    </c>
      <c r="Z4971" s="21">
        <f t="shared" si="8"/>
        <v>108.65</v>
      </c>
      <c r="AA4971" s="18" t="b">
        <f t="shared" si="9"/>
        <v>1</v>
      </c>
      <c r="AB4971" s="18" t="str">
        <f>vlookup(H4971,Table2_ContractType!A:B,2,false)</f>
        <v>2 Year</v>
      </c>
      <c r="AC4971" s="18" t="str">
        <f>vlookup(F4971,Table3_PhoneService!A:B,2,false)</f>
        <v>Two or More Lines</v>
      </c>
      <c r="AD4971" s="18" t="str">
        <f>vlookup(G4971,Table4_InternetService!A:B,2,false)</f>
        <v>Fiber Optic</v>
      </c>
      <c r="AE4971" s="10"/>
    </row>
    <row r="4972" ht="15.75" customHeight="1">
      <c r="A4972" s="12" t="s">
        <v>5012</v>
      </c>
      <c r="B4972" s="12" t="s">
        <v>43</v>
      </c>
      <c r="C4972" s="12">
        <v>0.0</v>
      </c>
      <c r="D4972" s="12" t="s">
        <v>37</v>
      </c>
      <c r="E4972" s="12" t="s">
        <v>39</v>
      </c>
      <c r="F4972" s="12">
        <v>2.0</v>
      </c>
      <c r="G4972" s="12">
        <v>1.0</v>
      </c>
      <c r="H4972" s="12">
        <v>1.0</v>
      </c>
      <c r="I4972" s="12" t="s">
        <v>38</v>
      </c>
      <c r="J4972" s="5">
        <v>69.0</v>
      </c>
      <c r="K4972" s="5">
        <v>2669.45</v>
      </c>
      <c r="L4972" s="12" t="s">
        <v>39</v>
      </c>
      <c r="M4972" s="17">
        <f t="shared" si="2"/>
        <v>38.68768116</v>
      </c>
      <c r="N4972" s="18" t="b">
        <f t="shared" si="3"/>
        <v>0</v>
      </c>
      <c r="O4972" s="18" t="b">
        <f t="shared" si="4"/>
        <v>0</v>
      </c>
      <c r="P4972" s="18" t="b">
        <f t="shared" ref="P4972:Q4972" si="4978">if(F4972=0,false,true)</f>
        <v>1</v>
      </c>
      <c r="Q4972" s="18" t="b">
        <f t="shared" si="4978"/>
        <v>1</v>
      </c>
      <c r="R4972" s="18" t="b">
        <f t="shared" si="6"/>
        <v>1</v>
      </c>
      <c r="S4972" s="18">
        <f t="shared" si="11"/>
        <v>1</v>
      </c>
      <c r="T4972" s="19"/>
      <c r="U4972" s="20"/>
      <c r="V4972" s="19"/>
      <c r="W4972" s="19"/>
      <c r="X4972" s="19"/>
      <c r="Y4972" s="19">
        <f t="shared" si="7"/>
        <v>43318.2497</v>
      </c>
      <c r="Z4972" s="21">
        <f t="shared" si="8"/>
        <v>69</v>
      </c>
      <c r="AA4972" s="18" t="b">
        <f t="shared" si="9"/>
        <v>1</v>
      </c>
      <c r="AB4972" s="18" t="str">
        <f>vlookup(H4972,Table2_ContractType!A:B,2,false)</f>
        <v>1 Year</v>
      </c>
      <c r="AC4972" s="18" t="str">
        <f>vlookup(F4972,Table3_PhoneService!A:B,2,false)</f>
        <v>Two or More Lines</v>
      </c>
      <c r="AD4972" s="18" t="str">
        <f>vlookup(G4972,Table4_InternetService!A:B,2,false)</f>
        <v>DSL</v>
      </c>
      <c r="AE4972" s="10"/>
    </row>
    <row r="4973" ht="15.75" customHeight="1">
      <c r="A4973" s="12" t="s">
        <v>5013</v>
      </c>
      <c r="B4973" s="12" t="s">
        <v>36</v>
      </c>
      <c r="C4973" s="12">
        <v>0.0</v>
      </c>
      <c r="D4973" s="12" t="s">
        <v>39</v>
      </c>
      <c r="E4973" s="12" t="s">
        <v>39</v>
      </c>
      <c r="F4973" s="12">
        <v>1.0</v>
      </c>
      <c r="G4973" s="12">
        <v>2.0</v>
      </c>
      <c r="H4973" s="12">
        <v>0.0</v>
      </c>
      <c r="I4973" s="12" t="s">
        <v>56</v>
      </c>
      <c r="J4973" s="5">
        <v>68.95</v>
      </c>
      <c r="K4973" s="5">
        <v>119.75</v>
      </c>
      <c r="L4973" s="12" t="s">
        <v>37</v>
      </c>
      <c r="M4973" s="17">
        <f t="shared" si="2"/>
        <v>1.736765772</v>
      </c>
      <c r="N4973" s="18" t="b">
        <f t="shared" si="3"/>
        <v>1</v>
      </c>
      <c r="O4973" s="18" t="b">
        <f t="shared" si="4"/>
        <v>1</v>
      </c>
      <c r="P4973" s="18" t="b">
        <f t="shared" ref="P4973:Q4973" si="4979">if(F4973=0,false,true)</f>
        <v>1</v>
      </c>
      <c r="Q4973" s="18" t="b">
        <f t="shared" si="4979"/>
        <v>1</v>
      </c>
      <c r="R4973" s="18" t="b">
        <f t="shared" si="6"/>
        <v>1</v>
      </c>
      <c r="S4973" s="18">
        <f t="shared" si="11"/>
        <v>0</v>
      </c>
      <c r="T4973" s="19"/>
      <c r="U4973" s="20"/>
      <c r="V4973" s="19"/>
      <c r="W4973" s="19"/>
      <c r="X4973" s="19"/>
      <c r="Y4973" s="19">
        <f t="shared" si="7"/>
        <v>44442.17337</v>
      </c>
      <c r="Z4973" s="21">
        <f t="shared" si="8"/>
        <v>68.95</v>
      </c>
      <c r="AA4973" s="18" t="b">
        <f t="shared" si="9"/>
        <v>1</v>
      </c>
      <c r="AB4973" s="18" t="str">
        <f>vlookup(H4973,Table2_ContractType!A:B,2,false)</f>
        <v>Month-to-Month</v>
      </c>
      <c r="AC4973" s="18" t="str">
        <f>vlookup(F4973,Table3_PhoneService!A:B,2,false)</f>
        <v>One Line</v>
      </c>
      <c r="AD4973" s="18" t="str">
        <f>vlookup(G4973,Table4_InternetService!A:B,2,false)</f>
        <v>Fiber Optic</v>
      </c>
      <c r="AE4973" s="10"/>
    </row>
    <row r="4974" ht="15.75" customHeight="1">
      <c r="A4974" s="12" t="s">
        <v>5014</v>
      </c>
      <c r="B4974" s="12" t="s">
        <v>43</v>
      </c>
      <c r="C4974" s="12">
        <v>0.0</v>
      </c>
      <c r="D4974" s="12" t="s">
        <v>37</v>
      </c>
      <c r="E4974" s="12" t="s">
        <v>37</v>
      </c>
      <c r="F4974" s="12">
        <v>2.0</v>
      </c>
      <c r="G4974" s="12">
        <v>2.0</v>
      </c>
      <c r="H4974" s="12">
        <v>2.0</v>
      </c>
      <c r="I4974" s="12" t="s">
        <v>56</v>
      </c>
      <c r="J4974" s="5">
        <v>110.6</v>
      </c>
      <c r="K4974" s="5">
        <v>6586.85</v>
      </c>
      <c r="L4974" s="12" t="s">
        <v>39</v>
      </c>
      <c r="M4974" s="17">
        <f t="shared" si="2"/>
        <v>59.55560579</v>
      </c>
      <c r="N4974" s="18" t="b">
        <f t="shared" si="3"/>
        <v>0</v>
      </c>
      <c r="O4974" s="18" t="b">
        <f t="shared" si="4"/>
        <v>0</v>
      </c>
      <c r="P4974" s="18" t="b">
        <f t="shared" ref="P4974:Q4974" si="4980">if(F4974=0,false,true)</f>
        <v>1</v>
      </c>
      <c r="Q4974" s="18" t="b">
        <f t="shared" si="4980"/>
        <v>1</v>
      </c>
      <c r="R4974" s="18" t="b">
        <f t="shared" si="6"/>
        <v>1</v>
      </c>
      <c r="S4974" s="18">
        <f t="shared" si="11"/>
        <v>3</v>
      </c>
      <c r="T4974" s="19"/>
      <c r="U4974" s="20"/>
      <c r="V4974" s="19"/>
      <c r="W4974" s="19"/>
      <c r="X4974" s="19"/>
      <c r="Y4974" s="19">
        <f t="shared" si="7"/>
        <v>42683.51699</v>
      </c>
      <c r="Z4974" s="21">
        <f t="shared" si="8"/>
        <v>110.6</v>
      </c>
      <c r="AA4974" s="18" t="b">
        <f t="shared" si="9"/>
        <v>1</v>
      </c>
      <c r="AB4974" s="18" t="str">
        <f>vlookup(H4974,Table2_ContractType!A:B,2,false)</f>
        <v>2 Year</v>
      </c>
      <c r="AC4974" s="18" t="str">
        <f>vlookup(F4974,Table3_PhoneService!A:B,2,false)</f>
        <v>Two or More Lines</v>
      </c>
      <c r="AD4974" s="18" t="str">
        <f>vlookup(G4974,Table4_InternetService!A:B,2,false)</f>
        <v>Fiber Optic</v>
      </c>
      <c r="AE4974" s="10"/>
    </row>
    <row r="4975" ht="15.75" customHeight="1">
      <c r="A4975" s="12" t="s">
        <v>5015</v>
      </c>
      <c r="B4975" s="12" t="s">
        <v>43</v>
      </c>
      <c r="C4975" s="12">
        <v>0.0</v>
      </c>
      <c r="D4975" s="12" t="s">
        <v>37</v>
      </c>
      <c r="E4975" s="12" t="s">
        <v>39</v>
      </c>
      <c r="F4975" s="12">
        <v>2.0</v>
      </c>
      <c r="G4975" s="12">
        <v>2.0</v>
      </c>
      <c r="H4975" s="12">
        <v>2.0</v>
      </c>
      <c r="I4975" s="12" t="s">
        <v>44</v>
      </c>
      <c r="J4975" s="5">
        <v>112.55</v>
      </c>
      <c r="K4975" s="5">
        <v>7806.5</v>
      </c>
      <c r="L4975" s="12" t="s">
        <v>39</v>
      </c>
      <c r="M4975" s="17">
        <f t="shared" si="2"/>
        <v>69.36028432</v>
      </c>
      <c r="N4975" s="18" t="b">
        <f t="shared" si="3"/>
        <v>0</v>
      </c>
      <c r="O4975" s="18" t="b">
        <f t="shared" si="4"/>
        <v>0</v>
      </c>
      <c r="P4975" s="18" t="b">
        <f t="shared" ref="P4975:Q4975" si="4981">if(F4975=0,false,true)</f>
        <v>1</v>
      </c>
      <c r="Q4975" s="18" t="b">
        <f t="shared" si="4981"/>
        <v>1</v>
      </c>
      <c r="R4975" s="18" t="b">
        <f t="shared" si="6"/>
        <v>1</v>
      </c>
      <c r="S4975" s="18">
        <f t="shared" si="11"/>
        <v>1</v>
      </c>
      <c r="T4975" s="19"/>
      <c r="U4975" s="20"/>
      <c r="V4975" s="19"/>
      <c r="W4975" s="19"/>
      <c r="X4975" s="19"/>
      <c r="Y4975" s="19">
        <f t="shared" si="7"/>
        <v>42385.29135</v>
      </c>
      <c r="Z4975" s="21">
        <f t="shared" si="8"/>
        <v>112.55</v>
      </c>
      <c r="AA4975" s="18" t="b">
        <f t="shared" si="9"/>
        <v>1</v>
      </c>
      <c r="AB4975" s="18" t="str">
        <f>vlookup(H4975,Table2_ContractType!A:B,2,false)</f>
        <v>2 Year</v>
      </c>
      <c r="AC4975" s="18" t="str">
        <f>vlookup(F4975,Table3_PhoneService!A:B,2,false)</f>
        <v>Two or More Lines</v>
      </c>
      <c r="AD4975" s="18" t="str">
        <f>vlookup(G4975,Table4_InternetService!A:B,2,false)</f>
        <v>Fiber Optic</v>
      </c>
      <c r="AE4975" s="10"/>
    </row>
    <row r="4976" ht="15.75" customHeight="1">
      <c r="A4976" s="12" t="s">
        <v>5016</v>
      </c>
      <c r="B4976" s="12" t="s">
        <v>43</v>
      </c>
      <c r="C4976" s="12">
        <v>0.0</v>
      </c>
      <c r="D4976" s="12" t="s">
        <v>37</v>
      </c>
      <c r="E4976" s="12" t="s">
        <v>37</v>
      </c>
      <c r="F4976" s="12">
        <v>1.0</v>
      </c>
      <c r="G4976" s="12">
        <v>2.0</v>
      </c>
      <c r="H4976" s="12">
        <v>1.0</v>
      </c>
      <c r="I4976" s="12" t="s">
        <v>56</v>
      </c>
      <c r="J4976" s="5">
        <v>106.15</v>
      </c>
      <c r="K4976" s="5">
        <v>7475.1</v>
      </c>
      <c r="L4976" s="12" t="s">
        <v>39</v>
      </c>
      <c r="M4976" s="17">
        <f t="shared" si="2"/>
        <v>70.42016015</v>
      </c>
      <c r="N4976" s="18" t="b">
        <f t="shared" si="3"/>
        <v>0</v>
      </c>
      <c r="O4976" s="18" t="b">
        <f t="shared" si="4"/>
        <v>0</v>
      </c>
      <c r="P4976" s="18" t="b">
        <f t="shared" ref="P4976:Q4976" si="4982">if(F4976=0,false,true)</f>
        <v>1</v>
      </c>
      <c r="Q4976" s="18" t="b">
        <f t="shared" si="4982"/>
        <v>1</v>
      </c>
      <c r="R4976" s="18" t="b">
        <f t="shared" si="6"/>
        <v>1</v>
      </c>
      <c r="S4976" s="18">
        <f t="shared" si="11"/>
        <v>3</v>
      </c>
      <c r="T4976" s="19"/>
      <c r="U4976" s="20"/>
      <c r="V4976" s="19"/>
      <c r="W4976" s="19"/>
      <c r="X4976" s="19"/>
      <c r="Y4976" s="19">
        <f t="shared" si="7"/>
        <v>42353.05346</v>
      </c>
      <c r="Z4976" s="21">
        <f t="shared" si="8"/>
        <v>106.15</v>
      </c>
      <c r="AA4976" s="18" t="b">
        <f t="shared" si="9"/>
        <v>1</v>
      </c>
      <c r="AB4976" s="18" t="str">
        <f>vlookup(H4976,Table2_ContractType!A:B,2,false)</f>
        <v>1 Year</v>
      </c>
      <c r="AC4976" s="18" t="str">
        <f>vlookup(F4976,Table3_PhoneService!A:B,2,false)</f>
        <v>One Line</v>
      </c>
      <c r="AD4976" s="18" t="str">
        <f>vlookup(G4976,Table4_InternetService!A:B,2,false)</f>
        <v>Fiber Optic</v>
      </c>
      <c r="AE4976" s="10"/>
    </row>
    <row r="4977" ht="15.75" customHeight="1">
      <c r="A4977" s="12" t="s">
        <v>5017</v>
      </c>
      <c r="B4977" s="12" t="s">
        <v>43</v>
      </c>
      <c r="C4977" s="12">
        <v>0.0</v>
      </c>
      <c r="D4977" s="12" t="s">
        <v>39</v>
      </c>
      <c r="E4977" s="12" t="s">
        <v>39</v>
      </c>
      <c r="F4977" s="12">
        <v>1.0</v>
      </c>
      <c r="G4977" s="12">
        <v>1.0</v>
      </c>
      <c r="H4977" s="12">
        <v>0.0</v>
      </c>
      <c r="I4977" s="12" t="s">
        <v>56</v>
      </c>
      <c r="J4977" s="5">
        <v>55.9</v>
      </c>
      <c r="K4977" s="5">
        <v>238.5</v>
      </c>
      <c r="L4977" s="12" t="s">
        <v>39</v>
      </c>
      <c r="M4977" s="17">
        <f t="shared" si="2"/>
        <v>4.266547406</v>
      </c>
      <c r="N4977" s="18" t="b">
        <f t="shared" si="3"/>
        <v>0</v>
      </c>
      <c r="O4977" s="18" t="b">
        <f t="shared" si="4"/>
        <v>0</v>
      </c>
      <c r="P4977" s="18" t="b">
        <f t="shared" ref="P4977:Q4977" si="4983">if(F4977=0,false,true)</f>
        <v>1</v>
      </c>
      <c r="Q4977" s="18" t="b">
        <f t="shared" si="4983"/>
        <v>1</v>
      </c>
      <c r="R4977" s="18" t="b">
        <f t="shared" si="6"/>
        <v>1</v>
      </c>
      <c r="S4977" s="18">
        <f t="shared" si="11"/>
        <v>0</v>
      </c>
      <c r="T4977" s="19"/>
      <c r="U4977" s="20"/>
      <c r="V4977" s="19"/>
      <c r="W4977" s="19"/>
      <c r="X4977" s="19"/>
      <c r="Y4977" s="19">
        <f t="shared" si="7"/>
        <v>44365.22585</v>
      </c>
      <c r="Z4977" s="21">
        <f t="shared" si="8"/>
        <v>55.9</v>
      </c>
      <c r="AA4977" s="18" t="b">
        <f t="shared" si="9"/>
        <v>1</v>
      </c>
      <c r="AB4977" s="18" t="str">
        <f>vlookup(H4977,Table2_ContractType!A:B,2,false)</f>
        <v>Month-to-Month</v>
      </c>
      <c r="AC4977" s="18" t="str">
        <f>vlookup(F4977,Table3_PhoneService!A:B,2,false)</f>
        <v>One Line</v>
      </c>
      <c r="AD4977" s="18" t="str">
        <f>vlookup(G4977,Table4_InternetService!A:B,2,false)</f>
        <v>DSL</v>
      </c>
      <c r="AE4977" s="10"/>
    </row>
    <row r="4978" ht="15.75" customHeight="1">
      <c r="A4978" s="12" t="s">
        <v>5018</v>
      </c>
      <c r="B4978" s="12" t="s">
        <v>36</v>
      </c>
      <c r="C4978" s="12">
        <v>0.0</v>
      </c>
      <c r="D4978" s="12" t="s">
        <v>39</v>
      </c>
      <c r="E4978" s="12" t="s">
        <v>39</v>
      </c>
      <c r="F4978" s="12">
        <v>2.0</v>
      </c>
      <c r="G4978" s="12">
        <v>1.0</v>
      </c>
      <c r="H4978" s="12">
        <v>1.0</v>
      </c>
      <c r="I4978" s="12" t="s">
        <v>41</v>
      </c>
      <c r="J4978" s="5">
        <v>54.25</v>
      </c>
      <c r="K4978" s="5">
        <v>773.2</v>
      </c>
      <c r="L4978" s="12" t="s">
        <v>39</v>
      </c>
      <c r="M4978" s="17">
        <f t="shared" si="2"/>
        <v>14.25253456</v>
      </c>
      <c r="N4978" s="18" t="b">
        <f t="shared" si="3"/>
        <v>1</v>
      </c>
      <c r="O4978" s="18" t="b">
        <f t="shared" si="4"/>
        <v>0</v>
      </c>
      <c r="P4978" s="18" t="b">
        <f t="shared" ref="P4978:Q4978" si="4984">if(F4978=0,false,true)</f>
        <v>1</v>
      </c>
      <c r="Q4978" s="18" t="b">
        <f t="shared" si="4984"/>
        <v>1</v>
      </c>
      <c r="R4978" s="18" t="b">
        <f t="shared" si="6"/>
        <v>1</v>
      </c>
      <c r="S4978" s="18">
        <f t="shared" si="11"/>
        <v>0</v>
      </c>
      <c r="T4978" s="19"/>
      <c r="U4978" s="20"/>
      <c r="V4978" s="19"/>
      <c r="W4978" s="19"/>
      <c r="X4978" s="19"/>
      <c r="Y4978" s="19">
        <f t="shared" si="7"/>
        <v>44061.48541</v>
      </c>
      <c r="Z4978" s="21">
        <f t="shared" si="8"/>
        <v>54.25</v>
      </c>
      <c r="AA4978" s="18" t="b">
        <f t="shared" si="9"/>
        <v>1</v>
      </c>
      <c r="AB4978" s="18" t="str">
        <f>vlookup(H4978,Table2_ContractType!A:B,2,false)</f>
        <v>1 Year</v>
      </c>
      <c r="AC4978" s="18" t="str">
        <f>vlookup(F4978,Table3_PhoneService!A:B,2,false)</f>
        <v>Two or More Lines</v>
      </c>
      <c r="AD4978" s="18" t="str">
        <f>vlookup(G4978,Table4_InternetService!A:B,2,false)</f>
        <v>DSL</v>
      </c>
      <c r="AE4978" s="10"/>
    </row>
    <row r="4979" ht="15.75" customHeight="1">
      <c r="A4979" s="12" t="s">
        <v>5019</v>
      </c>
      <c r="B4979" s="12" t="s">
        <v>36</v>
      </c>
      <c r="C4979" s="12">
        <v>0.0</v>
      </c>
      <c r="D4979" s="12" t="s">
        <v>39</v>
      </c>
      <c r="E4979" s="12" t="s">
        <v>39</v>
      </c>
      <c r="F4979" s="12">
        <v>1.0</v>
      </c>
      <c r="G4979" s="12">
        <v>2.0</v>
      </c>
      <c r="H4979" s="12">
        <v>0.0</v>
      </c>
      <c r="I4979" s="12" t="s">
        <v>56</v>
      </c>
      <c r="J4979" s="5">
        <v>74.9</v>
      </c>
      <c r="K4979" s="5">
        <v>74.9</v>
      </c>
      <c r="L4979" s="12" t="s">
        <v>37</v>
      </c>
      <c r="M4979" s="17">
        <f t="shared" si="2"/>
        <v>1</v>
      </c>
      <c r="N4979" s="18" t="b">
        <f t="shared" si="3"/>
        <v>1</v>
      </c>
      <c r="O4979" s="18" t="b">
        <f t="shared" si="4"/>
        <v>1</v>
      </c>
      <c r="P4979" s="18" t="b">
        <f t="shared" ref="P4979:Q4979" si="4985">if(F4979=0,false,true)</f>
        <v>1</v>
      </c>
      <c r="Q4979" s="18" t="b">
        <f t="shared" si="4985"/>
        <v>1</v>
      </c>
      <c r="R4979" s="18" t="b">
        <f t="shared" si="6"/>
        <v>1</v>
      </c>
      <c r="S4979" s="18">
        <f t="shared" si="11"/>
        <v>0</v>
      </c>
      <c r="T4979" s="19"/>
      <c r="U4979" s="20"/>
      <c r="V4979" s="19"/>
      <c r="W4979" s="19"/>
      <c r="X4979" s="19"/>
      <c r="Y4979" s="19">
        <f t="shared" si="7"/>
        <v>44464.58333</v>
      </c>
      <c r="Z4979" s="21">
        <f t="shared" si="8"/>
        <v>74.9</v>
      </c>
      <c r="AA4979" s="18" t="b">
        <f t="shared" si="9"/>
        <v>1</v>
      </c>
      <c r="AB4979" s="18" t="str">
        <f>vlookup(H4979,Table2_ContractType!A:B,2,false)</f>
        <v>Month-to-Month</v>
      </c>
      <c r="AC4979" s="18" t="str">
        <f>vlookup(F4979,Table3_PhoneService!A:B,2,false)</f>
        <v>One Line</v>
      </c>
      <c r="AD4979" s="18" t="str">
        <f>vlookup(G4979,Table4_InternetService!A:B,2,false)</f>
        <v>Fiber Optic</v>
      </c>
      <c r="AE4979" s="10"/>
    </row>
    <row r="4980" ht="15.75" customHeight="1">
      <c r="A4980" s="12" t="s">
        <v>5020</v>
      </c>
      <c r="B4980" s="12" t="s">
        <v>43</v>
      </c>
      <c r="C4980" s="12">
        <v>0.0</v>
      </c>
      <c r="D4980" s="12" t="s">
        <v>37</v>
      </c>
      <c r="E4980" s="12" t="s">
        <v>37</v>
      </c>
      <c r="F4980" s="12">
        <v>1.0</v>
      </c>
      <c r="G4980" s="12">
        <v>1.0</v>
      </c>
      <c r="H4980" s="12">
        <v>2.0</v>
      </c>
      <c r="I4980" s="12" t="s">
        <v>44</v>
      </c>
      <c r="J4980" s="5">
        <v>85.45</v>
      </c>
      <c r="K4980" s="5">
        <v>6029.9</v>
      </c>
      <c r="L4980" s="12" t="s">
        <v>39</v>
      </c>
      <c r="M4980" s="17">
        <f t="shared" si="2"/>
        <v>70.56641311</v>
      </c>
      <c r="N4980" s="18" t="b">
        <f t="shared" si="3"/>
        <v>0</v>
      </c>
      <c r="O4980" s="18" t="b">
        <f t="shared" si="4"/>
        <v>0</v>
      </c>
      <c r="P4980" s="18" t="b">
        <f t="shared" ref="P4980:Q4980" si="4986">if(F4980=0,false,true)</f>
        <v>1</v>
      </c>
      <c r="Q4980" s="18" t="b">
        <f t="shared" si="4986"/>
        <v>1</v>
      </c>
      <c r="R4980" s="18" t="b">
        <f t="shared" si="6"/>
        <v>1</v>
      </c>
      <c r="S4980" s="18">
        <f t="shared" si="11"/>
        <v>3</v>
      </c>
      <c r="T4980" s="19"/>
      <c r="U4980" s="20"/>
      <c r="V4980" s="19"/>
      <c r="W4980" s="19"/>
      <c r="X4980" s="19"/>
      <c r="Y4980" s="19">
        <f t="shared" si="7"/>
        <v>42348.60493</v>
      </c>
      <c r="Z4980" s="21">
        <f t="shared" si="8"/>
        <v>85.45</v>
      </c>
      <c r="AA4980" s="18" t="b">
        <f t="shared" si="9"/>
        <v>1</v>
      </c>
      <c r="AB4980" s="18" t="str">
        <f>vlookup(H4980,Table2_ContractType!A:B,2,false)</f>
        <v>2 Year</v>
      </c>
      <c r="AC4980" s="18" t="str">
        <f>vlookup(F4980,Table3_PhoneService!A:B,2,false)</f>
        <v>One Line</v>
      </c>
      <c r="AD4980" s="18" t="str">
        <f>vlookup(G4980,Table4_InternetService!A:B,2,false)</f>
        <v>DSL</v>
      </c>
      <c r="AE4980" s="10"/>
    </row>
    <row r="4981" ht="15.75" customHeight="1">
      <c r="A4981" s="12" t="s">
        <v>5021</v>
      </c>
      <c r="B4981" s="12" t="s">
        <v>43</v>
      </c>
      <c r="C4981" s="12">
        <v>0.0</v>
      </c>
      <c r="D4981" s="12" t="s">
        <v>39</v>
      </c>
      <c r="E4981" s="12" t="s">
        <v>39</v>
      </c>
      <c r="F4981" s="12">
        <v>2.0</v>
      </c>
      <c r="G4981" s="12">
        <v>2.0</v>
      </c>
      <c r="H4981" s="12">
        <v>2.0</v>
      </c>
      <c r="I4981" s="12" t="s">
        <v>44</v>
      </c>
      <c r="J4981" s="5">
        <v>102.1</v>
      </c>
      <c r="K4981" s="5">
        <v>7149.35</v>
      </c>
      <c r="L4981" s="12" t="s">
        <v>39</v>
      </c>
      <c r="M4981" s="17">
        <f t="shared" si="2"/>
        <v>70.02301665</v>
      </c>
      <c r="N4981" s="18" t="b">
        <f t="shared" si="3"/>
        <v>0</v>
      </c>
      <c r="O4981" s="18" t="b">
        <f t="shared" si="4"/>
        <v>0</v>
      </c>
      <c r="P4981" s="18" t="b">
        <f t="shared" ref="P4981:Q4981" si="4987">if(F4981=0,false,true)</f>
        <v>1</v>
      </c>
      <c r="Q4981" s="18" t="b">
        <f t="shared" si="4987"/>
        <v>1</v>
      </c>
      <c r="R4981" s="18" t="b">
        <f t="shared" si="6"/>
        <v>1</v>
      </c>
      <c r="S4981" s="18">
        <f t="shared" si="11"/>
        <v>0</v>
      </c>
      <c r="T4981" s="19"/>
      <c r="U4981" s="20"/>
      <c r="V4981" s="19"/>
      <c r="W4981" s="19"/>
      <c r="X4981" s="19"/>
      <c r="Y4981" s="19">
        <f t="shared" si="7"/>
        <v>42365.13324</v>
      </c>
      <c r="Z4981" s="21">
        <f t="shared" si="8"/>
        <v>102.1</v>
      </c>
      <c r="AA4981" s="18" t="b">
        <f t="shared" si="9"/>
        <v>1</v>
      </c>
      <c r="AB4981" s="18" t="str">
        <f>vlookup(H4981,Table2_ContractType!A:B,2,false)</f>
        <v>2 Year</v>
      </c>
      <c r="AC4981" s="18" t="str">
        <f>vlookup(F4981,Table3_PhoneService!A:B,2,false)</f>
        <v>Two or More Lines</v>
      </c>
      <c r="AD4981" s="18" t="str">
        <f>vlookup(G4981,Table4_InternetService!A:B,2,false)</f>
        <v>Fiber Optic</v>
      </c>
      <c r="AE4981" s="10"/>
    </row>
    <row r="4982" ht="15.75" customHeight="1">
      <c r="A4982" s="12" t="s">
        <v>5022</v>
      </c>
      <c r="B4982" s="12" t="s">
        <v>36</v>
      </c>
      <c r="C4982" s="12">
        <v>1.0</v>
      </c>
      <c r="D4982" s="12" t="s">
        <v>39</v>
      </c>
      <c r="E4982" s="12" t="s">
        <v>39</v>
      </c>
      <c r="F4982" s="12">
        <v>2.0</v>
      </c>
      <c r="G4982" s="12">
        <v>1.0</v>
      </c>
      <c r="H4982" s="12">
        <v>0.0</v>
      </c>
      <c r="I4982" s="12" t="s">
        <v>41</v>
      </c>
      <c r="J4982" s="5">
        <v>61.6</v>
      </c>
      <c r="K4982" s="5">
        <v>1174.35</v>
      </c>
      <c r="L4982" s="12" t="s">
        <v>37</v>
      </c>
      <c r="M4982" s="17">
        <f t="shared" si="2"/>
        <v>19.06412338</v>
      </c>
      <c r="N4982" s="18" t="b">
        <f t="shared" si="3"/>
        <v>1</v>
      </c>
      <c r="O4982" s="18" t="b">
        <f t="shared" si="4"/>
        <v>1</v>
      </c>
      <c r="P4982" s="18" t="b">
        <f t="shared" ref="P4982:Q4982" si="4988">if(F4982=0,false,true)</f>
        <v>1</v>
      </c>
      <c r="Q4982" s="18" t="b">
        <f t="shared" si="4988"/>
        <v>1</v>
      </c>
      <c r="R4982" s="18" t="b">
        <f t="shared" si="6"/>
        <v>1</v>
      </c>
      <c r="S4982" s="18">
        <f t="shared" si="11"/>
        <v>0</v>
      </c>
      <c r="T4982" s="19"/>
      <c r="U4982" s="20"/>
      <c r="V4982" s="19"/>
      <c r="W4982" s="19"/>
      <c r="X4982" s="19"/>
      <c r="Y4982" s="19">
        <f t="shared" si="7"/>
        <v>43915.13291</v>
      </c>
      <c r="Z4982" s="21">
        <f t="shared" si="8"/>
        <v>61.6</v>
      </c>
      <c r="AA4982" s="18" t="b">
        <f t="shared" si="9"/>
        <v>1</v>
      </c>
      <c r="AB4982" s="18" t="str">
        <f>vlookup(H4982,Table2_ContractType!A:B,2,false)</f>
        <v>Month-to-Month</v>
      </c>
      <c r="AC4982" s="18" t="str">
        <f>vlookup(F4982,Table3_PhoneService!A:B,2,false)</f>
        <v>Two or More Lines</v>
      </c>
      <c r="AD4982" s="18" t="str">
        <f>vlookup(G4982,Table4_InternetService!A:B,2,false)</f>
        <v>DSL</v>
      </c>
      <c r="AE4982" s="10"/>
    </row>
    <row r="4983" ht="15.75" customHeight="1">
      <c r="A4983" s="12" t="s">
        <v>5023</v>
      </c>
      <c r="B4983" s="12" t="s">
        <v>43</v>
      </c>
      <c r="C4983" s="12">
        <v>0.0</v>
      </c>
      <c r="D4983" s="12" t="s">
        <v>39</v>
      </c>
      <c r="E4983" s="12" t="s">
        <v>39</v>
      </c>
      <c r="F4983" s="12">
        <v>1.0</v>
      </c>
      <c r="G4983" s="12">
        <v>2.0</v>
      </c>
      <c r="H4983" s="12">
        <v>0.0</v>
      </c>
      <c r="I4983" s="12" t="s">
        <v>56</v>
      </c>
      <c r="J4983" s="5">
        <v>84.4</v>
      </c>
      <c r="K4983" s="5">
        <v>556.35</v>
      </c>
      <c r="L4983" s="12" t="s">
        <v>37</v>
      </c>
      <c r="M4983" s="17">
        <f t="shared" si="2"/>
        <v>6.591824645</v>
      </c>
      <c r="N4983" s="18" t="b">
        <f t="shared" si="3"/>
        <v>0</v>
      </c>
      <c r="O4983" s="18" t="b">
        <f t="shared" si="4"/>
        <v>1</v>
      </c>
      <c r="P4983" s="18" t="b">
        <f t="shared" ref="P4983:Q4983" si="4989">if(F4983=0,false,true)</f>
        <v>1</v>
      </c>
      <c r="Q4983" s="18" t="b">
        <f t="shared" si="4989"/>
        <v>1</v>
      </c>
      <c r="R4983" s="18" t="b">
        <f t="shared" si="6"/>
        <v>1</v>
      </c>
      <c r="S4983" s="18">
        <f t="shared" si="11"/>
        <v>0</v>
      </c>
      <c r="T4983" s="19"/>
      <c r="U4983" s="20"/>
      <c r="V4983" s="19"/>
      <c r="W4983" s="19"/>
      <c r="X4983" s="19"/>
      <c r="Y4983" s="19">
        <f t="shared" si="7"/>
        <v>44294.49867</v>
      </c>
      <c r="Z4983" s="21">
        <f t="shared" si="8"/>
        <v>84.4</v>
      </c>
      <c r="AA4983" s="18" t="b">
        <f t="shared" si="9"/>
        <v>1</v>
      </c>
      <c r="AB4983" s="18" t="str">
        <f>vlookup(H4983,Table2_ContractType!A:B,2,false)</f>
        <v>Month-to-Month</v>
      </c>
      <c r="AC4983" s="18" t="str">
        <f>vlookup(F4983,Table3_PhoneService!A:B,2,false)</f>
        <v>One Line</v>
      </c>
      <c r="AD4983" s="18" t="str">
        <f>vlookup(G4983,Table4_InternetService!A:B,2,false)</f>
        <v>Fiber Optic</v>
      </c>
      <c r="AE4983" s="10"/>
    </row>
    <row r="4984" ht="15.75" customHeight="1">
      <c r="A4984" s="12" t="s">
        <v>5024</v>
      </c>
      <c r="B4984" s="12" t="s">
        <v>36</v>
      </c>
      <c r="C4984" s="12">
        <v>1.0</v>
      </c>
      <c r="D4984" s="12" t="s">
        <v>37</v>
      </c>
      <c r="E4984" s="12" t="s">
        <v>39</v>
      </c>
      <c r="F4984" s="12">
        <v>1.0</v>
      </c>
      <c r="G4984" s="12">
        <v>2.0</v>
      </c>
      <c r="H4984" s="12">
        <v>2.0</v>
      </c>
      <c r="I4984" s="12" t="s">
        <v>56</v>
      </c>
      <c r="J4984" s="5">
        <v>99.4</v>
      </c>
      <c r="K4984" s="5">
        <v>7168.25</v>
      </c>
      <c r="L4984" s="12" t="s">
        <v>39</v>
      </c>
      <c r="M4984" s="17">
        <f t="shared" si="2"/>
        <v>72.11519115</v>
      </c>
      <c r="N4984" s="18" t="b">
        <f t="shared" si="3"/>
        <v>1</v>
      </c>
      <c r="O4984" s="18" t="b">
        <f t="shared" si="4"/>
        <v>0</v>
      </c>
      <c r="P4984" s="18" t="b">
        <f t="shared" ref="P4984:Q4984" si="4990">if(F4984=0,false,true)</f>
        <v>1</v>
      </c>
      <c r="Q4984" s="18" t="b">
        <f t="shared" si="4990"/>
        <v>1</v>
      </c>
      <c r="R4984" s="18" t="b">
        <f t="shared" si="6"/>
        <v>1</v>
      </c>
      <c r="S4984" s="18">
        <f t="shared" si="11"/>
        <v>1</v>
      </c>
      <c r="T4984" s="19"/>
      <c r="U4984" s="20"/>
      <c r="V4984" s="19"/>
      <c r="W4984" s="19"/>
      <c r="X4984" s="19"/>
      <c r="Y4984" s="19">
        <f t="shared" si="7"/>
        <v>42301.49627</v>
      </c>
      <c r="Z4984" s="21">
        <f t="shared" si="8"/>
        <v>99.4</v>
      </c>
      <c r="AA4984" s="18" t="b">
        <f t="shared" si="9"/>
        <v>1</v>
      </c>
      <c r="AB4984" s="18" t="str">
        <f>vlookup(H4984,Table2_ContractType!A:B,2,false)</f>
        <v>2 Year</v>
      </c>
      <c r="AC4984" s="18" t="str">
        <f>vlookup(F4984,Table3_PhoneService!A:B,2,false)</f>
        <v>One Line</v>
      </c>
      <c r="AD4984" s="18" t="str">
        <f>vlookup(G4984,Table4_InternetService!A:B,2,false)</f>
        <v>Fiber Optic</v>
      </c>
      <c r="AE4984" s="10"/>
    </row>
    <row r="4985" ht="15.75" customHeight="1">
      <c r="A4985" s="12" t="s">
        <v>5025</v>
      </c>
      <c r="B4985" s="12" t="s">
        <v>43</v>
      </c>
      <c r="C4985" s="12">
        <v>0.0</v>
      </c>
      <c r="D4985" s="12" t="s">
        <v>37</v>
      </c>
      <c r="E4985" s="12" t="s">
        <v>37</v>
      </c>
      <c r="F4985" s="12">
        <v>2.0</v>
      </c>
      <c r="G4985" s="12">
        <v>0.0</v>
      </c>
      <c r="H4985" s="12">
        <v>2.0</v>
      </c>
      <c r="I4985" s="12" t="s">
        <v>38</v>
      </c>
      <c r="J4985" s="5">
        <v>25.3</v>
      </c>
      <c r="K4985" s="5">
        <v>1672.35</v>
      </c>
      <c r="L4985" s="12" t="s">
        <v>39</v>
      </c>
      <c r="M4985" s="17">
        <f t="shared" si="2"/>
        <v>66.10079051</v>
      </c>
      <c r="N4985" s="18" t="b">
        <f t="shared" si="3"/>
        <v>0</v>
      </c>
      <c r="O4985" s="18" t="b">
        <f t="shared" si="4"/>
        <v>0</v>
      </c>
      <c r="P4985" s="18" t="b">
        <f t="shared" ref="P4985:Q4985" si="4991">if(F4985=0,false,true)</f>
        <v>1</v>
      </c>
      <c r="Q4985" s="18" t="b">
        <f t="shared" si="4991"/>
        <v>0</v>
      </c>
      <c r="R4985" s="18" t="b">
        <f t="shared" si="6"/>
        <v>0</v>
      </c>
      <c r="S4985" s="18">
        <f t="shared" si="11"/>
        <v>3</v>
      </c>
      <c r="T4985" s="19"/>
      <c r="U4985" s="20"/>
      <c r="V4985" s="19"/>
      <c r="W4985" s="19"/>
      <c r="X4985" s="19"/>
      <c r="Y4985" s="19">
        <f t="shared" si="7"/>
        <v>42484.43429</v>
      </c>
      <c r="Z4985" s="21">
        <f t="shared" si="8"/>
        <v>25.3</v>
      </c>
      <c r="AA4985" s="18" t="b">
        <f t="shared" si="9"/>
        <v>1</v>
      </c>
      <c r="AB4985" s="18" t="str">
        <f>vlookup(H4985,Table2_ContractType!A:B,2,false)</f>
        <v>2 Year</v>
      </c>
      <c r="AC4985" s="18" t="str">
        <f>vlookup(F4985,Table3_PhoneService!A:B,2,false)</f>
        <v>Two or More Lines</v>
      </c>
      <c r="AD4985" s="18" t="str">
        <f>vlookup(G4985,Table4_InternetService!A:B,2,false)</f>
        <v>No Internet Service</v>
      </c>
      <c r="AE4985" s="10"/>
    </row>
    <row r="4986" ht="15.75" customHeight="1">
      <c r="A4986" s="12" t="s">
        <v>5026</v>
      </c>
      <c r="B4986" s="12" t="s">
        <v>36</v>
      </c>
      <c r="C4986" s="12">
        <v>0.0</v>
      </c>
      <c r="D4986" s="12" t="s">
        <v>39</v>
      </c>
      <c r="E4986" s="12" t="s">
        <v>39</v>
      </c>
      <c r="F4986" s="12">
        <v>1.0</v>
      </c>
      <c r="G4986" s="12">
        <v>1.0</v>
      </c>
      <c r="H4986" s="12">
        <v>0.0</v>
      </c>
      <c r="I4986" s="12" t="s">
        <v>44</v>
      </c>
      <c r="J4986" s="5">
        <v>50.55</v>
      </c>
      <c r="K4986" s="5">
        <v>235.65</v>
      </c>
      <c r="L4986" s="12" t="s">
        <v>39</v>
      </c>
      <c r="M4986" s="17">
        <f t="shared" si="2"/>
        <v>4.661721068</v>
      </c>
      <c r="N4986" s="18" t="b">
        <f t="shared" si="3"/>
        <v>1</v>
      </c>
      <c r="O4986" s="18" t="b">
        <f t="shared" si="4"/>
        <v>0</v>
      </c>
      <c r="P4986" s="18" t="b">
        <f t="shared" ref="P4986:Q4986" si="4992">if(F4986=0,false,true)</f>
        <v>1</v>
      </c>
      <c r="Q4986" s="18" t="b">
        <f t="shared" si="4992"/>
        <v>1</v>
      </c>
      <c r="R4986" s="18" t="b">
        <f t="shared" si="6"/>
        <v>1</v>
      </c>
      <c r="S4986" s="18">
        <f t="shared" si="11"/>
        <v>0</v>
      </c>
      <c r="T4986" s="19"/>
      <c r="U4986" s="20"/>
      <c r="V4986" s="19"/>
      <c r="W4986" s="19"/>
      <c r="X4986" s="19"/>
      <c r="Y4986" s="19">
        <f t="shared" si="7"/>
        <v>44353.20598</v>
      </c>
      <c r="Z4986" s="21">
        <f t="shared" si="8"/>
        <v>50.55</v>
      </c>
      <c r="AA4986" s="18" t="b">
        <f t="shared" si="9"/>
        <v>1</v>
      </c>
      <c r="AB4986" s="18" t="str">
        <f>vlookup(H4986,Table2_ContractType!A:B,2,false)</f>
        <v>Month-to-Month</v>
      </c>
      <c r="AC4986" s="18" t="str">
        <f>vlookup(F4986,Table3_PhoneService!A:B,2,false)</f>
        <v>One Line</v>
      </c>
      <c r="AD4986" s="18" t="str">
        <f>vlookup(G4986,Table4_InternetService!A:B,2,false)</f>
        <v>DSL</v>
      </c>
      <c r="AE4986" s="10"/>
    </row>
    <row r="4987" ht="15.75" customHeight="1">
      <c r="A4987" s="12" t="s">
        <v>5027</v>
      </c>
      <c r="B4987" s="12" t="s">
        <v>43</v>
      </c>
      <c r="C4987" s="12">
        <v>0.0</v>
      </c>
      <c r="D4987" s="12" t="s">
        <v>39</v>
      </c>
      <c r="E4987" s="12" t="s">
        <v>37</v>
      </c>
      <c r="F4987" s="12">
        <v>1.0</v>
      </c>
      <c r="G4987" s="12">
        <v>0.0</v>
      </c>
      <c r="H4987" s="12">
        <v>1.0</v>
      </c>
      <c r="I4987" s="12" t="s">
        <v>44</v>
      </c>
      <c r="J4987" s="5">
        <v>19.1</v>
      </c>
      <c r="K4987" s="5">
        <v>1001.5</v>
      </c>
      <c r="L4987" s="12" t="s">
        <v>39</v>
      </c>
      <c r="M4987" s="17">
        <f t="shared" si="2"/>
        <v>52.43455497</v>
      </c>
      <c r="N4987" s="18" t="b">
        <f t="shared" si="3"/>
        <v>0</v>
      </c>
      <c r="O4987" s="18" t="b">
        <f t="shared" si="4"/>
        <v>0</v>
      </c>
      <c r="P4987" s="18" t="b">
        <f t="shared" ref="P4987:Q4987" si="4993">if(F4987=0,false,true)</f>
        <v>1</v>
      </c>
      <c r="Q4987" s="18" t="b">
        <f t="shared" si="4993"/>
        <v>0</v>
      </c>
      <c r="R4987" s="18" t="b">
        <f t="shared" si="6"/>
        <v>0</v>
      </c>
      <c r="S4987" s="18">
        <f t="shared" si="11"/>
        <v>2</v>
      </c>
      <c r="T4987" s="19"/>
      <c r="U4987" s="20"/>
      <c r="V4987" s="19"/>
      <c r="W4987" s="19"/>
      <c r="X4987" s="19"/>
      <c r="Y4987" s="19">
        <f t="shared" si="7"/>
        <v>42900.11562</v>
      </c>
      <c r="Z4987" s="21">
        <f t="shared" si="8"/>
        <v>19.1</v>
      </c>
      <c r="AA4987" s="18" t="b">
        <f t="shared" si="9"/>
        <v>1</v>
      </c>
      <c r="AB4987" s="18" t="str">
        <f>vlookup(H4987,Table2_ContractType!A:B,2,false)</f>
        <v>1 Year</v>
      </c>
      <c r="AC4987" s="18" t="str">
        <f>vlookup(F4987,Table3_PhoneService!A:B,2,false)</f>
        <v>One Line</v>
      </c>
      <c r="AD4987" s="18" t="str">
        <f>vlookup(G4987,Table4_InternetService!A:B,2,false)</f>
        <v>No Internet Service</v>
      </c>
      <c r="AE4987" s="10"/>
    </row>
    <row r="4988" ht="15.75" customHeight="1">
      <c r="A4988" s="12" t="s">
        <v>5028</v>
      </c>
      <c r="B4988" s="12" t="s">
        <v>43</v>
      </c>
      <c r="C4988" s="12">
        <v>0.0</v>
      </c>
      <c r="D4988" s="12" t="s">
        <v>37</v>
      </c>
      <c r="E4988" s="12" t="s">
        <v>37</v>
      </c>
      <c r="F4988" s="12">
        <v>2.0</v>
      </c>
      <c r="G4988" s="12">
        <v>0.0</v>
      </c>
      <c r="H4988" s="12">
        <v>2.0</v>
      </c>
      <c r="I4988" s="12" t="s">
        <v>38</v>
      </c>
      <c r="J4988" s="5">
        <v>24.1</v>
      </c>
      <c r="K4988" s="5">
        <v>1734.65</v>
      </c>
      <c r="L4988" s="12" t="s">
        <v>39</v>
      </c>
      <c r="M4988" s="17">
        <f t="shared" si="2"/>
        <v>71.97717842</v>
      </c>
      <c r="N4988" s="18" t="b">
        <f t="shared" si="3"/>
        <v>0</v>
      </c>
      <c r="O4988" s="18" t="b">
        <f t="shared" si="4"/>
        <v>0</v>
      </c>
      <c r="P4988" s="18" t="b">
        <f t="shared" ref="P4988:Q4988" si="4994">if(F4988=0,false,true)</f>
        <v>1</v>
      </c>
      <c r="Q4988" s="18" t="b">
        <f t="shared" si="4994"/>
        <v>0</v>
      </c>
      <c r="R4988" s="18" t="b">
        <f t="shared" si="6"/>
        <v>0</v>
      </c>
      <c r="S4988" s="18">
        <f t="shared" si="11"/>
        <v>3</v>
      </c>
      <c r="T4988" s="19"/>
      <c r="U4988" s="20"/>
      <c r="V4988" s="19"/>
      <c r="W4988" s="19"/>
      <c r="X4988" s="19"/>
      <c r="Y4988" s="19">
        <f t="shared" si="7"/>
        <v>42305.69416</v>
      </c>
      <c r="Z4988" s="21">
        <f t="shared" si="8"/>
        <v>24.1</v>
      </c>
      <c r="AA4988" s="18" t="b">
        <f t="shared" si="9"/>
        <v>1</v>
      </c>
      <c r="AB4988" s="18" t="str">
        <f>vlookup(H4988,Table2_ContractType!A:B,2,false)</f>
        <v>2 Year</v>
      </c>
      <c r="AC4988" s="18" t="str">
        <f>vlookup(F4988,Table3_PhoneService!A:B,2,false)</f>
        <v>Two or More Lines</v>
      </c>
      <c r="AD4988" s="18" t="str">
        <f>vlookup(G4988,Table4_InternetService!A:B,2,false)</f>
        <v>No Internet Service</v>
      </c>
      <c r="AE4988" s="10"/>
    </row>
    <row r="4989" ht="15.75" customHeight="1">
      <c r="A4989" s="12" t="s">
        <v>5029</v>
      </c>
      <c r="B4989" s="12" t="s">
        <v>36</v>
      </c>
      <c r="C4989" s="12">
        <v>0.0</v>
      </c>
      <c r="D4989" s="12" t="s">
        <v>37</v>
      </c>
      <c r="E4989" s="12" t="s">
        <v>37</v>
      </c>
      <c r="F4989" s="12">
        <v>1.0</v>
      </c>
      <c r="G4989" s="12">
        <v>0.0</v>
      </c>
      <c r="H4989" s="12">
        <v>0.0</v>
      </c>
      <c r="I4989" s="12" t="s">
        <v>41</v>
      </c>
      <c r="J4989" s="5">
        <v>20.45</v>
      </c>
      <c r="K4989" s="5">
        <v>357.0</v>
      </c>
      <c r="L4989" s="12" t="s">
        <v>39</v>
      </c>
      <c r="M4989" s="17">
        <f t="shared" si="2"/>
        <v>17.45721271</v>
      </c>
      <c r="N4989" s="18" t="b">
        <f t="shared" si="3"/>
        <v>1</v>
      </c>
      <c r="O4989" s="18" t="b">
        <f t="shared" si="4"/>
        <v>0</v>
      </c>
      <c r="P4989" s="18" t="b">
        <f t="shared" ref="P4989:Q4989" si="4995">if(F4989=0,false,true)</f>
        <v>1</v>
      </c>
      <c r="Q4989" s="18" t="b">
        <f t="shared" si="4995"/>
        <v>0</v>
      </c>
      <c r="R4989" s="18" t="b">
        <f t="shared" si="6"/>
        <v>0</v>
      </c>
      <c r="S4989" s="18">
        <f t="shared" si="11"/>
        <v>3</v>
      </c>
      <c r="T4989" s="19"/>
      <c r="U4989" s="20"/>
      <c r="V4989" s="19"/>
      <c r="W4989" s="19"/>
      <c r="X4989" s="19"/>
      <c r="Y4989" s="19">
        <f t="shared" si="7"/>
        <v>43964.00978</v>
      </c>
      <c r="Z4989" s="21">
        <f t="shared" si="8"/>
        <v>20.45</v>
      </c>
      <c r="AA4989" s="18" t="b">
        <f t="shared" si="9"/>
        <v>1</v>
      </c>
      <c r="AB4989" s="18" t="str">
        <f>vlookup(H4989,Table2_ContractType!A:B,2,false)</f>
        <v>Month-to-Month</v>
      </c>
      <c r="AC4989" s="18" t="str">
        <f>vlookup(F4989,Table3_PhoneService!A:B,2,false)</f>
        <v>One Line</v>
      </c>
      <c r="AD4989" s="18" t="str">
        <f>vlookup(G4989,Table4_InternetService!A:B,2,false)</f>
        <v>No Internet Service</v>
      </c>
      <c r="AE4989" s="10"/>
    </row>
    <row r="4990" ht="15.75" customHeight="1">
      <c r="A4990" s="12" t="s">
        <v>5030</v>
      </c>
      <c r="B4990" s="12" t="s">
        <v>43</v>
      </c>
      <c r="C4990" s="12">
        <v>0.0</v>
      </c>
      <c r="D4990" s="12" t="s">
        <v>37</v>
      </c>
      <c r="E4990" s="12" t="s">
        <v>39</v>
      </c>
      <c r="F4990" s="12">
        <v>1.0</v>
      </c>
      <c r="G4990" s="12">
        <v>2.0</v>
      </c>
      <c r="H4990" s="12">
        <v>0.0</v>
      </c>
      <c r="I4990" s="12" t="s">
        <v>38</v>
      </c>
      <c r="J4990" s="5">
        <v>95.7</v>
      </c>
      <c r="K4990" s="5">
        <v>2338.35</v>
      </c>
      <c r="L4990" s="12" t="s">
        <v>39</v>
      </c>
      <c r="M4990" s="17">
        <f t="shared" si="2"/>
        <v>24.43416928</v>
      </c>
      <c r="N4990" s="18" t="b">
        <f t="shared" si="3"/>
        <v>0</v>
      </c>
      <c r="O4990" s="18" t="b">
        <f t="shared" si="4"/>
        <v>0</v>
      </c>
      <c r="P4990" s="18" t="b">
        <f t="shared" ref="P4990:Q4990" si="4996">if(F4990=0,false,true)</f>
        <v>1</v>
      </c>
      <c r="Q4990" s="18" t="b">
        <f t="shared" si="4996"/>
        <v>1</v>
      </c>
      <c r="R4990" s="18" t="b">
        <f t="shared" si="6"/>
        <v>1</v>
      </c>
      <c r="S4990" s="18">
        <f t="shared" si="11"/>
        <v>1</v>
      </c>
      <c r="T4990" s="19"/>
      <c r="U4990" s="20"/>
      <c r="V4990" s="19"/>
      <c r="W4990" s="19"/>
      <c r="X4990" s="19"/>
      <c r="Y4990" s="19">
        <f t="shared" si="7"/>
        <v>43751.79402</v>
      </c>
      <c r="Z4990" s="21">
        <f t="shared" si="8"/>
        <v>95.7</v>
      </c>
      <c r="AA4990" s="18" t="b">
        <f t="shared" si="9"/>
        <v>1</v>
      </c>
      <c r="AB4990" s="18" t="str">
        <f>vlookup(H4990,Table2_ContractType!A:B,2,false)</f>
        <v>Month-to-Month</v>
      </c>
      <c r="AC4990" s="18" t="str">
        <f>vlookup(F4990,Table3_PhoneService!A:B,2,false)</f>
        <v>One Line</v>
      </c>
      <c r="AD4990" s="18" t="str">
        <f>vlookup(G4990,Table4_InternetService!A:B,2,false)</f>
        <v>Fiber Optic</v>
      </c>
      <c r="AE4990" s="10"/>
    </row>
    <row r="4991" ht="15.75" customHeight="1">
      <c r="A4991" s="12" t="s">
        <v>5031</v>
      </c>
      <c r="B4991" s="12" t="s">
        <v>36</v>
      </c>
      <c r="C4991" s="12">
        <v>0.0</v>
      </c>
      <c r="D4991" s="12" t="s">
        <v>39</v>
      </c>
      <c r="E4991" s="12" t="s">
        <v>39</v>
      </c>
      <c r="F4991" s="12">
        <v>2.0</v>
      </c>
      <c r="G4991" s="12">
        <v>1.0</v>
      </c>
      <c r="H4991" s="12">
        <v>1.0</v>
      </c>
      <c r="I4991" s="12" t="s">
        <v>41</v>
      </c>
      <c r="J4991" s="5">
        <v>80.75</v>
      </c>
      <c r="K4991" s="5">
        <v>3208.65</v>
      </c>
      <c r="L4991" s="12" t="s">
        <v>39</v>
      </c>
      <c r="M4991" s="17">
        <f t="shared" si="2"/>
        <v>39.73560372</v>
      </c>
      <c r="N4991" s="18" t="b">
        <f t="shared" si="3"/>
        <v>1</v>
      </c>
      <c r="O4991" s="18" t="b">
        <f t="shared" si="4"/>
        <v>0</v>
      </c>
      <c r="P4991" s="18" t="b">
        <f t="shared" ref="P4991:Q4991" si="4997">if(F4991=0,false,true)</f>
        <v>1</v>
      </c>
      <c r="Q4991" s="18" t="b">
        <f t="shared" si="4997"/>
        <v>1</v>
      </c>
      <c r="R4991" s="18" t="b">
        <f t="shared" si="6"/>
        <v>1</v>
      </c>
      <c r="S4991" s="18">
        <f t="shared" si="11"/>
        <v>0</v>
      </c>
      <c r="T4991" s="19"/>
      <c r="U4991" s="20"/>
      <c r="V4991" s="19"/>
      <c r="W4991" s="19"/>
      <c r="X4991" s="19"/>
      <c r="Y4991" s="19">
        <f t="shared" si="7"/>
        <v>43286.37539</v>
      </c>
      <c r="Z4991" s="21">
        <f t="shared" si="8"/>
        <v>80.75</v>
      </c>
      <c r="AA4991" s="18" t="b">
        <f t="shared" si="9"/>
        <v>1</v>
      </c>
      <c r="AB4991" s="18" t="str">
        <f>vlookup(H4991,Table2_ContractType!A:B,2,false)</f>
        <v>1 Year</v>
      </c>
      <c r="AC4991" s="18" t="str">
        <f>vlookup(F4991,Table3_PhoneService!A:B,2,false)</f>
        <v>Two or More Lines</v>
      </c>
      <c r="AD4991" s="18" t="str">
        <f>vlookup(G4991,Table4_InternetService!A:B,2,false)</f>
        <v>DSL</v>
      </c>
      <c r="AE4991" s="10"/>
    </row>
    <row r="4992" ht="15.75" customHeight="1">
      <c r="A4992" s="12" t="s">
        <v>5032</v>
      </c>
      <c r="B4992" s="12" t="s">
        <v>36</v>
      </c>
      <c r="C4992" s="12">
        <v>0.0</v>
      </c>
      <c r="D4992" s="12" t="s">
        <v>37</v>
      </c>
      <c r="E4992" s="12" t="s">
        <v>39</v>
      </c>
      <c r="F4992" s="12">
        <v>2.0</v>
      </c>
      <c r="G4992" s="12">
        <v>0.0</v>
      </c>
      <c r="H4992" s="12">
        <v>2.0</v>
      </c>
      <c r="I4992" s="12" t="s">
        <v>38</v>
      </c>
      <c r="J4992" s="5">
        <v>24.25</v>
      </c>
      <c r="K4992" s="5">
        <v>1732.95</v>
      </c>
      <c r="L4992" s="12" t="s">
        <v>39</v>
      </c>
      <c r="M4992" s="17">
        <f t="shared" si="2"/>
        <v>71.46185567</v>
      </c>
      <c r="N4992" s="18" t="b">
        <f t="shared" si="3"/>
        <v>1</v>
      </c>
      <c r="O4992" s="18" t="b">
        <f t="shared" si="4"/>
        <v>0</v>
      </c>
      <c r="P4992" s="18" t="b">
        <f t="shared" ref="P4992:Q4992" si="4998">if(F4992=0,false,true)</f>
        <v>1</v>
      </c>
      <c r="Q4992" s="18" t="b">
        <f t="shared" si="4998"/>
        <v>0</v>
      </c>
      <c r="R4992" s="18" t="b">
        <f t="shared" si="6"/>
        <v>0</v>
      </c>
      <c r="S4992" s="18">
        <f t="shared" si="11"/>
        <v>1</v>
      </c>
      <c r="T4992" s="19"/>
      <c r="U4992" s="20"/>
      <c r="V4992" s="19"/>
      <c r="W4992" s="19"/>
      <c r="X4992" s="19"/>
      <c r="Y4992" s="19">
        <f t="shared" si="7"/>
        <v>42321.36856</v>
      </c>
      <c r="Z4992" s="21">
        <f t="shared" si="8"/>
        <v>24.25</v>
      </c>
      <c r="AA4992" s="18" t="b">
        <f t="shared" si="9"/>
        <v>1</v>
      </c>
      <c r="AB4992" s="18" t="str">
        <f>vlookup(H4992,Table2_ContractType!A:B,2,false)</f>
        <v>2 Year</v>
      </c>
      <c r="AC4992" s="18" t="str">
        <f>vlookup(F4992,Table3_PhoneService!A:B,2,false)</f>
        <v>Two or More Lines</v>
      </c>
      <c r="AD4992" s="18" t="str">
        <f>vlookup(G4992,Table4_InternetService!A:B,2,false)</f>
        <v>No Internet Service</v>
      </c>
      <c r="AE4992" s="10"/>
    </row>
    <row r="4993" ht="15.75" customHeight="1">
      <c r="A4993" s="12" t="s">
        <v>5033</v>
      </c>
      <c r="B4993" s="12" t="s">
        <v>36</v>
      </c>
      <c r="C4993" s="12">
        <v>0.0</v>
      </c>
      <c r="D4993" s="12" t="s">
        <v>39</v>
      </c>
      <c r="E4993" s="12" t="s">
        <v>39</v>
      </c>
      <c r="F4993" s="12">
        <v>0.0</v>
      </c>
      <c r="G4993" s="12">
        <v>1.0</v>
      </c>
      <c r="H4993" s="12">
        <v>0.0</v>
      </c>
      <c r="I4993" s="12" t="s">
        <v>38</v>
      </c>
      <c r="J4993" s="5">
        <v>25.1</v>
      </c>
      <c r="K4993" s="5">
        <v>712.85</v>
      </c>
      <c r="L4993" s="12" t="s">
        <v>37</v>
      </c>
      <c r="M4993" s="17">
        <f t="shared" si="2"/>
        <v>28.40039841</v>
      </c>
      <c r="N4993" s="18" t="b">
        <f t="shared" si="3"/>
        <v>1</v>
      </c>
      <c r="O4993" s="18" t="b">
        <f t="shared" si="4"/>
        <v>1</v>
      </c>
      <c r="P4993" s="18" t="b">
        <f t="shared" ref="P4993:Q4993" si="4999">if(F4993=0,false,true)</f>
        <v>0</v>
      </c>
      <c r="Q4993" s="18" t="b">
        <f t="shared" si="4999"/>
        <v>1</v>
      </c>
      <c r="R4993" s="18" t="b">
        <f t="shared" si="6"/>
        <v>0</v>
      </c>
      <c r="S4993" s="18">
        <f t="shared" si="11"/>
        <v>0</v>
      </c>
      <c r="T4993" s="19"/>
      <c r="U4993" s="20"/>
      <c r="V4993" s="19"/>
      <c r="W4993" s="19"/>
      <c r="X4993" s="19"/>
      <c r="Y4993" s="19">
        <f t="shared" si="7"/>
        <v>43631.15455</v>
      </c>
      <c r="Z4993" s="21">
        <f t="shared" si="8"/>
        <v>25.1</v>
      </c>
      <c r="AA4993" s="18" t="b">
        <f t="shared" si="9"/>
        <v>1</v>
      </c>
      <c r="AB4993" s="18" t="str">
        <f>vlookup(H4993,Table2_ContractType!A:B,2,false)</f>
        <v>Month-to-Month</v>
      </c>
      <c r="AC4993" s="18" t="str">
        <f>vlookup(F4993,Table3_PhoneService!A:B,2,false)</f>
        <v>No Phone Service</v>
      </c>
      <c r="AD4993" s="18" t="str">
        <f>vlookup(G4993,Table4_InternetService!A:B,2,false)</f>
        <v>DSL</v>
      </c>
      <c r="AE4993" s="10"/>
    </row>
    <row r="4994" ht="15.75" customHeight="1">
      <c r="A4994" s="12" t="s">
        <v>5034</v>
      </c>
      <c r="B4994" s="12" t="s">
        <v>43</v>
      </c>
      <c r="C4994" s="12">
        <v>1.0</v>
      </c>
      <c r="D4994" s="12" t="s">
        <v>37</v>
      </c>
      <c r="E4994" s="12" t="s">
        <v>39</v>
      </c>
      <c r="F4994" s="12">
        <v>1.0</v>
      </c>
      <c r="G4994" s="12">
        <v>2.0</v>
      </c>
      <c r="H4994" s="12">
        <v>1.0</v>
      </c>
      <c r="I4994" s="12" t="s">
        <v>44</v>
      </c>
      <c r="J4994" s="5">
        <v>90.1</v>
      </c>
      <c r="K4994" s="5">
        <v>2656.7</v>
      </c>
      <c r="L4994" s="12" t="s">
        <v>39</v>
      </c>
      <c r="M4994" s="17">
        <f t="shared" si="2"/>
        <v>29.48612653</v>
      </c>
      <c r="N4994" s="18" t="b">
        <f t="shared" si="3"/>
        <v>0</v>
      </c>
      <c r="O4994" s="18" t="b">
        <f t="shared" si="4"/>
        <v>0</v>
      </c>
      <c r="P4994" s="18" t="b">
        <f t="shared" ref="P4994:Q4994" si="5000">if(F4994=0,false,true)</f>
        <v>1</v>
      </c>
      <c r="Q4994" s="18" t="b">
        <f t="shared" si="5000"/>
        <v>1</v>
      </c>
      <c r="R4994" s="18" t="b">
        <f t="shared" si="6"/>
        <v>1</v>
      </c>
      <c r="S4994" s="18">
        <f t="shared" si="11"/>
        <v>1</v>
      </c>
      <c r="T4994" s="19"/>
      <c r="U4994" s="20"/>
      <c r="V4994" s="19"/>
      <c r="W4994" s="19"/>
      <c r="X4994" s="19"/>
      <c r="Y4994" s="19">
        <f t="shared" si="7"/>
        <v>43598.13032</v>
      </c>
      <c r="Z4994" s="21">
        <f t="shared" si="8"/>
        <v>90.1</v>
      </c>
      <c r="AA4994" s="18" t="b">
        <f t="shared" si="9"/>
        <v>1</v>
      </c>
      <c r="AB4994" s="18" t="str">
        <f>vlookup(H4994,Table2_ContractType!A:B,2,false)</f>
        <v>1 Year</v>
      </c>
      <c r="AC4994" s="18" t="str">
        <f>vlookup(F4994,Table3_PhoneService!A:B,2,false)</f>
        <v>One Line</v>
      </c>
      <c r="AD4994" s="18" t="str">
        <f>vlookup(G4994,Table4_InternetService!A:B,2,false)</f>
        <v>Fiber Optic</v>
      </c>
      <c r="AE4994" s="10"/>
    </row>
    <row r="4995" ht="15.75" customHeight="1">
      <c r="A4995" s="12" t="s">
        <v>5035</v>
      </c>
      <c r="B4995" s="12" t="s">
        <v>36</v>
      </c>
      <c r="C4995" s="12">
        <v>0.0</v>
      </c>
      <c r="D4995" s="12" t="s">
        <v>37</v>
      </c>
      <c r="E4995" s="12" t="s">
        <v>37</v>
      </c>
      <c r="F4995" s="12">
        <v>2.0</v>
      </c>
      <c r="G4995" s="12">
        <v>2.0</v>
      </c>
      <c r="H4995" s="12">
        <v>2.0</v>
      </c>
      <c r="I4995" s="12" t="s">
        <v>38</v>
      </c>
      <c r="J4995" s="5">
        <v>115.1</v>
      </c>
      <c r="K4995" s="5">
        <v>7008.15</v>
      </c>
      <c r="L4995" s="12" t="s">
        <v>39</v>
      </c>
      <c r="M4995" s="17">
        <f t="shared" si="2"/>
        <v>60.88748914</v>
      </c>
      <c r="N4995" s="18" t="b">
        <f t="shared" si="3"/>
        <v>1</v>
      </c>
      <c r="O4995" s="18" t="b">
        <f t="shared" si="4"/>
        <v>0</v>
      </c>
      <c r="P4995" s="18" t="b">
        <f t="shared" ref="P4995:Q4995" si="5001">if(F4995=0,false,true)</f>
        <v>1</v>
      </c>
      <c r="Q4995" s="18" t="b">
        <f t="shared" si="5001"/>
        <v>1</v>
      </c>
      <c r="R4995" s="18" t="b">
        <f t="shared" si="6"/>
        <v>1</v>
      </c>
      <c r="S4995" s="18">
        <f t="shared" si="11"/>
        <v>3</v>
      </c>
      <c r="T4995" s="19"/>
      <c r="U4995" s="20"/>
      <c r="V4995" s="19"/>
      <c r="W4995" s="19"/>
      <c r="X4995" s="19"/>
      <c r="Y4995" s="19">
        <f t="shared" si="7"/>
        <v>42643.00554</v>
      </c>
      <c r="Z4995" s="21">
        <f t="shared" si="8"/>
        <v>115.1</v>
      </c>
      <c r="AA4995" s="18" t="b">
        <f t="shared" si="9"/>
        <v>1</v>
      </c>
      <c r="AB4995" s="18" t="str">
        <f>vlookup(H4995,Table2_ContractType!A:B,2,false)</f>
        <v>2 Year</v>
      </c>
      <c r="AC4995" s="18" t="str">
        <f>vlookup(F4995,Table3_PhoneService!A:B,2,false)</f>
        <v>Two or More Lines</v>
      </c>
      <c r="AD4995" s="18" t="str">
        <f>vlookup(G4995,Table4_InternetService!A:B,2,false)</f>
        <v>Fiber Optic</v>
      </c>
      <c r="AE4995" s="10"/>
    </row>
    <row r="4996" ht="15.75" customHeight="1">
      <c r="A4996" s="12" t="s">
        <v>5036</v>
      </c>
      <c r="B4996" s="12" t="s">
        <v>36</v>
      </c>
      <c r="C4996" s="12">
        <v>0.0</v>
      </c>
      <c r="D4996" s="12" t="s">
        <v>37</v>
      </c>
      <c r="E4996" s="12" t="s">
        <v>39</v>
      </c>
      <c r="F4996" s="12">
        <v>1.0</v>
      </c>
      <c r="G4996" s="12">
        <v>0.0</v>
      </c>
      <c r="H4996" s="12">
        <v>0.0</v>
      </c>
      <c r="I4996" s="12" t="s">
        <v>44</v>
      </c>
      <c r="J4996" s="5">
        <v>20.1</v>
      </c>
      <c r="K4996" s="5">
        <v>43.15</v>
      </c>
      <c r="L4996" s="12" t="s">
        <v>39</v>
      </c>
      <c r="M4996" s="17">
        <f t="shared" si="2"/>
        <v>2.146766169</v>
      </c>
      <c r="N4996" s="18" t="b">
        <f t="shared" si="3"/>
        <v>1</v>
      </c>
      <c r="O4996" s="18" t="b">
        <f t="shared" si="4"/>
        <v>0</v>
      </c>
      <c r="P4996" s="18" t="b">
        <f t="shared" ref="P4996:Q4996" si="5002">if(F4996=0,false,true)</f>
        <v>1</v>
      </c>
      <c r="Q4996" s="18" t="b">
        <f t="shared" si="5002"/>
        <v>0</v>
      </c>
      <c r="R4996" s="18" t="b">
        <f t="shared" si="6"/>
        <v>0</v>
      </c>
      <c r="S4996" s="18">
        <f t="shared" si="11"/>
        <v>1</v>
      </c>
      <c r="T4996" s="19"/>
      <c r="U4996" s="20"/>
      <c r="V4996" s="19"/>
      <c r="W4996" s="19"/>
      <c r="X4996" s="19"/>
      <c r="Y4996" s="19">
        <f t="shared" si="7"/>
        <v>44429.70253</v>
      </c>
      <c r="Z4996" s="21">
        <f t="shared" si="8"/>
        <v>20.1</v>
      </c>
      <c r="AA4996" s="18" t="b">
        <f t="shared" si="9"/>
        <v>1</v>
      </c>
      <c r="AB4996" s="18" t="str">
        <f>vlookup(H4996,Table2_ContractType!A:B,2,false)</f>
        <v>Month-to-Month</v>
      </c>
      <c r="AC4996" s="18" t="str">
        <f>vlookup(F4996,Table3_PhoneService!A:B,2,false)</f>
        <v>One Line</v>
      </c>
      <c r="AD4996" s="18" t="str">
        <f>vlookup(G4996,Table4_InternetService!A:B,2,false)</f>
        <v>No Internet Service</v>
      </c>
      <c r="AE4996" s="10"/>
    </row>
    <row r="4997" ht="15.75" customHeight="1">
      <c r="A4997" s="12" t="s">
        <v>5037</v>
      </c>
      <c r="B4997" s="12" t="s">
        <v>43</v>
      </c>
      <c r="C4997" s="12">
        <v>0.0</v>
      </c>
      <c r="D4997" s="12" t="s">
        <v>37</v>
      </c>
      <c r="E4997" s="12" t="s">
        <v>37</v>
      </c>
      <c r="F4997" s="12">
        <v>1.0</v>
      </c>
      <c r="G4997" s="12">
        <v>1.0</v>
      </c>
      <c r="H4997" s="12">
        <v>2.0</v>
      </c>
      <c r="I4997" s="12" t="s">
        <v>44</v>
      </c>
      <c r="J4997" s="5">
        <v>59.8</v>
      </c>
      <c r="K4997" s="5">
        <v>3457.45</v>
      </c>
      <c r="L4997" s="12" t="s">
        <v>39</v>
      </c>
      <c r="M4997" s="17">
        <f t="shared" si="2"/>
        <v>57.81688963</v>
      </c>
      <c r="N4997" s="18" t="b">
        <f t="shared" si="3"/>
        <v>0</v>
      </c>
      <c r="O4997" s="18" t="b">
        <f t="shared" si="4"/>
        <v>0</v>
      </c>
      <c r="P4997" s="18" t="b">
        <f t="shared" ref="P4997:Q4997" si="5003">if(F4997=0,false,true)</f>
        <v>1</v>
      </c>
      <c r="Q4997" s="18" t="b">
        <f t="shared" si="5003"/>
        <v>1</v>
      </c>
      <c r="R4997" s="18" t="b">
        <f t="shared" si="6"/>
        <v>1</v>
      </c>
      <c r="S4997" s="18">
        <f t="shared" si="11"/>
        <v>3</v>
      </c>
      <c r="T4997" s="19"/>
      <c r="U4997" s="20"/>
      <c r="V4997" s="19"/>
      <c r="W4997" s="19"/>
      <c r="X4997" s="19"/>
      <c r="Y4997" s="19">
        <f t="shared" si="7"/>
        <v>42736.40294</v>
      </c>
      <c r="Z4997" s="21">
        <f t="shared" si="8"/>
        <v>59.8</v>
      </c>
      <c r="AA4997" s="18" t="b">
        <f t="shared" si="9"/>
        <v>1</v>
      </c>
      <c r="AB4997" s="18" t="str">
        <f>vlookup(H4997,Table2_ContractType!A:B,2,false)</f>
        <v>2 Year</v>
      </c>
      <c r="AC4997" s="18" t="str">
        <f>vlookup(F4997,Table3_PhoneService!A:B,2,false)</f>
        <v>One Line</v>
      </c>
      <c r="AD4997" s="18" t="str">
        <f>vlookup(G4997,Table4_InternetService!A:B,2,false)</f>
        <v>DSL</v>
      </c>
      <c r="AE4997" s="10"/>
    </row>
    <row r="4998" ht="15.75" customHeight="1">
      <c r="A4998" s="12" t="s">
        <v>5038</v>
      </c>
      <c r="B4998" s="12" t="s">
        <v>43</v>
      </c>
      <c r="C4998" s="12">
        <v>0.0</v>
      </c>
      <c r="D4998" s="12" t="s">
        <v>39</v>
      </c>
      <c r="E4998" s="12" t="s">
        <v>37</v>
      </c>
      <c r="F4998" s="12">
        <v>1.0</v>
      </c>
      <c r="G4998" s="12">
        <v>2.0</v>
      </c>
      <c r="H4998" s="12">
        <v>0.0</v>
      </c>
      <c r="I4998" s="12" t="s">
        <v>38</v>
      </c>
      <c r="J4998" s="5">
        <v>78.3</v>
      </c>
      <c r="K4998" s="5">
        <v>1033.95</v>
      </c>
      <c r="L4998" s="12" t="s">
        <v>39</v>
      </c>
      <c r="M4998" s="17">
        <f t="shared" si="2"/>
        <v>13.20498084</v>
      </c>
      <c r="N4998" s="18" t="b">
        <f t="shared" si="3"/>
        <v>0</v>
      </c>
      <c r="O4998" s="18" t="b">
        <f t="shared" si="4"/>
        <v>0</v>
      </c>
      <c r="P4998" s="18" t="b">
        <f t="shared" ref="P4998:Q4998" si="5004">if(F4998=0,false,true)</f>
        <v>1</v>
      </c>
      <c r="Q4998" s="18" t="b">
        <f t="shared" si="5004"/>
        <v>1</v>
      </c>
      <c r="R4998" s="18" t="b">
        <f t="shared" si="6"/>
        <v>1</v>
      </c>
      <c r="S4998" s="18">
        <f t="shared" si="11"/>
        <v>2</v>
      </c>
      <c r="T4998" s="19"/>
      <c r="U4998" s="20"/>
      <c r="V4998" s="19"/>
      <c r="W4998" s="19"/>
      <c r="X4998" s="19"/>
      <c r="Y4998" s="19">
        <f t="shared" si="7"/>
        <v>44093.3485</v>
      </c>
      <c r="Z4998" s="21">
        <f t="shared" si="8"/>
        <v>78.3</v>
      </c>
      <c r="AA4998" s="18" t="b">
        <f t="shared" si="9"/>
        <v>1</v>
      </c>
      <c r="AB4998" s="18" t="str">
        <f>vlookup(H4998,Table2_ContractType!A:B,2,false)</f>
        <v>Month-to-Month</v>
      </c>
      <c r="AC4998" s="18" t="str">
        <f>vlookup(F4998,Table3_PhoneService!A:B,2,false)</f>
        <v>One Line</v>
      </c>
      <c r="AD4998" s="18" t="str">
        <f>vlookup(G4998,Table4_InternetService!A:B,2,false)</f>
        <v>Fiber Optic</v>
      </c>
      <c r="AE4998" s="10"/>
    </row>
    <row r="4999" ht="15.75" customHeight="1">
      <c r="A4999" s="12" t="s">
        <v>5039</v>
      </c>
      <c r="B4999" s="12" t="s">
        <v>36</v>
      </c>
      <c r="C4999" s="12">
        <v>1.0</v>
      </c>
      <c r="D4999" s="12" t="s">
        <v>39</v>
      </c>
      <c r="E4999" s="12" t="s">
        <v>39</v>
      </c>
      <c r="F4999" s="12">
        <v>1.0</v>
      </c>
      <c r="G4999" s="12">
        <v>2.0</v>
      </c>
      <c r="H4999" s="12">
        <v>0.0</v>
      </c>
      <c r="I4999" s="12" t="s">
        <v>38</v>
      </c>
      <c r="J4999" s="5">
        <v>75.5</v>
      </c>
      <c r="K4999" s="5">
        <v>637.4</v>
      </c>
      <c r="L4999" s="12" t="s">
        <v>39</v>
      </c>
      <c r="M4999" s="17">
        <f t="shared" si="2"/>
        <v>8.442384106</v>
      </c>
      <c r="N4999" s="18" t="b">
        <f t="shared" si="3"/>
        <v>1</v>
      </c>
      <c r="O4999" s="18" t="b">
        <f t="shared" si="4"/>
        <v>0</v>
      </c>
      <c r="P4999" s="18" t="b">
        <f t="shared" ref="P4999:Q4999" si="5005">if(F4999=0,false,true)</f>
        <v>1</v>
      </c>
      <c r="Q4999" s="18" t="b">
        <f t="shared" si="5005"/>
        <v>1</v>
      </c>
      <c r="R4999" s="18" t="b">
        <f t="shared" si="6"/>
        <v>1</v>
      </c>
      <c r="S4999" s="18">
        <f t="shared" si="11"/>
        <v>0</v>
      </c>
      <c r="T4999" s="19"/>
      <c r="U4999" s="20"/>
      <c r="V4999" s="19"/>
      <c r="W4999" s="19"/>
      <c r="X4999" s="19"/>
      <c r="Y4999" s="19">
        <f t="shared" si="7"/>
        <v>44238.21082</v>
      </c>
      <c r="Z4999" s="21">
        <f t="shared" si="8"/>
        <v>75.5</v>
      </c>
      <c r="AA4999" s="18" t="b">
        <f t="shared" si="9"/>
        <v>1</v>
      </c>
      <c r="AB4999" s="18" t="str">
        <f>vlookup(H4999,Table2_ContractType!A:B,2,false)</f>
        <v>Month-to-Month</v>
      </c>
      <c r="AC4999" s="18" t="str">
        <f>vlookup(F4999,Table3_PhoneService!A:B,2,false)</f>
        <v>One Line</v>
      </c>
      <c r="AD4999" s="18" t="str">
        <f>vlookup(G4999,Table4_InternetService!A:B,2,false)</f>
        <v>Fiber Optic</v>
      </c>
      <c r="AE4999" s="10"/>
    </row>
    <row r="5000" ht="15.75" customHeight="1">
      <c r="A5000" s="12" t="s">
        <v>5040</v>
      </c>
      <c r="B5000" s="12" t="s">
        <v>43</v>
      </c>
      <c r="C5000" s="12">
        <v>0.0</v>
      </c>
      <c r="D5000" s="12" t="s">
        <v>37</v>
      </c>
      <c r="E5000" s="12" t="s">
        <v>37</v>
      </c>
      <c r="F5000" s="12">
        <v>0.0</v>
      </c>
      <c r="G5000" s="12">
        <v>1.0</v>
      </c>
      <c r="H5000" s="12">
        <v>2.0</v>
      </c>
      <c r="I5000" s="12" t="s">
        <v>38</v>
      </c>
      <c r="J5000" s="5">
        <v>49.65</v>
      </c>
      <c r="K5000" s="5">
        <v>305.55</v>
      </c>
      <c r="L5000" s="12" t="s">
        <v>39</v>
      </c>
      <c r="M5000" s="17">
        <f t="shared" si="2"/>
        <v>6.15407855</v>
      </c>
      <c r="N5000" s="18" t="b">
        <f t="shared" si="3"/>
        <v>0</v>
      </c>
      <c r="O5000" s="18" t="b">
        <f t="shared" si="4"/>
        <v>0</v>
      </c>
      <c r="P5000" s="18" t="b">
        <f t="shared" ref="P5000:Q5000" si="5006">if(F5000=0,false,true)</f>
        <v>0</v>
      </c>
      <c r="Q5000" s="18" t="b">
        <f t="shared" si="5006"/>
        <v>1</v>
      </c>
      <c r="R5000" s="18" t="b">
        <f t="shared" si="6"/>
        <v>0</v>
      </c>
      <c r="S5000" s="18">
        <f t="shared" si="11"/>
        <v>3</v>
      </c>
      <c r="T5000" s="19"/>
      <c r="U5000" s="20"/>
      <c r="V5000" s="19"/>
      <c r="W5000" s="19"/>
      <c r="X5000" s="19"/>
      <c r="Y5000" s="19">
        <f t="shared" si="7"/>
        <v>44307.81344</v>
      </c>
      <c r="Z5000" s="21">
        <f t="shared" si="8"/>
        <v>49.65</v>
      </c>
      <c r="AA5000" s="18" t="b">
        <f t="shared" si="9"/>
        <v>1</v>
      </c>
      <c r="AB5000" s="18" t="str">
        <f>vlookup(H5000,Table2_ContractType!A:B,2,false)</f>
        <v>2 Year</v>
      </c>
      <c r="AC5000" s="18" t="str">
        <f>vlookup(F5000,Table3_PhoneService!A:B,2,false)</f>
        <v>No Phone Service</v>
      </c>
      <c r="AD5000" s="18" t="str">
        <f>vlookup(G5000,Table4_InternetService!A:B,2,false)</f>
        <v>DSL</v>
      </c>
      <c r="AE5000" s="10"/>
    </row>
    <row r="5001" ht="15.75" customHeight="1">
      <c r="A5001" s="12" t="s">
        <v>5041</v>
      </c>
      <c r="B5001" s="12" t="s">
        <v>36</v>
      </c>
      <c r="C5001" s="12">
        <v>1.0</v>
      </c>
      <c r="D5001" s="12" t="s">
        <v>39</v>
      </c>
      <c r="E5001" s="12" t="s">
        <v>39</v>
      </c>
      <c r="F5001" s="12">
        <v>2.0</v>
      </c>
      <c r="G5001" s="12">
        <v>2.0</v>
      </c>
      <c r="H5001" s="12">
        <v>0.0</v>
      </c>
      <c r="I5001" s="12" t="s">
        <v>56</v>
      </c>
      <c r="J5001" s="5">
        <v>93.85</v>
      </c>
      <c r="K5001" s="5">
        <v>170.85</v>
      </c>
      <c r="L5001" s="12" t="s">
        <v>37</v>
      </c>
      <c r="M5001" s="17">
        <f t="shared" si="2"/>
        <v>1.820458178</v>
      </c>
      <c r="N5001" s="18" t="b">
        <f t="shared" si="3"/>
        <v>1</v>
      </c>
      <c r="O5001" s="18" t="b">
        <f t="shared" si="4"/>
        <v>1</v>
      </c>
      <c r="P5001" s="18" t="b">
        <f t="shared" ref="P5001:Q5001" si="5007">if(F5001=0,false,true)</f>
        <v>1</v>
      </c>
      <c r="Q5001" s="18" t="b">
        <f t="shared" si="5007"/>
        <v>1</v>
      </c>
      <c r="R5001" s="18" t="b">
        <f t="shared" si="6"/>
        <v>1</v>
      </c>
      <c r="S5001" s="18">
        <f t="shared" si="11"/>
        <v>0</v>
      </c>
      <c r="T5001" s="19"/>
      <c r="U5001" s="20"/>
      <c r="V5001" s="19"/>
      <c r="W5001" s="19"/>
      <c r="X5001" s="19"/>
      <c r="Y5001" s="19">
        <f t="shared" si="7"/>
        <v>44439.62773</v>
      </c>
      <c r="Z5001" s="21">
        <f t="shared" si="8"/>
        <v>93.85</v>
      </c>
      <c r="AA5001" s="18" t="b">
        <f t="shared" si="9"/>
        <v>1</v>
      </c>
      <c r="AB5001" s="18" t="str">
        <f>vlookup(H5001,Table2_ContractType!A:B,2,false)</f>
        <v>Month-to-Month</v>
      </c>
      <c r="AC5001" s="18" t="str">
        <f>vlookup(F5001,Table3_PhoneService!A:B,2,false)</f>
        <v>Two or More Lines</v>
      </c>
      <c r="AD5001" s="18" t="str">
        <f>vlookup(G5001,Table4_InternetService!A:B,2,false)</f>
        <v>Fiber Optic</v>
      </c>
      <c r="AE5001" s="10"/>
    </row>
    <row r="5002" ht="15.75" customHeight="1">
      <c r="A5002" s="12" t="s">
        <v>5042</v>
      </c>
      <c r="B5002" s="12" t="s">
        <v>43</v>
      </c>
      <c r="C5002" s="12">
        <v>0.0</v>
      </c>
      <c r="D5002" s="12" t="s">
        <v>39</v>
      </c>
      <c r="E5002" s="12" t="s">
        <v>39</v>
      </c>
      <c r="F5002" s="12">
        <v>1.0</v>
      </c>
      <c r="G5002" s="12">
        <v>2.0</v>
      </c>
      <c r="H5002" s="12">
        <v>1.0</v>
      </c>
      <c r="I5002" s="12" t="s">
        <v>56</v>
      </c>
      <c r="J5002" s="5">
        <v>89.55</v>
      </c>
      <c r="K5002" s="5">
        <v>3729.75</v>
      </c>
      <c r="L5002" s="12" t="s">
        <v>39</v>
      </c>
      <c r="M5002" s="17">
        <f t="shared" si="2"/>
        <v>41.64991625</v>
      </c>
      <c r="N5002" s="18" t="b">
        <f t="shared" si="3"/>
        <v>0</v>
      </c>
      <c r="O5002" s="18" t="b">
        <f t="shared" si="4"/>
        <v>0</v>
      </c>
      <c r="P5002" s="18" t="b">
        <f t="shared" ref="P5002:Q5002" si="5008">if(F5002=0,false,true)</f>
        <v>1</v>
      </c>
      <c r="Q5002" s="18" t="b">
        <f t="shared" si="5008"/>
        <v>1</v>
      </c>
      <c r="R5002" s="18" t="b">
        <f t="shared" si="6"/>
        <v>1</v>
      </c>
      <c r="S5002" s="18">
        <f t="shared" si="11"/>
        <v>0</v>
      </c>
      <c r="T5002" s="19"/>
      <c r="U5002" s="20"/>
      <c r="V5002" s="19"/>
      <c r="W5002" s="19"/>
      <c r="X5002" s="19"/>
      <c r="Y5002" s="19">
        <f t="shared" si="7"/>
        <v>43228.14838</v>
      </c>
      <c r="Z5002" s="21">
        <f t="shared" si="8"/>
        <v>89.55</v>
      </c>
      <c r="AA5002" s="18" t="b">
        <f t="shared" si="9"/>
        <v>1</v>
      </c>
      <c r="AB5002" s="18" t="str">
        <f>vlookup(H5002,Table2_ContractType!A:B,2,false)</f>
        <v>1 Year</v>
      </c>
      <c r="AC5002" s="18" t="str">
        <f>vlookup(F5002,Table3_PhoneService!A:B,2,false)</f>
        <v>One Line</v>
      </c>
      <c r="AD5002" s="18" t="str">
        <f>vlookup(G5002,Table4_InternetService!A:B,2,false)</f>
        <v>Fiber Optic</v>
      </c>
      <c r="AE5002" s="10"/>
    </row>
    <row r="5003" ht="15.75" customHeight="1">
      <c r="A5003" s="12" t="s">
        <v>5043</v>
      </c>
      <c r="B5003" s="12" t="s">
        <v>43</v>
      </c>
      <c r="C5003" s="12">
        <v>1.0</v>
      </c>
      <c r="D5003" s="12" t="s">
        <v>39</v>
      </c>
      <c r="E5003" s="12" t="s">
        <v>39</v>
      </c>
      <c r="F5003" s="12">
        <v>2.0</v>
      </c>
      <c r="G5003" s="12">
        <v>1.0</v>
      </c>
      <c r="H5003" s="12">
        <v>2.0</v>
      </c>
      <c r="I5003" s="12" t="s">
        <v>44</v>
      </c>
      <c r="J5003" s="5">
        <v>59.6</v>
      </c>
      <c r="K5003" s="5">
        <v>2754.0</v>
      </c>
      <c r="L5003" s="12" t="s">
        <v>39</v>
      </c>
      <c r="M5003" s="17">
        <f t="shared" si="2"/>
        <v>46.20805369</v>
      </c>
      <c r="N5003" s="18" t="b">
        <f t="shared" si="3"/>
        <v>0</v>
      </c>
      <c r="O5003" s="18" t="b">
        <f t="shared" si="4"/>
        <v>0</v>
      </c>
      <c r="P5003" s="18" t="b">
        <f t="shared" ref="P5003:Q5003" si="5009">if(F5003=0,false,true)</f>
        <v>1</v>
      </c>
      <c r="Q5003" s="18" t="b">
        <f t="shared" si="5009"/>
        <v>1</v>
      </c>
      <c r="R5003" s="18" t="b">
        <f t="shared" si="6"/>
        <v>1</v>
      </c>
      <c r="S5003" s="18">
        <f t="shared" si="11"/>
        <v>0</v>
      </c>
      <c r="T5003" s="19"/>
      <c r="U5003" s="20"/>
      <c r="V5003" s="19"/>
      <c r="W5003" s="19"/>
      <c r="X5003" s="19"/>
      <c r="Y5003" s="19">
        <f t="shared" si="7"/>
        <v>43089.50503</v>
      </c>
      <c r="Z5003" s="21">
        <f t="shared" si="8"/>
        <v>59.6</v>
      </c>
      <c r="AA5003" s="18" t="b">
        <f t="shared" si="9"/>
        <v>1</v>
      </c>
      <c r="AB5003" s="18" t="str">
        <f>vlookup(H5003,Table2_ContractType!A:B,2,false)</f>
        <v>2 Year</v>
      </c>
      <c r="AC5003" s="18" t="str">
        <f>vlookup(F5003,Table3_PhoneService!A:B,2,false)</f>
        <v>Two or More Lines</v>
      </c>
      <c r="AD5003" s="18" t="str">
        <f>vlookup(G5003,Table4_InternetService!A:B,2,false)</f>
        <v>DSL</v>
      </c>
      <c r="AE5003" s="10"/>
    </row>
    <row r="5004" ht="15.75" customHeight="1">
      <c r="A5004" s="12" t="s">
        <v>5044</v>
      </c>
      <c r="B5004" s="12" t="s">
        <v>43</v>
      </c>
      <c r="C5004" s="12">
        <v>0.0</v>
      </c>
      <c r="D5004" s="12" t="s">
        <v>39</v>
      </c>
      <c r="E5004" s="12" t="s">
        <v>39</v>
      </c>
      <c r="F5004" s="12">
        <v>1.0</v>
      </c>
      <c r="G5004" s="12">
        <v>0.0</v>
      </c>
      <c r="H5004" s="12">
        <v>1.0</v>
      </c>
      <c r="I5004" s="12" t="s">
        <v>41</v>
      </c>
      <c r="J5004" s="5">
        <v>19.7</v>
      </c>
      <c r="K5004" s="5">
        <v>625.05</v>
      </c>
      <c r="L5004" s="12" t="s">
        <v>39</v>
      </c>
      <c r="M5004" s="17">
        <f t="shared" si="2"/>
        <v>31.7284264</v>
      </c>
      <c r="N5004" s="18" t="b">
        <f t="shared" si="3"/>
        <v>0</v>
      </c>
      <c r="O5004" s="18" t="b">
        <f t="shared" si="4"/>
        <v>0</v>
      </c>
      <c r="P5004" s="18" t="b">
        <f t="shared" ref="P5004:Q5004" si="5010">if(F5004=0,false,true)</f>
        <v>1</v>
      </c>
      <c r="Q5004" s="18" t="b">
        <f t="shared" si="5010"/>
        <v>0</v>
      </c>
      <c r="R5004" s="18" t="b">
        <f t="shared" si="6"/>
        <v>0</v>
      </c>
      <c r="S5004" s="18">
        <f t="shared" si="11"/>
        <v>0</v>
      </c>
      <c r="T5004" s="19"/>
      <c r="U5004" s="20"/>
      <c r="V5004" s="19"/>
      <c r="W5004" s="19"/>
      <c r="X5004" s="19"/>
      <c r="Y5004" s="19">
        <f t="shared" si="7"/>
        <v>43529.92703</v>
      </c>
      <c r="Z5004" s="21">
        <f t="shared" si="8"/>
        <v>19.7</v>
      </c>
      <c r="AA5004" s="18" t="b">
        <f t="shared" si="9"/>
        <v>1</v>
      </c>
      <c r="AB5004" s="18" t="str">
        <f>vlookup(H5004,Table2_ContractType!A:B,2,false)</f>
        <v>1 Year</v>
      </c>
      <c r="AC5004" s="18" t="str">
        <f>vlookup(F5004,Table3_PhoneService!A:B,2,false)</f>
        <v>One Line</v>
      </c>
      <c r="AD5004" s="18" t="str">
        <f>vlookup(G5004,Table4_InternetService!A:B,2,false)</f>
        <v>No Internet Service</v>
      </c>
      <c r="AE5004" s="10"/>
    </row>
    <row r="5005" ht="15.75" customHeight="1">
      <c r="A5005" s="12" t="s">
        <v>5045</v>
      </c>
      <c r="B5005" s="12" t="s">
        <v>43</v>
      </c>
      <c r="C5005" s="12">
        <v>1.0</v>
      </c>
      <c r="D5005" s="12" t="s">
        <v>39</v>
      </c>
      <c r="E5005" s="12" t="s">
        <v>39</v>
      </c>
      <c r="F5005" s="12">
        <v>2.0</v>
      </c>
      <c r="G5005" s="12">
        <v>2.0</v>
      </c>
      <c r="H5005" s="12">
        <v>0.0</v>
      </c>
      <c r="I5005" s="12" t="s">
        <v>56</v>
      </c>
      <c r="J5005" s="5">
        <v>99.05</v>
      </c>
      <c r="K5005" s="5">
        <v>3395.8</v>
      </c>
      <c r="L5005" s="12" t="s">
        <v>37</v>
      </c>
      <c r="M5005" s="17">
        <f t="shared" si="2"/>
        <v>34.2836951</v>
      </c>
      <c r="N5005" s="18" t="b">
        <f t="shared" si="3"/>
        <v>0</v>
      </c>
      <c r="O5005" s="18" t="b">
        <f t="shared" si="4"/>
        <v>1</v>
      </c>
      <c r="P5005" s="18" t="b">
        <f t="shared" ref="P5005:Q5005" si="5011">if(F5005=0,false,true)</f>
        <v>1</v>
      </c>
      <c r="Q5005" s="18" t="b">
        <f t="shared" si="5011"/>
        <v>1</v>
      </c>
      <c r="R5005" s="18" t="b">
        <f t="shared" si="6"/>
        <v>1</v>
      </c>
      <c r="S5005" s="18">
        <f t="shared" si="11"/>
        <v>0</v>
      </c>
      <c r="T5005" s="19"/>
      <c r="U5005" s="20"/>
      <c r="V5005" s="19"/>
      <c r="W5005" s="19"/>
      <c r="X5005" s="19"/>
      <c r="Y5005" s="19">
        <f t="shared" si="7"/>
        <v>43452.20427</v>
      </c>
      <c r="Z5005" s="21">
        <f t="shared" si="8"/>
        <v>99.05</v>
      </c>
      <c r="AA5005" s="18" t="b">
        <f t="shared" si="9"/>
        <v>1</v>
      </c>
      <c r="AB5005" s="18" t="str">
        <f>vlookup(H5005,Table2_ContractType!A:B,2,false)</f>
        <v>Month-to-Month</v>
      </c>
      <c r="AC5005" s="18" t="str">
        <f>vlookup(F5005,Table3_PhoneService!A:B,2,false)</f>
        <v>Two or More Lines</v>
      </c>
      <c r="AD5005" s="18" t="str">
        <f>vlookup(G5005,Table4_InternetService!A:B,2,false)</f>
        <v>Fiber Optic</v>
      </c>
      <c r="AE5005" s="10"/>
    </row>
    <row r="5006" ht="15.75" customHeight="1">
      <c r="A5006" s="12" t="s">
        <v>5046</v>
      </c>
      <c r="B5006" s="12" t="s">
        <v>36</v>
      </c>
      <c r="C5006" s="12">
        <v>0.0</v>
      </c>
      <c r="D5006" s="12" t="s">
        <v>39</v>
      </c>
      <c r="E5006" s="12" t="s">
        <v>39</v>
      </c>
      <c r="F5006" s="12">
        <v>0.0</v>
      </c>
      <c r="G5006" s="12">
        <v>1.0</v>
      </c>
      <c r="H5006" s="12">
        <v>1.0</v>
      </c>
      <c r="I5006" s="12" t="s">
        <v>44</v>
      </c>
      <c r="J5006" s="5">
        <v>44.1</v>
      </c>
      <c r="K5006" s="5">
        <v>2369.7</v>
      </c>
      <c r="L5006" s="12" t="s">
        <v>39</v>
      </c>
      <c r="M5006" s="17">
        <f t="shared" si="2"/>
        <v>53.73469388</v>
      </c>
      <c r="N5006" s="18" t="b">
        <f t="shared" si="3"/>
        <v>1</v>
      </c>
      <c r="O5006" s="18" t="b">
        <f t="shared" si="4"/>
        <v>0</v>
      </c>
      <c r="P5006" s="18" t="b">
        <f t="shared" ref="P5006:Q5006" si="5012">if(F5006=0,false,true)</f>
        <v>0</v>
      </c>
      <c r="Q5006" s="18" t="b">
        <f t="shared" si="5012"/>
        <v>1</v>
      </c>
      <c r="R5006" s="18" t="b">
        <f t="shared" si="6"/>
        <v>0</v>
      </c>
      <c r="S5006" s="18">
        <f t="shared" si="11"/>
        <v>0</v>
      </c>
      <c r="T5006" s="19"/>
      <c r="U5006" s="20"/>
      <c r="V5006" s="19"/>
      <c r="W5006" s="19"/>
      <c r="X5006" s="19"/>
      <c r="Y5006" s="19">
        <f t="shared" si="7"/>
        <v>42860.56973</v>
      </c>
      <c r="Z5006" s="21">
        <f t="shared" si="8"/>
        <v>44.1</v>
      </c>
      <c r="AA5006" s="18" t="b">
        <f t="shared" si="9"/>
        <v>1</v>
      </c>
      <c r="AB5006" s="18" t="str">
        <f>vlookup(H5006,Table2_ContractType!A:B,2,false)</f>
        <v>1 Year</v>
      </c>
      <c r="AC5006" s="18" t="str">
        <f>vlookup(F5006,Table3_PhoneService!A:B,2,false)</f>
        <v>No Phone Service</v>
      </c>
      <c r="AD5006" s="18" t="str">
        <f>vlookup(G5006,Table4_InternetService!A:B,2,false)</f>
        <v>DSL</v>
      </c>
      <c r="AE5006" s="10"/>
    </row>
    <row r="5007" ht="15.75" customHeight="1">
      <c r="A5007" s="12" t="s">
        <v>5047</v>
      </c>
      <c r="B5007" s="12" t="s">
        <v>43</v>
      </c>
      <c r="C5007" s="12">
        <v>1.0</v>
      </c>
      <c r="D5007" s="12" t="s">
        <v>37</v>
      </c>
      <c r="E5007" s="12" t="s">
        <v>39</v>
      </c>
      <c r="F5007" s="12">
        <v>2.0</v>
      </c>
      <c r="G5007" s="12">
        <v>2.0</v>
      </c>
      <c r="H5007" s="12">
        <v>0.0</v>
      </c>
      <c r="I5007" s="12" t="s">
        <v>38</v>
      </c>
      <c r="J5007" s="5">
        <v>100.45</v>
      </c>
      <c r="K5007" s="5">
        <v>1622.45</v>
      </c>
      <c r="L5007" s="12" t="s">
        <v>37</v>
      </c>
      <c r="M5007" s="17">
        <f t="shared" si="2"/>
        <v>16.15181682</v>
      </c>
      <c r="N5007" s="18" t="b">
        <f t="shared" si="3"/>
        <v>0</v>
      </c>
      <c r="O5007" s="18" t="b">
        <f t="shared" si="4"/>
        <v>1</v>
      </c>
      <c r="P5007" s="18" t="b">
        <f t="shared" ref="P5007:Q5007" si="5013">if(F5007=0,false,true)</f>
        <v>1</v>
      </c>
      <c r="Q5007" s="18" t="b">
        <f t="shared" si="5013"/>
        <v>1</v>
      </c>
      <c r="R5007" s="18" t="b">
        <f t="shared" si="6"/>
        <v>1</v>
      </c>
      <c r="S5007" s="18">
        <f t="shared" si="11"/>
        <v>1</v>
      </c>
      <c r="T5007" s="19"/>
      <c r="U5007" s="20"/>
      <c r="V5007" s="19"/>
      <c r="W5007" s="19"/>
      <c r="X5007" s="19"/>
      <c r="Y5007" s="19">
        <f t="shared" si="7"/>
        <v>44003.71557</v>
      </c>
      <c r="Z5007" s="21">
        <f t="shared" si="8"/>
        <v>100.45</v>
      </c>
      <c r="AA5007" s="18" t="b">
        <f t="shared" si="9"/>
        <v>1</v>
      </c>
      <c r="AB5007" s="18" t="str">
        <f>vlookup(H5007,Table2_ContractType!A:B,2,false)</f>
        <v>Month-to-Month</v>
      </c>
      <c r="AC5007" s="18" t="str">
        <f>vlookup(F5007,Table3_PhoneService!A:B,2,false)</f>
        <v>Two or More Lines</v>
      </c>
      <c r="AD5007" s="18" t="str">
        <f>vlookup(G5007,Table4_InternetService!A:B,2,false)</f>
        <v>Fiber Optic</v>
      </c>
      <c r="AE5007" s="10"/>
    </row>
    <row r="5008" ht="15.75" customHeight="1">
      <c r="A5008" s="12" t="s">
        <v>5048</v>
      </c>
      <c r="B5008" s="12" t="s">
        <v>43</v>
      </c>
      <c r="C5008" s="12">
        <v>0.0</v>
      </c>
      <c r="D5008" s="12" t="s">
        <v>37</v>
      </c>
      <c r="E5008" s="12" t="s">
        <v>37</v>
      </c>
      <c r="F5008" s="12">
        <v>2.0</v>
      </c>
      <c r="G5008" s="12">
        <v>2.0</v>
      </c>
      <c r="H5008" s="12">
        <v>2.0</v>
      </c>
      <c r="I5008" s="12" t="s">
        <v>38</v>
      </c>
      <c r="J5008" s="5">
        <v>110.9</v>
      </c>
      <c r="K5008" s="5">
        <v>7922.75</v>
      </c>
      <c r="L5008" s="12" t="s">
        <v>39</v>
      </c>
      <c r="M5008" s="17">
        <f t="shared" si="2"/>
        <v>71.44048693</v>
      </c>
      <c r="N5008" s="18" t="b">
        <f t="shared" si="3"/>
        <v>0</v>
      </c>
      <c r="O5008" s="18" t="b">
        <f t="shared" si="4"/>
        <v>0</v>
      </c>
      <c r="P5008" s="18" t="b">
        <f t="shared" ref="P5008:Q5008" si="5014">if(F5008=0,false,true)</f>
        <v>1</v>
      </c>
      <c r="Q5008" s="18" t="b">
        <f t="shared" si="5014"/>
        <v>1</v>
      </c>
      <c r="R5008" s="18" t="b">
        <f t="shared" si="6"/>
        <v>1</v>
      </c>
      <c r="S5008" s="18">
        <f t="shared" si="11"/>
        <v>3</v>
      </c>
      <c r="T5008" s="19"/>
      <c r="U5008" s="20"/>
      <c r="V5008" s="19"/>
      <c r="W5008" s="19"/>
      <c r="X5008" s="19"/>
      <c r="Y5008" s="19">
        <f t="shared" si="7"/>
        <v>42322.01852</v>
      </c>
      <c r="Z5008" s="21">
        <f t="shared" si="8"/>
        <v>110.9</v>
      </c>
      <c r="AA5008" s="18" t="b">
        <f t="shared" si="9"/>
        <v>1</v>
      </c>
      <c r="AB5008" s="18" t="str">
        <f>vlookup(H5008,Table2_ContractType!A:B,2,false)</f>
        <v>2 Year</v>
      </c>
      <c r="AC5008" s="18" t="str">
        <f>vlookup(F5008,Table3_PhoneService!A:B,2,false)</f>
        <v>Two or More Lines</v>
      </c>
      <c r="AD5008" s="18" t="str">
        <f>vlookup(G5008,Table4_InternetService!A:B,2,false)</f>
        <v>Fiber Optic</v>
      </c>
      <c r="AE5008" s="10"/>
    </row>
    <row r="5009" ht="15.75" customHeight="1">
      <c r="A5009" s="12" t="s">
        <v>5049</v>
      </c>
      <c r="B5009" s="12" t="s">
        <v>43</v>
      </c>
      <c r="C5009" s="12">
        <v>0.0</v>
      </c>
      <c r="D5009" s="12" t="s">
        <v>37</v>
      </c>
      <c r="E5009" s="12" t="s">
        <v>39</v>
      </c>
      <c r="F5009" s="12">
        <v>1.0</v>
      </c>
      <c r="G5009" s="12">
        <v>2.0</v>
      </c>
      <c r="H5009" s="12">
        <v>0.0</v>
      </c>
      <c r="I5009" s="12" t="s">
        <v>56</v>
      </c>
      <c r="J5009" s="5">
        <v>89.25</v>
      </c>
      <c r="K5009" s="5">
        <v>2210.2</v>
      </c>
      <c r="L5009" s="12" t="s">
        <v>39</v>
      </c>
      <c r="M5009" s="17">
        <f t="shared" si="2"/>
        <v>24.76414566</v>
      </c>
      <c r="N5009" s="18" t="b">
        <f t="shared" si="3"/>
        <v>0</v>
      </c>
      <c r="O5009" s="18" t="b">
        <f t="shared" si="4"/>
        <v>0</v>
      </c>
      <c r="P5009" s="18" t="b">
        <f t="shared" ref="P5009:Q5009" si="5015">if(F5009=0,false,true)</f>
        <v>1</v>
      </c>
      <c r="Q5009" s="18" t="b">
        <f t="shared" si="5015"/>
        <v>1</v>
      </c>
      <c r="R5009" s="18" t="b">
        <f t="shared" si="6"/>
        <v>1</v>
      </c>
      <c r="S5009" s="18">
        <f t="shared" si="11"/>
        <v>1</v>
      </c>
      <c r="T5009" s="19"/>
      <c r="U5009" s="20"/>
      <c r="V5009" s="19"/>
      <c r="W5009" s="19"/>
      <c r="X5009" s="19"/>
      <c r="Y5009" s="19">
        <f t="shared" si="7"/>
        <v>43741.75724</v>
      </c>
      <c r="Z5009" s="21">
        <f t="shared" si="8"/>
        <v>89.25</v>
      </c>
      <c r="AA5009" s="18" t="b">
        <f t="shared" si="9"/>
        <v>1</v>
      </c>
      <c r="AB5009" s="18" t="str">
        <f>vlookup(H5009,Table2_ContractType!A:B,2,false)</f>
        <v>Month-to-Month</v>
      </c>
      <c r="AC5009" s="18" t="str">
        <f>vlookup(F5009,Table3_PhoneService!A:B,2,false)</f>
        <v>One Line</v>
      </c>
      <c r="AD5009" s="18" t="str">
        <f>vlookup(G5009,Table4_InternetService!A:B,2,false)</f>
        <v>Fiber Optic</v>
      </c>
      <c r="AE5009" s="10"/>
    </row>
    <row r="5010" ht="15.75" customHeight="1">
      <c r="A5010" s="12" t="s">
        <v>5050</v>
      </c>
      <c r="B5010" s="12" t="s">
        <v>36</v>
      </c>
      <c r="C5010" s="12">
        <v>0.0</v>
      </c>
      <c r="D5010" s="12" t="s">
        <v>39</v>
      </c>
      <c r="E5010" s="12" t="s">
        <v>39</v>
      </c>
      <c r="F5010" s="12">
        <v>2.0</v>
      </c>
      <c r="G5010" s="12">
        <v>1.0</v>
      </c>
      <c r="H5010" s="12">
        <v>1.0</v>
      </c>
      <c r="I5010" s="12" t="s">
        <v>44</v>
      </c>
      <c r="J5010" s="5">
        <v>64.65</v>
      </c>
      <c r="K5010" s="5">
        <v>2347.85</v>
      </c>
      <c r="L5010" s="12" t="s">
        <v>39</v>
      </c>
      <c r="M5010" s="17">
        <f t="shared" si="2"/>
        <v>36.31631864</v>
      </c>
      <c r="N5010" s="18" t="b">
        <f t="shared" si="3"/>
        <v>1</v>
      </c>
      <c r="O5010" s="18" t="b">
        <f t="shared" si="4"/>
        <v>0</v>
      </c>
      <c r="P5010" s="18" t="b">
        <f t="shared" ref="P5010:Q5010" si="5016">if(F5010=0,false,true)</f>
        <v>1</v>
      </c>
      <c r="Q5010" s="18" t="b">
        <f t="shared" si="5016"/>
        <v>1</v>
      </c>
      <c r="R5010" s="18" t="b">
        <f t="shared" si="6"/>
        <v>1</v>
      </c>
      <c r="S5010" s="18">
        <f t="shared" si="11"/>
        <v>0</v>
      </c>
      <c r="T5010" s="19"/>
      <c r="U5010" s="20"/>
      <c r="V5010" s="19"/>
      <c r="W5010" s="19"/>
      <c r="X5010" s="19"/>
      <c r="Y5010" s="19">
        <f t="shared" si="7"/>
        <v>43390.37864</v>
      </c>
      <c r="Z5010" s="21">
        <f t="shared" si="8"/>
        <v>64.65</v>
      </c>
      <c r="AA5010" s="18" t="b">
        <f t="shared" si="9"/>
        <v>1</v>
      </c>
      <c r="AB5010" s="18" t="str">
        <f>vlookup(H5010,Table2_ContractType!A:B,2,false)</f>
        <v>1 Year</v>
      </c>
      <c r="AC5010" s="18" t="str">
        <f>vlookup(F5010,Table3_PhoneService!A:B,2,false)</f>
        <v>Two or More Lines</v>
      </c>
      <c r="AD5010" s="18" t="str">
        <f>vlookup(G5010,Table4_InternetService!A:B,2,false)</f>
        <v>DSL</v>
      </c>
      <c r="AE5010" s="10"/>
    </row>
    <row r="5011" ht="15.75" customHeight="1">
      <c r="A5011" s="12" t="s">
        <v>5051</v>
      </c>
      <c r="B5011" s="12" t="s">
        <v>36</v>
      </c>
      <c r="C5011" s="12">
        <v>0.0</v>
      </c>
      <c r="D5011" s="12" t="s">
        <v>37</v>
      </c>
      <c r="E5011" s="12" t="s">
        <v>37</v>
      </c>
      <c r="F5011" s="12">
        <v>1.0</v>
      </c>
      <c r="G5011" s="12">
        <v>0.0</v>
      </c>
      <c r="H5011" s="12">
        <v>2.0</v>
      </c>
      <c r="I5011" s="12" t="s">
        <v>44</v>
      </c>
      <c r="J5011" s="5">
        <v>20.2</v>
      </c>
      <c r="K5011" s="5">
        <v>1027.25</v>
      </c>
      <c r="L5011" s="12" t="s">
        <v>39</v>
      </c>
      <c r="M5011" s="17">
        <f t="shared" si="2"/>
        <v>50.8539604</v>
      </c>
      <c r="N5011" s="18" t="b">
        <f t="shared" si="3"/>
        <v>1</v>
      </c>
      <c r="O5011" s="18" t="b">
        <f t="shared" si="4"/>
        <v>0</v>
      </c>
      <c r="P5011" s="18" t="b">
        <f t="shared" ref="P5011:Q5011" si="5017">if(F5011=0,false,true)</f>
        <v>1</v>
      </c>
      <c r="Q5011" s="18" t="b">
        <f t="shared" si="5017"/>
        <v>0</v>
      </c>
      <c r="R5011" s="18" t="b">
        <f t="shared" si="6"/>
        <v>0</v>
      </c>
      <c r="S5011" s="18">
        <f t="shared" si="11"/>
        <v>3</v>
      </c>
      <c r="T5011" s="19"/>
      <c r="U5011" s="20"/>
      <c r="V5011" s="19"/>
      <c r="W5011" s="19"/>
      <c r="X5011" s="19"/>
      <c r="Y5011" s="19">
        <f t="shared" si="7"/>
        <v>42948.19204</v>
      </c>
      <c r="Z5011" s="21">
        <f t="shared" si="8"/>
        <v>20.2</v>
      </c>
      <c r="AA5011" s="18" t="b">
        <f t="shared" si="9"/>
        <v>1</v>
      </c>
      <c r="AB5011" s="18" t="str">
        <f>vlookup(H5011,Table2_ContractType!A:B,2,false)</f>
        <v>2 Year</v>
      </c>
      <c r="AC5011" s="18" t="str">
        <f>vlookup(F5011,Table3_PhoneService!A:B,2,false)</f>
        <v>One Line</v>
      </c>
      <c r="AD5011" s="18" t="str">
        <f>vlookup(G5011,Table4_InternetService!A:B,2,false)</f>
        <v>No Internet Service</v>
      </c>
      <c r="AE5011" s="10"/>
    </row>
    <row r="5012" ht="15.75" customHeight="1">
      <c r="A5012" s="12" t="s">
        <v>5052</v>
      </c>
      <c r="B5012" s="12" t="s">
        <v>36</v>
      </c>
      <c r="C5012" s="12">
        <v>0.0</v>
      </c>
      <c r="D5012" s="12" t="s">
        <v>39</v>
      </c>
      <c r="E5012" s="12" t="s">
        <v>39</v>
      </c>
      <c r="F5012" s="12">
        <v>2.0</v>
      </c>
      <c r="G5012" s="12">
        <v>2.0</v>
      </c>
      <c r="H5012" s="12">
        <v>2.0</v>
      </c>
      <c r="I5012" s="12" t="s">
        <v>56</v>
      </c>
      <c r="J5012" s="5">
        <v>104.0</v>
      </c>
      <c r="K5012" s="5">
        <v>7028.5</v>
      </c>
      <c r="L5012" s="12" t="s">
        <v>39</v>
      </c>
      <c r="M5012" s="17">
        <f t="shared" si="2"/>
        <v>67.58173077</v>
      </c>
      <c r="N5012" s="18" t="b">
        <f t="shared" si="3"/>
        <v>1</v>
      </c>
      <c r="O5012" s="18" t="b">
        <f t="shared" si="4"/>
        <v>0</v>
      </c>
      <c r="P5012" s="18" t="b">
        <f t="shared" ref="P5012:Q5012" si="5018">if(F5012=0,false,true)</f>
        <v>1</v>
      </c>
      <c r="Q5012" s="18" t="b">
        <f t="shared" si="5018"/>
        <v>1</v>
      </c>
      <c r="R5012" s="18" t="b">
        <f t="shared" si="6"/>
        <v>1</v>
      </c>
      <c r="S5012" s="18">
        <f t="shared" si="11"/>
        <v>0</v>
      </c>
      <c r="T5012" s="19"/>
      <c r="U5012" s="20"/>
      <c r="V5012" s="19"/>
      <c r="W5012" s="19"/>
      <c r="X5012" s="19"/>
      <c r="Y5012" s="19">
        <f t="shared" si="7"/>
        <v>42439.38902</v>
      </c>
      <c r="Z5012" s="21">
        <f t="shared" si="8"/>
        <v>104</v>
      </c>
      <c r="AA5012" s="18" t="b">
        <f t="shared" si="9"/>
        <v>1</v>
      </c>
      <c r="AB5012" s="18" t="str">
        <f>vlookup(H5012,Table2_ContractType!A:B,2,false)</f>
        <v>2 Year</v>
      </c>
      <c r="AC5012" s="18" t="str">
        <f>vlookup(F5012,Table3_PhoneService!A:B,2,false)</f>
        <v>Two or More Lines</v>
      </c>
      <c r="AD5012" s="18" t="str">
        <f>vlookup(G5012,Table4_InternetService!A:B,2,false)</f>
        <v>Fiber Optic</v>
      </c>
      <c r="AE5012" s="10"/>
    </row>
    <row r="5013" ht="15.75" customHeight="1">
      <c r="A5013" s="12" t="s">
        <v>5053</v>
      </c>
      <c r="B5013" s="12" t="s">
        <v>43</v>
      </c>
      <c r="C5013" s="12">
        <v>0.0</v>
      </c>
      <c r="D5013" s="12" t="s">
        <v>37</v>
      </c>
      <c r="E5013" s="12" t="s">
        <v>39</v>
      </c>
      <c r="F5013" s="12">
        <v>1.0</v>
      </c>
      <c r="G5013" s="12">
        <v>1.0</v>
      </c>
      <c r="H5013" s="12">
        <v>0.0</v>
      </c>
      <c r="I5013" s="12" t="s">
        <v>38</v>
      </c>
      <c r="J5013" s="5">
        <v>66.4</v>
      </c>
      <c r="K5013" s="5">
        <v>2019.8</v>
      </c>
      <c r="L5013" s="12" t="s">
        <v>39</v>
      </c>
      <c r="M5013" s="17">
        <f t="shared" si="2"/>
        <v>30.4186747</v>
      </c>
      <c r="N5013" s="18" t="b">
        <f t="shared" si="3"/>
        <v>0</v>
      </c>
      <c r="O5013" s="18" t="b">
        <f t="shared" si="4"/>
        <v>0</v>
      </c>
      <c r="P5013" s="18" t="b">
        <f t="shared" ref="P5013:Q5013" si="5019">if(F5013=0,false,true)</f>
        <v>1</v>
      </c>
      <c r="Q5013" s="18" t="b">
        <f t="shared" si="5019"/>
        <v>1</v>
      </c>
      <c r="R5013" s="18" t="b">
        <f t="shared" si="6"/>
        <v>1</v>
      </c>
      <c r="S5013" s="18">
        <f t="shared" si="11"/>
        <v>1</v>
      </c>
      <c r="T5013" s="19"/>
      <c r="U5013" s="20"/>
      <c r="V5013" s="19"/>
      <c r="W5013" s="19"/>
      <c r="X5013" s="19"/>
      <c r="Y5013" s="19">
        <f t="shared" si="7"/>
        <v>43569.76531</v>
      </c>
      <c r="Z5013" s="21">
        <f t="shared" si="8"/>
        <v>66.4</v>
      </c>
      <c r="AA5013" s="18" t="b">
        <f t="shared" si="9"/>
        <v>1</v>
      </c>
      <c r="AB5013" s="18" t="str">
        <f>vlookup(H5013,Table2_ContractType!A:B,2,false)</f>
        <v>Month-to-Month</v>
      </c>
      <c r="AC5013" s="18" t="str">
        <f>vlookup(F5013,Table3_PhoneService!A:B,2,false)</f>
        <v>One Line</v>
      </c>
      <c r="AD5013" s="18" t="str">
        <f>vlookup(G5013,Table4_InternetService!A:B,2,false)</f>
        <v>DSL</v>
      </c>
      <c r="AE5013" s="10"/>
    </row>
    <row r="5014" ht="15.75" customHeight="1">
      <c r="A5014" s="12" t="s">
        <v>5054</v>
      </c>
      <c r="B5014" s="12" t="s">
        <v>43</v>
      </c>
      <c r="C5014" s="12">
        <v>0.0</v>
      </c>
      <c r="D5014" s="12" t="s">
        <v>37</v>
      </c>
      <c r="E5014" s="12" t="s">
        <v>37</v>
      </c>
      <c r="F5014" s="12">
        <v>2.0</v>
      </c>
      <c r="G5014" s="12">
        <v>1.0</v>
      </c>
      <c r="H5014" s="12">
        <v>2.0</v>
      </c>
      <c r="I5014" s="12" t="s">
        <v>44</v>
      </c>
      <c r="J5014" s="5">
        <v>85.4</v>
      </c>
      <c r="K5014" s="5">
        <v>3297.0</v>
      </c>
      <c r="L5014" s="12" t="s">
        <v>39</v>
      </c>
      <c r="M5014" s="17">
        <f t="shared" si="2"/>
        <v>38.60655738</v>
      </c>
      <c r="N5014" s="18" t="b">
        <f t="shared" si="3"/>
        <v>0</v>
      </c>
      <c r="O5014" s="18" t="b">
        <f t="shared" si="4"/>
        <v>0</v>
      </c>
      <c r="P5014" s="18" t="b">
        <f t="shared" ref="P5014:Q5014" si="5020">if(F5014=0,false,true)</f>
        <v>1</v>
      </c>
      <c r="Q5014" s="18" t="b">
        <f t="shared" si="5020"/>
        <v>1</v>
      </c>
      <c r="R5014" s="18" t="b">
        <f t="shared" si="6"/>
        <v>1</v>
      </c>
      <c r="S5014" s="18">
        <f t="shared" si="11"/>
        <v>3</v>
      </c>
      <c r="T5014" s="19"/>
      <c r="U5014" s="20"/>
      <c r="V5014" s="19"/>
      <c r="W5014" s="19"/>
      <c r="X5014" s="19"/>
      <c r="Y5014" s="19">
        <f t="shared" si="7"/>
        <v>43320.71721</v>
      </c>
      <c r="Z5014" s="21">
        <f t="shared" si="8"/>
        <v>85.4</v>
      </c>
      <c r="AA5014" s="18" t="b">
        <f t="shared" si="9"/>
        <v>1</v>
      </c>
      <c r="AB5014" s="18" t="str">
        <f>vlookup(H5014,Table2_ContractType!A:B,2,false)</f>
        <v>2 Year</v>
      </c>
      <c r="AC5014" s="18" t="str">
        <f>vlookup(F5014,Table3_PhoneService!A:B,2,false)</f>
        <v>Two or More Lines</v>
      </c>
      <c r="AD5014" s="18" t="str">
        <f>vlookup(G5014,Table4_InternetService!A:B,2,false)</f>
        <v>DSL</v>
      </c>
      <c r="AE5014" s="10"/>
    </row>
    <row r="5015" ht="15.75" customHeight="1">
      <c r="A5015" s="12" t="s">
        <v>5055</v>
      </c>
      <c r="B5015" s="12" t="s">
        <v>36</v>
      </c>
      <c r="C5015" s="12">
        <v>0.0</v>
      </c>
      <c r="D5015" s="12" t="s">
        <v>39</v>
      </c>
      <c r="E5015" s="12" t="s">
        <v>39</v>
      </c>
      <c r="F5015" s="12">
        <v>0.0</v>
      </c>
      <c r="G5015" s="12">
        <v>1.0</v>
      </c>
      <c r="H5015" s="12">
        <v>0.0</v>
      </c>
      <c r="I5015" s="12" t="s">
        <v>38</v>
      </c>
      <c r="J5015" s="5">
        <v>40.2</v>
      </c>
      <c r="K5015" s="5">
        <v>1478.85</v>
      </c>
      <c r="L5015" s="12" t="s">
        <v>39</v>
      </c>
      <c r="M5015" s="17">
        <f t="shared" si="2"/>
        <v>36.78731343</v>
      </c>
      <c r="N5015" s="18" t="b">
        <f t="shared" si="3"/>
        <v>1</v>
      </c>
      <c r="O5015" s="18" t="b">
        <f t="shared" si="4"/>
        <v>0</v>
      </c>
      <c r="P5015" s="18" t="b">
        <f t="shared" ref="P5015:Q5015" si="5021">if(F5015=0,false,true)</f>
        <v>0</v>
      </c>
      <c r="Q5015" s="18" t="b">
        <f t="shared" si="5021"/>
        <v>1</v>
      </c>
      <c r="R5015" s="18" t="b">
        <f t="shared" si="6"/>
        <v>0</v>
      </c>
      <c r="S5015" s="18">
        <f t="shared" si="11"/>
        <v>0</v>
      </c>
      <c r="T5015" s="19"/>
      <c r="U5015" s="20"/>
      <c r="V5015" s="19"/>
      <c r="W5015" s="19"/>
      <c r="X5015" s="19"/>
      <c r="Y5015" s="19">
        <f t="shared" si="7"/>
        <v>43376.05255</v>
      </c>
      <c r="Z5015" s="21">
        <f t="shared" si="8"/>
        <v>40.2</v>
      </c>
      <c r="AA5015" s="18" t="b">
        <f t="shared" si="9"/>
        <v>1</v>
      </c>
      <c r="AB5015" s="18" t="str">
        <f>vlookup(H5015,Table2_ContractType!A:B,2,false)</f>
        <v>Month-to-Month</v>
      </c>
      <c r="AC5015" s="18" t="str">
        <f>vlookup(F5015,Table3_PhoneService!A:B,2,false)</f>
        <v>No Phone Service</v>
      </c>
      <c r="AD5015" s="18" t="str">
        <f>vlookup(G5015,Table4_InternetService!A:B,2,false)</f>
        <v>DSL</v>
      </c>
      <c r="AE5015" s="10"/>
    </row>
    <row r="5016" ht="15.75" customHeight="1">
      <c r="A5016" s="12" t="s">
        <v>5056</v>
      </c>
      <c r="B5016" s="12" t="s">
        <v>43</v>
      </c>
      <c r="C5016" s="12">
        <v>1.0</v>
      </c>
      <c r="D5016" s="12" t="s">
        <v>37</v>
      </c>
      <c r="E5016" s="12" t="s">
        <v>39</v>
      </c>
      <c r="F5016" s="12">
        <v>1.0</v>
      </c>
      <c r="G5016" s="12">
        <v>2.0</v>
      </c>
      <c r="H5016" s="12">
        <v>0.0</v>
      </c>
      <c r="I5016" s="12" t="s">
        <v>56</v>
      </c>
      <c r="J5016" s="5">
        <v>70.2</v>
      </c>
      <c r="K5016" s="5">
        <v>280.35</v>
      </c>
      <c r="L5016" s="12" t="s">
        <v>39</v>
      </c>
      <c r="M5016" s="17">
        <f t="shared" si="2"/>
        <v>3.993589744</v>
      </c>
      <c r="N5016" s="18" t="b">
        <f t="shared" si="3"/>
        <v>0</v>
      </c>
      <c r="O5016" s="18" t="b">
        <f t="shared" si="4"/>
        <v>0</v>
      </c>
      <c r="P5016" s="18" t="b">
        <f t="shared" ref="P5016:Q5016" si="5022">if(F5016=0,false,true)</f>
        <v>1</v>
      </c>
      <c r="Q5016" s="18" t="b">
        <f t="shared" si="5022"/>
        <v>1</v>
      </c>
      <c r="R5016" s="18" t="b">
        <f t="shared" si="6"/>
        <v>1</v>
      </c>
      <c r="S5016" s="18">
        <f t="shared" si="11"/>
        <v>1</v>
      </c>
      <c r="T5016" s="19"/>
      <c r="U5016" s="20"/>
      <c r="V5016" s="19"/>
      <c r="W5016" s="19"/>
      <c r="X5016" s="19"/>
      <c r="Y5016" s="19">
        <f t="shared" si="7"/>
        <v>44373.52831</v>
      </c>
      <c r="Z5016" s="21">
        <f t="shared" si="8"/>
        <v>70.2</v>
      </c>
      <c r="AA5016" s="18" t="b">
        <f t="shared" si="9"/>
        <v>1</v>
      </c>
      <c r="AB5016" s="18" t="str">
        <f>vlookup(H5016,Table2_ContractType!A:B,2,false)</f>
        <v>Month-to-Month</v>
      </c>
      <c r="AC5016" s="18" t="str">
        <f>vlookup(F5016,Table3_PhoneService!A:B,2,false)</f>
        <v>One Line</v>
      </c>
      <c r="AD5016" s="18" t="str">
        <f>vlookup(G5016,Table4_InternetService!A:B,2,false)</f>
        <v>Fiber Optic</v>
      </c>
      <c r="AE5016" s="10"/>
    </row>
    <row r="5017" ht="15.75" customHeight="1">
      <c r="A5017" s="12" t="s">
        <v>5057</v>
      </c>
      <c r="B5017" s="12" t="s">
        <v>36</v>
      </c>
      <c r="C5017" s="12">
        <v>0.0</v>
      </c>
      <c r="D5017" s="12" t="s">
        <v>37</v>
      </c>
      <c r="E5017" s="12" t="s">
        <v>39</v>
      </c>
      <c r="F5017" s="12">
        <v>2.0</v>
      </c>
      <c r="G5017" s="12">
        <v>2.0</v>
      </c>
      <c r="H5017" s="12">
        <v>1.0</v>
      </c>
      <c r="I5017" s="12" t="s">
        <v>56</v>
      </c>
      <c r="J5017" s="5">
        <v>103.15</v>
      </c>
      <c r="K5017" s="5">
        <v>4594.65</v>
      </c>
      <c r="L5017" s="12" t="s">
        <v>39</v>
      </c>
      <c r="M5017" s="17">
        <f t="shared" si="2"/>
        <v>44.54338342</v>
      </c>
      <c r="N5017" s="18" t="b">
        <f t="shared" si="3"/>
        <v>1</v>
      </c>
      <c r="O5017" s="18" t="b">
        <f t="shared" si="4"/>
        <v>0</v>
      </c>
      <c r="P5017" s="18" t="b">
        <f t="shared" ref="P5017:Q5017" si="5023">if(F5017=0,false,true)</f>
        <v>1</v>
      </c>
      <c r="Q5017" s="18" t="b">
        <f t="shared" si="5023"/>
        <v>1</v>
      </c>
      <c r="R5017" s="18" t="b">
        <f t="shared" si="6"/>
        <v>1</v>
      </c>
      <c r="S5017" s="18">
        <f t="shared" si="11"/>
        <v>1</v>
      </c>
      <c r="T5017" s="19"/>
      <c r="U5017" s="20"/>
      <c r="V5017" s="19"/>
      <c r="W5017" s="19"/>
      <c r="X5017" s="19"/>
      <c r="Y5017" s="19">
        <f t="shared" si="7"/>
        <v>43140.13875</v>
      </c>
      <c r="Z5017" s="21">
        <f t="shared" si="8"/>
        <v>103.15</v>
      </c>
      <c r="AA5017" s="18" t="b">
        <f t="shared" si="9"/>
        <v>1</v>
      </c>
      <c r="AB5017" s="18" t="str">
        <f>vlookup(H5017,Table2_ContractType!A:B,2,false)</f>
        <v>1 Year</v>
      </c>
      <c r="AC5017" s="18" t="str">
        <f>vlookup(F5017,Table3_PhoneService!A:B,2,false)</f>
        <v>Two or More Lines</v>
      </c>
      <c r="AD5017" s="18" t="str">
        <f>vlookup(G5017,Table4_InternetService!A:B,2,false)</f>
        <v>Fiber Optic</v>
      </c>
      <c r="AE5017" s="10"/>
    </row>
    <row r="5018" ht="15.75" customHeight="1">
      <c r="A5018" s="12" t="s">
        <v>5058</v>
      </c>
      <c r="B5018" s="12" t="s">
        <v>43</v>
      </c>
      <c r="C5018" s="12">
        <v>0.0</v>
      </c>
      <c r="D5018" s="12" t="s">
        <v>39</v>
      </c>
      <c r="E5018" s="12" t="s">
        <v>39</v>
      </c>
      <c r="F5018" s="12">
        <v>1.0</v>
      </c>
      <c r="G5018" s="12">
        <v>0.0</v>
      </c>
      <c r="H5018" s="12">
        <v>0.0</v>
      </c>
      <c r="I5018" s="12" t="s">
        <v>41</v>
      </c>
      <c r="J5018" s="5">
        <v>20.0</v>
      </c>
      <c r="K5018" s="5">
        <v>417.7</v>
      </c>
      <c r="L5018" s="12" t="s">
        <v>39</v>
      </c>
      <c r="M5018" s="17">
        <f t="shared" si="2"/>
        <v>20.885</v>
      </c>
      <c r="N5018" s="18" t="b">
        <f t="shared" si="3"/>
        <v>0</v>
      </c>
      <c r="O5018" s="18" t="b">
        <f t="shared" si="4"/>
        <v>0</v>
      </c>
      <c r="P5018" s="18" t="b">
        <f t="shared" ref="P5018:Q5018" si="5024">if(F5018=0,false,true)</f>
        <v>1</v>
      </c>
      <c r="Q5018" s="18" t="b">
        <f t="shared" si="5024"/>
        <v>0</v>
      </c>
      <c r="R5018" s="18" t="b">
        <f t="shared" si="6"/>
        <v>0</v>
      </c>
      <c r="S5018" s="18">
        <f t="shared" si="11"/>
        <v>0</v>
      </c>
      <c r="T5018" s="19"/>
      <c r="U5018" s="20"/>
      <c r="V5018" s="19"/>
      <c r="W5018" s="19"/>
      <c r="X5018" s="19"/>
      <c r="Y5018" s="19">
        <f t="shared" si="7"/>
        <v>43859.74792</v>
      </c>
      <c r="Z5018" s="21">
        <f t="shared" si="8"/>
        <v>20</v>
      </c>
      <c r="AA5018" s="18" t="b">
        <f t="shared" si="9"/>
        <v>1</v>
      </c>
      <c r="AB5018" s="18" t="str">
        <f>vlookup(H5018,Table2_ContractType!A:B,2,false)</f>
        <v>Month-to-Month</v>
      </c>
      <c r="AC5018" s="18" t="str">
        <f>vlookup(F5018,Table3_PhoneService!A:B,2,false)</f>
        <v>One Line</v>
      </c>
      <c r="AD5018" s="18" t="str">
        <f>vlookup(G5018,Table4_InternetService!A:B,2,false)</f>
        <v>No Internet Service</v>
      </c>
      <c r="AE5018" s="10"/>
    </row>
    <row r="5019" ht="15.75" customHeight="1">
      <c r="A5019" s="12" t="s">
        <v>5059</v>
      </c>
      <c r="B5019" s="12" t="s">
        <v>43</v>
      </c>
      <c r="C5019" s="12">
        <v>0.0</v>
      </c>
      <c r="D5019" s="12" t="s">
        <v>39</v>
      </c>
      <c r="E5019" s="12" t="s">
        <v>39</v>
      </c>
      <c r="F5019" s="12">
        <v>2.0</v>
      </c>
      <c r="G5019" s="12">
        <v>2.0</v>
      </c>
      <c r="H5019" s="12">
        <v>0.0</v>
      </c>
      <c r="I5019" s="12" t="s">
        <v>56</v>
      </c>
      <c r="J5019" s="5">
        <v>106.4</v>
      </c>
      <c r="K5019" s="5">
        <v>4040.65</v>
      </c>
      <c r="L5019" s="12" t="s">
        <v>39</v>
      </c>
      <c r="M5019" s="17">
        <f t="shared" si="2"/>
        <v>37.97603383</v>
      </c>
      <c r="N5019" s="18" t="b">
        <f t="shared" si="3"/>
        <v>0</v>
      </c>
      <c r="O5019" s="18" t="b">
        <f t="shared" si="4"/>
        <v>0</v>
      </c>
      <c r="P5019" s="18" t="b">
        <f t="shared" ref="P5019:Q5019" si="5025">if(F5019=0,false,true)</f>
        <v>1</v>
      </c>
      <c r="Q5019" s="18" t="b">
        <f t="shared" si="5025"/>
        <v>1</v>
      </c>
      <c r="R5019" s="18" t="b">
        <f t="shared" si="6"/>
        <v>1</v>
      </c>
      <c r="S5019" s="18">
        <f t="shared" si="11"/>
        <v>0</v>
      </c>
      <c r="T5019" s="19"/>
      <c r="U5019" s="20"/>
      <c r="V5019" s="19"/>
      <c r="W5019" s="19"/>
      <c r="X5019" s="19"/>
      <c r="Y5019" s="19">
        <f t="shared" si="7"/>
        <v>43339.89564</v>
      </c>
      <c r="Z5019" s="21">
        <f t="shared" si="8"/>
        <v>106.4</v>
      </c>
      <c r="AA5019" s="18" t="b">
        <f t="shared" si="9"/>
        <v>1</v>
      </c>
      <c r="AB5019" s="18" t="str">
        <f>vlookup(H5019,Table2_ContractType!A:B,2,false)</f>
        <v>Month-to-Month</v>
      </c>
      <c r="AC5019" s="18" t="str">
        <f>vlookup(F5019,Table3_PhoneService!A:B,2,false)</f>
        <v>Two or More Lines</v>
      </c>
      <c r="AD5019" s="18" t="str">
        <f>vlookup(G5019,Table4_InternetService!A:B,2,false)</f>
        <v>Fiber Optic</v>
      </c>
      <c r="AE5019" s="10"/>
    </row>
    <row r="5020" ht="15.75" customHeight="1">
      <c r="A5020" s="12" t="s">
        <v>5060</v>
      </c>
      <c r="B5020" s="12" t="s">
        <v>36</v>
      </c>
      <c r="C5020" s="12">
        <v>0.0</v>
      </c>
      <c r="D5020" s="12" t="s">
        <v>39</v>
      </c>
      <c r="E5020" s="12" t="s">
        <v>39</v>
      </c>
      <c r="F5020" s="12">
        <v>1.0</v>
      </c>
      <c r="G5020" s="12">
        <v>1.0</v>
      </c>
      <c r="H5020" s="12">
        <v>1.0</v>
      </c>
      <c r="I5020" s="12" t="s">
        <v>38</v>
      </c>
      <c r="J5020" s="5">
        <v>79.85</v>
      </c>
      <c r="K5020" s="5">
        <v>1387.35</v>
      </c>
      <c r="L5020" s="12" t="s">
        <v>39</v>
      </c>
      <c r="M5020" s="17">
        <f t="shared" si="2"/>
        <v>17.3744521</v>
      </c>
      <c r="N5020" s="18" t="b">
        <f t="shared" si="3"/>
        <v>1</v>
      </c>
      <c r="O5020" s="18" t="b">
        <f t="shared" si="4"/>
        <v>0</v>
      </c>
      <c r="P5020" s="18" t="b">
        <f t="shared" ref="P5020:Q5020" si="5026">if(F5020=0,false,true)</f>
        <v>1</v>
      </c>
      <c r="Q5020" s="18" t="b">
        <f t="shared" si="5026"/>
        <v>1</v>
      </c>
      <c r="R5020" s="18" t="b">
        <f t="shared" si="6"/>
        <v>1</v>
      </c>
      <c r="S5020" s="18">
        <f t="shared" si="11"/>
        <v>0</v>
      </c>
      <c r="T5020" s="19"/>
      <c r="U5020" s="20"/>
      <c r="V5020" s="19"/>
      <c r="W5020" s="19"/>
      <c r="X5020" s="19"/>
      <c r="Y5020" s="19">
        <f t="shared" si="7"/>
        <v>43966.52708</v>
      </c>
      <c r="Z5020" s="21">
        <f t="shared" si="8"/>
        <v>79.85</v>
      </c>
      <c r="AA5020" s="18" t="b">
        <f t="shared" si="9"/>
        <v>1</v>
      </c>
      <c r="AB5020" s="18" t="str">
        <f>vlookup(H5020,Table2_ContractType!A:B,2,false)</f>
        <v>1 Year</v>
      </c>
      <c r="AC5020" s="18" t="str">
        <f>vlookup(F5020,Table3_PhoneService!A:B,2,false)</f>
        <v>One Line</v>
      </c>
      <c r="AD5020" s="18" t="str">
        <f>vlookup(G5020,Table4_InternetService!A:B,2,false)</f>
        <v>DSL</v>
      </c>
      <c r="AE5020" s="10"/>
    </row>
    <row r="5021" ht="15.75" customHeight="1">
      <c r="A5021" s="12" t="s">
        <v>5061</v>
      </c>
      <c r="B5021" s="12" t="s">
        <v>43</v>
      </c>
      <c r="C5021" s="12">
        <v>0.0</v>
      </c>
      <c r="D5021" s="12" t="s">
        <v>39</v>
      </c>
      <c r="E5021" s="12" t="s">
        <v>39</v>
      </c>
      <c r="F5021" s="12">
        <v>1.0</v>
      </c>
      <c r="G5021" s="12">
        <v>1.0</v>
      </c>
      <c r="H5021" s="12">
        <v>2.0</v>
      </c>
      <c r="I5021" s="12" t="s">
        <v>44</v>
      </c>
      <c r="J5021" s="5">
        <v>65.3</v>
      </c>
      <c r="K5021" s="5">
        <v>3512.9</v>
      </c>
      <c r="L5021" s="12" t="s">
        <v>39</v>
      </c>
      <c r="M5021" s="17">
        <f t="shared" si="2"/>
        <v>53.79632466</v>
      </c>
      <c r="N5021" s="18" t="b">
        <f t="shared" si="3"/>
        <v>0</v>
      </c>
      <c r="O5021" s="18" t="b">
        <f t="shared" si="4"/>
        <v>0</v>
      </c>
      <c r="P5021" s="18" t="b">
        <f t="shared" ref="P5021:Q5021" si="5027">if(F5021=0,false,true)</f>
        <v>1</v>
      </c>
      <c r="Q5021" s="18" t="b">
        <f t="shared" si="5027"/>
        <v>1</v>
      </c>
      <c r="R5021" s="18" t="b">
        <f t="shared" si="6"/>
        <v>1</v>
      </c>
      <c r="S5021" s="18">
        <f t="shared" si="11"/>
        <v>0</v>
      </c>
      <c r="T5021" s="19"/>
      <c r="U5021" s="20"/>
      <c r="V5021" s="19"/>
      <c r="W5021" s="19"/>
      <c r="X5021" s="19"/>
      <c r="Y5021" s="19">
        <f t="shared" si="7"/>
        <v>42858.69513</v>
      </c>
      <c r="Z5021" s="21">
        <f t="shared" si="8"/>
        <v>65.3</v>
      </c>
      <c r="AA5021" s="18" t="b">
        <f t="shared" si="9"/>
        <v>1</v>
      </c>
      <c r="AB5021" s="18" t="str">
        <f>vlookup(H5021,Table2_ContractType!A:B,2,false)</f>
        <v>2 Year</v>
      </c>
      <c r="AC5021" s="18" t="str">
        <f>vlookup(F5021,Table3_PhoneService!A:B,2,false)</f>
        <v>One Line</v>
      </c>
      <c r="AD5021" s="18" t="str">
        <f>vlookup(G5021,Table4_InternetService!A:B,2,false)</f>
        <v>DSL</v>
      </c>
      <c r="AE5021" s="10"/>
    </row>
    <row r="5022" ht="15.75" customHeight="1">
      <c r="A5022" s="12" t="s">
        <v>5062</v>
      </c>
      <c r="B5022" s="12" t="s">
        <v>36</v>
      </c>
      <c r="C5022" s="12">
        <v>0.0</v>
      </c>
      <c r="D5022" s="12" t="s">
        <v>37</v>
      </c>
      <c r="E5022" s="12" t="s">
        <v>39</v>
      </c>
      <c r="F5022" s="12">
        <v>1.0</v>
      </c>
      <c r="G5022" s="12">
        <v>1.0</v>
      </c>
      <c r="H5022" s="12">
        <v>0.0</v>
      </c>
      <c r="I5022" s="12" t="s">
        <v>41</v>
      </c>
      <c r="J5022" s="5">
        <v>50.85</v>
      </c>
      <c r="K5022" s="5">
        <v>466.6</v>
      </c>
      <c r="L5022" s="12" t="s">
        <v>39</v>
      </c>
      <c r="M5022" s="17">
        <f t="shared" si="2"/>
        <v>9.176007866</v>
      </c>
      <c r="N5022" s="18" t="b">
        <f t="shared" si="3"/>
        <v>1</v>
      </c>
      <c r="O5022" s="18" t="b">
        <f t="shared" si="4"/>
        <v>0</v>
      </c>
      <c r="P5022" s="18" t="b">
        <f t="shared" ref="P5022:Q5022" si="5028">if(F5022=0,false,true)</f>
        <v>1</v>
      </c>
      <c r="Q5022" s="18" t="b">
        <f t="shared" si="5028"/>
        <v>1</v>
      </c>
      <c r="R5022" s="18" t="b">
        <f t="shared" si="6"/>
        <v>1</v>
      </c>
      <c r="S5022" s="18">
        <f t="shared" si="11"/>
        <v>1</v>
      </c>
      <c r="T5022" s="19"/>
      <c r="U5022" s="20"/>
      <c r="V5022" s="19"/>
      <c r="W5022" s="19"/>
      <c r="X5022" s="19"/>
      <c r="Y5022" s="19">
        <f t="shared" si="7"/>
        <v>44215.89643</v>
      </c>
      <c r="Z5022" s="21">
        <f t="shared" si="8"/>
        <v>50.85</v>
      </c>
      <c r="AA5022" s="18" t="b">
        <f t="shared" si="9"/>
        <v>1</v>
      </c>
      <c r="AB5022" s="18" t="str">
        <f>vlookup(H5022,Table2_ContractType!A:B,2,false)</f>
        <v>Month-to-Month</v>
      </c>
      <c r="AC5022" s="18" t="str">
        <f>vlookup(F5022,Table3_PhoneService!A:B,2,false)</f>
        <v>One Line</v>
      </c>
      <c r="AD5022" s="18" t="str">
        <f>vlookup(G5022,Table4_InternetService!A:B,2,false)</f>
        <v>DSL</v>
      </c>
      <c r="AE5022" s="10"/>
    </row>
    <row r="5023" ht="15.75" customHeight="1">
      <c r="A5023" s="12" t="s">
        <v>5063</v>
      </c>
      <c r="B5023" s="12" t="s">
        <v>36</v>
      </c>
      <c r="C5023" s="12">
        <v>0.0</v>
      </c>
      <c r="D5023" s="12" t="s">
        <v>39</v>
      </c>
      <c r="E5023" s="12" t="s">
        <v>39</v>
      </c>
      <c r="F5023" s="12">
        <v>1.0</v>
      </c>
      <c r="G5023" s="12">
        <v>1.0</v>
      </c>
      <c r="H5023" s="12">
        <v>0.0</v>
      </c>
      <c r="I5023" s="12" t="s">
        <v>41</v>
      </c>
      <c r="J5023" s="5">
        <v>45.95</v>
      </c>
      <c r="K5023" s="5">
        <v>45.95</v>
      </c>
      <c r="L5023" s="12" t="s">
        <v>37</v>
      </c>
      <c r="M5023" s="17">
        <f t="shared" si="2"/>
        <v>1</v>
      </c>
      <c r="N5023" s="18" t="b">
        <f t="shared" si="3"/>
        <v>1</v>
      </c>
      <c r="O5023" s="18" t="b">
        <f t="shared" si="4"/>
        <v>1</v>
      </c>
      <c r="P5023" s="18" t="b">
        <f t="shared" ref="P5023:Q5023" si="5029">if(F5023=0,false,true)</f>
        <v>1</v>
      </c>
      <c r="Q5023" s="18" t="b">
        <f t="shared" si="5029"/>
        <v>1</v>
      </c>
      <c r="R5023" s="18" t="b">
        <f t="shared" si="6"/>
        <v>1</v>
      </c>
      <c r="S5023" s="18">
        <f t="shared" si="11"/>
        <v>0</v>
      </c>
      <c r="T5023" s="19"/>
      <c r="U5023" s="20"/>
      <c r="V5023" s="19"/>
      <c r="W5023" s="19"/>
      <c r="X5023" s="19"/>
      <c r="Y5023" s="19">
        <f t="shared" si="7"/>
        <v>44464.58333</v>
      </c>
      <c r="Z5023" s="21">
        <f t="shared" si="8"/>
        <v>45.95</v>
      </c>
      <c r="AA5023" s="18" t="b">
        <f t="shared" si="9"/>
        <v>1</v>
      </c>
      <c r="AB5023" s="18" t="str">
        <f>vlookup(H5023,Table2_ContractType!A:B,2,false)</f>
        <v>Month-to-Month</v>
      </c>
      <c r="AC5023" s="18" t="str">
        <f>vlookup(F5023,Table3_PhoneService!A:B,2,false)</f>
        <v>One Line</v>
      </c>
      <c r="AD5023" s="18" t="str">
        <f>vlookup(G5023,Table4_InternetService!A:B,2,false)</f>
        <v>DSL</v>
      </c>
      <c r="AE5023" s="10"/>
    </row>
    <row r="5024" ht="15.75" customHeight="1">
      <c r="A5024" s="12" t="s">
        <v>5064</v>
      </c>
      <c r="B5024" s="12" t="s">
        <v>43</v>
      </c>
      <c r="C5024" s="12">
        <v>0.0</v>
      </c>
      <c r="D5024" s="12" t="s">
        <v>37</v>
      </c>
      <c r="E5024" s="12" t="s">
        <v>39</v>
      </c>
      <c r="F5024" s="12">
        <v>1.0</v>
      </c>
      <c r="G5024" s="12">
        <v>1.0</v>
      </c>
      <c r="H5024" s="12">
        <v>0.0</v>
      </c>
      <c r="I5024" s="12" t="s">
        <v>41</v>
      </c>
      <c r="J5024" s="5">
        <v>55.8</v>
      </c>
      <c r="K5024" s="5">
        <v>154.55</v>
      </c>
      <c r="L5024" s="12" t="s">
        <v>39</v>
      </c>
      <c r="M5024" s="17">
        <f t="shared" si="2"/>
        <v>2.769713262</v>
      </c>
      <c r="N5024" s="18" t="b">
        <f t="shared" si="3"/>
        <v>0</v>
      </c>
      <c r="O5024" s="18" t="b">
        <f t="shared" si="4"/>
        <v>0</v>
      </c>
      <c r="P5024" s="18" t="b">
        <f t="shared" ref="P5024:Q5024" si="5030">if(F5024=0,false,true)</f>
        <v>1</v>
      </c>
      <c r="Q5024" s="18" t="b">
        <f t="shared" si="5030"/>
        <v>1</v>
      </c>
      <c r="R5024" s="18" t="b">
        <f t="shared" si="6"/>
        <v>1</v>
      </c>
      <c r="S5024" s="18">
        <f t="shared" si="11"/>
        <v>1</v>
      </c>
      <c r="T5024" s="19"/>
      <c r="U5024" s="20"/>
      <c r="V5024" s="19"/>
      <c r="W5024" s="19"/>
      <c r="X5024" s="19"/>
      <c r="Y5024" s="19">
        <f t="shared" si="7"/>
        <v>44410.75455</v>
      </c>
      <c r="Z5024" s="21">
        <f t="shared" si="8"/>
        <v>55.8</v>
      </c>
      <c r="AA5024" s="18" t="b">
        <f t="shared" si="9"/>
        <v>1</v>
      </c>
      <c r="AB5024" s="18" t="str">
        <f>vlookup(H5024,Table2_ContractType!A:B,2,false)</f>
        <v>Month-to-Month</v>
      </c>
      <c r="AC5024" s="18" t="str">
        <f>vlookup(F5024,Table3_PhoneService!A:B,2,false)</f>
        <v>One Line</v>
      </c>
      <c r="AD5024" s="18" t="str">
        <f>vlookup(G5024,Table4_InternetService!A:B,2,false)</f>
        <v>DSL</v>
      </c>
      <c r="AE5024" s="10"/>
    </row>
    <row r="5025" ht="15.75" customHeight="1">
      <c r="A5025" s="12" t="s">
        <v>5065</v>
      </c>
      <c r="B5025" s="12" t="s">
        <v>36</v>
      </c>
      <c r="C5025" s="12">
        <v>0.0</v>
      </c>
      <c r="D5025" s="12" t="s">
        <v>39</v>
      </c>
      <c r="E5025" s="12" t="s">
        <v>39</v>
      </c>
      <c r="F5025" s="12">
        <v>2.0</v>
      </c>
      <c r="G5025" s="12">
        <v>2.0</v>
      </c>
      <c r="H5025" s="12">
        <v>2.0</v>
      </c>
      <c r="I5025" s="12" t="s">
        <v>38</v>
      </c>
      <c r="J5025" s="5">
        <v>111.95</v>
      </c>
      <c r="K5025" s="5">
        <v>7795.95</v>
      </c>
      <c r="L5025" s="12" t="s">
        <v>39</v>
      </c>
      <c r="M5025" s="17">
        <f t="shared" si="2"/>
        <v>69.63778473</v>
      </c>
      <c r="N5025" s="18" t="b">
        <f t="shared" si="3"/>
        <v>1</v>
      </c>
      <c r="O5025" s="18" t="b">
        <f t="shared" si="4"/>
        <v>0</v>
      </c>
      <c r="P5025" s="18" t="b">
        <f t="shared" ref="P5025:Q5025" si="5031">if(F5025=0,false,true)</f>
        <v>1</v>
      </c>
      <c r="Q5025" s="18" t="b">
        <f t="shared" si="5031"/>
        <v>1</v>
      </c>
      <c r="R5025" s="18" t="b">
        <f t="shared" si="6"/>
        <v>1</v>
      </c>
      <c r="S5025" s="18">
        <f t="shared" si="11"/>
        <v>0</v>
      </c>
      <c r="T5025" s="19"/>
      <c r="U5025" s="20"/>
      <c r="V5025" s="19"/>
      <c r="W5025" s="19"/>
      <c r="X5025" s="19"/>
      <c r="Y5025" s="19">
        <f t="shared" si="7"/>
        <v>42376.85071</v>
      </c>
      <c r="Z5025" s="21">
        <f t="shared" si="8"/>
        <v>111.95</v>
      </c>
      <c r="AA5025" s="18" t="b">
        <f t="shared" si="9"/>
        <v>1</v>
      </c>
      <c r="AB5025" s="18" t="str">
        <f>vlookup(H5025,Table2_ContractType!A:B,2,false)</f>
        <v>2 Year</v>
      </c>
      <c r="AC5025" s="18" t="str">
        <f>vlookup(F5025,Table3_PhoneService!A:B,2,false)</f>
        <v>Two or More Lines</v>
      </c>
      <c r="AD5025" s="18" t="str">
        <f>vlookup(G5025,Table4_InternetService!A:B,2,false)</f>
        <v>Fiber Optic</v>
      </c>
      <c r="AE5025" s="10"/>
    </row>
    <row r="5026" ht="15.75" customHeight="1">
      <c r="A5026" s="12" t="s">
        <v>5066</v>
      </c>
      <c r="B5026" s="12" t="s">
        <v>43</v>
      </c>
      <c r="C5026" s="12">
        <v>0.0</v>
      </c>
      <c r="D5026" s="12" t="s">
        <v>39</v>
      </c>
      <c r="E5026" s="12" t="s">
        <v>39</v>
      </c>
      <c r="F5026" s="12">
        <v>1.0</v>
      </c>
      <c r="G5026" s="12">
        <v>2.0</v>
      </c>
      <c r="H5026" s="12">
        <v>1.0</v>
      </c>
      <c r="I5026" s="12" t="s">
        <v>38</v>
      </c>
      <c r="J5026" s="5">
        <v>105.4</v>
      </c>
      <c r="K5026" s="5">
        <v>5643.4</v>
      </c>
      <c r="L5026" s="12" t="s">
        <v>37</v>
      </c>
      <c r="M5026" s="17">
        <f t="shared" si="2"/>
        <v>53.5426945</v>
      </c>
      <c r="N5026" s="18" t="b">
        <f t="shared" si="3"/>
        <v>0</v>
      </c>
      <c r="O5026" s="18" t="b">
        <f t="shared" si="4"/>
        <v>1</v>
      </c>
      <c r="P5026" s="18" t="b">
        <f t="shared" ref="P5026:Q5026" si="5032">if(F5026=0,false,true)</f>
        <v>1</v>
      </c>
      <c r="Q5026" s="18" t="b">
        <f t="shared" si="5032"/>
        <v>1</v>
      </c>
      <c r="R5026" s="18" t="b">
        <f t="shared" si="6"/>
        <v>1</v>
      </c>
      <c r="S5026" s="18">
        <f t="shared" si="11"/>
        <v>0</v>
      </c>
      <c r="T5026" s="19"/>
      <c r="U5026" s="20"/>
      <c r="V5026" s="19"/>
      <c r="W5026" s="19"/>
      <c r="X5026" s="19"/>
      <c r="Y5026" s="19">
        <f t="shared" si="7"/>
        <v>42866.40971</v>
      </c>
      <c r="Z5026" s="21">
        <f t="shared" si="8"/>
        <v>105.4</v>
      </c>
      <c r="AA5026" s="18" t="b">
        <f t="shared" si="9"/>
        <v>1</v>
      </c>
      <c r="AB5026" s="18" t="str">
        <f>vlookup(H5026,Table2_ContractType!A:B,2,false)</f>
        <v>1 Year</v>
      </c>
      <c r="AC5026" s="18" t="str">
        <f>vlookup(F5026,Table3_PhoneService!A:B,2,false)</f>
        <v>One Line</v>
      </c>
      <c r="AD5026" s="18" t="str">
        <f>vlookup(G5026,Table4_InternetService!A:B,2,false)</f>
        <v>Fiber Optic</v>
      </c>
      <c r="AE5026" s="10"/>
    </row>
    <row r="5027" ht="15.75" customHeight="1">
      <c r="A5027" s="12" t="s">
        <v>5067</v>
      </c>
      <c r="B5027" s="12" t="s">
        <v>43</v>
      </c>
      <c r="C5027" s="12">
        <v>1.0</v>
      </c>
      <c r="D5027" s="12" t="s">
        <v>37</v>
      </c>
      <c r="E5027" s="12" t="s">
        <v>39</v>
      </c>
      <c r="F5027" s="12">
        <v>2.0</v>
      </c>
      <c r="G5027" s="12">
        <v>2.0</v>
      </c>
      <c r="H5027" s="12">
        <v>0.0</v>
      </c>
      <c r="I5027" s="12" t="s">
        <v>56</v>
      </c>
      <c r="J5027" s="5">
        <v>101.9</v>
      </c>
      <c r="K5027" s="5">
        <v>5549.4</v>
      </c>
      <c r="L5027" s="12" t="s">
        <v>37</v>
      </c>
      <c r="M5027" s="17">
        <f t="shared" si="2"/>
        <v>54.4592738</v>
      </c>
      <c r="N5027" s="18" t="b">
        <f t="shared" si="3"/>
        <v>0</v>
      </c>
      <c r="O5027" s="18" t="b">
        <f t="shared" si="4"/>
        <v>1</v>
      </c>
      <c r="P5027" s="18" t="b">
        <f t="shared" ref="P5027:Q5027" si="5033">if(F5027=0,false,true)</f>
        <v>1</v>
      </c>
      <c r="Q5027" s="18" t="b">
        <f t="shared" si="5033"/>
        <v>1</v>
      </c>
      <c r="R5027" s="18" t="b">
        <f t="shared" si="6"/>
        <v>1</v>
      </c>
      <c r="S5027" s="18">
        <f t="shared" si="11"/>
        <v>1</v>
      </c>
      <c r="T5027" s="19"/>
      <c r="U5027" s="20"/>
      <c r="V5027" s="19"/>
      <c r="W5027" s="19"/>
      <c r="X5027" s="19"/>
      <c r="Y5027" s="19">
        <f t="shared" si="7"/>
        <v>42838.53042</v>
      </c>
      <c r="Z5027" s="21">
        <f t="shared" si="8"/>
        <v>101.9</v>
      </c>
      <c r="AA5027" s="18" t="b">
        <f t="shared" si="9"/>
        <v>1</v>
      </c>
      <c r="AB5027" s="18" t="str">
        <f>vlookup(H5027,Table2_ContractType!A:B,2,false)</f>
        <v>Month-to-Month</v>
      </c>
      <c r="AC5027" s="18" t="str">
        <f>vlookup(F5027,Table3_PhoneService!A:B,2,false)</f>
        <v>Two or More Lines</v>
      </c>
      <c r="AD5027" s="18" t="str">
        <f>vlookup(G5027,Table4_InternetService!A:B,2,false)</f>
        <v>Fiber Optic</v>
      </c>
      <c r="AE5027" s="10"/>
    </row>
    <row r="5028" ht="15.75" customHeight="1">
      <c r="A5028" s="12" t="s">
        <v>5068</v>
      </c>
      <c r="B5028" s="12" t="s">
        <v>36</v>
      </c>
      <c r="C5028" s="12">
        <v>0.0</v>
      </c>
      <c r="D5028" s="12" t="s">
        <v>37</v>
      </c>
      <c r="E5028" s="12" t="s">
        <v>37</v>
      </c>
      <c r="F5028" s="12">
        <v>1.0</v>
      </c>
      <c r="G5028" s="12">
        <v>0.0</v>
      </c>
      <c r="H5028" s="12">
        <v>1.0</v>
      </c>
      <c r="I5028" s="12" t="s">
        <v>44</v>
      </c>
      <c r="J5028" s="5">
        <v>19.55</v>
      </c>
      <c r="K5028" s="5">
        <v>608.5</v>
      </c>
      <c r="L5028" s="12" t="s">
        <v>39</v>
      </c>
      <c r="M5028" s="17">
        <f t="shared" si="2"/>
        <v>31.12531969</v>
      </c>
      <c r="N5028" s="18" t="b">
        <f t="shared" si="3"/>
        <v>1</v>
      </c>
      <c r="O5028" s="18" t="b">
        <f t="shared" si="4"/>
        <v>0</v>
      </c>
      <c r="P5028" s="18" t="b">
        <f t="shared" ref="P5028:Q5028" si="5034">if(F5028=0,false,true)</f>
        <v>1</v>
      </c>
      <c r="Q5028" s="18" t="b">
        <f t="shared" si="5034"/>
        <v>0</v>
      </c>
      <c r="R5028" s="18" t="b">
        <f t="shared" si="6"/>
        <v>0</v>
      </c>
      <c r="S5028" s="18">
        <f t="shared" si="11"/>
        <v>3</v>
      </c>
      <c r="T5028" s="19"/>
      <c r="U5028" s="20"/>
      <c r="V5028" s="19"/>
      <c r="W5028" s="19"/>
      <c r="X5028" s="19"/>
      <c r="Y5028" s="19">
        <f t="shared" si="7"/>
        <v>43548.27153</v>
      </c>
      <c r="Z5028" s="21">
        <f t="shared" si="8"/>
        <v>19.55</v>
      </c>
      <c r="AA5028" s="18" t="b">
        <f t="shared" si="9"/>
        <v>1</v>
      </c>
      <c r="AB5028" s="18" t="str">
        <f>vlookup(H5028,Table2_ContractType!A:B,2,false)</f>
        <v>1 Year</v>
      </c>
      <c r="AC5028" s="18" t="str">
        <f>vlookup(F5028,Table3_PhoneService!A:B,2,false)</f>
        <v>One Line</v>
      </c>
      <c r="AD5028" s="18" t="str">
        <f>vlookup(G5028,Table4_InternetService!A:B,2,false)</f>
        <v>No Internet Service</v>
      </c>
      <c r="AE5028" s="10"/>
    </row>
    <row r="5029" ht="15.75" customHeight="1">
      <c r="A5029" s="12" t="s">
        <v>5069</v>
      </c>
      <c r="B5029" s="12" t="s">
        <v>43</v>
      </c>
      <c r="C5029" s="12">
        <v>1.0</v>
      </c>
      <c r="D5029" s="12" t="s">
        <v>39</v>
      </c>
      <c r="E5029" s="12" t="s">
        <v>39</v>
      </c>
      <c r="F5029" s="12">
        <v>2.0</v>
      </c>
      <c r="G5029" s="12">
        <v>2.0</v>
      </c>
      <c r="H5029" s="12">
        <v>1.0</v>
      </c>
      <c r="I5029" s="12" t="s">
        <v>56</v>
      </c>
      <c r="J5029" s="5">
        <v>99.0</v>
      </c>
      <c r="K5029" s="5">
        <v>4744.35</v>
      </c>
      <c r="L5029" s="12" t="s">
        <v>39</v>
      </c>
      <c r="M5029" s="17">
        <f t="shared" si="2"/>
        <v>47.92272727</v>
      </c>
      <c r="N5029" s="18" t="b">
        <f t="shared" si="3"/>
        <v>0</v>
      </c>
      <c r="O5029" s="18" t="b">
        <f t="shared" si="4"/>
        <v>0</v>
      </c>
      <c r="P5029" s="18" t="b">
        <f t="shared" ref="P5029:Q5029" si="5035">if(F5029=0,false,true)</f>
        <v>1</v>
      </c>
      <c r="Q5029" s="18" t="b">
        <f t="shared" si="5035"/>
        <v>1</v>
      </c>
      <c r="R5029" s="18" t="b">
        <f t="shared" si="6"/>
        <v>1</v>
      </c>
      <c r="S5029" s="18">
        <f t="shared" si="11"/>
        <v>0</v>
      </c>
      <c r="T5029" s="19"/>
      <c r="U5029" s="20"/>
      <c r="V5029" s="19"/>
      <c r="W5029" s="19"/>
      <c r="X5029" s="19"/>
      <c r="Y5029" s="19">
        <f t="shared" si="7"/>
        <v>43037.35038</v>
      </c>
      <c r="Z5029" s="21">
        <f t="shared" si="8"/>
        <v>99</v>
      </c>
      <c r="AA5029" s="18" t="b">
        <f t="shared" si="9"/>
        <v>1</v>
      </c>
      <c r="AB5029" s="18" t="str">
        <f>vlookup(H5029,Table2_ContractType!A:B,2,false)</f>
        <v>1 Year</v>
      </c>
      <c r="AC5029" s="18" t="str">
        <f>vlookup(F5029,Table3_PhoneService!A:B,2,false)</f>
        <v>Two or More Lines</v>
      </c>
      <c r="AD5029" s="18" t="str">
        <f>vlookup(G5029,Table4_InternetService!A:B,2,false)</f>
        <v>Fiber Optic</v>
      </c>
      <c r="AE5029" s="10"/>
    </row>
    <row r="5030" ht="15.75" customHeight="1">
      <c r="A5030" s="12" t="s">
        <v>5070</v>
      </c>
      <c r="B5030" s="12" t="s">
        <v>43</v>
      </c>
      <c r="C5030" s="12">
        <v>0.0</v>
      </c>
      <c r="D5030" s="12" t="s">
        <v>37</v>
      </c>
      <c r="E5030" s="12" t="s">
        <v>37</v>
      </c>
      <c r="F5030" s="12">
        <v>1.0</v>
      </c>
      <c r="G5030" s="12">
        <v>0.0</v>
      </c>
      <c r="H5030" s="12">
        <v>2.0</v>
      </c>
      <c r="I5030" s="12" t="s">
        <v>38</v>
      </c>
      <c r="J5030" s="5">
        <v>20.05</v>
      </c>
      <c r="K5030" s="5">
        <v>1263.9</v>
      </c>
      <c r="L5030" s="12" t="s">
        <v>39</v>
      </c>
      <c r="M5030" s="17">
        <f t="shared" si="2"/>
        <v>63.03740648</v>
      </c>
      <c r="N5030" s="18" t="b">
        <f t="shared" si="3"/>
        <v>0</v>
      </c>
      <c r="O5030" s="18" t="b">
        <f t="shared" si="4"/>
        <v>0</v>
      </c>
      <c r="P5030" s="18" t="b">
        <f t="shared" ref="P5030:Q5030" si="5036">if(F5030=0,false,true)</f>
        <v>1</v>
      </c>
      <c r="Q5030" s="18" t="b">
        <f t="shared" si="5036"/>
        <v>0</v>
      </c>
      <c r="R5030" s="18" t="b">
        <f t="shared" si="6"/>
        <v>0</v>
      </c>
      <c r="S5030" s="18">
        <f t="shared" si="11"/>
        <v>3</v>
      </c>
      <c r="T5030" s="19"/>
      <c r="U5030" s="20"/>
      <c r="V5030" s="19"/>
      <c r="W5030" s="19"/>
      <c r="X5030" s="19"/>
      <c r="Y5030" s="19">
        <f t="shared" si="7"/>
        <v>42577.61222</v>
      </c>
      <c r="Z5030" s="21">
        <f t="shared" si="8"/>
        <v>20.05</v>
      </c>
      <c r="AA5030" s="18" t="b">
        <f t="shared" si="9"/>
        <v>1</v>
      </c>
      <c r="AB5030" s="18" t="str">
        <f>vlookup(H5030,Table2_ContractType!A:B,2,false)</f>
        <v>2 Year</v>
      </c>
      <c r="AC5030" s="18" t="str">
        <f>vlookup(F5030,Table3_PhoneService!A:B,2,false)</f>
        <v>One Line</v>
      </c>
      <c r="AD5030" s="18" t="str">
        <f>vlookup(G5030,Table4_InternetService!A:B,2,false)</f>
        <v>No Internet Service</v>
      </c>
      <c r="AE5030" s="10"/>
    </row>
    <row r="5031" ht="15.75" customHeight="1">
      <c r="A5031" s="12" t="s">
        <v>5071</v>
      </c>
      <c r="B5031" s="12" t="s">
        <v>36</v>
      </c>
      <c r="C5031" s="12">
        <v>0.0</v>
      </c>
      <c r="D5031" s="12" t="s">
        <v>39</v>
      </c>
      <c r="E5031" s="12" t="s">
        <v>39</v>
      </c>
      <c r="F5031" s="12">
        <v>1.0</v>
      </c>
      <c r="G5031" s="12">
        <v>1.0</v>
      </c>
      <c r="H5031" s="12">
        <v>0.0</v>
      </c>
      <c r="I5031" s="12" t="s">
        <v>41</v>
      </c>
      <c r="J5031" s="5">
        <v>45.3</v>
      </c>
      <c r="K5031" s="5">
        <v>45.3</v>
      </c>
      <c r="L5031" s="12" t="s">
        <v>37</v>
      </c>
      <c r="M5031" s="17">
        <f t="shared" si="2"/>
        <v>1</v>
      </c>
      <c r="N5031" s="18" t="b">
        <f t="shared" si="3"/>
        <v>1</v>
      </c>
      <c r="O5031" s="18" t="b">
        <f t="shared" si="4"/>
        <v>1</v>
      </c>
      <c r="P5031" s="18" t="b">
        <f t="shared" ref="P5031:Q5031" si="5037">if(F5031=0,false,true)</f>
        <v>1</v>
      </c>
      <c r="Q5031" s="18" t="b">
        <f t="shared" si="5037"/>
        <v>1</v>
      </c>
      <c r="R5031" s="18" t="b">
        <f t="shared" si="6"/>
        <v>1</v>
      </c>
      <c r="S5031" s="18">
        <f t="shared" si="11"/>
        <v>0</v>
      </c>
      <c r="T5031" s="19"/>
      <c r="U5031" s="20"/>
      <c r="V5031" s="19"/>
      <c r="W5031" s="19"/>
      <c r="X5031" s="19"/>
      <c r="Y5031" s="19">
        <f t="shared" si="7"/>
        <v>44464.58333</v>
      </c>
      <c r="Z5031" s="21">
        <f t="shared" si="8"/>
        <v>45.3</v>
      </c>
      <c r="AA5031" s="18" t="b">
        <f t="shared" si="9"/>
        <v>1</v>
      </c>
      <c r="AB5031" s="18" t="str">
        <f>vlookup(H5031,Table2_ContractType!A:B,2,false)</f>
        <v>Month-to-Month</v>
      </c>
      <c r="AC5031" s="18" t="str">
        <f>vlookup(F5031,Table3_PhoneService!A:B,2,false)</f>
        <v>One Line</v>
      </c>
      <c r="AD5031" s="18" t="str">
        <f>vlookup(G5031,Table4_InternetService!A:B,2,false)</f>
        <v>DSL</v>
      </c>
      <c r="AE5031" s="10"/>
    </row>
    <row r="5032" ht="15.75" customHeight="1">
      <c r="A5032" s="12" t="s">
        <v>5072</v>
      </c>
      <c r="B5032" s="12" t="s">
        <v>36</v>
      </c>
      <c r="C5032" s="12">
        <v>1.0</v>
      </c>
      <c r="D5032" s="12" t="s">
        <v>37</v>
      </c>
      <c r="E5032" s="12" t="s">
        <v>39</v>
      </c>
      <c r="F5032" s="12">
        <v>2.0</v>
      </c>
      <c r="G5032" s="12">
        <v>2.0</v>
      </c>
      <c r="H5032" s="12">
        <v>1.0</v>
      </c>
      <c r="I5032" s="12" t="s">
        <v>56</v>
      </c>
      <c r="J5032" s="5">
        <v>106.25</v>
      </c>
      <c r="K5032" s="5">
        <v>6979.8</v>
      </c>
      <c r="L5032" s="12" t="s">
        <v>37</v>
      </c>
      <c r="M5032" s="17">
        <f t="shared" si="2"/>
        <v>65.69223529</v>
      </c>
      <c r="N5032" s="18" t="b">
        <f t="shared" si="3"/>
        <v>1</v>
      </c>
      <c r="O5032" s="18" t="b">
        <f t="shared" si="4"/>
        <v>1</v>
      </c>
      <c r="P5032" s="18" t="b">
        <f t="shared" ref="P5032:Q5032" si="5038">if(F5032=0,false,true)</f>
        <v>1</v>
      </c>
      <c r="Q5032" s="18" t="b">
        <f t="shared" si="5038"/>
        <v>1</v>
      </c>
      <c r="R5032" s="18" t="b">
        <f t="shared" si="6"/>
        <v>1</v>
      </c>
      <c r="S5032" s="18">
        <f t="shared" si="11"/>
        <v>1</v>
      </c>
      <c r="T5032" s="19"/>
      <c r="U5032" s="20"/>
      <c r="V5032" s="19"/>
      <c r="W5032" s="19"/>
      <c r="X5032" s="19"/>
      <c r="Y5032" s="19">
        <f t="shared" si="7"/>
        <v>42496.86118</v>
      </c>
      <c r="Z5032" s="21">
        <f t="shared" si="8"/>
        <v>106.25</v>
      </c>
      <c r="AA5032" s="18" t="b">
        <f t="shared" si="9"/>
        <v>1</v>
      </c>
      <c r="AB5032" s="18" t="str">
        <f>vlookup(H5032,Table2_ContractType!A:B,2,false)</f>
        <v>1 Year</v>
      </c>
      <c r="AC5032" s="18" t="str">
        <f>vlookup(F5032,Table3_PhoneService!A:B,2,false)</f>
        <v>Two or More Lines</v>
      </c>
      <c r="AD5032" s="18" t="str">
        <f>vlookup(G5032,Table4_InternetService!A:B,2,false)</f>
        <v>Fiber Optic</v>
      </c>
      <c r="AE5032" s="10"/>
    </row>
    <row r="5033" ht="15.75" customHeight="1">
      <c r="A5033" s="12" t="s">
        <v>5073</v>
      </c>
      <c r="B5033" s="12" t="s">
        <v>36</v>
      </c>
      <c r="C5033" s="12">
        <v>1.0</v>
      </c>
      <c r="D5033" s="12" t="s">
        <v>37</v>
      </c>
      <c r="E5033" s="12" t="s">
        <v>37</v>
      </c>
      <c r="F5033" s="12">
        <v>2.0</v>
      </c>
      <c r="G5033" s="12">
        <v>2.0</v>
      </c>
      <c r="H5033" s="12">
        <v>0.0</v>
      </c>
      <c r="I5033" s="12" t="s">
        <v>38</v>
      </c>
      <c r="J5033" s="5">
        <v>78.1</v>
      </c>
      <c r="K5033" s="5">
        <v>864.85</v>
      </c>
      <c r="L5033" s="12" t="s">
        <v>39</v>
      </c>
      <c r="M5033" s="17">
        <f t="shared" si="2"/>
        <v>11.07362356</v>
      </c>
      <c r="N5033" s="18" t="b">
        <f t="shared" si="3"/>
        <v>1</v>
      </c>
      <c r="O5033" s="18" t="b">
        <f t="shared" si="4"/>
        <v>0</v>
      </c>
      <c r="P5033" s="18" t="b">
        <f t="shared" ref="P5033:Q5033" si="5039">if(F5033=0,false,true)</f>
        <v>1</v>
      </c>
      <c r="Q5033" s="18" t="b">
        <f t="shared" si="5039"/>
        <v>1</v>
      </c>
      <c r="R5033" s="18" t="b">
        <f t="shared" si="6"/>
        <v>1</v>
      </c>
      <c r="S5033" s="18">
        <f t="shared" si="11"/>
        <v>3</v>
      </c>
      <c r="T5033" s="19"/>
      <c r="U5033" s="20"/>
      <c r="V5033" s="19"/>
      <c r="W5033" s="19"/>
      <c r="X5033" s="19"/>
      <c r="Y5033" s="19">
        <f t="shared" si="7"/>
        <v>44158.17728</v>
      </c>
      <c r="Z5033" s="21">
        <f t="shared" si="8"/>
        <v>78.1</v>
      </c>
      <c r="AA5033" s="18" t="b">
        <f t="shared" si="9"/>
        <v>1</v>
      </c>
      <c r="AB5033" s="18" t="str">
        <f>vlookup(H5033,Table2_ContractType!A:B,2,false)</f>
        <v>Month-to-Month</v>
      </c>
      <c r="AC5033" s="18" t="str">
        <f>vlookup(F5033,Table3_PhoneService!A:B,2,false)</f>
        <v>Two or More Lines</v>
      </c>
      <c r="AD5033" s="18" t="str">
        <f>vlookup(G5033,Table4_InternetService!A:B,2,false)</f>
        <v>Fiber Optic</v>
      </c>
      <c r="AE5033" s="10"/>
    </row>
    <row r="5034" ht="15.75" customHeight="1">
      <c r="A5034" s="12" t="s">
        <v>5074</v>
      </c>
      <c r="B5034" s="12" t="s">
        <v>43</v>
      </c>
      <c r="C5034" s="12">
        <v>0.0</v>
      </c>
      <c r="D5034" s="12" t="s">
        <v>37</v>
      </c>
      <c r="E5034" s="12" t="s">
        <v>37</v>
      </c>
      <c r="F5034" s="12">
        <v>1.0</v>
      </c>
      <c r="G5034" s="12">
        <v>0.0</v>
      </c>
      <c r="H5034" s="12">
        <v>1.0</v>
      </c>
      <c r="I5034" s="12" t="s">
        <v>56</v>
      </c>
      <c r="J5034" s="5">
        <v>20.35</v>
      </c>
      <c r="K5034" s="5">
        <v>1359.5</v>
      </c>
      <c r="L5034" s="12" t="s">
        <v>39</v>
      </c>
      <c r="M5034" s="17">
        <f t="shared" si="2"/>
        <v>66.80589681</v>
      </c>
      <c r="N5034" s="18" t="b">
        <f t="shared" si="3"/>
        <v>0</v>
      </c>
      <c r="O5034" s="18" t="b">
        <f t="shared" si="4"/>
        <v>0</v>
      </c>
      <c r="P5034" s="18" t="b">
        <f t="shared" ref="P5034:Q5034" si="5040">if(F5034=0,false,true)</f>
        <v>1</v>
      </c>
      <c r="Q5034" s="18" t="b">
        <f t="shared" si="5040"/>
        <v>0</v>
      </c>
      <c r="R5034" s="18" t="b">
        <f t="shared" si="6"/>
        <v>0</v>
      </c>
      <c r="S5034" s="18">
        <f t="shared" si="11"/>
        <v>3</v>
      </c>
      <c r="T5034" s="19"/>
      <c r="U5034" s="20"/>
      <c r="V5034" s="19"/>
      <c r="W5034" s="19"/>
      <c r="X5034" s="19"/>
      <c r="Y5034" s="19">
        <f t="shared" si="7"/>
        <v>42462.98731</v>
      </c>
      <c r="Z5034" s="21">
        <f t="shared" si="8"/>
        <v>20.35</v>
      </c>
      <c r="AA5034" s="18" t="b">
        <f t="shared" si="9"/>
        <v>1</v>
      </c>
      <c r="AB5034" s="18" t="str">
        <f>vlookup(H5034,Table2_ContractType!A:B,2,false)</f>
        <v>1 Year</v>
      </c>
      <c r="AC5034" s="18" t="str">
        <f>vlookup(F5034,Table3_PhoneService!A:B,2,false)</f>
        <v>One Line</v>
      </c>
      <c r="AD5034" s="18" t="str">
        <f>vlookup(G5034,Table4_InternetService!A:B,2,false)</f>
        <v>No Internet Service</v>
      </c>
      <c r="AE5034" s="10"/>
    </row>
    <row r="5035" ht="15.75" customHeight="1">
      <c r="A5035" s="12" t="s">
        <v>5075</v>
      </c>
      <c r="B5035" s="12" t="s">
        <v>36</v>
      </c>
      <c r="C5035" s="12">
        <v>1.0</v>
      </c>
      <c r="D5035" s="12" t="s">
        <v>39</v>
      </c>
      <c r="E5035" s="12" t="s">
        <v>39</v>
      </c>
      <c r="F5035" s="12">
        <v>2.0</v>
      </c>
      <c r="G5035" s="12">
        <v>2.0</v>
      </c>
      <c r="H5035" s="12">
        <v>0.0</v>
      </c>
      <c r="I5035" s="12" t="s">
        <v>56</v>
      </c>
      <c r="J5035" s="5">
        <v>79.4</v>
      </c>
      <c r="K5035" s="5">
        <v>205.05</v>
      </c>
      <c r="L5035" s="12" t="s">
        <v>37</v>
      </c>
      <c r="M5035" s="17">
        <f t="shared" si="2"/>
        <v>2.582493703</v>
      </c>
      <c r="N5035" s="18" t="b">
        <f t="shared" si="3"/>
        <v>1</v>
      </c>
      <c r="O5035" s="18" t="b">
        <f t="shared" si="4"/>
        <v>1</v>
      </c>
      <c r="P5035" s="18" t="b">
        <f t="shared" ref="P5035:Q5035" si="5041">if(F5035=0,false,true)</f>
        <v>1</v>
      </c>
      <c r="Q5035" s="18" t="b">
        <f t="shared" si="5041"/>
        <v>1</v>
      </c>
      <c r="R5035" s="18" t="b">
        <f t="shared" si="6"/>
        <v>1</v>
      </c>
      <c r="S5035" s="18">
        <f t="shared" si="11"/>
        <v>0</v>
      </c>
      <c r="T5035" s="19"/>
      <c r="U5035" s="20"/>
      <c r="V5035" s="19"/>
      <c r="W5035" s="19"/>
      <c r="X5035" s="19"/>
      <c r="Y5035" s="19">
        <f t="shared" si="7"/>
        <v>44416.44915</v>
      </c>
      <c r="Z5035" s="21">
        <f t="shared" si="8"/>
        <v>79.4</v>
      </c>
      <c r="AA5035" s="18" t="b">
        <f t="shared" si="9"/>
        <v>1</v>
      </c>
      <c r="AB5035" s="18" t="str">
        <f>vlookup(H5035,Table2_ContractType!A:B,2,false)</f>
        <v>Month-to-Month</v>
      </c>
      <c r="AC5035" s="18" t="str">
        <f>vlookup(F5035,Table3_PhoneService!A:B,2,false)</f>
        <v>Two or More Lines</v>
      </c>
      <c r="AD5035" s="18" t="str">
        <f>vlookup(G5035,Table4_InternetService!A:B,2,false)</f>
        <v>Fiber Optic</v>
      </c>
      <c r="AE5035" s="10"/>
    </row>
    <row r="5036" ht="15.75" customHeight="1">
      <c r="A5036" s="12" t="s">
        <v>5076</v>
      </c>
      <c r="B5036" s="12" t="s">
        <v>43</v>
      </c>
      <c r="C5036" s="12">
        <v>0.0</v>
      </c>
      <c r="D5036" s="12" t="s">
        <v>39</v>
      </c>
      <c r="E5036" s="12" t="s">
        <v>39</v>
      </c>
      <c r="F5036" s="12">
        <v>0.0</v>
      </c>
      <c r="G5036" s="12">
        <v>1.0</v>
      </c>
      <c r="H5036" s="12">
        <v>0.0</v>
      </c>
      <c r="I5036" s="12" t="s">
        <v>56</v>
      </c>
      <c r="J5036" s="5">
        <v>40.6</v>
      </c>
      <c r="K5036" s="5">
        <v>1494.5</v>
      </c>
      <c r="L5036" s="12" t="s">
        <v>39</v>
      </c>
      <c r="M5036" s="17">
        <f t="shared" si="2"/>
        <v>36.81034483</v>
      </c>
      <c r="N5036" s="18" t="b">
        <f t="shared" si="3"/>
        <v>0</v>
      </c>
      <c r="O5036" s="18" t="b">
        <f t="shared" si="4"/>
        <v>0</v>
      </c>
      <c r="P5036" s="18" t="b">
        <f t="shared" ref="P5036:Q5036" si="5042">if(F5036=0,false,true)</f>
        <v>0</v>
      </c>
      <c r="Q5036" s="18" t="b">
        <f t="shared" si="5042"/>
        <v>1</v>
      </c>
      <c r="R5036" s="18" t="b">
        <f t="shared" si="6"/>
        <v>0</v>
      </c>
      <c r="S5036" s="18">
        <f t="shared" si="11"/>
        <v>0</v>
      </c>
      <c r="T5036" s="19"/>
      <c r="U5036" s="20"/>
      <c r="V5036" s="19"/>
      <c r="W5036" s="19"/>
      <c r="X5036" s="19"/>
      <c r="Y5036" s="19">
        <f t="shared" si="7"/>
        <v>43375.35201</v>
      </c>
      <c r="Z5036" s="21">
        <f t="shared" si="8"/>
        <v>40.6</v>
      </c>
      <c r="AA5036" s="18" t="b">
        <f t="shared" si="9"/>
        <v>1</v>
      </c>
      <c r="AB5036" s="18" t="str">
        <f>vlookup(H5036,Table2_ContractType!A:B,2,false)</f>
        <v>Month-to-Month</v>
      </c>
      <c r="AC5036" s="18" t="str">
        <f>vlookup(F5036,Table3_PhoneService!A:B,2,false)</f>
        <v>No Phone Service</v>
      </c>
      <c r="AD5036" s="18" t="str">
        <f>vlookup(G5036,Table4_InternetService!A:B,2,false)</f>
        <v>DSL</v>
      </c>
      <c r="AE5036" s="10"/>
    </row>
    <row r="5037" ht="15.75" customHeight="1">
      <c r="A5037" s="12" t="s">
        <v>5077</v>
      </c>
      <c r="B5037" s="12" t="s">
        <v>36</v>
      </c>
      <c r="C5037" s="12">
        <v>0.0</v>
      </c>
      <c r="D5037" s="12" t="s">
        <v>39</v>
      </c>
      <c r="E5037" s="12" t="s">
        <v>39</v>
      </c>
      <c r="F5037" s="12">
        <v>0.0</v>
      </c>
      <c r="G5037" s="12">
        <v>1.0</v>
      </c>
      <c r="H5037" s="12">
        <v>0.0</v>
      </c>
      <c r="I5037" s="12" t="s">
        <v>41</v>
      </c>
      <c r="J5037" s="5">
        <v>35.0</v>
      </c>
      <c r="K5037" s="5">
        <v>135.75</v>
      </c>
      <c r="L5037" s="12" t="s">
        <v>39</v>
      </c>
      <c r="M5037" s="17">
        <f t="shared" si="2"/>
        <v>3.878571429</v>
      </c>
      <c r="N5037" s="18" t="b">
        <f t="shared" si="3"/>
        <v>1</v>
      </c>
      <c r="O5037" s="18" t="b">
        <f t="shared" si="4"/>
        <v>0</v>
      </c>
      <c r="P5037" s="18" t="b">
        <f t="shared" ref="P5037:Q5037" si="5043">if(F5037=0,false,true)</f>
        <v>0</v>
      </c>
      <c r="Q5037" s="18" t="b">
        <f t="shared" si="5043"/>
        <v>1</v>
      </c>
      <c r="R5037" s="18" t="b">
        <f t="shared" si="6"/>
        <v>0</v>
      </c>
      <c r="S5037" s="18">
        <f t="shared" si="11"/>
        <v>0</v>
      </c>
      <c r="T5037" s="19"/>
      <c r="U5037" s="20"/>
      <c r="V5037" s="19"/>
      <c r="W5037" s="19"/>
      <c r="X5037" s="19"/>
      <c r="Y5037" s="19">
        <f t="shared" si="7"/>
        <v>44377.02679</v>
      </c>
      <c r="Z5037" s="21">
        <f t="shared" si="8"/>
        <v>35</v>
      </c>
      <c r="AA5037" s="18" t="b">
        <f t="shared" si="9"/>
        <v>1</v>
      </c>
      <c r="AB5037" s="18" t="str">
        <f>vlookup(H5037,Table2_ContractType!A:B,2,false)</f>
        <v>Month-to-Month</v>
      </c>
      <c r="AC5037" s="18" t="str">
        <f>vlookup(F5037,Table3_PhoneService!A:B,2,false)</f>
        <v>No Phone Service</v>
      </c>
      <c r="AD5037" s="18" t="str">
        <f>vlookup(G5037,Table4_InternetService!A:B,2,false)</f>
        <v>DSL</v>
      </c>
      <c r="AE5037" s="10"/>
    </row>
    <row r="5038" ht="15.75" customHeight="1">
      <c r="A5038" s="12" t="s">
        <v>5078</v>
      </c>
      <c r="B5038" s="12" t="s">
        <v>43</v>
      </c>
      <c r="C5038" s="12">
        <v>0.0</v>
      </c>
      <c r="D5038" s="12" t="s">
        <v>37</v>
      </c>
      <c r="E5038" s="12" t="s">
        <v>39</v>
      </c>
      <c r="F5038" s="12">
        <v>1.0</v>
      </c>
      <c r="G5038" s="12">
        <v>1.0</v>
      </c>
      <c r="H5038" s="12">
        <v>0.0</v>
      </c>
      <c r="I5038" s="12" t="s">
        <v>56</v>
      </c>
      <c r="J5038" s="5">
        <v>74.15</v>
      </c>
      <c r="K5038" s="5">
        <v>741.4</v>
      </c>
      <c r="L5038" s="12" t="s">
        <v>39</v>
      </c>
      <c r="M5038" s="17">
        <f t="shared" si="2"/>
        <v>9.998651382</v>
      </c>
      <c r="N5038" s="18" t="b">
        <f t="shared" si="3"/>
        <v>0</v>
      </c>
      <c r="O5038" s="18" t="b">
        <f t="shared" si="4"/>
        <v>0</v>
      </c>
      <c r="P5038" s="18" t="b">
        <f t="shared" ref="P5038:Q5038" si="5044">if(F5038=0,false,true)</f>
        <v>1</v>
      </c>
      <c r="Q5038" s="18" t="b">
        <f t="shared" si="5044"/>
        <v>1</v>
      </c>
      <c r="R5038" s="18" t="b">
        <f t="shared" si="6"/>
        <v>1</v>
      </c>
      <c r="S5038" s="18">
        <f t="shared" si="11"/>
        <v>1</v>
      </c>
      <c r="T5038" s="19"/>
      <c r="U5038" s="20"/>
      <c r="V5038" s="19"/>
      <c r="W5038" s="19"/>
      <c r="X5038" s="19"/>
      <c r="Y5038" s="19">
        <f t="shared" si="7"/>
        <v>44190.87435</v>
      </c>
      <c r="Z5038" s="21">
        <f t="shared" si="8"/>
        <v>74.15</v>
      </c>
      <c r="AA5038" s="18" t="b">
        <f t="shared" si="9"/>
        <v>1</v>
      </c>
      <c r="AB5038" s="18" t="str">
        <f>vlookup(H5038,Table2_ContractType!A:B,2,false)</f>
        <v>Month-to-Month</v>
      </c>
      <c r="AC5038" s="18" t="str">
        <f>vlookup(F5038,Table3_PhoneService!A:B,2,false)</f>
        <v>One Line</v>
      </c>
      <c r="AD5038" s="18" t="str">
        <f>vlookup(G5038,Table4_InternetService!A:B,2,false)</f>
        <v>DSL</v>
      </c>
      <c r="AE5038" s="10"/>
    </row>
    <row r="5039" ht="15.75" customHeight="1">
      <c r="A5039" s="12" t="s">
        <v>5079</v>
      </c>
      <c r="B5039" s="12" t="s">
        <v>36</v>
      </c>
      <c r="C5039" s="12">
        <v>0.0</v>
      </c>
      <c r="D5039" s="12" t="s">
        <v>37</v>
      </c>
      <c r="E5039" s="12" t="s">
        <v>37</v>
      </c>
      <c r="F5039" s="12">
        <v>0.0</v>
      </c>
      <c r="G5039" s="12">
        <v>1.0</v>
      </c>
      <c r="H5039" s="12">
        <v>0.0</v>
      </c>
      <c r="I5039" s="12" t="s">
        <v>56</v>
      </c>
      <c r="J5039" s="5">
        <v>35.15</v>
      </c>
      <c r="K5039" s="5">
        <v>1051.05</v>
      </c>
      <c r="L5039" s="12" t="s">
        <v>39</v>
      </c>
      <c r="M5039" s="17">
        <f t="shared" si="2"/>
        <v>29.90184922</v>
      </c>
      <c r="N5039" s="18" t="b">
        <f t="shared" si="3"/>
        <v>1</v>
      </c>
      <c r="O5039" s="18" t="b">
        <f t="shared" si="4"/>
        <v>0</v>
      </c>
      <c r="P5039" s="18" t="b">
        <f t="shared" ref="P5039:Q5039" si="5045">if(F5039=0,false,true)</f>
        <v>0</v>
      </c>
      <c r="Q5039" s="18" t="b">
        <f t="shared" si="5045"/>
        <v>1</v>
      </c>
      <c r="R5039" s="18" t="b">
        <f t="shared" si="6"/>
        <v>0</v>
      </c>
      <c r="S5039" s="18">
        <f t="shared" si="11"/>
        <v>3</v>
      </c>
      <c r="T5039" s="19"/>
      <c r="U5039" s="20"/>
      <c r="V5039" s="19"/>
      <c r="W5039" s="19"/>
      <c r="X5039" s="19"/>
      <c r="Y5039" s="19">
        <f t="shared" si="7"/>
        <v>43585.48542</v>
      </c>
      <c r="Z5039" s="21">
        <f t="shared" si="8"/>
        <v>35.15</v>
      </c>
      <c r="AA5039" s="18" t="b">
        <f t="shared" si="9"/>
        <v>1</v>
      </c>
      <c r="AB5039" s="18" t="str">
        <f>vlookup(H5039,Table2_ContractType!A:B,2,false)</f>
        <v>Month-to-Month</v>
      </c>
      <c r="AC5039" s="18" t="str">
        <f>vlookup(F5039,Table3_PhoneService!A:B,2,false)</f>
        <v>No Phone Service</v>
      </c>
      <c r="AD5039" s="18" t="str">
        <f>vlookup(G5039,Table4_InternetService!A:B,2,false)</f>
        <v>DSL</v>
      </c>
      <c r="AE5039" s="10"/>
    </row>
    <row r="5040" ht="15.75" customHeight="1">
      <c r="A5040" s="12" t="s">
        <v>5080</v>
      </c>
      <c r="B5040" s="12" t="s">
        <v>36</v>
      </c>
      <c r="C5040" s="12">
        <v>0.0</v>
      </c>
      <c r="D5040" s="12" t="s">
        <v>39</v>
      </c>
      <c r="E5040" s="12" t="s">
        <v>39</v>
      </c>
      <c r="F5040" s="12">
        <v>2.0</v>
      </c>
      <c r="G5040" s="12">
        <v>2.0</v>
      </c>
      <c r="H5040" s="12">
        <v>0.0</v>
      </c>
      <c r="I5040" s="12" t="s">
        <v>56</v>
      </c>
      <c r="J5040" s="5">
        <v>98.75</v>
      </c>
      <c r="K5040" s="5">
        <v>2407.3</v>
      </c>
      <c r="L5040" s="12" t="s">
        <v>37</v>
      </c>
      <c r="M5040" s="17">
        <f t="shared" si="2"/>
        <v>24.37772152</v>
      </c>
      <c r="N5040" s="18" t="b">
        <f t="shared" si="3"/>
        <v>1</v>
      </c>
      <c r="O5040" s="18" t="b">
        <f t="shared" si="4"/>
        <v>1</v>
      </c>
      <c r="P5040" s="18" t="b">
        <f t="shared" ref="P5040:Q5040" si="5046">if(F5040=0,false,true)</f>
        <v>1</v>
      </c>
      <c r="Q5040" s="18" t="b">
        <f t="shared" si="5046"/>
        <v>1</v>
      </c>
      <c r="R5040" s="18" t="b">
        <f t="shared" si="6"/>
        <v>1</v>
      </c>
      <c r="S5040" s="18">
        <f t="shared" si="11"/>
        <v>0</v>
      </c>
      <c r="T5040" s="19"/>
      <c r="U5040" s="20"/>
      <c r="V5040" s="19"/>
      <c r="W5040" s="19"/>
      <c r="X5040" s="19"/>
      <c r="Y5040" s="19">
        <f t="shared" si="7"/>
        <v>43753.51097</v>
      </c>
      <c r="Z5040" s="21">
        <f t="shared" si="8"/>
        <v>98.75</v>
      </c>
      <c r="AA5040" s="18" t="b">
        <f t="shared" si="9"/>
        <v>1</v>
      </c>
      <c r="AB5040" s="18" t="str">
        <f>vlookup(H5040,Table2_ContractType!A:B,2,false)</f>
        <v>Month-to-Month</v>
      </c>
      <c r="AC5040" s="18" t="str">
        <f>vlookup(F5040,Table3_PhoneService!A:B,2,false)</f>
        <v>Two or More Lines</v>
      </c>
      <c r="AD5040" s="18" t="str">
        <f>vlookup(G5040,Table4_InternetService!A:B,2,false)</f>
        <v>Fiber Optic</v>
      </c>
      <c r="AE5040" s="10"/>
    </row>
    <row r="5041" ht="15.75" customHeight="1">
      <c r="A5041" s="12" t="s">
        <v>5081</v>
      </c>
      <c r="B5041" s="12" t="s">
        <v>43</v>
      </c>
      <c r="C5041" s="12">
        <v>0.0</v>
      </c>
      <c r="D5041" s="12" t="s">
        <v>37</v>
      </c>
      <c r="E5041" s="12" t="s">
        <v>39</v>
      </c>
      <c r="F5041" s="12">
        <v>2.0</v>
      </c>
      <c r="G5041" s="12">
        <v>2.0</v>
      </c>
      <c r="H5041" s="12">
        <v>1.0</v>
      </c>
      <c r="I5041" s="12" t="s">
        <v>44</v>
      </c>
      <c r="J5041" s="5">
        <v>95.0</v>
      </c>
      <c r="K5041" s="5">
        <v>6602.9</v>
      </c>
      <c r="L5041" s="12" t="s">
        <v>39</v>
      </c>
      <c r="M5041" s="17">
        <f t="shared" si="2"/>
        <v>69.50421053</v>
      </c>
      <c r="N5041" s="18" t="b">
        <f t="shared" si="3"/>
        <v>0</v>
      </c>
      <c r="O5041" s="18" t="b">
        <f t="shared" si="4"/>
        <v>0</v>
      </c>
      <c r="P5041" s="18" t="b">
        <f t="shared" ref="P5041:Q5041" si="5047">if(F5041=0,false,true)</f>
        <v>1</v>
      </c>
      <c r="Q5041" s="18" t="b">
        <f t="shared" si="5047"/>
        <v>1</v>
      </c>
      <c r="R5041" s="18" t="b">
        <f t="shared" si="6"/>
        <v>1</v>
      </c>
      <c r="S5041" s="18">
        <f t="shared" si="11"/>
        <v>1</v>
      </c>
      <c r="T5041" s="19"/>
      <c r="U5041" s="20"/>
      <c r="V5041" s="19"/>
      <c r="W5041" s="19"/>
      <c r="X5041" s="19"/>
      <c r="Y5041" s="19">
        <f t="shared" si="7"/>
        <v>42380.9136</v>
      </c>
      <c r="Z5041" s="21">
        <f t="shared" si="8"/>
        <v>95</v>
      </c>
      <c r="AA5041" s="18" t="b">
        <f t="shared" si="9"/>
        <v>1</v>
      </c>
      <c r="AB5041" s="18" t="str">
        <f>vlookup(H5041,Table2_ContractType!A:B,2,false)</f>
        <v>1 Year</v>
      </c>
      <c r="AC5041" s="18" t="str">
        <f>vlookup(F5041,Table3_PhoneService!A:B,2,false)</f>
        <v>Two or More Lines</v>
      </c>
      <c r="AD5041" s="18" t="str">
        <f>vlookup(G5041,Table4_InternetService!A:B,2,false)</f>
        <v>Fiber Optic</v>
      </c>
      <c r="AE5041" s="10"/>
    </row>
    <row r="5042" ht="15.75" customHeight="1">
      <c r="A5042" s="12" t="s">
        <v>5082</v>
      </c>
      <c r="B5042" s="12" t="s">
        <v>36</v>
      </c>
      <c r="C5042" s="12">
        <v>0.0</v>
      </c>
      <c r="D5042" s="12" t="s">
        <v>39</v>
      </c>
      <c r="E5042" s="12" t="s">
        <v>39</v>
      </c>
      <c r="F5042" s="12">
        <v>1.0</v>
      </c>
      <c r="G5042" s="12">
        <v>0.0</v>
      </c>
      <c r="H5042" s="12">
        <v>2.0</v>
      </c>
      <c r="I5042" s="12" t="s">
        <v>38</v>
      </c>
      <c r="J5042" s="5">
        <v>20.25</v>
      </c>
      <c r="K5042" s="5">
        <v>1566.9</v>
      </c>
      <c r="L5042" s="12" t="s">
        <v>39</v>
      </c>
      <c r="M5042" s="17">
        <f t="shared" si="2"/>
        <v>77.37777778</v>
      </c>
      <c r="N5042" s="18" t="b">
        <f t="shared" si="3"/>
        <v>1</v>
      </c>
      <c r="O5042" s="18" t="b">
        <f t="shared" si="4"/>
        <v>0</v>
      </c>
      <c r="P5042" s="18" t="b">
        <f t="shared" ref="P5042:Q5042" si="5048">if(F5042=0,false,true)</f>
        <v>1</v>
      </c>
      <c r="Q5042" s="18" t="b">
        <f t="shared" si="5048"/>
        <v>0</v>
      </c>
      <c r="R5042" s="18" t="b">
        <f t="shared" si="6"/>
        <v>0</v>
      </c>
      <c r="S5042" s="18">
        <f t="shared" si="11"/>
        <v>0</v>
      </c>
      <c r="T5042" s="19"/>
      <c r="U5042" s="20"/>
      <c r="V5042" s="19"/>
      <c r="W5042" s="19"/>
      <c r="X5042" s="19"/>
      <c r="Y5042" s="19">
        <f t="shared" si="7"/>
        <v>42141.42593</v>
      </c>
      <c r="Z5042" s="21">
        <f t="shared" si="8"/>
        <v>20.25</v>
      </c>
      <c r="AA5042" s="18" t="b">
        <f t="shared" si="9"/>
        <v>1</v>
      </c>
      <c r="AB5042" s="18" t="str">
        <f>vlookup(H5042,Table2_ContractType!A:B,2,false)</f>
        <v>2 Year</v>
      </c>
      <c r="AC5042" s="18" t="str">
        <f>vlookup(F5042,Table3_PhoneService!A:B,2,false)</f>
        <v>One Line</v>
      </c>
      <c r="AD5042" s="18" t="str">
        <f>vlookup(G5042,Table4_InternetService!A:B,2,false)</f>
        <v>No Internet Service</v>
      </c>
      <c r="AE5042" s="10"/>
    </row>
    <row r="5043" ht="15.75" customHeight="1">
      <c r="A5043" s="12" t="s">
        <v>5083</v>
      </c>
      <c r="B5043" s="12" t="s">
        <v>36</v>
      </c>
      <c r="C5043" s="12">
        <v>0.0</v>
      </c>
      <c r="D5043" s="12" t="s">
        <v>39</v>
      </c>
      <c r="E5043" s="12" t="s">
        <v>39</v>
      </c>
      <c r="F5043" s="12">
        <v>2.0</v>
      </c>
      <c r="G5043" s="12">
        <v>0.0</v>
      </c>
      <c r="H5043" s="12">
        <v>0.0</v>
      </c>
      <c r="I5043" s="12" t="s">
        <v>38</v>
      </c>
      <c r="J5043" s="5">
        <v>25.4</v>
      </c>
      <c r="K5043" s="5">
        <v>399.6</v>
      </c>
      <c r="L5043" s="12" t="s">
        <v>37</v>
      </c>
      <c r="M5043" s="17">
        <f t="shared" si="2"/>
        <v>15.73228346</v>
      </c>
      <c r="N5043" s="18" t="b">
        <f t="shared" si="3"/>
        <v>1</v>
      </c>
      <c r="O5043" s="18" t="b">
        <f t="shared" si="4"/>
        <v>1</v>
      </c>
      <c r="P5043" s="18" t="b">
        <f t="shared" ref="P5043:Q5043" si="5049">if(F5043=0,false,true)</f>
        <v>1</v>
      </c>
      <c r="Q5043" s="18" t="b">
        <f t="shared" si="5049"/>
        <v>0</v>
      </c>
      <c r="R5043" s="18" t="b">
        <f t="shared" si="6"/>
        <v>0</v>
      </c>
      <c r="S5043" s="18">
        <f t="shared" si="11"/>
        <v>0</v>
      </c>
      <c r="T5043" s="19"/>
      <c r="U5043" s="20"/>
      <c r="V5043" s="19"/>
      <c r="W5043" s="19"/>
      <c r="X5043" s="19"/>
      <c r="Y5043" s="19">
        <f t="shared" si="7"/>
        <v>44016.47638</v>
      </c>
      <c r="Z5043" s="21">
        <f t="shared" si="8"/>
        <v>25.4</v>
      </c>
      <c r="AA5043" s="18" t="b">
        <f t="shared" si="9"/>
        <v>1</v>
      </c>
      <c r="AB5043" s="18" t="str">
        <f>vlookup(H5043,Table2_ContractType!A:B,2,false)</f>
        <v>Month-to-Month</v>
      </c>
      <c r="AC5043" s="18" t="str">
        <f>vlookup(F5043,Table3_PhoneService!A:B,2,false)</f>
        <v>Two or More Lines</v>
      </c>
      <c r="AD5043" s="18" t="str">
        <f>vlookup(G5043,Table4_InternetService!A:B,2,false)</f>
        <v>No Internet Service</v>
      </c>
      <c r="AE5043" s="10"/>
    </row>
    <row r="5044" ht="15.75" customHeight="1">
      <c r="A5044" s="12" t="s">
        <v>5084</v>
      </c>
      <c r="B5044" s="12" t="s">
        <v>36</v>
      </c>
      <c r="C5044" s="12">
        <v>0.0</v>
      </c>
      <c r="D5044" s="12" t="s">
        <v>37</v>
      </c>
      <c r="E5044" s="12" t="s">
        <v>37</v>
      </c>
      <c r="F5044" s="12">
        <v>1.0</v>
      </c>
      <c r="G5044" s="12">
        <v>1.0</v>
      </c>
      <c r="H5044" s="12">
        <v>0.0</v>
      </c>
      <c r="I5044" s="12" t="s">
        <v>41</v>
      </c>
      <c r="J5044" s="5">
        <v>74.55</v>
      </c>
      <c r="K5044" s="5">
        <v>1215.8</v>
      </c>
      <c r="L5044" s="12" t="s">
        <v>39</v>
      </c>
      <c r="M5044" s="17">
        <f t="shared" si="2"/>
        <v>16.30851777</v>
      </c>
      <c r="N5044" s="18" t="b">
        <f t="shared" si="3"/>
        <v>1</v>
      </c>
      <c r="O5044" s="18" t="b">
        <f t="shared" si="4"/>
        <v>0</v>
      </c>
      <c r="P5044" s="18" t="b">
        <f t="shared" ref="P5044:Q5044" si="5050">if(F5044=0,false,true)</f>
        <v>1</v>
      </c>
      <c r="Q5044" s="18" t="b">
        <f t="shared" si="5050"/>
        <v>1</v>
      </c>
      <c r="R5044" s="18" t="b">
        <f t="shared" si="6"/>
        <v>1</v>
      </c>
      <c r="S5044" s="18">
        <f t="shared" si="11"/>
        <v>3</v>
      </c>
      <c r="T5044" s="19"/>
      <c r="U5044" s="20"/>
      <c r="V5044" s="19"/>
      <c r="W5044" s="19"/>
      <c r="X5044" s="19"/>
      <c r="Y5044" s="19">
        <f t="shared" si="7"/>
        <v>43998.94925</v>
      </c>
      <c r="Z5044" s="21">
        <f t="shared" si="8"/>
        <v>74.55</v>
      </c>
      <c r="AA5044" s="18" t="b">
        <f t="shared" si="9"/>
        <v>1</v>
      </c>
      <c r="AB5044" s="18" t="str">
        <f>vlookup(H5044,Table2_ContractType!A:B,2,false)</f>
        <v>Month-to-Month</v>
      </c>
      <c r="AC5044" s="18" t="str">
        <f>vlookup(F5044,Table3_PhoneService!A:B,2,false)</f>
        <v>One Line</v>
      </c>
      <c r="AD5044" s="18" t="str">
        <f>vlookup(G5044,Table4_InternetService!A:B,2,false)</f>
        <v>DSL</v>
      </c>
      <c r="AE5044" s="10"/>
    </row>
    <row r="5045" ht="15.75" customHeight="1">
      <c r="A5045" s="12" t="s">
        <v>5085</v>
      </c>
      <c r="B5045" s="12" t="s">
        <v>36</v>
      </c>
      <c r="C5045" s="12">
        <v>0.0</v>
      </c>
      <c r="D5045" s="12" t="s">
        <v>39</v>
      </c>
      <c r="E5045" s="12" t="s">
        <v>39</v>
      </c>
      <c r="F5045" s="12">
        <v>2.0</v>
      </c>
      <c r="G5045" s="12">
        <v>2.0</v>
      </c>
      <c r="H5045" s="12">
        <v>0.0</v>
      </c>
      <c r="I5045" s="12" t="s">
        <v>44</v>
      </c>
      <c r="J5045" s="5">
        <v>103.35</v>
      </c>
      <c r="K5045" s="5">
        <v>847.3</v>
      </c>
      <c r="L5045" s="12" t="s">
        <v>37</v>
      </c>
      <c r="M5045" s="17">
        <f t="shared" si="2"/>
        <v>8.198355104</v>
      </c>
      <c r="N5045" s="18" t="b">
        <f t="shared" si="3"/>
        <v>1</v>
      </c>
      <c r="O5045" s="18" t="b">
        <f t="shared" si="4"/>
        <v>1</v>
      </c>
      <c r="P5045" s="18" t="b">
        <f t="shared" ref="P5045:Q5045" si="5051">if(F5045=0,false,true)</f>
        <v>1</v>
      </c>
      <c r="Q5045" s="18" t="b">
        <f t="shared" si="5051"/>
        <v>1</v>
      </c>
      <c r="R5045" s="18" t="b">
        <f t="shared" si="6"/>
        <v>1</v>
      </c>
      <c r="S5045" s="18">
        <f t="shared" si="11"/>
        <v>0</v>
      </c>
      <c r="T5045" s="19"/>
      <c r="U5045" s="20"/>
      <c r="V5045" s="19"/>
      <c r="W5045" s="19"/>
      <c r="X5045" s="19"/>
      <c r="Y5045" s="19">
        <f t="shared" si="7"/>
        <v>44245.63337</v>
      </c>
      <c r="Z5045" s="21">
        <f t="shared" si="8"/>
        <v>103.35</v>
      </c>
      <c r="AA5045" s="18" t="b">
        <f t="shared" si="9"/>
        <v>1</v>
      </c>
      <c r="AB5045" s="18" t="str">
        <f>vlookup(H5045,Table2_ContractType!A:B,2,false)</f>
        <v>Month-to-Month</v>
      </c>
      <c r="AC5045" s="18" t="str">
        <f>vlookup(F5045,Table3_PhoneService!A:B,2,false)</f>
        <v>Two or More Lines</v>
      </c>
      <c r="AD5045" s="18" t="str">
        <f>vlookup(G5045,Table4_InternetService!A:B,2,false)</f>
        <v>Fiber Optic</v>
      </c>
      <c r="AE5045" s="10"/>
    </row>
    <row r="5046" ht="15.75" customHeight="1">
      <c r="A5046" s="12" t="s">
        <v>5086</v>
      </c>
      <c r="B5046" s="12" t="s">
        <v>43</v>
      </c>
      <c r="C5046" s="12">
        <v>0.0</v>
      </c>
      <c r="D5046" s="12" t="s">
        <v>37</v>
      </c>
      <c r="E5046" s="12" t="s">
        <v>37</v>
      </c>
      <c r="F5046" s="12">
        <v>2.0</v>
      </c>
      <c r="G5046" s="12">
        <v>0.0</v>
      </c>
      <c r="H5046" s="12">
        <v>1.0</v>
      </c>
      <c r="I5046" s="12" t="s">
        <v>41</v>
      </c>
      <c r="J5046" s="5">
        <v>24.4</v>
      </c>
      <c r="K5046" s="5">
        <v>203.95</v>
      </c>
      <c r="L5046" s="12" t="s">
        <v>39</v>
      </c>
      <c r="M5046" s="17">
        <f t="shared" si="2"/>
        <v>8.358606557</v>
      </c>
      <c r="N5046" s="18" t="b">
        <f t="shared" si="3"/>
        <v>0</v>
      </c>
      <c r="O5046" s="18" t="b">
        <f t="shared" si="4"/>
        <v>0</v>
      </c>
      <c r="P5046" s="18" t="b">
        <f t="shared" ref="P5046:Q5046" si="5052">if(F5046=0,false,true)</f>
        <v>1</v>
      </c>
      <c r="Q5046" s="18" t="b">
        <f t="shared" si="5052"/>
        <v>0</v>
      </c>
      <c r="R5046" s="18" t="b">
        <f t="shared" si="6"/>
        <v>0</v>
      </c>
      <c r="S5046" s="18">
        <f t="shared" si="11"/>
        <v>3</v>
      </c>
      <c r="T5046" s="19"/>
      <c r="U5046" s="20"/>
      <c r="V5046" s="19"/>
      <c r="W5046" s="19"/>
      <c r="X5046" s="19"/>
      <c r="Y5046" s="19">
        <f t="shared" si="7"/>
        <v>44240.75905</v>
      </c>
      <c r="Z5046" s="21">
        <f t="shared" si="8"/>
        <v>24.4</v>
      </c>
      <c r="AA5046" s="18" t="b">
        <f t="shared" si="9"/>
        <v>1</v>
      </c>
      <c r="AB5046" s="18" t="str">
        <f>vlookup(H5046,Table2_ContractType!A:B,2,false)</f>
        <v>1 Year</v>
      </c>
      <c r="AC5046" s="18" t="str">
        <f>vlookup(F5046,Table3_PhoneService!A:B,2,false)</f>
        <v>Two or More Lines</v>
      </c>
      <c r="AD5046" s="18" t="str">
        <f>vlookup(G5046,Table4_InternetService!A:B,2,false)</f>
        <v>No Internet Service</v>
      </c>
      <c r="AE5046" s="10"/>
    </row>
    <row r="5047" ht="15.75" customHeight="1">
      <c r="A5047" s="12" t="s">
        <v>5087</v>
      </c>
      <c r="B5047" s="12" t="s">
        <v>43</v>
      </c>
      <c r="C5047" s="12">
        <v>0.0</v>
      </c>
      <c r="D5047" s="12" t="s">
        <v>37</v>
      </c>
      <c r="E5047" s="12" t="s">
        <v>39</v>
      </c>
      <c r="F5047" s="12">
        <v>0.0</v>
      </c>
      <c r="G5047" s="12">
        <v>1.0</v>
      </c>
      <c r="H5047" s="12">
        <v>1.0</v>
      </c>
      <c r="I5047" s="12" t="s">
        <v>38</v>
      </c>
      <c r="J5047" s="5">
        <v>38.1</v>
      </c>
      <c r="K5047" s="5">
        <v>970.4</v>
      </c>
      <c r="L5047" s="12" t="s">
        <v>39</v>
      </c>
      <c r="M5047" s="17">
        <f t="shared" si="2"/>
        <v>25.46981627</v>
      </c>
      <c r="N5047" s="18" t="b">
        <f t="shared" si="3"/>
        <v>0</v>
      </c>
      <c r="O5047" s="18" t="b">
        <f t="shared" si="4"/>
        <v>0</v>
      </c>
      <c r="P5047" s="18" t="b">
        <f t="shared" ref="P5047:Q5047" si="5053">if(F5047=0,false,true)</f>
        <v>0</v>
      </c>
      <c r="Q5047" s="18" t="b">
        <f t="shared" si="5053"/>
        <v>1</v>
      </c>
      <c r="R5047" s="18" t="b">
        <f t="shared" si="6"/>
        <v>0</v>
      </c>
      <c r="S5047" s="18">
        <f t="shared" si="11"/>
        <v>1</v>
      </c>
      <c r="T5047" s="19"/>
      <c r="U5047" s="20"/>
      <c r="V5047" s="19"/>
      <c r="W5047" s="19"/>
      <c r="X5047" s="19"/>
      <c r="Y5047" s="19">
        <f t="shared" si="7"/>
        <v>43720.29309</v>
      </c>
      <c r="Z5047" s="21">
        <f t="shared" si="8"/>
        <v>38.1</v>
      </c>
      <c r="AA5047" s="18" t="b">
        <f t="shared" si="9"/>
        <v>1</v>
      </c>
      <c r="AB5047" s="18" t="str">
        <f>vlookup(H5047,Table2_ContractType!A:B,2,false)</f>
        <v>1 Year</v>
      </c>
      <c r="AC5047" s="18" t="str">
        <f>vlookup(F5047,Table3_PhoneService!A:B,2,false)</f>
        <v>No Phone Service</v>
      </c>
      <c r="AD5047" s="18" t="str">
        <f>vlookup(G5047,Table4_InternetService!A:B,2,false)</f>
        <v>DSL</v>
      </c>
      <c r="AE5047" s="10"/>
    </row>
    <row r="5048" ht="15.75" customHeight="1">
      <c r="A5048" s="12" t="s">
        <v>5088</v>
      </c>
      <c r="B5048" s="12" t="s">
        <v>43</v>
      </c>
      <c r="C5048" s="12">
        <v>0.0</v>
      </c>
      <c r="D5048" s="12" t="s">
        <v>37</v>
      </c>
      <c r="E5048" s="12" t="s">
        <v>37</v>
      </c>
      <c r="F5048" s="12">
        <v>1.0</v>
      </c>
      <c r="G5048" s="12">
        <v>0.0</v>
      </c>
      <c r="H5048" s="12">
        <v>0.0</v>
      </c>
      <c r="I5048" s="12" t="s">
        <v>38</v>
      </c>
      <c r="J5048" s="5">
        <v>20.05</v>
      </c>
      <c r="K5048" s="5">
        <v>218.5</v>
      </c>
      <c r="L5048" s="12" t="s">
        <v>39</v>
      </c>
      <c r="M5048" s="17">
        <f t="shared" si="2"/>
        <v>10.89775561</v>
      </c>
      <c r="N5048" s="18" t="b">
        <f t="shared" si="3"/>
        <v>0</v>
      </c>
      <c r="O5048" s="18" t="b">
        <f t="shared" si="4"/>
        <v>0</v>
      </c>
      <c r="P5048" s="18" t="b">
        <f t="shared" ref="P5048:Q5048" si="5054">if(F5048=0,false,true)</f>
        <v>1</v>
      </c>
      <c r="Q5048" s="18" t="b">
        <f t="shared" si="5054"/>
        <v>0</v>
      </c>
      <c r="R5048" s="18" t="b">
        <f t="shared" si="6"/>
        <v>0</v>
      </c>
      <c r="S5048" s="18">
        <f t="shared" si="11"/>
        <v>3</v>
      </c>
      <c r="T5048" s="19"/>
      <c r="U5048" s="20"/>
      <c r="V5048" s="19"/>
      <c r="W5048" s="19"/>
      <c r="X5048" s="19"/>
      <c r="Y5048" s="19">
        <f t="shared" si="7"/>
        <v>44163.5266</v>
      </c>
      <c r="Z5048" s="21">
        <f t="shared" si="8"/>
        <v>20.05</v>
      </c>
      <c r="AA5048" s="18" t="b">
        <f t="shared" si="9"/>
        <v>1</v>
      </c>
      <c r="AB5048" s="18" t="str">
        <f>vlookup(H5048,Table2_ContractType!A:B,2,false)</f>
        <v>Month-to-Month</v>
      </c>
      <c r="AC5048" s="18" t="str">
        <f>vlookup(F5048,Table3_PhoneService!A:B,2,false)</f>
        <v>One Line</v>
      </c>
      <c r="AD5048" s="18" t="str">
        <f>vlookup(G5048,Table4_InternetService!A:B,2,false)</f>
        <v>No Internet Service</v>
      </c>
      <c r="AE5048" s="10"/>
    </row>
    <row r="5049" ht="15.75" customHeight="1">
      <c r="A5049" s="12" t="s">
        <v>5089</v>
      </c>
      <c r="B5049" s="12" t="s">
        <v>43</v>
      </c>
      <c r="C5049" s="12">
        <v>0.0</v>
      </c>
      <c r="D5049" s="12" t="s">
        <v>39</v>
      </c>
      <c r="E5049" s="12" t="s">
        <v>39</v>
      </c>
      <c r="F5049" s="12">
        <v>1.0</v>
      </c>
      <c r="G5049" s="12">
        <v>0.0</v>
      </c>
      <c r="H5049" s="12">
        <v>0.0</v>
      </c>
      <c r="I5049" s="12" t="s">
        <v>41</v>
      </c>
      <c r="J5049" s="5">
        <v>20.05</v>
      </c>
      <c r="K5049" s="5">
        <v>20.05</v>
      </c>
      <c r="L5049" s="12" t="s">
        <v>39</v>
      </c>
      <c r="M5049" s="17">
        <f t="shared" si="2"/>
        <v>1</v>
      </c>
      <c r="N5049" s="18" t="b">
        <f t="shared" si="3"/>
        <v>0</v>
      </c>
      <c r="O5049" s="18" t="b">
        <f t="shared" si="4"/>
        <v>0</v>
      </c>
      <c r="P5049" s="18" t="b">
        <f t="shared" ref="P5049:Q5049" si="5055">if(F5049=0,false,true)</f>
        <v>1</v>
      </c>
      <c r="Q5049" s="18" t="b">
        <f t="shared" si="5055"/>
        <v>0</v>
      </c>
      <c r="R5049" s="18" t="b">
        <f t="shared" si="6"/>
        <v>0</v>
      </c>
      <c r="S5049" s="18">
        <f t="shared" si="11"/>
        <v>0</v>
      </c>
      <c r="T5049" s="19"/>
      <c r="U5049" s="20"/>
      <c r="V5049" s="19"/>
      <c r="W5049" s="19"/>
      <c r="X5049" s="19"/>
      <c r="Y5049" s="19">
        <f t="shared" si="7"/>
        <v>44464.58333</v>
      </c>
      <c r="Z5049" s="21">
        <f t="shared" si="8"/>
        <v>20.05</v>
      </c>
      <c r="AA5049" s="18" t="b">
        <f t="shared" si="9"/>
        <v>1</v>
      </c>
      <c r="AB5049" s="18" t="str">
        <f>vlookup(H5049,Table2_ContractType!A:B,2,false)</f>
        <v>Month-to-Month</v>
      </c>
      <c r="AC5049" s="18" t="str">
        <f>vlookup(F5049,Table3_PhoneService!A:B,2,false)</f>
        <v>One Line</v>
      </c>
      <c r="AD5049" s="18" t="str">
        <f>vlookup(G5049,Table4_InternetService!A:B,2,false)</f>
        <v>No Internet Service</v>
      </c>
      <c r="AE5049" s="10"/>
    </row>
    <row r="5050" ht="15.75" customHeight="1">
      <c r="A5050" s="12" t="s">
        <v>5090</v>
      </c>
      <c r="B5050" s="12" t="s">
        <v>36</v>
      </c>
      <c r="C5050" s="12">
        <v>0.0</v>
      </c>
      <c r="D5050" s="12" t="s">
        <v>37</v>
      </c>
      <c r="E5050" s="12" t="s">
        <v>39</v>
      </c>
      <c r="F5050" s="12">
        <v>2.0</v>
      </c>
      <c r="G5050" s="12">
        <v>0.0</v>
      </c>
      <c r="H5050" s="12">
        <v>2.0</v>
      </c>
      <c r="I5050" s="12" t="s">
        <v>38</v>
      </c>
      <c r="J5050" s="5">
        <v>26.45</v>
      </c>
      <c r="K5050" s="5">
        <v>1914.5</v>
      </c>
      <c r="L5050" s="12" t="s">
        <v>39</v>
      </c>
      <c r="M5050" s="17">
        <f t="shared" si="2"/>
        <v>72.38185255</v>
      </c>
      <c r="N5050" s="18" t="b">
        <f t="shared" si="3"/>
        <v>1</v>
      </c>
      <c r="O5050" s="18" t="b">
        <f t="shared" si="4"/>
        <v>0</v>
      </c>
      <c r="P5050" s="18" t="b">
        <f t="shared" ref="P5050:Q5050" si="5056">if(F5050=0,false,true)</f>
        <v>1</v>
      </c>
      <c r="Q5050" s="18" t="b">
        <f t="shared" si="5056"/>
        <v>0</v>
      </c>
      <c r="R5050" s="18" t="b">
        <f t="shared" si="6"/>
        <v>0</v>
      </c>
      <c r="S5050" s="18">
        <f t="shared" si="11"/>
        <v>1</v>
      </c>
      <c r="T5050" s="19"/>
      <c r="U5050" s="20"/>
      <c r="V5050" s="19"/>
      <c r="W5050" s="19"/>
      <c r="X5050" s="19"/>
      <c r="Y5050" s="19">
        <f t="shared" si="7"/>
        <v>42293.38532</v>
      </c>
      <c r="Z5050" s="21">
        <f t="shared" si="8"/>
        <v>26.45</v>
      </c>
      <c r="AA5050" s="18" t="b">
        <f t="shared" si="9"/>
        <v>1</v>
      </c>
      <c r="AB5050" s="18" t="str">
        <f>vlookup(H5050,Table2_ContractType!A:B,2,false)</f>
        <v>2 Year</v>
      </c>
      <c r="AC5050" s="18" t="str">
        <f>vlookup(F5050,Table3_PhoneService!A:B,2,false)</f>
        <v>Two or More Lines</v>
      </c>
      <c r="AD5050" s="18" t="str">
        <f>vlookup(G5050,Table4_InternetService!A:B,2,false)</f>
        <v>No Internet Service</v>
      </c>
      <c r="AE5050" s="10"/>
    </row>
    <row r="5051" ht="15.75" customHeight="1">
      <c r="A5051" s="12" t="s">
        <v>5091</v>
      </c>
      <c r="B5051" s="12" t="s">
        <v>43</v>
      </c>
      <c r="C5051" s="12">
        <v>0.0</v>
      </c>
      <c r="D5051" s="12" t="s">
        <v>37</v>
      </c>
      <c r="E5051" s="12" t="s">
        <v>37</v>
      </c>
      <c r="F5051" s="12">
        <v>2.0</v>
      </c>
      <c r="G5051" s="12">
        <v>1.0</v>
      </c>
      <c r="H5051" s="12">
        <v>1.0</v>
      </c>
      <c r="I5051" s="12" t="s">
        <v>38</v>
      </c>
      <c r="J5051" s="5">
        <v>71.9</v>
      </c>
      <c r="K5051" s="5">
        <v>3173.35</v>
      </c>
      <c r="L5051" s="12" t="s">
        <v>39</v>
      </c>
      <c r="M5051" s="17">
        <f t="shared" si="2"/>
        <v>44.13560501</v>
      </c>
      <c r="N5051" s="18" t="b">
        <f t="shared" si="3"/>
        <v>0</v>
      </c>
      <c r="O5051" s="18" t="b">
        <f t="shared" si="4"/>
        <v>0</v>
      </c>
      <c r="P5051" s="18" t="b">
        <f t="shared" ref="P5051:Q5051" si="5057">if(F5051=0,false,true)</f>
        <v>1</v>
      </c>
      <c r="Q5051" s="18" t="b">
        <f t="shared" si="5057"/>
        <v>1</v>
      </c>
      <c r="R5051" s="18" t="b">
        <f t="shared" si="6"/>
        <v>1</v>
      </c>
      <c r="S5051" s="18">
        <f t="shared" si="11"/>
        <v>3</v>
      </c>
      <c r="T5051" s="19"/>
      <c r="U5051" s="20"/>
      <c r="V5051" s="19"/>
      <c r="W5051" s="19"/>
      <c r="X5051" s="19"/>
      <c r="Y5051" s="19">
        <f t="shared" si="7"/>
        <v>43152.54201</v>
      </c>
      <c r="Z5051" s="21">
        <f t="shared" si="8"/>
        <v>71.9</v>
      </c>
      <c r="AA5051" s="18" t="b">
        <f t="shared" si="9"/>
        <v>1</v>
      </c>
      <c r="AB5051" s="18" t="str">
        <f>vlookup(H5051,Table2_ContractType!A:B,2,false)</f>
        <v>1 Year</v>
      </c>
      <c r="AC5051" s="18" t="str">
        <f>vlookup(F5051,Table3_PhoneService!A:B,2,false)</f>
        <v>Two or More Lines</v>
      </c>
      <c r="AD5051" s="18" t="str">
        <f>vlookup(G5051,Table4_InternetService!A:B,2,false)</f>
        <v>DSL</v>
      </c>
      <c r="AE5051" s="10"/>
    </row>
    <row r="5052" ht="15.75" customHeight="1">
      <c r="A5052" s="12" t="s">
        <v>5092</v>
      </c>
      <c r="B5052" s="12" t="s">
        <v>36</v>
      </c>
      <c r="C5052" s="12">
        <v>0.0</v>
      </c>
      <c r="D5052" s="12" t="s">
        <v>37</v>
      </c>
      <c r="E5052" s="12" t="s">
        <v>37</v>
      </c>
      <c r="F5052" s="12">
        <v>1.0</v>
      </c>
      <c r="G5052" s="12">
        <v>1.0</v>
      </c>
      <c r="H5052" s="12">
        <v>2.0</v>
      </c>
      <c r="I5052" s="12" t="s">
        <v>44</v>
      </c>
      <c r="J5052" s="5">
        <v>83.7</v>
      </c>
      <c r="K5052" s="5">
        <v>6096.9</v>
      </c>
      <c r="L5052" s="12" t="s">
        <v>39</v>
      </c>
      <c r="M5052" s="17">
        <f t="shared" si="2"/>
        <v>72.84229391</v>
      </c>
      <c r="N5052" s="18" t="b">
        <f t="shared" si="3"/>
        <v>1</v>
      </c>
      <c r="O5052" s="18" t="b">
        <f t="shared" si="4"/>
        <v>0</v>
      </c>
      <c r="P5052" s="18" t="b">
        <f t="shared" ref="P5052:Q5052" si="5058">if(F5052=0,false,true)</f>
        <v>1</v>
      </c>
      <c r="Q5052" s="18" t="b">
        <f t="shared" si="5058"/>
        <v>1</v>
      </c>
      <c r="R5052" s="18" t="b">
        <f t="shared" si="6"/>
        <v>1</v>
      </c>
      <c r="S5052" s="18">
        <f t="shared" si="11"/>
        <v>3</v>
      </c>
      <c r="T5052" s="19"/>
      <c r="U5052" s="20"/>
      <c r="V5052" s="19"/>
      <c r="W5052" s="19"/>
      <c r="X5052" s="19"/>
      <c r="Y5052" s="19">
        <f t="shared" si="7"/>
        <v>42279.38023</v>
      </c>
      <c r="Z5052" s="21">
        <f t="shared" si="8"/>
        <v>83.7</v>
      </c>
      <c r="AA5052" s="18" t="b">
        <f t="shared" si="9"/>
        <v>1</v>
      </c>
      <c r="AB5052" s="18" t="str">
        <f>vlookup(H5052,Table2_ContractType!A:B,2,false)</f>
        <v>2 Year</v>
      </c>
      <c r="AC5052" s="18" t="str">
        <f>vlookup(F5052,Table3_PhoneService!A:B,2,false)</f>
        <v>One Line</v>
      </c>
      <c r="AD5052" s="18" t="str">
        <f>vlookup(G5052,Table4_InternetService!A:B,2,false)</f>
        <v>DSL</v>
      </c>
      <c r="AE5052" s="10"/>
    </row>
    <row r="5053" ht="15.75" customHeight="1">
      <c r="A5053" s="12" t="s">
        <v>5093</v>
      </c>
      <c r="B5053" s="12" t="s">
        <v>36</v>
      </c>
      <c r="C5053" s="12">
        <v>0.0</v>
      </c>
      <c r="D5053" s="12" t="s">
        <v>37</v>
      </c>
      <c r="E5053" s="12" t="s">
        <v>37</v>
      </c>
      <c r="F5053" s="12">
        <v>1.0</v>
      </c>
      <c r="G5053" s="12">
        <v>1.0</v>
      </c>
      <c r="H5053" s="12">
        <v>1.0</v>
      </c>
      <c r="I5053" s="12" t="s">
        <v>41</v>
      </c>
      <c r="J5053" s="5">
        <v>48.6</v>
      </c>
      <c r="K5053" s="5">
        <v>422.3</v>
      </c>
      <c r="L5053" s="12" t="s">
        <v>39</v>
      </c>
      <c r="M5053" s="17">
        <f t="shared" si="2"/>
        <v>8.689300412</v>
      </c>
      <c r="N5053" s="18" t="b">
        <f t="shared" si="3"/>
        <v>1</v>
      </c>
      <c r="O5053" s="18" t="b">
        <f t="shared" si="4"/>
        <v>0</v>
      </c>
      <c r="P5053" s="18" t="b">
        <f t="shared" ref="P5053:Q5053" si="5059">if(F5053=0,false,true)</f>
        <v>1</v>
      </c>
      <c r="Q5053" s="18" t="b">
        <f t="shared" si="5059"/>
        <v>1</v>
      </c>
      <c r="R5053" s="18" t="b">
        <f t="shared" si="6"/>
        <v>1</v>
      </c>
      <c r="S5053" s="18">
        <f t="shared" si="11"/>
        <v>3</v>
      </c>
      <c r="T5053" s="19"/>
      <c r="U5053" s="20"/>
      <c r="V5053" s="19"/>
      <c r="W5053" s="19"/>
      <c r="X5053" s="19"/>
      <c r="Y5053" s="19">
        <f t="shared" si="7"/>
        <v>44230.70045</v>
      </c>
      <c r="Z5053" s="21">
        <f t="shared" si="8"/>
        <v>48.6</v>
      </c>
      <c r="AA5053" s="18" t="b">
        <f t="shared" si="9"/>
        <v>1</v>
      </c>
      <c r="AB5053" s="18" t="str">
        <f>vlookup(H5053,Table2_ContractType!A:B,2,false)</f>
        <v>1 Year</v>
      </c>
      <c r="AC5053" s="18" t="str">
        <f>vlookup(F5053,Table3_PhoneService!A:B,2,false)</f>
        <v>One Line</v>
      </c>
      <c r="AD5053" s="18" t="str">
        <f>vlookup(G5053,Table4_InternetService!A:B,2,false)</f>
        <v>DSL</v>
      </c>
      <c r="AE5053" s="10"/>
    </row>
    <row r="5054" ht="15.75" customHeight="1">
      <c r="A5054" s="12" t="s">
        <v>5094</v>
      </c>
      <c r="B5054" s="12" t="s">
        <v>43</v>
      </c>
      <c r="C5054" s="12">
        <v>0.0</v>
      </c>
      <c r="D5054" s="12" t="s">
        <v>37</v>
      </c>
      <c r="E5054" s="12" t="s">
        <v>39</v>
      </c>
      <c r="F5054" s="12">
        <v>2.0</v>
      </c>
      <c r="G5054" s="12">
        <v>2.0</v>
      </c>
      <c r="H5054" s="12">
        <v>1.0</v>
      </c>
      <c r="I5054" s="12" t="s">
        <v>56</v>
      </c>
      <c r="J5054" s="5">
        <v>99.4</v>
      </c>
      <c r="K5054" s="5">
        <v>5059.75</v>
      </c>
      <c r="L5054" s="12" t="s">
        <v>39</v>
      </c>
      <c r="M5054" s="17">
        <f t="shared" si="2"/>
        <v>50.90291751</v>
      </c>
      <c r="N5054" s="18" t="b">
        <f t="shared" si="3"/>
        <v>0</v>
      </c>
      <c r="O5054" s="18" t="b">
        <f t="shared" si="4"/>
        <v>0</v>
      </c>
      <c r="P5054" s="18" t="b">
        <f t="shared" ref="P5054:Q5054" si="5060">if(F5054=0,false,true)</f>
        <v>1</v>
      </c>
      <c r="Q5054" s="18" t="b">
        <f t="shared" si="5060"/>
        <v>1</v>
      </c>
      <c r="R5054" s="18" t="b">
        <f t="shared" si="6"/>
        <v>1</v>
      </c>
      <c r="S5054" s="18">
        <f t="shared" si="11"/>
        <v>1</v>
      </c>
      <c r="T5054" s="19"/>
      <c r="U5054" s="20"/>
      <c r="V5054" s="19"/>
      <c r="W5054" s="19"/>
      <c r="X5054" s="19"/>
      <c r="Y5054" s="19">
        <f t="shared" si="7"/>
        <v>42946.70293</v>
      </c>
      <c r="Z5054" s="21">
        <f t="shared" si="8"/>
        <v>99.4</v>
      </c>
      <c r="AA5054" s="18" t="b">
        <f t="shared" si="9"/>
        <v>1</v>
      </c>
      <c r="AB5054" s="18" t="str">
        <f>vlookup(H5054,Table2_ContractType!A:B,2,false)</f>
        <v>1 Year</v>
      </c>
      <c r="AC5054" s="18" t="str">
        <f>vlookup(F5054,Table3_PhoneService!A:B,2,false)</f>
        <v>Two or More Lines</v>
      </c>
      <c r="AD5054" s="18" t="str">
        <f>vlookup(G5054,Table4_InternetService!A:B,2,false)</f>
        <v>Fiber Optic</v>
      </c>
      <c r="AE5054" s="10"/>
    </row>
    <row r="5055" ht="15.75" customHeight="1">
      <c r="A5055" s="12" t="s">
        <v>5095</v>
      </c>
      <c r="B5055" s="12" t="s">
        <v>36</v>
      </c>
      <c r="C5055" s="12">
        <v>0.0</v>
      </c>
      <c r="D5055" s="12" t="s">
        <v>37</v>
      </c>
      <c r="E5055" s="12" t="s">
        <v>37</v>
      </c>
      <c r="F5055" s="12">
        <v>2.0</v>
      </c>
      <c r="G5055" s="12">
        <v>1.0</v>
      </c>
      <c r="H5055" s="12">
        <v>1.0</v>
      </c>
      <c r="I5055" s="12" t="s">
        <v>38</v>
      </c>
      <c r="J5055" s="5">
        <v>73.7</v>
      </c>
      <c r="K5055" s="5">
        <v>4885.85</v>
      </c>
      <c r="L5055" s="12" t="s">
        <v>39</v>
      </c>
      <c r="M5055" s="17">
        <f t="shared" si="2"/>
        <v>66.29375848</v>
      </c>
      <c r="N5055" s="18" t="b">
        <f t="shared" si="3"/>
        <v>1</v>
      </c>
      <c r="O5055" s="18" t="b">
        <f t="shared" si="4"/>
        <v>0</v>
      </c>
      <c r="P5055" s="18" t="b">
        <f t="shared" ref="P5055:Q5055" si="5061">if(F5055=0,false,true)</f>
        <v>1</v>
      </c>
      <c r="Q5055" s="18" t="b">
        <f t="shared" si="5061"/>
        <v>1</v>
      </c>
      <c r="R5055" s="18" t="b">
        <f t="shared" si="6"/>
        <v>1</v>
      </c>
      <c r="S5055" s="18">
        <f t="shared" si="11"/>
        <v>3</v>
      </c>
      <c r="T5055" s="19"/>
      <c r="U5055" s="20"/>
      <c r="V5055" s="19"/>
      <c r="W5055" s="19"/>
      <c r="X5055" s="19"/>
      <c r="Y5055" s="19">
        <f t="shared" si="7"/>
        <v>42478.56485</v>
      </c>
      <c r="Z5055" s="21">
        <f t="shared" si="8"/>
        <v>73.7</v>
      </c>
      <c r="AA5055" s="18" t="b">
        <f t="shared" si="9"/>
        <v>1</v>
      </c>
      <c r="AB5055" s="18" t="str">
        <f>vlookup(H5055,Table2_ContractType!A:B,2,false)</f>
        <v>1 Year</v>
      </c>
      <c r="AC5055" s="18" t="str">
        <f>vlookup(F5055,Table3_PhoneService!A:B,2,false)</f>
        <v>Two or More Lines</v>
      </c>
      <c r="AD5055" s="18" t="str">
        <f>vlookup(G5055,Table4_InternetService!A:B,2,false)</f>
        <v>DSL</v>
      </c>
      <c r="AE5055" s="10"/>
    </row>
    <row r="5056" ht="15.75" customHeight="1">
      <c r="A5056" s="12" t="s">
        <v>5096</v>
      </c>
      <c r="B5056" s="12" t="s">
        <v>43</v>
      </c>
      <c r="C5056" s="12">
        <v>0.0</v>
      </c>
      <c r="D5056" s="12" t="s">
        <v>39</v>
      </c>
      <c r="E5056" s="12" t="s">
        <v>37</v>
      </c>
      <c r="F5056" s="12">
        <v>1.0</v>
      </c>
      <c r="G5056" s="12">
        <v>1.0</v>
      </c>
      <c r="H5056" s="12">
        <v>1.0</v>
      </c>
      <c r="I5056" s="12" t="s">
        <v>41</v>
      </c>
      <c r="J5056" s="5">
        <v>64.85</v>
      </c>
      <c r="K5056" s="5">
        <v>950.75</v>
      </c>
      <c r="L5056" s="12" t="s">
        <v>39</v>
      </c>
      <c r="M5056" s="17">
        <f t="shared" si="2"/>
        <v>14.66075559</v>
      </c>
      <c r="N5056" s="18" t="b">
        <f t="shared" si="3"/>
        <v>0</v>
      </c>
      <c r="O5056" s="18" t="b">
        <f t="shared" si="4"/>
        <v>0</v>
      </c>
      <c r="P5056" s="18" t="b">
        <f t="shared" ref="P5056:Q5056" si="5062">if(F5056=0,false,true)</f>
        <v>1</v>
      </c>
      <c r="Q5056" s="18" t="b">
        <f t="shared" si="5062"/>
        <v>1</v>
      </c>
      <c r="R5056" s="18" t="b">
        <f t="shared" si="6"/>
        <v>1</v>
      </c>
      <c r="S5056" s="18">
        <f t="shared" si="11"/>
        <v>2</v>
      </c>
      <c r="T5056" s="19"/>
      <c r="U5056" s="20"/>
      <c r="V5056" s="19"/>
      <c r="W5056" s="19"/>
      <c r="X5056" s="19"/>
      <c r="Y5056" s="19">
        <f t="shared" si="7"/>
        <v>44049.06868</v>
      </c>
      <c r="Z5056" s="21">
        <f t="shared" si="8"/>
        <v>64.85</v>
      </c>
      <c r="AA5056" s="18" t="b">
        <f t="shared" si="9"/>
        <v>1</v>
      </c>
      <c r="AB5056" s="18" t="str">
        <f>vlookup(H5056,Table2_ContractType!A:B,2,false)</f>
        <v>1 Year</v>
      </c>
      <c r="AC5056" s="18" t="str">
        <f>vlookup(F5056,Table3_PhoneService!A:B,2,false)</f>
        <v>One Line</v>
      </c>
      <c r="AD5056" s="18" t="str">
        <f>vlookup(G5056,Table4_InternetService!A:B,2,false)</f>
        <v>DSL</v>
      </c>
      <c r="AE5056" s="10"/>
    </row>
    <row r="5057" ht="15.75" customHeight="1">
      <c r="A5057" s="12" t="s">
        <v>5097</v>
      </c>
      <c r="B5057" s="12" t="s">
        <v>36</v>
      </c>
      <c r="C5057" s="12">
        <v>1.0</v>
      </c>
      <c r="D5057" s="12" t="s">
        <v>37</v>
      </c>
      <c r="E5057" s="12" t="s">
        <v>39</v>
      </c>
      <c r="F5057" s="12">
        <v>1.0</v>
      </c>
      <c r="G5057" s="12">
        <v>1.0</v>
      </c>
      <c r="H5057" s="12">
        <v>1.0</v>
      </c>
      <c r="I5057" s="12" t="s">
        <v>41</v>
      </c>
      <c r="J5057" s="5">
        <v>60.7</v>
      </c>
      <c r="K5057" s="5">
        <v>1597.4</v>
      </c>
      <c r="L5057" s="12" t="s">
        <v>39</v>
      </c>
      <c r="M5057" s="17">
        <f t="shared" si="2"/>
        <v>26.31630972</v>
      </c>
      <c r="N5057" s="18" t="b">
        <f t="shared" si="3"/>
        <v>1</v>
      </c>
      <c r="O5057" s="18" t="b">
        <f t="shared" si="4"/>
        <v>0</v>
      </c>
      <c r="P5057" s="18" t="b">
        <f t="shared" ref="P5057:Q5057" si="5063">if(F5057=0,false,true)</f>
        <v>1</v>
      </c>
      <c r="Q5057" s="18" t="b">
        <f t="shared" si="5063"/>
        <v>1</v>
      </c>
      <c r="R5057" s="18" t="b">
        <f t="shared" si="6"/>
        <v>1</v>
      </c>
      <c r="S5057" s="18">
        <f t="shared" si="11"/>
        <v>1</v>
      </c>
      <c r="T5057" s="19"/>
      <c r="U5057" s="20"/>
      <c r="V5057" s="19"/>
      <c r="W5057" s="19"/>
      <c r="X5057" s="19"/>
      <c r="Y5057" s="19">
        <f t="shared" si="7"/>
        <v>43694.54558</v>
      </c>
      <c r="Z5057" s="21">
        <f t="shared" si="8"/>
        <v>60.7</v>
      </c>
      <c r="AA5057" s="18" t="b">
        <f t="shared" si="9"/>
        <v>1</v>
      </c>
      <c r="AB5057" s="18" t="str">
        <f>vlookup(H5057,Table2_ContractType!A:B,2,false)</f>
        <v>1 Year</v>
      </c>
      <c r="AC5057" s="18" t="str">
        <f>vlookup(F5057,Table3_PhoneService!A:B,2,false)</f>
        <v>One Line</v>
      </c>
      <c r="AD5057" s="18" t="str">
        <f>vlookup(G5057,Table4_InternetService!A:B,2,false)</f>
        <v>DSL</v>
      </c>
      <c r="AE5057" s="10"/>
    </row>
    <row r="5058" ht="15.75" customHeight="1">
      <c r="A5058" s="12" t="s">
        <v>5098</v>
      </c>
      <c r="B5058" s="12" t="s">
        <v>36</v>
      </c>
      <c r="C5058" s="12">
        <v>0.0</v>
      </c>
      <c r="D5058" s="12" t="s">
        <v>37</v>
      </c>
      <c r="E5058" s="12" t="s">
        <v>37</v>
      </c>
      <c r="F5058" s="12">
        <v>2.0</v>
      </c>
      <c r="G5058" s="12">
        <v>0.0</v>
      </c>
      <c r="H5058" s="12">
        <v>0.0</v>
      </c>
      <c r="I5058" s="12" t="s">
        <v>56</v>
      </c>
      <c r="J5058" s="5">
        <v>25.75</v>
      </c>
      <c r="K5058" s="5">
        <v>882.55</v>
      </c>
      <c r="L5058" s="12" t="s">
        <v>39</v>
      </c>
      <c r="M5058" s="17">
        <f t="shared" si="2"/>
        <v>34.27378641</v>
      </c>
      <c r="N5058" s="18" t="b">
        <f t="shared" si="3"/>
        <v>1</v>
      </c>
      <c r="O5058" s="18" t="b">
        <f t="shared" si="4"/>
        <v>0</v>
      </c>
      <c r="P5058" s="18" t="b">
        <f t="shared" ref="P5058:Q5058" si="5064">if(F5058=0,false,true)</f>
        <v>1</v>
      </c>
      <c r="Q5058" s="18" t="b">
        <f t="shared" si="5064"/>
        <v>0</v>
      </c>
      <c r="R5058" s="18" t="b">
        <f t="shared" si="6"/>
        <v>0</v>
      </c>
      <c r="S5058" s="18">
        <f t="shared" si="11"/>
        <v>3</v>
      </c>
      <c r="T5058" s="19"/>
      <c r="U5058" s="20"/>
      <c r="V5058" s="19"/>
      <c r="W5058" s="19"/>
      <c r="X5058" s="19"/>
      <c r="Y5058" s="19">
        <f t="shared" si="7"/>
        <v>43452.50566</v>
      </c>
      <c r="Z5058" s="21">
        <f t="shared" si="8"/>
        <v>25.75</v>
      </c>
      <c r="AA5058" s="18" t="b">
        <f t="shared" si="9"/>
        <v>1</v>
      </c>
      <c r="AB5058" s="18" t="str">
        <f>vlookup(H5058,Table2_ContractType!A:B,2,false)</f>
        <v>Month-to-Month</v>
      </c>
      <c r="AC5058" s="18" t="str">
        <f>vlookup(F5058,Table3_PhoneService!A:B,2,false)</f>
        <v>Two or More Lines</v>
      </c>
      <c r="AD5058" s="18" t="str">
        <f>vlookup(G5058,Table4_InternetService!A:B,2,false)</f>
        <v>No Internet Service</v>
      </c>
      <c r="AE5058" s="10"/>
    </row>
    <row r="5059" ht="15.75" customHeight="1">
      <c r="A5059" s="12" t="s">
        <v>5099</v>
      </c>
      <c r="B5059" s="12" t="s">
        <v>36</v>
      </c>
      <c r="C5059" s="12">
        <v>1.0</v>
      </c>
      <c r="D5059" s="12" t="s">
        <v>37</v>
      </c>
      <c r="E5059" s="12" t="s">
        <v>39</v>
      </c>
      <c r="F5059" s="12">
        <v>2.0</v>
      </c>
      <c r="G5059" s="12">
        <v>1.0</v>
      </c>
      <c r="H5059" s="12">
        <v>1.0</v>
      </c>
      <c r="I5059" s="12" t="s">
        <v>44</v>
      </c>
      <c r="J5059" s="5">
        <v>71.7</v>
      </c>
      <c r="K5059" s="5">
        <v>1497.05</v>
      </c>
      <c r="L5059" s="12" t="s">
        <v>39</v>
      </c>
      <c r="M5059" s="17">
        <f t="shared" si="2"/>
        <v>20.87935844</v>
      </c>
      <c r="N5059" s="18" t="b">
        <f t="shared" si="3"/>
        <v>1</v>
      </c>
      <c r="O5059" s="18" t="b">
        <f t="shared" si="4"/>
        <v>0</v>
      </c>
      <c r="P5059" s="18" t="b">
        <f t="shared" ref="P5059:Q5059" si="5065">if(F5059=0,false,true)</f>
        <v>1</v>
      </c>
      <c r="Q5059" s="18" t="b">
        <f t="shared" si="5065"/>
        <v>1</v>
      </c>
      <c r="R5059" s="18" t="b">
        <f t="shared" si="6"/>
        <v>1</v>
      </c>
      <c r="S5059" s="18">
        <f t="shared" si="11"/>
        <v>1</v>
      </c>
      <c r="T5059" s="19"/>
      <c r="U5059" s="20"/>
      <c r="V5059" s="19"/>
      <c r="W5059" s="19"/>
      <c r="X5059" s="19"/>
      <c r="Y5059" s="19">
        <f t="shared" si="7"/>
        <v>43859.91951</v>
      </c>
      <c r="Z5059" s="21">
        <f t="shared" si="8"/>
        <v>71.7</v>
      </c>
      <c r="AA5059" s="18" t="b">
        <f t="shared" si="9"/>
        <v>1</v>
      </c>
      <c r="AB5059" s="18" t="str">
        <f>vlookup(H5059,Table2_ContractType!A:B,2,false)</f>
        <v>1 Year</v>
      </c>
      <c r="AC5059" s="18" t="str">
        <f>vlookup(F5059,Table3_PhoneService!A:B,2,false)</f>
        <v>Two or More Lines</v>
      </c>
      <c r="AD5059" s="18" t="str">
        <f>vlookup(G5059,Table4_InternetService!A:B,2,false)</f>
        <v>DSL</v>
      </c>
      <c r="AE5059" s="10"/>
    </row>
    <row r="5060" ht="15.75" customHeight="1">
      <c r="A5060" s="12" t="s">
        <v>5100</v>
      </c>
      <c r="B5060" s="12" t="s">
        <v>43</v>
      </c>
      <c r="C5060" s="12">
        <v>0.0</v>
      </c>
      <c r="D5060" s="12" t="s">
        <v>39</v>
      </c>
      <c r="E5060" s="12" t="s">
        <v>39</v>
      </c>
      <c r="F5060" s="12">
        <v>2.0</v>
      </c>
      <c r="G5060" s="12">
        <v>1.0</v>
      </c>
      <c r="H5060" s="12">
        <v>2.0</v>
      </c>
      <c r="I5060" s="12" t="s">
        <v>41</v>
      </c>
      <c r="J5060" s="5">
        <v>89.25</v>
      </c>
      <c r="K5060" s="5">
        <v>4652.4</v>
      </c>
      <c r="L5060" s="12" t="s">
        <v>39</v>
      </c>
      <c r="M5060" s="17">
        <f t="shared" si="2"/>
        <v>52.12773109</v>
      </c>
      <c r="N5060" s="18" t="b">
        <f t="shared" si="3"/>
        <v>0</v>
      </c>
      <c r="O5060" s="18" t="b">
        <f t="shared" si="4"/>
        <v>0</v>
      </c>
      <c r="P5060" s="18" t="b">
        <f t="shared" ref="P5060:Q5060" si="5066">if(F5060=0,false,true)</f>
        <v>1</v>
      </c>
      <c r="Q5060" s="18" t="b">
        <f t="shared" si="5066"/>
        <v>1</v>
      </c>
      <c r="R5060" s="18" t="b">
        <f t="shared" si="6"/>
        <v>1</v>
      </c>
      <c r="S5060" s="18">
        <f t="shared" si="11"/>
        <v>0</v>
      </c>
      <c r="T5060" s="19"/>
      <c r="U5060" s="20"/>
      <c r="V5060" s="19"/>
      <c r="W5060" s="19"/>
      <c r="X5060" s="19"/>
      <c r="Y5060" s="19">
        <f t="shared" si="7"/>
        <v>42909.44818</v>
      </c>
      <c r="Z5060" s="21">
        <f t="shared" si="8"/>
        <v>89.25</v>
      </c>
      <c r="AA5060" s="18" t="b">
        <f t="shared" si="9"/>
        <v>1</v>
      </c>
      <c r="AB5060" s="18" t="str">
        <f>vlookup(H5060,Table2_ContractType!A:B,2,false)</f>
        <v>2 Year</v>
      </c>
      <c r="AC5060" s="18" t="str">
        <f>vlookup(F5060,Table3_PhoneService!A:B,2,false)</f>
        <v>Two or More Lines</v>
      </c>
      <c r="AD5060" s="18" t="str">
        <f>vlookup(G5060,Table4_InternetService!A:B,2,false)</f>
        <v>DSL</v>
      </c>
      <c r="AE5060" s="10"/>
    </row>
    <row r="5061" ht="15.75" customHeight="1">
      <c r="A5061" s="12" t="s">
        <v>5101</v>
      </c>
      <c r="B5061" s="12" t="s">
        <v>43</v>
      </c>
      <c r="C5061" s="12">
        <v>0.0</v>
      </c>
      <c r="D5061" s="12" t="s">
        <v>39</v>
      </c>
      <c r="E5061" s="12" t="s">
        <v>39</v>
      </c>
      <c r="F5061" s="12">
        <v>1.0</v>
      </c>
      <c r="G5061" s="12">
        <v>1.0</v>
      </c>
      <c r="H5061" s="12">
        <v>0.0</v>
      </c>
      <c r="I5061" s="12" t="s">
        <v>56</v>
      </c>
      <c r="J5061" s="5">
        <v>45.45</v>
      </c>
      <c r="K5061" s="5">
        <v>1233.15</v>
      </c>
      <c r="L5061" s="12" t="s">
        <v>39</v>
      </c>
      <c r="M5061" s="17">
        <f t="shared" si="2"/>
        <v>27.1320132</v>
      </c>
      <c r="N5061" s="18" t="b">
        <f t="shared" si="3"/>
        <v>0</v>
      </c>
      <c r="O5061" s="18" t="b">
        <f t="shared" si="4"/>
        <v>0</v>
      </c>
      <c r="P5061" s="18" t="b">
        <f t="shared" ref="P5061:Q5061" si="5067">if(F5061=0,false,true)</f>
        <v>1</v>
      </c>
      <c r="Q5061" s="18" t="b">
        <f t="shared" si="5067"/>
        <v>1</v>
      </c>
      <c r="R5061" s="18" t="b">
        <f t="shared" si="6"/>
        <v>1</v>
      </c>
      <c r="S5061" s="18">
        <f t="shared" si="11"/>
        <v>0</v>
      </c>
      <c r="T5061" s="19"/>
      <c r="U5061" s="20"/>
      <c r="V5061" s="19"/>
      <c r="W5061" s="19"/>
      <c r="X5061" s="19"/>
      <c r="Y5061" s="19">
        <f t="shared" si="7"/>
        <v>43669.7346</v>
      </c>
      <c r="Z5061" s="21">
        <f t="shared" si="8"/>
        <v>45.45</v>
      </c>
      <c r="AA5061" s="18" t="b">
        <f t="shared" si="9"/>
        <v>1</v>
      </c>
      <c r="AB5061" s="18" t="str">
        <f>vlookup(H5061,Table2_ContractType!A:B,2,false)</f>
        <v>Month-to-Month</v>
      </c>
      <c r="AC5061" s="18" t="str">
        <f>vlookup(F5061,Table3_PhoneService!A:B,2,false)</f>
        <v>One Line</v>
      </c>
      <c r="AD5061" s="18" t="str">
        <f>vlookup(G5061,Table4_InternetService!A:B,2,false)</f>
        <v>DSL</v>
      </c>
      <c r="AE5061" s="10"/>
    </row>
    <row r="5062" ht="15.75" customHeight="1">
      <c r="A5062" s="12" t="s">
        <v>5102</v>
      </c>
      <c r="B5062" s="12" t="s">
        <v>36</v>
      </c>
      <c r="C5062" s="12">
        <v>0.0</v>
      </c>
      <c r="D5062" s="12" t="s">
        <v>37</v>
      </c>
      <c r="E5062" s="12" t="s">
        <v>39</v>
      </c>
      <c r="F5062" s="12">
        <v>0.0</v>
      </c>
      <c r="G5062" s="12">
        <v>1.0</v>
      </c>
      <c r="H5062" s="12">
        <v>2.0</v>
      </c>
      <c r="I5062" s="12" t="s">
        <v>56</v>
      </c>
      <c r="J5062" s="5">
        <v>47.05</v>
      </c>
      <c r="K5062" s="5">
        <v>3263.6</v>
      </c>
      <c r="L5062" s="12" t="s">
        <v>39</v>
      </c>
      <c r="M5062" s="17">
        <f t="shared" si="2"/>
        <v>69.36450584</v>
      </c>
      <c r="N5062" s="18" t="b">
        <f t="shared" si="3"/>
        <v>1</v>
      </c>
      <c r="O5062" s="18" t="b">
        <f t="shared" si="4"/>
        <v>0</v>
      </c>
      <c r="P5062" s="18" t="b">
        <f t="shared" ref="P5062:Q5062" si="5068">if(F5062=0,false,true)</f>
        <v>0</v>
      </c>
      <c r="Q5062" s="18" t="b">
        <f t="shared" si="5068"/>
        <v>1</v>
      </c>
      <c r="R5062" s="18" t="b">
        <f t="shared" si="6"/>
        <v>0</v>
      </c>
      <c r="S5062" s="18">
        <f t="shared" si="11"/>
        <v>1</v>
      </c>
      <c r="T5062" s="19"/>
      <c r="U5062" s="20"/>
      <c r="V5062" s="19"/>
      <c r="W5062" s="19"/>
      <c r="X5062" s="19"/>
      <c r="Y5062" s="19">
        <f t="shared" si="7"/>
        <v>42385.16295</v>
      </c>
      <c r="Z5062" s="21">
        <f t="shared" si="8"/>
        <v>47.05</v>
      </c>
      <c r="AA5062" s="18" t="b">
        <f t="shared" si="9"/>
        <v>1</v>
      </c>
      <c r="AB5062" s="18" t="str">
        <f>vlookup(H5062,Table2_ContractType!A:B,2,false)</f>
        <v>2 Year</v>
      </c>
      <c r="AC5062" s="18" t="str">
        <f>vlookup(F5062,Table3_PhoneService!A:B,2,false)</f>
        <v>No Phone Service</v>
      </c>
      <c r="AD5062" s="18" t="str">
        <f>vlookup(G5062,Table4_InternetService!A:B,2,false)</f>
        <v>DSL</v>
      </c>
      <c r="AE5062" s="10"/>
    </row>
    <row r="5063" ht="15.75" customHeight="1">
      <c r="A5063" s="12" t="s">
        <v>5103</v>
      </c>
      <c r="B5063" s="12" t="s">
        <v>43</v>
      </c>
      <c r="C5063" s="12">
        <v>0.0</v>
      </c>
      <c r="D5063" s="12" t="s">
        <v>39</v>
      </c>
      <c r="E5063" s="12" t="s">
        <v>39</v>
      </c>
      <c r="F5063" s="12">
        <v>1.0</v>
      </c>
      <c r="G5063" s="12">
        <v>2.0</v>
      </c>
      <c r="H5063" s="12">
        <v>0.0</v>
      </c>
      <c r="I5063" s="12" t="s">
        <v>56</v>
      </c>
      <c r="J5063" s="5">
        <v>68.25</v>
      </c>
      <c r="K5063" s="5">
        <v>2171.15</v>
      </c>
      <c r="L5063" s="12" t="s">
        <v>37</v>
      </c>
      <c r="M5063" s="17">
        <f t="shared" si="2"/>
        <v>31.81172161</v>
      </c>
      <c r="N5063" s="18" t="b">
        <f t="shared" si="3"/>
        <v>0</v>
      </c>
      <c r="O5063" s="18" t="b">
        <f t="shared" si="4"/>
        <v>1</v>
      </c>
      <c r="P5063" s="18" t="b">
        <f t="shared" ref="P5063:Q5063" si="5069">if(F5063=0,false,true)</f>
        <v>1</v>
      </c>
      <c r="Q5063" s="18" t="b">
        <f t="shared" si="5069"/>
        <v>1</v>
      </c>
      <c r="R5063" s="18" t="b">
        <f t="shared" si="6"/>
        <v>1</v>
      </c>
      <c r="S5063" s="18">
        <f t="shared" si="11"/>
        <v>0</v>
      </c>
      <c r="T5063" s="19"/>
      <c r="U5063" s="20"/>
      <c r="V5063" s="19"/>
      <c r="W5063" s="19"/>
      <c r="X5063" s="19"/>
      <c r="Y5063" s="19">
        <f t="shared" si="7"/>
        <v>43527.39347</v>
      </c>
      <c r="Z5063" s="21">
        <f t="shared" si="8"/>
        <v>68.25</v>
      </c>
      <c r="AA5063" s="18" t="b">
        <f t="shared" si="9"/>
        <v>1</v>
      </c>
      <c r="AB5063" s="18" t="str">
        <f>vlookup(H5063,Table2_ContractType!A:B,2,false)</f>
        <v>Month-to-Month</v>
      </c>
      <c r="AC5063" s="18" t="str">
        <f>vlookup(F5063,Table3_PhoneService!A:B,2,false)</f>
        <v>One Line</v>
      </c>
      <c r="AD5063" s="18" t="str">
        <f>vlookup(G5063,Table4_InternetService!A:B,2,false)</f>
        <v>Fiber Optic</v>
      </c>
      <c r="AE5063" s="10"/>
    </row>
    <row r="5064" ht="15.75" customHeight="1">
      <c r="A5064" s="12" t="s">
        <v>5104</v>
      </c>
      <c r="B5064" s="12" t="s">
        <v>43</v>
      </c>
      <c r="C5064" s="12">
        <v>0.0</v>
      </c>
      <c r="D5064" s="12" t="s">
        <v>37</v>
      </c>
      <c r="E5064" s="12" t="s">
        <v>37</v>
      </c>
      <c r="F5064" s="12">
        <v>1.0</v>
      </c>
      <c r="G5064" s="12">
        <v>1.0</v>
      </c>
      <c r="H5064" s="12">
        <v>2.0</v>
      </c>
      <c r="I5064" s="12" t="s">
        <v>41</v>
      </c>
      <c r="J5064" s="5">
        <v>65.85</v>
      </c>
      <c r="K5064" s="5">
        <v>4097.05</v>
      </c>
      <c r="L5064" s="12" t="s">
        <v>39</v>
      </c>
      <c r="M5064" s="17">
        <f t="shared" si="2"/>
        <v>62.21791951</v>
      </c>
      <c r="N5064" s="18" t="b">
        <f t="shared" si="3"/>
        <v>0</v>
      </c>
      <c r="O5064" s="18" t="b">
        <f t="shared" si="4"/>
        <v>0</v>
      </c>
      <c r="P5064" s="18" t="b">
        <f t="shared" ref="P5064:Q5064" si="5070">if(F5064=0,false,true)</f>
        <v>1</v>
      </c>
      <c r="Q5064" s="18" t="b">
        <f t="shared" si="5070"/>
        <v>1</v>
      </c>
      <c r="R5064" s="18" t="b">
        <f t="shared" si="6"/>
        <v>1</v>
      </c>
      <c r="S5064" s="18">
        <f t="shared" si="11"/>
        <v>3</v>
      </c>
      <c r="T5064" s="19"/>
      <c r="U5064" s="20"/>
      <c r="V5064" s="19"/>
      <c r="W5064" s="19"/>
      <c r="X5064" s="19"/>
      <c r="Y5064" s="19">
        <f t="shared" si="7"/>
        <v>42602.53828</v>
      </c>
      <c r="Z5064" s="21">
        <f t="shared" si="8"/>
        <v>65.85</v>
      </c>
      <c r="AA5064" s="18" t="b">
        <f t="shared" si="9"/>
        <v>1</v>
      </c>
      <c r="AB5064" s="18" t="str">
        <f>vlookup(H5064,Table2_ContractType!A:B,2,false)</f>
        <v>2 Year</v>
      </c>
      <c r="AC5064" s="18" t="str">
        <f>vlookup(F5064,Table3_PhoneService!A:B,2,false)</f>
        <v>One Line</v>
      </c>
      <c r="AD5064" s="18" t="str">
        <f>vlookup(G5064,Table4_InternetService!A:B,2,false)</f>
        <v>DSL</v>
      </c>
      <c r="AE5064" s="10"/>
    </row>
    <row r="5065" ht="15.75" customHeight="1">
      <c r="A5065" s="12" t="s">
        <v>5105</v>
      </c>
      <c r="B5065" s="12" t="s">
        <v>36</v>
      </c>
      <c r="C5065" s="12">
        <v>0.0</v>
      </c>
      <c r="D5065" s="12" t="s">
        <v>39</v>
      </c>
      <c r="E5065" s="12" t="s">
        <v>39</v>
      </c>
      <c r="F5065" s="12">
        <v>1.0</v>
      </c>
      <c r="G5065" s="12">
        <v>0.0</v>
      </c>
      <c r="H5065" s="12">
        <v>2.0</v>
      </c>
      <c r="I5065" s="12" t="s">
        <v>44</v>
      </c>
      <c r="J5065" s="5">
        <v>19.85</v>
      </c>
      <c r="K5065" s="5">
        <v>1128.1</v>
      </c>
      <c r="L5065" s="12" t="s">
        <v>39</v>
      </c>
      <c r="M5065" s="17">
        <f t="shared" si="2"/>
        <v>56.83123426</v>
      </c>
      <c r="N5065" s="18" t="b">
        <f t="shared" si="3"/>
        <v>1</v>
      </c>
      <c r="O5065" s="18" t="b">
        <f t="shared" si="4"/>
        <v>0</v>
      </c>
      <c r="P5065" s="18" t="b">
        <f t="shared" ref="P5065:Q5065" si="5071">if(F5065=0,false,true)</f>
        <v>1</v>
      </c>
      <c r="Q5065" s="18" t="b">
        <f t="shared" si="5071"/>
        <v>0</v>
      </c>
      <c r="R5065" s="18" t="b">
        <f t="shared" si="6"/>
        <v>0</v>
      </c>
      <c r="S5065" s="18">
        <f t="shared" si="11"/>
        <v>0</v>
      </c>
      <c r="T5065" s="19"/>
      <c r="U5065" s="20"/>
      <c r="V5065" s="19"/>
      <c r="W5065" s="19"/>
      <c r="X5065" s="19"/>
      <c r="Y5065" s="19">
        <f t="shared" si="7"/>
        <v>42766.38329</v>
      </c>
      <c r="Z5065" s="21">
        <f t="shared" si="8"/>
        <v>19.85</v>
      </c>
      <c r="AA5065" s="18" t="b">
        <f t="shared" si="9"/>
        <v>1</v>
      </c>
      <c r="AB5065" s="18" t="str">
        <f>vlookup(H5065,Table2_ContractType!A:B,2,false)</f>
        <v>2 Year</v>
      </c>
      <c r="AC5065" s="18" t="str">
        <f>vlookup(F5065,Table3_PhoneService!A:B,2,false)</f>
        <v>One Line</v>
      </c>
      <c r="AD5065" s="18" t="str">
        <f>vlookup(G5065,Table4_InternetService!A:B,2,false)</f>
        <v>No Internet Service</v>
      </c>
      <c r="AE5065" s="10"/>
    </row>
    <row r="5066" ht="15.75" customHeight="1">
      <c r="A5066" s="12" t="s">
        <v>5106</v>
      </c>
      <c r="B5066" s="12" t="s">
        <v>36</v>
      </c>
      <c r="C5066" s="12">
        <v>0.0</v>
      </c>
      <c r="D5066" s="12" t="s">
        <v>37</v>
      </c>
      <c r="E5066" s="12" t="s">
        <v>39</v>
      </c>
      <c r="F5066" s="12">
        <v>2.0</v>
      </c>
      <c r="G5066" s="12">
        <v>0.0</v>
      </c>
      <c r="H5066" s="12">
        <v>2.0</v>
      </c>
      <c r="I5066" s="12" t="s">
        <v>44</v>
      </c>
      <c r="J5066" s="5">
        <v>24.65</v>
      </c>
      <c r="K5066" s="5">
        <v>1830.05</v>
      </c>
      <c r="L5066" s="12" t="s">
        <v>39</v>
      </c>
      <c r="M5066" s="17">
        <f t="shared" si="2"/>
        <v>74.24137931</v>
      </c>
      <c r="N5066" s="18" t="b">
        <f t="shared" si="3"/>
        <v>1</v>
      </c>
      <c r="O5066" s="18" t="b">
        <f t="shared" si="4"/>
        <v>0</v>
      </c>
      <c r="P5066" s="18" t="b">
        <f t="shared" ref="P5066:Q5066" si="5072">if(F5066=0,false,true)</f>
        <v>1</v>
      </c>
      <c r="Q5066" s="18" t="b">
        <f t="shared" si="5072"/>
        <v>0</v>
      </c>
      <c r="R5066" s="18" t="b">
        <f t="shared" si="6"/>
        <v>0</v>
      </c>
      <c r="S5066" s="18">
        <f t="shared" si="11"/>
        <v>1</v>
      </c>
      <c r="T5066" s="19"/>
      <c r="U5066" s="20"/>
      <c r="V5066" s="19"/>
      <c r="W5066" s="19"/>
      <c r="X5066" s="19"/>
      <c r="Y5066" s="19">
        <f t="shared" si="7"/>
        <v>42236.82471</v>
      </c>
      <c r="Z5066" s="21">
        <f t="shared" si="8"/>
        <v>24.65</v>
      </c>
      <c r="AA5066" s="18" t="b">
        <f t="shared" si="9"/>
        <v>1</v>
      </c>
      <c r="AB5066" s="18" t="str">
        <f>vlookup(H5066,Table2_ContractType!A:B,2,false)</f>
        <v>2 Year</v>
      </c>
      <c r="AC5066" s="18" t="str">
        <f>vlookup(F5066,Table3_PhoneService!A:B,2,false)</f>
        <v>Two or More Lines</v>
      </c>
      <c r="AD5066" s="18" t="str">
        <f>vlookup(G5066,Table4_InternetService!A:B,2,false)</f>
        <v>No Internet Service</v>
      </c>
      <c r="AE5066" s="10"/>
    </row>
    <row r="5067" ht="15.75" customHeight="1">
      <c r="A5067" s="12" t="s">
        <v>5107</v>
      </c>
      <c r="B5067" s="12" t="s">
        <v>43</v>
      </c>
      <c r="C5067" s="12">
        <v>0.0</v>
      </c>
      <c r="D5067" s="12" t="s">
        <v>39</v>
      </c>
      <c r="E5067" s="12" t="s">
        <v>39</v>
      </c>
      <c r="F5067" s="12">
        <v>2.0</v>
      </c>
      <c r="G5067" s="12">
        <v>2.0</v>
      </c>
      <c r="H5067" s="12">
        <v>0.0</v>
      </c>
      <c r="I5067" s="12" t="s">
        <v>56</v>
      </c>
      <c r="J5067" s="5">
        <v>84.5</v>
      </c>
      <c r="K5067" s="5">
        <v>84.5</v>
      </c>
      <c r="L5067" s="12" t="s">
        <v>37</v>
      </c>
      <c r="M5067" s="17">
        <f t="shared" si="2"/>
        <v>1</v>
      </c>
      <c r="N5067" s="18" t="b">
        <f t="shared" si="3"/>
        <v>0</v>
      </c>
      <c r="O5067" s="18" t="b">
        <f t="shared" si="4"/>
        <v>1</v>
      </c>
      <c r="P5067" s="18" t="b">
        <f t="shared" ref="P5067:Q5067" si="5073">if(F5067=0,false,true)</f>
        <v>1</v>
      </c>
      <c r="Q5067" s="18" t="b">
        <f t="shared" si="5073"/>
        <v>1</v>
      </c>
      <c r="R5067" s="18" t="b">
        <f t="shared" si="6"/>
        <v>1</v>
      </c>
      <c r="S5067" s="18">
        <f t="shared" si="11"/>
        <v>0</v>
      </c>
      <c r="T5067" s="19"/>
      <c r="U5067" s="20"/>
      <c r="V5067" s="19"/>
      <c r="W5067" s="19"/>
      <c r="X5067" s="19"/>
      <c r="Y5067" s="19">
        <f t="shared" si="7"/>
        <v>44464.58333</v>
      </c>
      <c r="Z5067" s="21">
        <f t="shared" si="8"/>
        <v>84.5</v>
      </c>
      <c r="AA5067" s="18" t="b">
        <f t="shared" si="9"/>
        <v>1</v>
      </c>
      <c r="AB5067" s="18" t="str">
        <f>vlookup(H5067,Table2_ContractType!A:B,2,false)</f>
        <v>Month-to-Month</v>
      </c>
      <c r="AC5067" s="18" t="str">
        <f>vlookup(F5067,Table3_PhoneService!A:B,2,false)</f>
        <v>Two or More Lines</v>
      </c>
      <c r="AD5067" s="18" t="str">
        <f>vlookup(G5067,Table4_InternetService!A:B,2,false)</f>
        <v>Fiber Optic</v>
      </c>
      <c r="AE5067" s="10"/>
    </row>
    <row r="5068" ht="15.75" customHeight="1">
      <c r="A5068" s="12" t="s">
        <v>5108</v>
      </c>
      <c r="B5068" s="12" t="s">
        <v>43</v>
      </c>
      <c r="C5068" s="12">
        <v>0.0</v>
      </c>
      <c r="D5068" s="12" t="s">
        <v>39</v>
      </c>
      <c r="E5068" s="12" t="s">
        <v>39</v>
      </c>
      <c r="F5068" s="12">
        <v>2.0</v>
      </c>
      <c r="G5068" s="12">
        <v>2.0</v>
      </c>
      <c r="H5068" s="12">
        <v>1.0</v>
      </c>
      <c r="I5068" s="12" t="s">
        <v>44</v>
      </c>
      <c r="J5068" s="5">
        <v>95.0</v>
      </c>
      <c r="K5068" s="5">
        <v>3605.6</v>
      </c>
      <c r="L5068" s="12" t="s">
        <v>39</v>
      </c>
      <c r="M5068" s="17">
        <f t="shared" si="2"/>
        <v>37.95368421</v>
      </c>
      <c r="N5068" s="18" t="b">
        <f t="shared" si="3"/>
        <v>0</v>
      </c>
      <c r="O5068" s="18" t="b">
        <f t="shared" si="4"/>
        <v>0</v>
      </c>
      <c r="P5068" s="18" t="b">
        <f t="shared" ref="P5068:Q5068" si="5074">if(F5068=0,false,true)</f>
        <v>1</v>
      </c>
      <c r="Q5068" s="18" t="b">
        <f t="shared" si="5074"/>
        <v>1</v>
      </c>
      <c r="R5068" s="18" t="b">
        <f t="shared" si="6"/>
        <v>1</v>
      </c>
      <c r="S5068" s="18">
        <f t="shared" si="11"/>
        <v>0</v>
      </c>
      <c r="T5068" s="19"/>
      <c r="U5068" s="20"/>
      <c r="V5068" s="19"/>
      <c r="W5068" s="19"/>
      <c r="X5068" s="19"/>
      <c r="Y5068" s="19">
        <f t="shared" si="7"/>
        <v>43340.57544</v>
      </c>
      <c r="Z5068" s="21">
        <f t="shared" si="8"/>
        <v>95</v>
      </c>
      <c r="AA5068" s="18" t="b">
        <f t="shared" si="9"/>
        <v>1</v>
      </c>
      <c r="AB5068" s="18" t="str">
        <f>vlookup(H5068,Table2_ContractType!A:B,2,false)</f>
        <v>1 Year</v>
      </c>
      <c r="AC5068" s="18" t="str">
        <f>vlookup(F5068,Table3_PhoneService!A:B,2,false)</f>
        <v>Two or More Lines</v>
      </c>
      <c r="AD5068" s="18" t="str">
        <f>vlookup(G5068,Table4_InternetService!A:B,2,false)</f>
        <v>Fiber Optic</v>
      </c>
      <c r="AE5068" s="10"/>
    </row>
    <row r="5069" ht="15.75" customHeight="1">
      <c r="A5069" s="12" t="s">
        <v>5109</v>
      </c>
      <c r="B5069" s="12" t="s">
        <v>36</v>
      </c>
      <c r="C5069" s="12">
        <v>1.0</v>
      </c>
      <c r="D5069" s="12" t="s">
        <v>37</v>
      </c>
      <c r="E5069" s="12" t="s">
        <v>39</v>
      </c>
      <c r="F5069" s="12">
        <v>2.0</v>
      </c>
      <c r="G5069" s="12">
        <v>2.0</v>
      </c>
      <c r="H5069" s="12">
        <v>1.0</v>
      </c>
      <c r="I5069" s="12" t="s">
        <v>38</v>
      </c>
      <c r="J5069" s="5">
        <v>104.4</v>
      </c>
      <c r="K5069" s="5">
        <v>6405.0</v>
      </c>
      <c r="L5069" s="12" t="s">
        <v>37</v>
      </c>
      <c r="M5069" s="17">
        <f t="shared" si="2"/>
        <v>61.35057471</v>
      </c>
      <c r="N5069" s="18" t="b">
        <f t="shared" si="3"/>
        <v>1</v>
      </c>
      <c r="O5069" s="18" t="b">
        <f t="shared" si="4"/>
        <v>1</v>
      </c>
      <c r="P5069" s="18" t="b">
        <f t="shared" ref="P5069:Q5069" si="5075">if(F5069=0,false,true)</f>
        <v>1</v>
      </c>
      <c r="Q5069" s="18" t="b">
        <f t="shared" si="5075"/>
        <v>1</v>
      </c>
      <c r="R5069" s="18" t="b">
        <f t="shared" si="6"/>
        <v>1</v>
      </c>
      <c r="S5069" s="18">
        <f t="shared" si="11"/>
        <v>1</v>
      </c>
      <c r="T5069" s="19"/>
      <c r="U5069" s="20"/>
      <c r="V5069" s="19"/>
      <c r="W5069" s="19"/>
      <c r="X5069" s="19"/>
      <c r="Y5069" s="19">
        <f t="shared" si="7"/>
        <v>42628.92002</v>
      </c>
      <c r="Z5069" s="21">
        <f t="shared" si="8"/>
        <v>104.4</v>
      </c>
      <c r="AA5069" s="18" t="b">
        <f t="shared" si="9"/>
        <v>1</v>
      </c>
      <c r="AB5069" s="18" t="str">
        <f>vlookup(H5069,Table2_ContractType!A:B,2,false)</f>
        <v>1 Year</v>
      </c>
      <c r="AC5069" s="18" t="str">
        <f>vlookup(F5069,Table3_PhoneService!A:B,2,false)</f>
        <v>Two or More Lines</v>
      </c>
      <c r="AD5069" s="18" t="str">
        <f>vlookup(G5069,Table4_InternetService!A:B,2,false)</f>
        <v>Fiber Optic</v>
      </c>
      <c r="AE5069" s="10"/>
    </row>
    <row r="5070" ht="15.75" customHeight="1">
      <c r="A5070" s="12" t="s">
        <v>5110</v>
      </c>
      <c r="B5070" s="12" t="s">
        <v>36</v>
      </c>
      <c r="C5070" s="12">
        <v>0.0</v>
      </c>
      <c r="D5070" s="12" t="s">
        <v>37</v>
      </c>
      <c r="E5070" s="12" t="s">
        <v>39</v>
      </c>
      <c r="F5070" s="12">
        <v>2.0</v>
      </c>
      <c r="G5070" s="12">
        <v>2.0</v>
      </c>
      <c r="H5070" s="12">
        <v>0.0</v>
      </c>
      <c r="I5070" s="12" t="s">
        <v>56</v>
      </c>
      <c r="J5070" s="5">
        <v>78.9</v>
      </c>
      <c r="K5070" s="5">
        <v>1348.95</v>
      </c>
      <c r="L5070" s="12" t="s">
        <v>39</v>
      </c>
      <c r="M5070" s="17">
        <f t="shared" si="2"/>
        <v>17.09695817</v>
      </c>
      <c r="N5070" s="18" t="b">
        <f t="shared" si="3"/>
        <v>1</v>
      </c>
      <c r="O5070" s="18" t="b">
        <f t="shared" si="4"/>
        <v>0</v>
      </c>
      <c r="P5070" s="18" t="b">
        <f t="shared" ref="P5070:Q5070" si="5076">if(F5070=0,false,true)</f>
        <v>1</v>
      </c>
      <c r="Q5070" s="18" t="b">
        <f t="shared" si="5076"/>
        <v>1</v>
      </c>
      <c r="R5070" s="18" t="b">
        <f t="shared" si="6"/>
        <v>1</v>
      </c>
      <c r="S5070" s="18">
        <f t="shared" si="11"/>
        <v>1</v>
      </c>
      <c r="T5070" s="19"/>
      <c r="U5070" s="20"/>
      <c r="V5070" s="19"/>
      <c r="W5070" s="19"/>
      <c r="X5070" s="19"/>
      <c r="Y5070" s="19">
        <f t="shared" si="7"/>
        <v>43974.96752</v>
      </c>
      <c r="Z5070" s="21">
        <f t="shared" si="8"/>
        <v>78.9</v>
      </c>
      <c r="AA5070" s="18" t="b">
        <f t="shared" si="9"/>
        <v>1</v>
      </c>
      <c r="AB5070" s="18" t="str">
        <f>vlookup(H5070,Table2_ContractType!A:B,2,false)</f>
        <v>Month-to-Month</v>
      </c>
      <c r="AC5070" s="18" t="str">
        <f>vlookup(F5070,Table3_PhoneService!A:B,2,false)</f>
        <v>Two or More Lines</v>
      </c>
      <c r="AD5070" s="18" t="str">
        <f>vlookup(G5070,Table4_InternetService!A:B,2,false)</f>
        <v>Fiber Optic</v>
      </c>
      <c r="AE5070" s="10"/>
    </row>
    <row r="5071" ht="15.75" customHeight="1">
      <c r="A5071" s="12" t="s">
        <v>5111</v>
      </c>
      <c r="B5071" s="12" t="s">
        <v>43</v>
      </c>
      <c r="C5071" s="12">
        <v>0.0</v>
      </c>
      <c r="D5071" s="12" t="s">
        <v>39</v>
      </c>
      <c r="E5071" s="12" t="s">
        <v>39</v>
      </c>
      <c r="F5071" s="12">
        <v>2.0</v>
      </c>
      <c r="G5071" s="12">
        <v>2.0</v>
      </c>
      <c r="H5071" s="12">
        <v>0.0</v>
      </c>
      <c r="I5071" s="12" t="s">
        <v>44</v>
      </c>
      <c r="J5071" s="5">
        <v>72.8</v>
      </c>
      <c r="K5071" s="5">
        <v>3249.4</v>
      </c>
      <c r="L5071" s="12" t="s">
        <v>39</v>
      </c>
      <c r="M5071" s="17">
        <f t="shared" si="2"/>
        <v>44.63461538</v>
      </c>
      <c r="N5071" s="18" t="b">
        <f t="shared" si="3"/>
        <v>0</v>
      </c>
      <c r="O5071" s="18" t="b">
        <f t="shared" si="4"/>
        <v>0</v>
      </c>
      <c r="P5071" s="18" t="b">
        <f t="shared" ref="P5071:Q5071" si="5077">if(F5071=0,false,true)</f>
        <v>1</v>
      </c>
      <c r="Q5071" s="18" t="b">
        <f t="shared" si="5077"/>
        <v>1</v>
      </c>
      <c r="R5071" s="18" t="b">
        <f t="shared" si="6"/>
        <v>1</v>
      </c>
      <c r="S5071" s="18">
        <f t="shared" si="11"/>
        <v>0</v>
      </c>
      <c r="T5071" s="19"/>
      <c r="U5071" s="20"/>
      <c r="V5071" s="19"/>
      <c r="W5071" s="19"/>
      <c r="X5071" s="19"/>
      <c r="Y5071" s="19">
        <f t="shared" si="7"/>
        <v>43137.36378</v>
      </c>
      <c r="Z5071" s="21">
        <f t="shared" si="8"/>
        <v>72.8</v>
      </c>
      <c r="AA5071" s="18" t="b">
        <f t="shared" si="9"/>
        <v>1</v>
      </c>
      <c r="AB5071" s="18" t="str">
        <f>vlookup(H5071,Table2_ContractType!A:B,2,false)</f>
        <v>Month-to-Month</v>
      </c>
      <c r="AC5071" s="18" t="str">
        <f>vlookup(F5071,Table3_PhoneService!A:B,2,false)</f>
        <v>Two or More Lines</v>
      </c>
      <c r="AD5071" s="18" t="str">
        <f>vlookup(G5071,Table4_InternetService!A:B,2,false)</f>
        <v>Fiber Optic</v>
      </c>
      <c r="AE5071" s="10"/>
    </row>
    <row r="5072" ht="15.75" customHeight="1">
      <c r="A5072" s="12" t="s">
        <v>5112</v>
      </c>
      <c r="B5072" s="12" t="s">
        <v>36</v>
      </c>
      <c r="C5072" s="12">
        <v>0.0</v>
      </c>
      <c r="D5072" s="12" t="s">
        <v>39</v>
      </c>
      <c r="E5072" s="12" t="s">
        <v>39</v>
      </c>
      <c r="F5072" s="12">
        <v>2.0</v>
      </c>
      <c r="G5072" s="12">
        <v>1.0</v>
      </c>
      <c r="H5072" s="12">
        <v>0.0</v>
      </c>
      <c r="I5072" s="12" t="s">
        <v>56</v>
      </c>
      <c r="J5072" s="5">
        <v>53.8</v>
      </c>
      <c r="K5072" s="5">
        <v>283.95</v>
      </c>
      <c r="L5072" s="12" t="s">
        <v>39</v>
      </c>
      <c r="M5072" s="17">
        <f t="shared" si="2"/>
        <v>5.277881041</v>
      </c>
      <c r="N5072" s="18" t="b">
        <f t="shared" si="3"/>
        <v>1</v>
      </c>
      <c r="O5072" s="18" t="b">
        <f t="shared" si="4"/>
        <v>0</v>
      </c>
      <c r="P5072" s="18" t="b">
        <f t="shared" ref="P5072:Q5072" si="5078">if(F5072=0,false,true)</f>
        <v>1</v>
      </c>
      <c r="Q5072" s="18" t="b">
        <f t="shared" si="5078"/>
        <v>1</v>
      </c>
      <c r="R5072" s="18" t="b">
        <f t="shared" si="6"/>
        <v>1</v>
      </c>
      <c r="S5072" s="18">
        <f t="shared" si="11"/>
        <v>0</v>
      </c>
      <c r="T5072" s="19"/>
      <c r="U5072" s="20"/>
      <c r="V5072" s="19"/>
      <c r="W5072" s="19"/>
      <c r="X5072" s="19"/>
      <c r="Y5072" s="19">
        <f t="shared" si="7"/>
        <v>44334.46445</v>
      </c>
      <c r="Z5072" s="21">
        <f t="shared" si="8"/>
        <v>53.8</v>
      </c>
      <c r="AA5072" s="18" t="b">
        <f t="shared" si="9"/>
        <v>1</v>
      </c>
      <c r="AB5072" s="18" t="str">
        <f>vlookup(H5072,Table2_ContractType!A:B,2,false)</f>
        <v>Month-to-Month</v>
      </c>
      <c r="AC5072" s="18" t="str">
        <f>vlookup(F5072,Table3_PhoneService!A:B,2,false)</f>
        <v>Two or More Lines</v>
      </c>
      <c r="AD5072" s="18" t="str">
        <f>vlookup(G5072,Table4_InternetService!A:B,2,false)</f>
        <v>DSL</v>
      </c>
      <c r="AE5072" s="10"/>
    </row>
    <row r="5073" ht="15.75" customHeight="1">
      <c r="A5073" s="12" t="s">
        <v>5113</v>
      </c>
      <c r="B5073" s="12" t="s">
        <v>43</v>
      </c>
      <c r="C5073" s="12">
        <v>0.0</v>
      </c>
      <c r="D5073" s="12" t="s">
        <v>37</v>
      </c>
      <c r="E5073" s="12" t="s">
        <v>37</v>
      </c>
      <c r="F5073" s="12">
        <v>1.0</v>
      </c>
      <c r="G5073" s="12">
        <v>2.0</v>
      </c>
      <c r="H5073" s="12">
        <v>1.0</v>
      </c>
      <c r="I5073" s="12" t="s">
        <v>44</v>
      </c>
      <c r="J5073" s="5">
        <v>78.95</v>
      </c>
      <c r="K5073" s="5">
        <v>2647.2</v>
      </c>
      <c r="L5073" s="12" t="s">
        <v>39</v>
      </c>
      <c r="M5073" s="17">
        <f t="shared" si="2"/>
        <v>33.53008233</v>
      </c>
      <c r="N5073" s="18" t="b">
        <f t="shared" si="3"/>
        <v>0</v>
      </c>
      <c r="O5073" s="18" t="b">
        <f t="shared" si="4"/>
        <v>0</v>
      </c>
      <c r="P5073" s="18" t="b">
        <f t="shared" ref="P5073:Q5073" si="5079">if(F5073=0,false,true)</f>
        <v>1</v>
      </c>
      <c r="Q5073" s="18" t="b">
        <f t="shared" si="5079"/>
        <v>1</v>
      </c>
      <c r="R5073" s="18" t="b">
        <f t="shared" si="6"/>
        <v>1</v>
      </c>
      <c r="S5073" s="18">
        <f t="shared" si="11"/>
        <v>3</v>
      </c>
      <c r="T5073" s="19"/>
      <c r="U5073" s="20"/>
      <c r="V5073" s="19"/>
      <c r="W5073" s="19"/>
      <c r="X5073" s="19"/>
      <c r="Y5073" s="19">
        <f t="shared" si="7"/>
        <v>43475.12666</v>
      </c>
      <c r="Z5073" s="21">
        <f t="shared" si="8"/>
        <v>78.95</v>
      </c>
      <c r="AA5073" s="18" t="b">
        <f t="shared" si="9"/>
        <v>1</v>
      </c>
      <c r="AB5073" s="18" t="str">
        <f>vlookup(H5073,Table2_ContractType!A:B,2,false)</f>
        <v>1 Year</v>
      </c>
      <c r="AC5073" s="18" t="str">
        <f>vlookup(F5073,Table3_PhoneService!A:B,2,false)</f>
        <v>One Line</v>
      </c>
      <c r="AD5073" s="18" t="str">
        <f>vlookup(G5073,Table4_InternetService!A:B,2,false)</f>
        <v>Fiber Optic</v>
      </c>
      <c r="AE5073" s="10"/>
    </row>
    <row r="5074" ht="15.75" customHeight="1">
      <c r="A5074" s="12" t="s">
        <v>5114</v>
      </c>
      <c r="B5074" s="12" t="s">
        <v>36</v>
      </c>
      <c r="C5074" s="12">
        <v>0.0</v>
      </c>
      <c r="D5074" s="12" t="s">
        <v>39</v>
      </c>
      <c r="E5074" s="12" t="s">
        <v>39</v>
      </c>
      <c r="F5074" s="12">
        <v>2.0</v>
      </c>
      <c r="G5074" s="12">
        <v>2.0</v>
      </c>
      <c r="H5074" s="12">
        <v>0.0</v>
      </c>
      <c r="I5074" s="12" t="s">
        <v>44</v>
      </c>
      <c r="J5074" s="5">
        <v>80.05</v>
      </c>
      <c r="K5074" s="5">
        <v>1345.65</v>
      </c>
      <c r="L5074" s="12" t="s">
        <v>39</v>
      </c>
      <c r="M5074" s="17">
        <f t="shared" si="2"/>
        <v>16.81011868</v>
      </c>
      <c r="N5074" s="18" t="b">
        <f t="shared" si="3"/>
        <v>1</v>
      </c>
      <c r="O5074" s="18" t="b">
        <f t="shared" si="4"/>
        <v>0</v>
      </c>
      <c r="P5074" s="18" t="b">
        <f t="shared" ref="P5074:Q5074" si="5080">if(F5074=0,false,true)</f>
        <v>1</v>
      </c>
      <c r="Q5074" s="18" t="b">
        <f t="shared" si="5080"/>
        <v>1</v>
      </c>
      <c r="R5074" s="18" t="b">
        <f t="shared" si="6"/>
        <v>1</v>
      </c>
      <c r="S5074" s="18">
        <f t="shared" si="11"/>
        <v>0</v>
      </c>
      <c r="T5074" s="19"/>
      <c r="U5074" s="20"/>
      <c r="V5074" s="19"/>
      <c r="W5074" s="19"/>
      <c r="X5074" s="19"/>
      <c r="Y5074" s="19">
        <f t="shared" si="7"/>
        <v>43983.69222</v>
      </c>
      <c r="Z5074" s="21">
        <f t="shared" si="8"/>
        <v>80.05</v>
      </c>
      <c r="AA5074" s="18" t="b">
        <f t="shared" si="9"/>
        <v>1</v>
      </c>
      <c r="AB5074" s="18" t="str">
        <f>vlookup(H5074,Table2_ContractType!A:B,2,false)</f>
        <v>Month-to-Month</v>
      </c>
      <c r="AC5074" s="18" t="str">
        <f>vlookup(F5074,Table3_PhoneService!A:B,2,false)</f>
        <v>Two or More Lines</v>
      </c>
      <c r="AD5074" s="18" t="str">
        <f>vlookup(G5074,Table4_InternetService!A:B,2,false)</f>
        <v>Fiber Optic</v>
      </c>
      <c r="AE5074" s="10"/>
    </row>
    <row r="5075" ht="15.75" customHeight="1">
      <c r="A5075" s="12" t="s">
        <v>5115</v>
      </c>
      <c r="B5075" s="12" t="s">
        <v>43</v>
      </c>
      <c r="C5075" s="12">
        <v>1.0</v>
      </c>
      <c r="D5075" s="12" t="s">
        <v>37</v>
      </c>
      <c r="E5075" s="12" t="s">
        <v>39</v>
      </c>
      <c r="F5075" s="12">
        <v>1.0</v>
      </c>
      <c r="G5075" s="12">
        <v>1.0</v>
      </c>
      <c r="H5075" s="12">
        <v>0.0</v>
      </c>
      <c r="I5075" s="12" t="s">
        <v>44</v>
      </c>
      <c r="J5075" s="5">
        <v>54.55</v>
      </c>
      <c r="K5075" s="5">
        <v>825.1</v>
      </c>
      <c r="L5075" s="12" t="s">
        <v>39</v>
      </c>
      <c r="M5075" s="17">
        <f t="shared" si="2"/>
        <v>15.12557287</v>
      </c>
      <c r="N5075" s="18" t="b">
        <f t="shared" si="3"/>
        <v>0</v>
      </c>
      <c r="O5075" s="18" t="b">
        <f t="shared" si="4"/>
        <v>0</v>
      </c>
      <c r="P5075" s="18" t="b">
        <f t="shared" ref="P5075:Q5075" si="5081">if(F5075=0,false,true)</f>
        <v>1</v>
      </c>
      <c r="Q5075" s="18" t="b">
        <f t="shared" si="5081"/>
        <v>1</v>
      </c>
      <c r="R5075" s="18" t="b">
        <f t="shared" si="6"/>
        <v>1</v>
      </c>
      <c r="S5075" s="18">
        <f t="shared" si="11"/>
        <v>1</v>
      </c>
      <c r="T5075" s="19"/>
      <c r="U5075" s="20"/>
      <c r="V5075" s="19"/>
      <c r="W5075" s="19"/>
      <c r="X5075" s="19"/>
      <c r="Y5075" s="19">
        <f t="shared" si="7"/>
        <v>44034.93049</v>
      </c>
      <c r="Z5075" s="21">
        <f t="shared" si="8"/>
        <v>54.55</v>
      </c>
      <c r="AA5075" s="18" t="b">
        <f t="shared" si="9"/>
        <v>1</v>
      </c>
      <c r="AB5075" s="18" t="str">
        <f>vlookup(H5075,Table2_ContractType!A:B,2,false)</f>
        <v>Month-to-Month</v>
      </c>
      <c r="AC5075" s="18" t="str">
        <f>vlookup(F5075,Table3_PhoneService!A:B,2,false)</f>
        <v>One Line</v>
      </c>
      <c r="AD5075" s="18" t="str">
        <f>vlookup(G5075,Table4_InternetService!A:B,2,false)</f>
        <v>DSL</v>
      </c>
      <c r="AE5075" s="10"/>
    </row>
    <row r="5076" ht="15.75" customHeight="1">
      <c r="A5076" s="12" t="s">
        <v>5116</v>
      </c>
      <c r="B5076" s="12" t="s">
        <v>36</v>
      </c>
      <c r="C5076" s="12">
        <v>1.0</v>
      </c>
      <c r="D5076" s="12" t="s">
        <v>39</v>
      </c>
      <c r="E5076" s="12" t="s">
        <v>39</v>
      </c>
      <c r="F5076" s="12">
        <v>2.0</v>
      </c>
      <c r="G5076" s="12">
        <v>2.0</v>
      </c>
      <c r="H5076" s="12">
        <v>0.0</v>
      </c>
      <c r="I5076" s="12" t="s">
        <v>56</v>
      </c>
      <c r="J5076" s="5">
        <v>75.75</v>
      </c>
      <c r="K5076" s="5">
        <v>606.25</v>
      </c>
      <c r="L5076" s="12" t="s">
        <v>37</v>
      </c>
      <c r="M5076" s="17">
        <f t="shared" si="2"/>
        <v>8.00330033</v>
      </c>
      <c r="N5076" s="18" t="b">
        <f t="shared" si="3"/>
        <v>1</v>
      </c>
      <c r="O5076" s="18" t="b">
        <f t="shared" si="4"/>
        <v>1</v>
      </c>
      <c r="P5076" s="18" t="b">
        <f t="shared" ref="P5076:Q5076" si="5082">if(F5076=0,false,true)</f>
        <v>1</v>
      </c>
      <c r="Q5076" s="18" t="b">
        <f t="shared" si="5082"/>
        <v>1</v>
      </c>
      <c r="R5076" s="18" t="b">
        <f t="shared" si="6"/>
        <v>1</v>
      </c>
      <c r="S5076" s="18">
        <f t="shared" si="11"/>
        <v>0</v>
      </c>
      <c r="T5076" s="19"/>
      <c r="U5076" s="20"/>
      <c r="V5076" s="19"/>
      <c r="W5076" s="19"/>
      <c r="X5076" s="19"/>
      <c r="Y5076" s="19">
        <f t="shared" si="7"/>
        <v>44251.56628</v>
      </c>
      <c r="Z5076" s="21">
        <f t="shared" si="8"/>
        <v>75.75</v>
      </c>
      <c r="AA5076" s="18" t="b">
        <f t="shared" si="9"/>
        <v>1</v>
      </c>
      <c r="AB5076" s="18" t="str">
        <f>vlookup(H5076,Table2_ContractType!A:B,2,false)</f>
        <v>Month-to-Month</v>
      </c>
      <c r="AC5076" s="18" t="str">
        <f>vlookup(F5076,Table3_PhoneService!A:B,2,false)</f>
        <v>Two or More Lines</v>
      </c>
      <c r="AD5076" s="18" t="str">
        <f>vlookup(G5076,Table4_InternetService!A:B,2,false)</f>
        <v>Fiber Optic</v>
      </c>
      <c r="AE5076" s="10"/>
    </row>
    <row r="5077" ht="15.75" customHeight="1">
      <c r="A5077" s="12" t="s">
        <v>5117</v>
      </c>
      <c r="B5077" s="12" t="s">
        <v>43</v>
      </c>
      <c r="C5077" s="12">
        <v>0.0</v>
      </c>
      <c r="D5077" s="12" t="s">
        <v>37</v>
      </c>
      <c r="E5077" s="12" t="s">
        <v>39</v>
      </c>
      <c r="F5077" s="12">
        <v>2.0</v>
      </c>
      <c r="G5077" s="12">
        <v>2.0</v>
      </c>
      <c r="H5077" s="12">
        <v>0.0</v>
      </c>
      <c r="I5077" s="12" t="s">
        <v>44</v>
      </c>
      <c r="J5077" s="5">
        <v>111.45</v>
      </c>
      <c r="K5077" s="5">
        <v>5315.1</v>
      </c>
      <c r="L5077" s="12" t="s">
        <v>39</v>
      </c>
      <c r="M5077" s="17">
        <f t="shared" si="2"/>
        <v>47.69044415</v>
      </c>
      <c r="N5077" s="18" t="b">
        <f t="shared" si="3"/>
        <v>0</v>
      </c>
      <c r="O5077" s="18" t="b">
        <f t="shared" si="4"/>
        <v>0</v>
      </c>
      <c r="P5077" s="18" t="b">
        <f t="shared" ref="P5077:Q5077" si="5083">if(F5077=0,false,true)</f>
        <v>1</v>
      </c>
      <c r="Q5077" s="18" t="b">
        <f t="shared" si="5083"/>
        <v>1</v>
      </c>
      <c r="R5077" s="18" t="b">
        <f t="shared" si="6"/>
        <v>1</v>
      </c>
      <c r="S5077" s="18">
        <f t="shared" si="11"/>
        <v>1</v>
      </c>
      <c r="T5077" s="19"/>
      <c r="U5077" s="20"/>
      <c r="V5077" s="19"/>
      <c r="W5077" s="19"/>
      <c r="X5077" s="19"/>
      <c r="Y5077" s="19">
        <f t="shared" si="7"/>
        <v>43044.41566</v>
      </c>
      <c r="Z5077" s="21">
        <f t="shared" si="8"/>
        <v>111.45</v>
      </c>
      <c r="AA5077" s="18" t="b">
        <f t="shared" si="9"/>
        <v>1</v>
      </c>
      <c r="AB5077" s="18" t="str">
        <f>vlookup(H5077,Table2_ContractType!A:B,2,false)</f>
        <v>Month-to-Month</v>
      </c>
      <c r="AC5077" s="18" t="str">
        <f>vlookup(F5077,Table3_PhoneService!A:B,2,false)</f>
        <v>Two or More Lines</v>
      </c>
      <c r="AD5077" s="18" t="str">
        <f>vlookup(G5077,Table4_InternetService!A:B,2,false)</f>
        <v>Fiber Optic</v>
      </c>
      <c r="AE5077" s="10"/>
    </row>
    <row r="5078" ht="15.75" customHeight="1">
      <c r="A5078" s="12" t="s">
        <v>5118</v>
      </c>
      <c r="B5078" s="12" t="s">
        <v>36</v>
      </c>
      <c r="C5078" s="12">
        <v>0.0</v>
      </c>
      <c r="D5078" s="12" t="s">
        <v>37</v>
      </c>
      <c r="E5078" s="12" t="s">
        <v>37</v>
      </c>
      <c r="F5078" s="12">
        <v>0.0</v>
      </c>
      <c r="G5078" s="12">
        <v>1.0</v>
      </c>
      <c r="H5078" s="12">
        <v>2.0</v>
      </c>
      <c r="I5078" s="12" t="s">
        <v>38</v>
      </c>
      <c r="J5078" s="5">
        <v>59.85</v>
      </c>
      <c r="K5078" s="5">
        <v>3590.2</v>
      </c>
      <c r="L5078" s="12" t="s">
        <v>39</v>
      </c>
      <c r="M5078" s="17">
        <f t="shared" si="2"/>
        <v>59.98663325</v>
      </c>
      <c r="N5078" s="18" t="b">
        <f t="shared" si="3"/>
        <v>1</v>
      </c>
      <c r="O5078" s="18" t="b">
        <f t="shared" si="4"/>
        <v>0</v>
      </c>
      <c r="P5078" s="18" t="b">
        <f t="shared" ref="P5078:Q5078" si="5084">if(F5078=0,false,true)</f>
        <v>0</v>
      </c>
      <c r="Q5078" s="18" t="b">
        <f t="shared" si="5084"/>
        <v>1</v>
      </c>
      <c r="R5078" s="18" t="b">
        <f t="shared" si="6"/>
        <v>0</v>
      </c>
      <c r="S5078" s="18">
        <f t="shared" si="11"/>
        <v>3</v>
      </c>
      <c r="T5078" s="19"/>
      <c r="U5078" s="20"/>
      <c r="V5078" s="19"/>
      <c r="W5078" s="19"/>
      <c r="X5078" s="19"/>
      <c r="Y5078" s="19">
        <f t="shared" si="7"/>
        <v>42670.40657</v>
      </c>
      <c r="Z5078" s="21">
        <f t="shared" si="8"/>
        <v>59.85</v>
      </c>
      <c r="AA5078" s="18" t="b">
        <f t="shared" si="9"/>
        <v>1</v>
      </c>
      <c r="AB5078" s="18" t="str">
        <f>vlookup(H5078,Table2_ContractType!A:B,2,false)</f>
        <v>2 Year</v>
      </c>
      <c r="AC5078" s="18" t="str">
        <f>vlookup(F5078,Table3_PhoneService!A:B,2,false)</f>
        <v>No Phone Service</v>
      </c>
      <c r="AD5078" s="18" t="str">
        <f>vlookup(G5078,Table4_InternetService!A:B,2,false)</f>
        <v>DSL</v>
      </c>
      <c r="AE5078" s="10"/>
    </row>
    <row r="5079" ht="15.75" customHeight="1">
      <c r="A5079" s="12" t="s">
        <v>5119</v>
      </c>
      <c r="B5079" s="12" t="s">
        <v>36</v>
      </c>
      <c r="C5079" s="12">
        <v>0.0</v>
      </c>
      <c r="D5079" s="12" t="s">
        <v>39</v>
      </c>
      <c r="E5079" s="12" t="s">
        <v>39</v>
      </c>
      <c r="F5079" s="12">
        <v>1.0</v>
      </c>
      <c r="G5079" s="12">
        <v>2.0</v>
      </c>
      <c r="H5079" s="12">
        <v>0.0</v>
      </c>
      <c r="I5079" s="12" t="s">
        <v>44</v>
      </c>
      <c r="J5079" s="5">
        <v>79.85</v>
      </c>
      <c r="K5079" s="5">
        <v>2015.35</v>
      </c>
      <c r="L5079" s="12" t="s">
        <v>37</v>
      </c>
      <c r="M5079" s="17">
        <f t="shared" si="2"/>
        <v>25.2391985</v>
      </c>
      <c r="N5079" s="18" t="b">
        <f t="shared" si="3"/>
        <v>1</v>
      </c>
      <c r="O5079" s="18" t="b">
        <f t="shared" si="4"/>
        <v>1</v>
      </c>
      <c r="P5079" s="18" t="b">
        <f t="shared" ref="P5079:Q5079" si="5085">if(F5079=0,false,true)</f>
        <v>1</v>
      </c>
      <c r="Q5079" s="18" t="b">
        <f t="shared" si="5085"/>
        <v>1</v>
      </c>
      <c r="R5079" s="18" t="b">
        <f t="shared" si="6"/>
        <v>1</v>
      </c>
      <c r="S5079" s="18">
        <f t="shared" si="11"/>
        <v>0</v>
      </c>
      <c r="T5079" s="19"/>
      <c r="U5079" s="20"/>
      <c r="V5079" s="19"/>
      <c r="W5079" s="19"/>
      <c r="X5079" s="19"/>
      <c r="Y5079" s="19">
        <f t="shared" si="7"/>
        <v>43727.30771</v>
      </c>
      <c r="Z5079" s="21">
        <f t="shared" si="8"/>
        <v>79.85</v>
      </c>
      <c r="AA5079" s="18" t="b">
        <f t="shared" si="9"/>
        <v>1</v>
      </c>
      <c r="AB5079" s="18" t="str">
        <f>vlookup(H5079,Table2_ContractType!A:B,2,false)</f>
        <v>Month-to-Month</v>
      </c>
      <c r="AC5079" s="18" t="str">
        <f>vlookup(F5079,Table3_PhoneService!A:B,2,false)</f>
        <v>One Line</v>
      </c>
      <c r="AD5079" s="18" t="str">
        <f>vlookup(G5079,Table4_InternetService!A:B,2,false)</f>
        <v>Fiber Optic</v>
      </c>
      <c r="AE5079" s="10"/>
    </row>
    <row r="5080" ht="15.75" customHeight="1">
      <c r="A5080" s="12" t="s">
        <v>5120</v>
      </c>
      <c r="B5080" s="12" t="s">
        <v>36</v>
      </c>
      <c r="C5080" s="12">
        <v>1.0</v>
      </c>
      <c r="D5080" s="12" t="s">
        <v>39</v>
      </c>
      <c r="E5080" s="12" t="s">
        <v>39</v>
      </c>
      <c r="F5080" s="12">
        <v>2.0</v>
      </c>
      <c r="G5080" s="12">
        <v>2.0</v>
      </c>
      <c r="H5080" s="12">
        <v>2.0</v>
      </c>
      <c r="I5080" s="12" t="s">
        <v>44</v>
      </c>
      <c r="J5080" s="5">
        <v>108.1</v>
      </c>
      <c r="K5080" s="5">
        <v>7774.05</v>
      </c>
      <c r="L5080" s="12" t="s">
        <v>39</v>
      </c>
      <c r="M5080" s="17">
        <f t="shared" si="2"/>
        <v>71.91535615</v>
      </c>
      <c r="N5080" s="18" t="b">
        <f t="shared" si="3"/>
        <v>1</v>
      </c>
      <c r="O5080" s="18" t="b">
        <f t="shared" si="4"/>
        <v>0</v>
      </c>
      <c r="P5080" s="18" t="b">
        <f t="shared" ref="P5080:Q5080" si="5086">if(F5080=0,false,true)</f>
        <v>1</v>
      </c>
      <c r="Q5080" s="18" t="b">
        <f t="shared" si="5086"/>
        <v>1</v>
      </c>
      <c r="R5080" s="18" t="b">
        <f t="shared" si="6"/>
        <v>1</v>
      </c>
      <c r="S5080" s="18">
        <f t="shared" si="11"/>
        <v>0</v>
      </c>
      <c r="T5080" s="19"/>
      <c r="U5080" s="20"/>
      <c r="V5080" s="19"/>
      <c r="W5080" s="19"/>
      <c r="X5080" s="19"/>
      <c r="Y5080" s="19">
        <f t="shared" si="7"/>
        <v>42307.57458</v>
      </c>
      <c r="Z5080" s="21">
        <f t="shared" si="8"/>
        <v>108.1</v>
      </c>
      <c r="AA5080" s="18" t="b">
        <f t="shared" si="9"/>
        <v>1</v>
      </c>
      <c r="AB5080" s="18" t="str">
        <f>vlookup(H5080,Table2_ContractType!A:B,2,false)</f>
        <v>2 Year</v>
      </c>
      <c r="AC5080" s="18" t="str">
        <f>vlookup(F5080,Table3_PhoneService!A:B,2,false)</f>
        <v>Two or More Lines</v>
      </c>
      <c r="AD5080" s="18" t="str">
        <f>vlookup(G5080,Table4_InternetService!A:B,2,false)</f>
        <v>Fiber Optic</v>
      </c>
      <c r="AE5080" s="10"/>
    </row>
    <row r="5081" ht="15.75" customHeight="1">
      <c r="A5081" s="12" t="s">
        <v>5121</v>
      </c>
      <c r="B5081" s="12" t="s">
        <v>36</v>
      </c>
      <c r="C5081" s="12">
        <v>1.0</v>
      </c>
      <c r="D5081" s="12" t="s">
        <v>39</v>
      </c>
      <c r="E5081" s="12" t="s">
        <v>39</v>
      </c>
      <c r="F5081" s="12">
        <v>2.0</v>
      </c>
      <c r="G5081" s="12">
        <v>2.0</v>
      </c>
      <c r="H5081" s="12">
        <v>1.0</v>
      </c>
      <c r="I5081" s="12" t="s">
        <v>38</v>
      </c>
      <c r="J5081" s="5">
        <v>102.85</v>
      </c>
      <c r="K5081" s="5">
        <v>6976.75</v>
      </c>
      <c r="L5081" s="12" t="s">
        <v>39</v>
      </c>
      <c r="M5081" s="17">
        <f t="shared" si="2"/>
        <v>67.8342246</v>
      </c>
      <c r="N5081" s="18" t="b">
        <f t="shared" si="3"/>
        <v>1</v>
      </c>
      <c r="O5081" s="18" t="b">
        <f t="shared" si="4"/>
        <v>0</v>
      </c>
      <c r="P5081" s="18" t="b">
        <f t="shared" ref="P5081:Q5081" si="5087">if(F5081=0,false,true)</f>
        <v>1</v>
      </c>
      <c r="Q5081" s="18" t="b">
        <f t="shared" si="5087"/>
        <v>1</v>
      </c>
      <c r="R5081" s="18" t="b">
        <f t="shared" si="6"/>
        <v>1</v>
      </c>
      <c r="S5081" s="18">
        <f t="shared" si="11"/>
        <v>0</v>
      </c>
      <c r="T5081" s="19"/>
      <c r="U5081" s="20"/>
      <c r="V5081" s="19"/>
      <c r="W5081" s="19"/>
      <c r="X5081" s="19"/>
      <c r="Y5081" s="19">
        <f t="shared" si="7"/>
        <v>42431.709</v>
      </c>
      <c r="Z5081" s="21">
        <f t="shared" si="8"/>
        <v>102.85</v>
      </c>
      <c r="AA5081" s="18" t="b">
        <f t="shared" si="9"/>
        <v>1</v>
      </c>
      <c r="AB5081" s="18" t="str">
        <f>vlookup(H5081,Table2_ContractType!A:B,2,false)</f>
        <v>1 Year</v>
      </c>
      <c r="AC5081" s="18" t="str">
        <f>vlookup(F5081,Table3_PhoneService!A:B,2,false)</f>
        <v>Two or More Lines</v>
      </c>
      <c r="AD5081" s="18" t="str">
        <f>vlookup(G5081,Table4_InternetService!A:B,2,false)</f>
        <v>Fiber Optic</v>
      </c>
      <c r="AE5081" s="10"/>
    </row>
    <row r="5082" ht="15.75" customHeight="1">
      <c r="A5082" s="12" t="s">
        <v>5122</v>
      </c>
      <c r="B5082" s="12" t="s">
        <v>36</v>
      </c>
      <c r="C5082" s="12">
        <v>0.0</v>
      </c>
      <c r="D5082" s="12" t="s">
        <v>37</v>
      </c>
      <c r="E5082" s="12" t="s">
        <v>37</v>
      </c>
      <c r="F5082" s="12">
        <v>1.0</v>
      </c>
      <c r="G5082" s="12">
        <v>1.0</v>
      </c>
      <c r="H5082" s="12">
        <v>0.0</v>
      </c>
      <c r="I5082" s="12" t="s">
        <v>41</v>
      </c>
      <c r="J5082" s="5">
        <v>71.35</v>
      </c>
      <c r="K5082" s="5">
        <v>2847.2</v>
      </c>
      <c r="L5082" s="12" t="s">
        <v>39</v>
      </c>
      <c r="M5082" s="17">
        <f t="shared" si="2"/>
        <v>39.90469516</v>
      </c>
      <c r="N5082" s="18" t="b">
        <f t="shared" si="3"/>
        <v>1</v>
      </c>
      <c r="O5082" s="18" t="b">
        <f t="shared" si="4"/>
        <v>0</v>
      </c>
      <c r="P5082" s="18" t="b">
        <f t="shared" ref="P5082:Q5082" si="5088">if(F5082=0,false,true)</f>
        <v>1</v>
      </c>
      <c r="Q5082" s="18" t="b">
        <f t="shared" si="5088"/>
        <v>1</v>
      </c>
      <c r="R5082" s="18" t="b">
        <f t="shared" si="6"/>
        <v>1</v>
      </c>
      <c r="S5082" s="18">
        <f t="shared" si="11"/>
        <v>3</v>
      </c>
      <c r="T5082" s="19"/>
      <c r="U5082" s="20"/>
      <c r="V5082" s="19"/>
      <c r="W5082" s="19"/>
      <c r="X5082" s="19"/>
      <c r="Y5082" s="19">
        <f t="shared" si="7"/>
        <v>43281.23219</v>
      </c>
      <c r="Z5082" s="21">
        <f t="shared" si="8"/>
        <v>71.35</v>
      </c>
      <c r="AA5082" s="18" t="b">
        <f t="shared" si="9"/>
        <v>1</v>
      </c>
      <c r="AB5082" s="18" t="str">
        <f>vlookup(H5082,Table2_ContractType!A:B,2,false)</f>
        <v>Month-to-Month</v>
      </c>
      <c r="AC5082" s="18" t="str">
        <f>vlookup(F5082,Table3_PhoneService!A:B,2,false)</f>
        <v>One Line</v>
      </c>
      <c r="AD5082" s="18" t="str">
        <f>vlookup(G5082,Table4_InternetService!A:B,2,false)</f>
        <v>DSL</v>
      </c>
      <c r="AE5082" s="10"/>
    </row>
    <row r="5083" ht="15.75" customHeight="1">
      <c r="A5083" s="12" t="s">
        <v>5123</v>
      </c>
      <c r="B5083" s="12" t="s">
        <v>43</v>
      </c>
      <c r="C5083" s="12">
        <v>1.0</v>
      </c>
      <c r="D5083" s="12" t="s">
        <v>39</v>
      </c>
      <c r="E5083" s="12" t="s">
        <v>39</v>
      </c>
      <c r="F5083" s="12">
        <v>0.0</v>
      </c>
      <c r="G5083" s="12">
        <v>1.0</v>
      </c>
      <c r="H5083" s="12">
        <v>1.0</v>
      </c>
      <c r="I5083" s="12" t="s">
        <v>56</v>
      </c>
      <c r="J5083" s="5">
        <v>45.25</v>
      </c>
      <c r="K5083" s="5">
        <v>3264.45</v>
      </c>
      <c r="L5083" s="12" t="s">
        <v>37</v>
      </c>
      <c r="M5083" s="17">
        <f t="shared" si="2"/>
        <v>72.14254144</v>
      </c>
      <c r="N5083" s="18" t="b">
        <f t="shared" si="3"/>
        <v>0</v>
      </c>
      <c r="O5083" s="18" t="b">
        <f t="shared" si="4"/>
        <v>1</v>
      </c>
      <c r="P5083" s="18" t="b">
        <f t="shared" ref="P5083:Q5083" si="5089">if(F5083=0,false,true)</f>
        <v>0</v>
      </c>
      <c r="Q5083" s="18" t="b">
        <f t="shared" si="5089"/>
        <v>1</v>
      </c>
      <c r="R5083" s="18" t="b">
        <f t="shared" si="6"/>
        <v>0</v>
      </c>
      <c r="S5083" s="18">
        <f t="shared" si="11"/>
        <v>0</v>
      </c>
      <c r="T5083" s="19"/>
      <c r="U5083" s="20"/>
      <c r="V5083" s="19"/>
      <c r="W5083" s="19"/>
      <c r="X5083" s="19"/>
      <c r="Y5083" s="19">
        <f t="shared" si="7"/>
        <v>42300.66436</v>
      </c>
      <c r="Z5083" s="21">
        <f t="shared" si="8"/>
        <v>45.25</v>
      </c>
      <c r="AA5083" s="18" t="b">
        <f t="shared" si="9"/>
        <v>1</v>
      </c>
      <c r="AB5083" s="18" t="str">
        <f>vlookup(H5083,Table2_ContractType!A:B,2,false)</f>
        <v>1 Year</v>
      </c>
      <c r="AC5083" s="18" t="str">
        <f>vlookup(F5083,Table3_PhoneService!A:B,2,false)</f>
        <v>No Phone Service</v>
      </c>
      <c r="AD5083" s="18" t="str">
        <f>vlookup(G5083,Table4_InternetService!A:B,2,false)</f>
        <v>DSL</v>
      </c>
      <c r="AE5083" s="10"/>
    </row>
    <row r="5084" ht="15.75" customHeight="1">
      <c r="A5084" s="12" t="s">
        <v>5124</v>
      </c>
      <c r="B5084" s="12" t="s">
        <v>43</v>
      </c>
      <c r="C5084" s="12">
        <v>0.0</v>
      </c>
      <c r="D5084" s="12" t="s">
        <v>39</v>
      </c>
      <c r="E5084" s="12" t="s">
        <v>39</v>
      </c>
      <c r="F5084" s="12">
        <v>1.0</v>
      </c>
      <c r="G5084" s="12">
        <v>0.0</v>
      </c>
      <c r="H5084" s="12">
        <v>1.0</v>
      </c>
      <c r="I5084" s="12" t="s">
        <v>44</v>
      </c>
      <c r="J5084" s="5">
        <v>20.15</v>
      </c>
      <c r="K5084" s="5">
        <v>405.6</v>
      </c>
      <c r="L5084" s="12" t="s">
        <v>39</v>
      </c>
      <c r="M5084" s="17">
        <f t="shared" si="2"/>
        <v>20.12903226</v>
      </c>
      <c r="N5084" s="18" t="b">
        <f t="shared" si="3"/>
        <v>0</v>
      </c>
      <c r="O5084" s="18" t="b">
        <f t="shared" si="4"/>
        <v>0</v>
      </c>
      <c r="P5084" s="18" t="b">
        <f t="shared" ref="P5084:Q5084" si="5090">if(F5084=0,false,true)</f>
        <v>1</v>
      </c>
      <c r="Q5084" s="18" t="b">
        <f t="shared" si="5090"/>
        <v>0</v>
      </c>
      <c r="R5084" s="18" t="b">
        <f t="shared" si="6"/>
        <v>0</v>
      </c>
      <c r="S5084" s="18">
        <f t="shared" si="11"/>
        <v>0</v>
      </c>
      <c r="T5084" s="19"/>
      <c r="U5084" s="20"/>
      <c r="V5084" s="19"/>
      <c r="W5084" s="19"/>
      <c r="X5084" s="19"/>
      <c r="Y5084" s="19">
        <f t="shared" si="7"/>
        <v>43882.74194</v>
      </c>
      <c r="Z5084" s="21">
        <f t="shared" si="8"/>
        <v>20.15</v>
      </c>
      <c r="AA5084" s="18" t="b">
        <f t="shared" si="9"/>
        <v>1</v>
      </c>
      <c r="AB5084" s="18" t="str">
        <f>vlookup(H5084,Table2_ContractType!A:B,2,false)</f>
        <v>1 Year</v>
      </c>
      <c r="AC5084" s="18" t="str">
        <f>vlookup(F5084,Table3_PhoneService!A:B,2,false)</f>
        <v>One Line</v>
      </c>
      <c r="AD5084" s="18" t="str">
        <f>vlookup(G5084,Table4_InternetService!A:B,2,false)</f>
        <v>No Internet Service</v>
      </c>
      <c r="AE5084" s="10"/>
    </row>
    <row r="5085" ht="15.75" customHeight="1">
      <c r="A5085" s="12" t="s">
        <v>5125</v>
      </c>
      <c r="B5085" s="12" t="s">
        <v>43</v>
      </c>
      <c r="C5085" s="12">
        <v>1.0</v>
      </c>
      <c r="D5085" s="12" t="s">
        <v>37</v>
      </c>
      <c r="E5085" s="12" t="s">
        <v>39</v>
      </c>
      <c r="F5085" s="12">
        <v>2.0</v>
      </c>
      <c r="G5085" s="12">
        <v>2.0</v>
      </c>
      <c r="H5085" s="12">
        <v>0.0</v>
      </c>
      <c r="I5085" s="12" t="s">
        <v>56</v>
      </c>
      <c r="J5085" s="5">
        <v>85.7</v>
      </c>
      <c r="K5085" s="5">
        <v>3171.15</v>
      </c>
      <c r="L5085" s="12" t="s">
        <v>37</v>
      </c>
      <c r="M5085" s="17">
        <f t="shared" si="2"/>
        <v>37.00291715</v>
      </c>
      <c r="N5085" s="18" t="b">
        <f t="shared" si="3"/>
        <v>0</v>
      </c>
      <c r="O5085" s="18" t="b">
        <f t="shared" si="4"/>
        <v>1</v>
      </c>
      <c r="P5085" s="18" t="b">
        <f t="shared" ref="P5085:Q5085" si="5091">if(F5085=0,false,true)</f>
        <v>1</v>
      </c>
      <c r="Q5085" s="18" t="b">
        <f t="shared" si="5091"/>
        <v>1</v>
      </c>
      <c r="R5085" s="18" t="b">
        <f t="shared" si="6"/>
        <v>1</v>
      </c>
      <c r="S5085" s="18">
        <f t="shared" si="11"/>
        <v>1</v>
      </c>
      <c r="T5085" s="19"/>
      <c r="U5085" s="20"/>
      <c r="V5085" s="19"/>
      <c r="W5085" s="19"/>
      <c r="X5085" s="19"/>
      <c r="Y5085" s="19">
        <f t="shared" si="7"/>
        <v>43369.4946</v>
      </c>
      <c r="Z5085" s="21">
        <f t="shared" si="8"/>
        <v>85.7</v>
      </c>
      <c r="AA5085" s="18" t="b">
        <f t="shared" si="9"/>
        <v>1</v>
      </c>
      <c r="AB5085" s="18" t="str">
        <f>vlookup(H5085,Table2_ContractType!A:B,2,false)</f>
        <v>Month-to-Month</v>
      </c>
      <c r="AC5085" s="18" t="str">
        <f>vlookup(F5085,Table3_PhoneService!A:B,2,false)</f>
        <v>Two or More Lines</v>
      </c>
      <c r="AD5085" s="18" t="str">
        <f>vlookup(G5085,Table4_InternetService!A:B,2,false)</f>
        <v>Fiber Optic</v>
      </c>
      <c r="AE5085" s="10"/>
    </row>
    <row r="5086" ht="15.75" customHeight="1">
      <c r="A5086" s="12" t="s">
        <v>5126</v>
      </c>
      <c r="B5086" s="12" t="s">
        <v>43</v>
      </c>
      <c r="C5086" s="12">
        <v>0.0</v>
      </c>
      <c r="D5086" s="12" t="s">
        <v>39</v>
      </c>
      <c r="E5086" s="12" t="s">
        <v>39</v>
      </c>
      <c r="F5086" s="12">
        <v>2.0</v>
      </c>
      <c r="G5086" s="12">
        <v>1.0</v>
      </c>
      <c r="H5086" s="12">
        <v>2.0</v>
      </c>
      <c r="I5086" s="12" t="s">
        <v>44</v>
      </c>
      <c r="J5086" s="5">
        <v>69.5</v>
      </c>
      <c r="K5086" s="5">
        <v>3418.2</v>
      </c>
      <c r="L5086" s="12" t="s">
        <v>39</v>
      </c>
      <c r="M5086" s="17">
        <f t="shared" si="2"/>
        <v>49.18273381</v>
      </c>
      <c r="N5086" s="18" t="b">
        <f t="shared" si="3"/>
        <v>0</v>
      </c>
      <c r="O5086" s="18" t="b">
        <f t="shared" si="4"/>
        <v>0</v>
      </c>
      <c r="P5086" s="18" t="b">
        <f t="shared" ref="P5086:Q5086" si="5092">if(F5086=0,false,true)</f>
        <v>1</v>
      </c>
      <c r="Q5086" s="18" t="b">
        <f t="shared" si="5092"/>
        <v>1</v>
      </c>
      <c r="R5086" s="18" t="b">
        <f t="shared" si="6"/>
        <v>1</v>
      </c>
      <c r="S5086" s="18">
        <f t="shared" si="11"/>
        <v>0</v>
      </c>
      <c r="T5086" s="19"/>
      <c r="U5086" s="20"/>
      <c r="V5086" s="19"/>
      <c r="W5086" s="19"/>
      <c r="X5086" s="19"/>
      <c r="Y5086" s="19">
        <f t="shared" si="7"/>
        <v>42999.02518</v>
      </c>
      <c r="Z5086" s="21">
        <f t="shared" si="8"/>
        <v>69.5</v>
      </c>
      <c r="AA5086" s="18" t="b">
        <f t="shared" si="9"/>
        <v>1</v>
      </c>
      <c r="AB5086" s="18" t="str">
        <f>vlookup(H5086,Table2_ContractType!A:B,2,false)</f>
        <v>2 Year</v>
      </c>
      <c r="AC5086" s="18" t="str">
        <f>vlookup(F5086,Table3_PhoneService!A:B,2,false)</f>
        <v>Two or More Lines</v>
      </c>
      <c r="AD5086" s="18" t="str">
        <f>vlookup(G5086,Table4_InternetService!A:B,2,false)</f>
        <v>DSL</v>
      </c>
      <c r="AE5086" s="10"/>
    </row>
    <row r="5087" ht="15.75" customHeight="1">
      <c r="A5087" s="12" t="s">
        <v>5127</v>
      </c>
      <c r="B5087" s="12" t="s">
        <v>43</v>
      </c>
      <c r="C5087" s="12">
        <v>0.0</v>
      </c>
      <c r="D5087" s="12" t="s">
        <v>37</v>
      </c>
      <c r="E5087" s="12" t="s">
        <v>37</v>
      </c>
      <c r="F5087" s="12">
        <v>1.0</v>
      </c>
      <c r="G5087" s="12">
        <v>1.0</v>
      </c>
      <c r="H5087" s="12">
        <v>2.0</v>
      </c>
      <c r="I5087" s="12" t="s">
        <v>44</v>
      </c>
      <c r="J5087" s="5">
        <v>60.5</v>
      </c>
      <c r="K5087" s="5">
        <v>3694.45</v>
      </c>
      <c r="L5087" s="12" t="s">
        <v>39</v>
      </c>
      <c r="M5087" s="17">
        <f t="shared" si="2"/>
        <v>61.06528926</v>
      </c>
      <c r="N5087" s="18" t="b">
        <f t="shared" si="3"/>
        <v>0</v>
      </c>
      <c r="O5087" s="18" t="b">
        <f t="shared" si="4"/>
        <v>0</v>
      </c>
      <c r="P5087" s="18" t="b">
        <f t="shared" ref="P5087:Q5087" si="5093">if(F5087=0,false,true)</f>
        <v>1</v>
      </c>
      <c r="Q5087" s="18" t="b">
        <f t="shared" si="5093"/>
        <v>1</v>
      </c>
      <c r="R5087" s="18" t="b">
        <f t="shared" si="6"/>
        <v>1</v>
      </c>
      <c r="S5087" s="18">
        <f t="shared" si="11"/>
        <v>3</v>
      </c>
      <c r="T5087" s="19"/>
      <c r="U5087" s="20"/>
      <c r="V5087" s="19"/>
      <c r="W5087" s="19"/>
      <c r="X5087" s="19"/>
      <c r="Y5087" s="19">
        <f t="shared" si="7"/>
        <v>42637.59745</v>
      </c>
      <c r="Z5087" s="21">
        <f t="shared" si="8"/>
        <v>60.5</v>
      </c>
      <c r="AA5087" s="18" t="b">
        <f t="shared" si="9"/>
        <v>1</v>
      </c>
      <c r="AB5087" s="18" t="str">
        <f>vlookup(H5087,Table2_ContractType!A:B,2,false)</f>
        <v>2 Year</v>
      </c>
      <c r="AC5087" s="18" t="str">
        <f>vlookup(F5087,Table3_PhoneService!A:B,2,false)</f>
        <v>One Line</v>
      </c>
      <c r="AD5087" s="18" t="str">
        <f>vlookup(G5087,Table4_InternetService!A:B,2,false)</f>
        <v>DSL</v>
      </c>
      <c r="AE5087" s="10"/>
    </row>
    <row r="5088" ht="15.75" customHeight="1">
      <c r="A5088" s="12" t="s">
        <v>5128</v>
      </c>
      <c r="B5088" s="12" t="s">
        <v>43</v>
      </c>
      <c r="C5088" s="12">
        <v>0.0</v>
      </c>
      <c r="D5088" s="12" t="s">
        <v>39</v>
      </c>
      <c r="E5088" s="12" t="s">
        <v>39</v>
      </c>
      <c r="F5088" s="12">
        <v>1.0</v>
      </c>
      <c r="G5088" s="12">
        <v>0.0</v>
      </c>
      <c r="H5088" s="12">
        <v>0.0</v>
      </c>
      <c r="I5088" s="12" t="s">
        <v>38</v>
      </c>
      <c r="J5088" s="5">
        <v>20.45</v>
      </c>
      <c r="K5088" s="5">
        <v>162.3</v>
      </c>
      <c r="L5088" s="12" t="s">
        <v>39</v>
      </c>
      <c r="M5088" s="17">
        <f t="shared" si="2"/>
        <v>7.936430318</v>
      </c>
      <c r="N5088" s="18" t="b">
        <f t="shared" si="3"/>
        <v>0</v>
      </c>
      <c r="O5088" s="18" t="b">
        <f t="shared" si="4"/>
        <v>0</v>
      </c>
      <c r="P5088" s="18" t="b">
        <f t="shared" ref="P5088:Q5088" si="5094">if(F5088=0,false,true)</f>
        <v>1</v>
      </c>
      <c r="Q5088" s="18" t="b">
        <f t="shared" si="5094"/>
        <v>0</v>
      </c>
      <c r="R5088" s="18" t="b">
        <f t="shared" si="6"/>
        <v>0</v>
      </c>
      <c r="S5088" s="18">
        <f t="shared" si="11"/>
        <v>0</v>
      </c>
      <c r="T5088" s="19"/>
      <c r="U5088" s="20"/>
      <c r="V5088" s="19"/>
      <c r="W5088" s="19"/>
      <c r="X5088" s="19"/>
      <c r="Y5088" s="19">
        <f t="shared" si="7"/>
        <v>44253.60024</v>
      </c>
      <c r="Z5088" s="21">
        <f t="shared" si="8"/>
        <v>20.45</v>
      </c>
      <c r="AA5088" s="18" t="b">
        <f t="shared" si="9"/>
        <v>1</v>
      </c>
      <c r="AB5088" s="18" t="str">
        <f>vlookup(H5088,Table2_ContractType!A:B,2,false)</f>
        <v>Month-to-Month</v>
      </c>
      <c r="AC5088" s="18" t="str">
        <f>vlookup(F5088,Table3_PhoneService!A:B,2,false)</f>
        <v>One Line</v>
      </c>
      <c r="AD5088" s="18" t="str">
        <f>vlookup(G5088,Table4_InternetService!A:B,2,false)</f>
        <v>No Internet Service</v>
      </c>
      <c r="AE5088" s="10"/>
    </row>
    <row r="5089" ht="15.75" customHeight="1">
      <c r="A5089" s="12" t="s">
        <v>5129</v>
      </c>
      <c r="B5089" s="12" t="s">
        <v>43</v>
      </c>
      <c r="C5089" s="12">
        <v>1.0</v>
      </c>
      <c r="D5089" s="12" t="s">
        <v>37</v>
      </c>
      <c r="E5089" s="12" t="s">
        <v>39</v>
      </c>
      <c r="F5089" s="12">
        <v>2.0</v>
      </c>
      <c r="G5089" s="12">
        <v>2.0</v>
      </c>
      <c r="H5089" s="12">
        <v>0.0</v>
      </c>
      <c r="I5089" s="12" t="s">
        <v>56</v>
      </c>
      <c r="J5089" s="5">
        <v>103.0</v>
      </c>
      <c r="K5089" s="5">
        <v>4414.3</v>
      </c>
      <c r="L5089" s="12" t="s">
        <v>37</v>
      </c>
      <c r="M5089" s="17">
        <f t="shared" si="2"/>
        <v>42.85728155</v>
      </c>
      <c r="N5089" s="18" t="b">
        <f t="shared" si="3"/>
        <v>0</v>
      </c>
      <c r="O5089" s="18" t="b">
        <f t="shared" si="4"/>
        <v>1</v>
      </c>
      <c r="P5089" s="18" t="b">
        <f t="shared" ref="P5089:Q5089" si="5095">if(F5089=0,false,true)</f>
        <v>1</v>
      </c>
      <c r="Q5089" s="18" t="b">
        <f t="shared" si="5095"/>
        <v>1</v>
      </c>
      <c r="R5089" s="18" t="b">
        <f t="shared" si="6"/>
        <v>1</v>
      </c>
      <c r="S5089" s="18">
        <f t="shared" si="11"/>
        <v>1</v>
      </c>
      <c r="T5089" s="19"/>
      <c r="U5089" s="20"/>
      <c r="V5089" s="19"/>
      <c r="W5089" s="19"/>
      <c r="X5089" s="19"/>
      <c r="Y5089" s="19">
        <f t="shared" si="7"/>
        <v>43191.42435</v>
      </c>
      <c r="Z5089" s="21">
        <f t="shared" si="8"/>
        <v>103</v>
      </c>
      <c r="AA5089" s="18" t="b">
        <f t="shared" si="9"/>
        <v>1</v>
      </c>
      <c r="AB5089" s="18" t="str">
        <f>vlookup(H5089,Table2_ContractType!A:B,2,false)</f>
        <v>Month-to-Month</v>
      </c>
      <c r="AC5089" s="18" t="str">
        <f>vlookup(F5089,Table3_PhoneService!A:B,2,false)</f>
        <v>Two or More Lines</v>
      </c>
      <c r="AD5089" s="18" t="str">
        <f>vlookup(G5089,Table4_InternetService!A:B,2,false)</f>
        <v>Fiber Optic</v>
      </c>
      <c r="AE5089" s="10"/>
    </row>
    <row r="5090" ht="15.75" customHeight="1">
      <c r="A5090" s="12" t="s">
        <v>5130</v>
      </c>
      <c r="B5090" s="12" t="s">
        <v>43</v>
      </c>
      <c r="C5090" s="12">
        <v>0.0</v>
      </c>
      <c r="D5090" s="12" t="s">
        <v>39</v>
      </c>
      <c r="E5090" s="12" t="s">
        <v>39</v>
      </c>
      <c r="F5090" s="12">
        <v>1.0</v>
      </c>
      <c r="G5090" s="12">
        <v>1.0</v>
      </c>
      <c r="H5090" s="12">
        <v>0.0</v>
      </c>
      <c r="I5090" s="12" t="s">
        <v>44</v>
      </c>
      <c r="J5090" s="5">
        <v>62.25</v>
      </c>
      <c r="K5090" s="5">
        <v>612.95</v>
      </c>
      <c r="L5090" s="12" t="s">
        <v>39</v>
      </c>
      <c r="M5090" s="17">
        <f t="shared" si="2"/>
        <v>9.846586345</v>
      </c>
      <c r="N5090" s="18" t="b">
        <f t="shared" si="3"/>
        <v>0</v>
      </c>
      <c r="O5090" s="18" t="b">
        <f t="shared" si="4"/>
        <v>0</v>
      </c>
      <c r="P5090" s="18" t="b">
        <f t="shared" ref="P5090:Q5090" si="5096">if(F5090=0,false,true)</f>
        <v>1</v>
      </c>
      <c r="Q5090" s="18" t="b">
        <f t="shared" si="5096"/>
        <v>1</v>
      </c>
      <c r="R5090" s="18" t="b">
        <f t="shared" si="6"/>
        <v>1</v>
      </c>
      <c r="S5090" s="18">
        <f t="shared" si="11"/>
        <v>0</v>
      </c>
      <c r="T5090" s="19"/>
      <c r="U5090" s="20"/>
      <c r="V5090" s="19"/>
      <c r="W5090" s="19"/>
      <c r="X5090" s="19"/>
      <c r="Y5090" s="19">
        <f t="shared" si="7"/>
        <v>44195.49967</v>
      </c>
      <c r="Z5090" s="21">
        <f t="shared" si="8"/>
        <v>62.25</v>
      </c>
      <c r="AA5090" s="18" t="b">
        <f t="shared" si="9"/>
        <v>1</v>
      </c>
      <c r="AB5090" s="18" t="str">
        <f>vlookup(H5090,Table2_ContractType!A:B,2,false)</f>
        <v>Month-to-Month</v>
      </c>
      <c r="AC5090" s="18" t="str">
        <f>vlookup(F5090,Table3_PhoneService!A:B,2,false)</f>
        <v>One Line</v>
      </c>
      <c r="AD5090" s="18" t="str">
        <f>vlookup(G5090,Table4_InternetService!A:B,2,false)</f>
        <v>DSL</v>
      </c>
      <c r="AE5090" s="10"/>
    </row>
    <row r="5091" ht="15.75" customHeight="1">
      <c r="A5091" s="12" t="s">
        <v>5131</v>
      </c>
      <c r="B5091" s="12" t="s">
        <v>36</v>
      </c>
      <c r="C5091" s="12">
        <v>0.0</v>
      </c>
      <c r="D5091" s="12" t="s">
        <v>39</v>
      </c>
      <c r="E5091" s="12" t="s">
        <v>37</v>
      </c>
      <c r="F5091" s="12">
        <v>2.0</v>
      </c>
      <c r="G5091" s="12">
        <v>2.0</v>
      </c>
      <c r="H5091" s="12">
        <v>0.0</v>
      </c>
      <c r="I5091" s="12" t="s">
        <v>56</v>
      </c>
      <c r="J5091" s="5">
        <v>105.3</v>
      </c>
      <c r="K5091" s="5">
        <v>1275.65</v>
      </c>
      <c r="L5091" s="12" t="s">
        <v>39</v>
      </c>
      <c r="M5091" s="17">
        <f t="shared" si="2"/>
        <v>12.11443495</v>
      </c>
      <c r="N5091" s="18" t="b">
        <f t="shared" si="3"/>
        <v>1</v>
      </c>
      <c r="O5091" s="18" t="b">
        <f t="shared" si="4"/>
        <v>0</v>
      </c>
      <c r="P5091" s="18" t="b">
        <f t="shared" ref="P5091:Q5091" si="5097">if(F5091=0,false,true)</f>
        <v>1</v>
      </c>
      <c r="Q5091" s="18" t="b">
        <f t="shared" si="5097"/>
        <v>1</v>
      </c>
      <c r="R5091" s="18" t="b">
        <f t="shared" si="6"/>
        <v>1</v>
      </c>
      <c r="S5091" s="18">
        <f t="shared" si="11"/>
        <v>2</v>
      </c>
      <c r="T5091" s="19"/>
      <c r="U5091" s="20"/>
      <c r="V5091" s="19"/>
      <c r="W5091" s="19"/>
      <c r="X5091" s="19"/>
      <c r="Y5091" s="19">
        <f t="shared" si="7"/>
        <v>44126.51927</v>
      </c>
      <c r="Z5091" s="21">
        <f t="shared" si="8"/>
        <v>105.3</v>
      </c>
      <c r="AA5091" s="18" t="b">
        <f t="shared" si="9"/>
        <v>1</v>
      </c>
      <c r="AB5091" s="18" t="str">
        <f>vlookup(H5091,Table2_ContractType!A:B,2,false)</f>
        <v>Month-to-Month</v>
      </c>
      <c r="AC5091" s="18" t="str">
        <f>vlookup(F5091,Table3_PhoneService!A:B,2,false)</f>
        <v>Two or More Lines</v>
      </c>
      <c r="AD5091" s="18" t="str">
        <f>vlookup(G5091,Table4_InternetService!A:B,2,false)</f>
        <v>Fiber Optic</v>
      </c>
      <c r="AE5091" s="10"/>
    </row>
    <row r="5092" ht="15.75" customHeight="1">
      <c r="A5092" s="12" t="s">
        <v>5132</v>
      </c>
      <c r="B5092" s="12" t="s">
        <v>43</v>
      </c>
      <c r="C5092" s="12">
        <v>0.0</v>
      </c>
      <c r="D5092" s="12" t="s">
        <v>39</v>
      </c>
      <c r="E5092" s="12" t="s">
        <v>39</v>
      </c>
      <c r="F5092" s="12">
        <v>1.0</v>
      </c>
      <c r="G5092" s="12">
        <v>2.0</v>
      </c>
      <c r="H5092" s="12">
        <v>0.0</v>
      </c>
      <c r="I5092" s="12" t="s">
        <v>41</v>
      </c>
      <c r="J5092" s="5">
        <v>70.35</v>
      </c>
      <c r="K5092" s="5">
        <v>2552.9</v>
      </c>
      <c r="L5092" s="12" t="s">
        <v>39</v>
      </c>
      <c r="M5092" s="17">
        <f t="shared" si="2"/>
        <v>36.28855721</v>
      </c>
      <c r="N5092" s="18" t="b">
        <f t="shared" si="3"/>
        <v>0</v>
      </c>
      <c r="O5092" s="18" t="b">
        <f t="shared" si="4"/>
        <v>0</v>
      </c>
      <c r="P5092" s="18" t="b">
        <f t="shared" ref="P5092:Q5092" si="5098">if(F5092=0,false,true)</f>
        <v>1</v>
      </c>
      <c r="Q5092" s="18" t="b">
        <f t="shared" si="5098"/>
        <v>1</v>
      </c>
      <c r="R5092" s="18" t="b">
        <f t="shared" si="6"/>
        <v>1</v>
      </c>
      <c r="S5092" s="18">
        <f t="shared" si="11"/>
        <v>0</v>
      </c>
      <c r="T5092" s="19"/>
      <c r="U5092" s="20"/>
      <c r="V5092" s="19"/>
      <c r="W5092" s="19"/>
      <c r="X5092" s="19"/>
      <c r="Y5092" s="19">
        <f t="shared" si="7"/>
        <v>43391.22305</v>
      </c>
      <c r="Z5092" s="21">
        <f t="shared" si="8"/>
        <v>70.35</v>
      </c>
      <c r="AA5092" s="18" t="b">
        <f t="shared" si="9"/>
        <v>1</v>
      </c>
      <c r="AB5092" s="18" t="str">
        <f>vlookup(H5092,Table2_ContractType!A:B,2,false)</f>
        <v>Month-to-Month</v>
      </c>
      <c r="AC5092" s="18" t="str">
        <f>vlookup(F5092,Table3_PhoneService!A:B,2,false)</f>
        <v>One Line</v>
      </c>
      <c r="AD5092" s="18" t="str">
        <f>vlookup(G5092,Table4_InternetService!A:B,2,false)</f>
        <v>Fiber Optic</v>
      </c>
      <c r="AE5092" s="10"/>
    </row>
    <row r="5093" ht="15.75" customHeight="1">
      <c r="A5093" s="12" t="s">
        <v>5133</v>
      </c>
      <c r="B5093" s="12" t="s">
        <v>43</v>
      </c>
      <c r="C5093" s="12">
        <v>0.0</v>
      </c>
      <c r="D5093" s="12" t="s">
        <v>37</v>
      </c>
      <c r="E5093" s="12" t="s">
        <v>37</v>
      </c>
      <c r="F5093" s="12">
        <v>1.0</v>
      </c>
      <c r="G5093" s="12">
        <v>2.0</v>
      </c>
      <c r="H5093" s="12">
        <v>0.0</v>
      </c>
      <c r="I5093" s="12" t="s">
        <v>56</v>
      </c>
      <c r="J5093" s="5">
        <v>79.4</v>
      </c>
      <c r="K5093" s="5">
        <v>4238.45</v>
      </c>
      <c r="L5093" s="12" t="s">
        <v>39</v>
      </c>
      <c r="M5093" s="17">
        <f t="shared" si="2"/>
        <v>53.38098237</v>
      </c>
      <c r="N5093" s="18" t="b">
        <f t="shared" si="3"/>
        <v>0</v>
      </c>
      <c r="O5093" s="18" t="b">
        <f t="shared" si="4"/>
        <v>0</v>
      </c>
      <c r="P5093" s="18" t="b">
        <f t="shared" ref="P5093:Q5093" si="5099">if(F5093=0,false,true)</f>
        <v>1</v>
      </c>
      <c r="Q5093" s="18" t="b">
        <f t="shared" si="5099"/>
        <v>1</v>
      </c>
      <c r="R5093" s="18" t="b">
        <f t="shared" si="6"/>
        <v>1</v>
      </c>
      <c r="S5093" s="18">
        <f t="shared" si="11"/>
        <v>3</v>
      </c>
      <c r="T5093" s="19"/>
      <c r="U5093" s="20"/>
      <c r="V5093" s="19"/>
      <c r="W5093" s="19"/>
      <c r="X5093" s="19"/>
      <c r="Y5093" s="19">
        <f t="shared" si="7"/>
        <v>42871.32845</v>
      </c>
      <c r="Z5093" s="21">
        <f t="shared" si="8"/>
        <v>79.4</v>
      </c>
      <c r="AA5093" s="18" t="b">
        <f t="shared" si="9"/>
        <v>1</v>
      </c>
      <c r="AB5093" s="18" t="str">
        <f>vlookup(H5093,Table2_ContractType!A:B,2,false)</f>
        <v>Month-to-Month</v>
      </c>
      <c r="AC5093" s="18" t="str">
        <f>vlookup(F5093,Table3_PhoneService!A:B,2,false)</f>
        <v>One Line</v>
      </c>
      <c r="AD5093" s="18" t="str">
        <f>vlookup(G5093,Table4_InternetService!A:B,2,false)</f>
        <v>Fiber Optic</v>
      </c>
      <c r="AE5093" s="10"/>
    </row>
    <row r="5094" ht="15.75" customHeight="1">
      <c r="A5094" s="12" t="s">
        <v>5134</v>
      </c>
      <c r="B5094" s="12" t="s">
        <v>36</v>
      </c>
      <c r="C5094" s="12">
        <v>0.0</v>
      </c>
      <c r="D5094" s="12" t="s">
        <v>37</v>
      </c>
      <c r="E5094" s="12" t="s">
        <v>37</v>
      </c>
      <c r="F5094" s="12">
        <v>1.0</v>
      </c>
      <c r="G5094" s="12">
        <v>1.0</v>
      </c>
      <c r="H5094" s="12">
        <v>1.0</v>
      </c>
      <c r="I5094" s="12" t="s">
        <v>41</v>
      </c>
      <c r="J5094" s="5">
        <v>59.3</v>
      </c>
      <c r="K5094" s="5">
        <v>3274.35</v>
      </c>
      <c r="L5094" s="12" t="s">
        <v>39</v>
      </c>
      <c r="M5094" s="17">
        <f t="shared" si="2"/>
        <v>55.21669477</v>
      </c>
      <c r="N5094" s="18" t="b">
        <f t="shared" si="3"/>
        <v>1</v>
      </c>
      <c r="O5094" s="18" t="b">
        <f t="shared" si="4"/>
        <v>0</v>
      </c>
      <c r="P5094" s="18" t="b">
        <f t="shared" ref="P5094:Q5094" si="5100">if(F5094=0,false,true)</f>
        <v>1</v>
      </c>
      <c r="Q5094" s="18" t="b">
        <f t="shared" si="5100"/>
        <v>1</v>
      </c>
      <c r="R5094" s="18" t="b">
        <f t="shared" si="6"/>
        <v>1</v>
      </c>
      <c r="S5094" s="18">
        <f t="shared" si="11"/>
        <v>3</v>
      </c>
      <c r="T5094" s="19"/>
      <c r="U5094" s="20"/>
      <c r="V5094" s="19"/>
      <c r="W5094" s="19"/>
      <c r="X5094" s="19"/>
      <c r="Y5094" s="19">
        <f t="shared" si="7"/>
        <v>42815.4922</v>
      </c>
      <c r="Z5094" s="21">
        <f t="shared" si="8"/>
        <v>59.3</v>
      </c>
      <c r="AA5094" s="18" t="b">
        <f t="shared" si="9"/>
        <v>1</v>
      </c>
      <c r="AB5094" s="18" t="str">
        <f>vlookup(H5094,Table2_ContractType!A:B,2,false)</f>
        <v>1 Year</v>
      </c>
      <c r="AC5094" s="18" t="str">
        <f>vlookup(F5094,Table3_PhoneService!A:B,2,false)</f>
        <v>One Line</v>
      </c>
      <c r="AD5094" s="18" t="str">
        <f>vlookup(G5094,Table4_InternetService!A:B,2,false)</f>
        <v>DSL</v>
      </c>
      <c r="AE5094" s="10"/>
    </row>
    <row r="5095" ht="15.75" customHeight="1">
      <c r="A5095" s="12" t="s">
        <v>5135</v>
      </c>
      <c r="B5095" s="12" t="s">
        <v>43</v>
      </c>
      <c r="C5095" s="12">
        <v>0.0</v>
      </c>
      <c r="D5095" s="12" t="s">
        <v>39</v>
      </c>
      <c r="E5095" s="12" t="s">
        <v>39</v>
      </c>
      <c r="F5095" s="12">
        <v>1.0</v>
      </c>
      <c r="G5095" s="12">
        <v>2.0</v>
      </c>
      <c r="H5095" s="12">
        <v>0.0</v>
      </c>
      <c r="I5095" s="12" t="s">
        <v>56</v>
      </c>
      <c r="J5095" s="5">
        <v>69.95</v>
      </c>
      <c r="K5095" s="5">
        <v>69.95</v>
      </c>
      <c r="L5095" s="12" t="s">
        <v>37</v>
      </c>
      <c r="M5095" s="17">
        <f t="shared" si="2"/>
        <v>1</v>
      </c>
      <c r="N5095" s="18" t="b">
        <f t="shared" si="3"/>
        <v>0</v>
      </c>
      <c r="O5095" s="18" t="b">
        <f t="shared" si="4"/>
        <v>1</v>
      </c>
      <c r="P5095" s="18" t="b">
        <f t="shared" ref="P5095:Q5095" si="5101">if(F5095=0,false,true)</f>
        <v>1</v>
      </c>
      <c r="Q5095" s="18" t="b">
        <f t="shared" si="5101"/>
        <v>1</v>
      </c>
      <c r="R5095" s="18" t="b">
        <f t="shared" si="6"/>
        <v>1</v>
      </c>
      <c r="S5095" s="18">
        <f t="shared" si="11"/>
        <v>0</v>
      </c>
      <c r="T5095" s="19"/>
      <c r="U5095" s="20"/>
      <c r="V5095" s="19"/>
      <c r="W5095" s="19"/>
      <c r="X5095" s="19"/>
      <c r="Y5095" s="19">
        <f t="shared" si="7"/>
        <v>44464.58333</v>
      </c>
      <c r="Z5095" s="21">
        <f t="shared" si="8"/>
        <v>69.95</v>
      </c>
      <c r="AA5095" s="18" t="b">
        <f t="shared" si="9"/>
        <v>1</v>
      </c>
      <c r="AB5095" s="18" t="str">
        <f>vlookup(H5095,Table2_ContractType!A:B,2,false)</f>
        <v>Month-to-Month</v>
      </c>
      <c r="AC5095" s="18" t="str">
        <f>vlookup(F5095,Table3_PhoneService!A:B,2,false)</f>
        <v>One Line</v>
      </c>
      <c r="AD5095" s="18" t="str">
        <f>vlookup(G5095,Table4_InternetService!A:B,2,false)</f>
        <v>Fiber Optic</v>
      </c>
      <c r="AE5095" s="10"/>
    </row>
    <row r="5096" ht="15.75" customHeight="1">
      <c r="A5096" s="12" t="s">
        <v>5136</v>
      </c>
      <c r="B5096" s="12" t="s">
        <v>43</v>
      </c>
      <c r="C5096" s="12">
        <v>1.0</v>
      </c>
      <c r="D5096" s="12" t="s">
        <v>39</v>
      </c>
      <c r="E5096" s="12" t="s">
        <v>39</v>
      </c>
      <c r="F5096" s="12">
        <v>1.0</v>
      </c>
      <c r="G5096" s="12">
        <v>2.0</v>
      </c>
      <c r="H5096" s="12">
        <v>0.0</v>
      </c>
      <c r="I5096" s="12" t="s">
        <v>56</v>
      </c>
      <c r="J5096" s="5">
        <v>90.5</v>
      </c>
      <c r="K5096" s="5">
        <v>1201.15</v>
      </c>
      <c r="L5096" s="12" t="s">
        <v>37</v>
      </c>
      <c r="M5096" s="17">
        <f t="shared" si="2"/>
        <v>13.27237569</v>
      </c>
      <c r="N5096" s="18" t="b">
        <f t="shared" si="3"/>
        <v>0</v>
      </c>
      <c r="O5096" s="18" t="b">
        <f t="shared" si="4"/>
        <v>1</v>
      </c>
      <c r="P5096" s="18" t="b">
        <f t="shared" ref="P5096:Q5096" si="5102">if(F5096=0,false,true)</f>
        <v>1</v>
      </c>
      <c r="Q5096" s="18" t="b">
        <f t="shared" si="5102"/>
        <v>1</v>
      </c>
      <c r="R5096" s="18" t="b">
        <f t="shared" si="6"/>
        <v>1</v>
      </c>
      <c r="S5096" s="18">
        <f t="shared" si="11"/>
        <v>0</v>
      </c>
      <c r="T5096" s="19"/>
      <c r="U5096" s="20"/>
      <c r="V5096" s="19"/>
      <c r="W5096" s="19"/>
      <c r="X5096" s="19"/>
      <c r="Y5096" s="19">
        <f t="shared" si="7"/>
        <v>44091.29857</v>
      </c>
      <c r="Z5096" s="21">
        <f t="shared" si="8"/>
        <v>90.5</v>
      </c>
      <c r="AA5096" s="18" t="b">
        <f t="shared" si="9"/>
        <v>1</v>
      </c>
      <c r="AB5096" s="18" t="str">
        <f>vlookup(H5096,Table2_ContractType!A:B,2,false)</f>
        <v>Month-to-Month</v>
      </c>
      <c r="AC5096" s="18" t="str">
        <f>vlookup(F5096,Table3_PhoneService!A:B,2,false)</f>
        <v>One Line</v>
      </c>
      <c r="AD5096" s="18" t="str">
        <f>vlookup(G5096,Table4_InternetService!A:B,2,false)</f>
        <v>Fiber Optic</v>
      </c>
      <c r="AE5096" s="10"/>
    </row>
    <row r="5097" ht="15.75" customHeight="1">
      <c r="A5097" s="12" t="s">
        <v>5137</v>
      </c>
      <c r="B5097" s="12" t="s">
        <v>36</v>
      </c>
      <c r="C5097" s="12">
        <v>0.0</v>
      </c>
      <c r="D5097" s="12" t="s">
        <v>39</v>
      </c>
      <c r="E5097" s="12" t="s">
        <v>39</v>
      </c>
      <c r="F5097" s="12">
        <v>2.0</v>
      </c>
      <c r="G5097" s="12">
        <v>1.0</v>
      </c>
      <c r="H5097" s="12">
        <v>1.0</v>
      </c>
      <c r="I5097" s="12" t="s">
        <v>38</v>
      </c>
      <c r="J5097" s="5">
        <v>85.1</v>
      </c>
      <c r="K5097" s="5">
        <v>3662.25</v>
      </c>
      <c r="L5097" s="12" t="s">
        <v>39</v>
      </c>
      <c r="M5097" s="17">
        <f t="shared" si="2"/>
        <v>43.0346651</v>
      </c>
      <c r="N5097" s="18" t="b">
        <f t="shared" si="3"/>
        <v>1</v>
      </c>
      <c r="O5097" s="18" t="b">
        <f t="shared" si="4"/>
        <v>0</v>
      </c>
      <c r="P5097" s="18" t="b">
        <f t="shared" ref="P5097:Q5097" si="5103">if(F5097=0,false,true)</f>
        <v>1</v>
      </c>
      <c r="Q5097" s="18" t="b">
        <f t="shared" si="5103"/>
        <v>1</v>
      </c>
      <c r="R5097" s="18" t="b">
        <f t="shared" si="6"/>
        <v>1</v>
      </c>
      <c r="S5097" s="18">
        <f t="shared" si="11"/>
        <v>0</v>
      </c>
      <c r="T5097" s="19"/>
      <c r="U5097" s="20"/>
      <c r="V5097" s="19"/>
      <c r="W5097" s="19"/>
      <c r="X5097" s="19"/>
      <c r="Y5097" s="19">
        <f t="shared" si="7"/>
        <v>43186.02894</v>
      </c>
      <c r="Z5097" s="21">
        <f t="shared" si="8"/>
        <v>85.1</v>
      </c>
      <c r="AA5097" s="18" t="b">
        <f t="shared" si="9"/>
        <v>1</v>
      </c>
      <c r="AB5097" s="18" t="str">
        <f>vlookup(H5097,Table2_ContractType!A:B,2,false)</f>
        <v>1 Year</v>
      </c>
      <c r="AC5097" s="18" t="str">
        <f>vlookup(F5097,Table3_PhoneService!A:B,2,false)</f>
        <v>Two or More Lines</v>
      </c>
      <c r="AD5097" s="18" t="str">
        <f>vlookup(G5097,Table4_InternetService!A:B,2,false)</f>
        <v>DSL</v>
      </c>
      <c r="AE5097" s="10"/>
    </row>
    <row r="5098" ht="15.75" customHeight="1">
      <c r="A5098" s="12" t="s">
        <v>5138</v>
      </c>
      <c r="B5098" s="12" t="s">
        <v>43</v>
      </c>
      <c r="C5098" s="12">
        <v>0.0</v>
      </c>
      <c r="D5098" s="12" t="s">
        <v>39</v>
      </c>
      <c r="E5098" s="12" t="s">
        <v>37</v>
      </c>
      <c r="F5098" s="12">
        <v>1.0</v>
      </c>
      <c r="G5098" s="12">
        <v>0.0</v>
      </c>
      <c r="H5098" s="12">
        <v>2.0</v>
      </c>
      <c r="I5098" s="12" t="s">
        <v>41</v>
      </c>
      <c r="J5098" s="5">
        <v>19.75</v>
      </c>
      <c r="K5098" s="5">
        <v>1124.2</v>
      </c>
      <c r="L5098" s="12" t="s">
        <v>39</v>
      </c>
      <c r="M5098" s="17">
        <f t="shared" si="2"/>
        <v>56.92151899</v>
      </c>
      <c r="N5098" s="18" t="b">
        <f t="shared" si="3"/>
        <v>0</v>
      </c>
      <c r="O5098" s="18" t="b">
        <f t="shared" si="4"/>
        <v>0</v>
      </c>
      <c r="P5098" s="18" t="b">
        <f t="shared" ref="P5098:Q5098" si="5104">if(F5098=0,false,true)</f>
        <v>1</v>
      </c>
      <c r="Q5098" s="18" t="b">
        <f t="shared" si="5104"/>
        <v>0</v>
      </c>
      <c r="R5098" s="18" t="b">
        <f t="shared" si="6"/>
        <v>0</v>
      </c>
      <c r="S5098" s="18">
        <f t="shared" si="11"/>
        <v>2</v>
      </c>
      <c r="T5098" s="19"/>
      <c r="U5098" s="20"/>
      <c r="V5098" s="19"/>
      <c r="W5098" s="19"/>
      <c r="X5098" s="19"/>
      <c r="Y5098" s="19">
        <f t="shared" si="7"/>
        <v>42763.63713</v>
      </c>
      <c r="Z5098" s="21">
        <f t="shared" si="8"/>
        <v>19.75</v>
      </c>
      <c r="AA5098" s="18" t="b">
        <f t="shared" si="9"/>
        <v>1</v>
      </c>
      <c r="AB5098" s="18" t="str">
        <f>vlookup(H5098,Table2_ContractType!A:B,2,false)</f>
        <v>2 Year</v>
      </c>
      <c r="AC5098" s="18" t="str">
        <f>vlookup(F5098,Table3_PhoneService!A:B,2,false)</f>
        <v>One Line</v>
      </c>
      <c r="AD5098" s="18" t="str">
        <f>vlookup(G5098,Table4_InternetService!A:B,2,false)</f>
        <v>No Internet Service</v>
      </c>
      <c r="AE5098" s="10"/>
    </row>
    <row r="5099" ht="15.75" customHeight="1">
      <c r="A5099" s="12" t="s">
        <v>5139</v>
      </c>
      <c r="B5099" s="12" t="s">
        <v>36</v>
      </c>
      <c r="C5099" s="12">
        <v>0.0</v>
      </c>
      <c r="D5099" s="12" t="s">
        <v>37</v>
      </c>
      <c r="E5099" s="12" t="s">
        <v>37</v>
      </c>
      <c r="F5099" s="12">
        <v>2.0</v>
      </c>
      <c r="G5099" s="12">
        <v>1.0</v>
      </c>
      <c r="H5099" s="12">
        <v>0.0</v>
      </c>
      <c r="I5099" s="12" t="s">
        <v>44</v>
      </c>
      <c r="J5099" s="5">
        <v>69.15</v>
      </c>
      <c r="K5099" s="5">
        <v>235.0</v>
      </c>
      <c r="L5099" s="12" t="s">
        <v>39</v>
      </c>
      <c r="M5099" s="17">
        <f t="shared" si="2"/>
        <v>3.398409255</v>
      </c>
      <c r="N5099" s="18" t="b">
        <f t="shared" si="3"/>
        <v>1</v>
      </c>
      <c r="O5099" s="18" t="b">
        <f t="shared" si="4"/>
        <v>0</v>
      </c>
      <c r="P5099" s="18" t="b">
        <f t="shared" ref="P5099:Q5099" si="5105">if(F5099=0,false,true)</f>
        <v>1</v>
      </c>
      <c r="Q5099" s="18" t="b">
        <f t="shared" si="5105"/>
        <v>1</v>
      </c>
      <c r="R5099" s="18" t="b">
        <f t="shared" si="6"/>
        <v>1</v>
      </c>
      <c r="S5099" s="18">
        <f t="shared" si="11"/>
        <v>3</v>
      </c>
      <c r="T5099" s="19"/>
      <c r="U5099" s="20"/>
      <c r="V5099" s="19"/>
      <c r="W5099" s="19"/>
      <c r="X5099" s="19"/>
      <c r="Y5099" s="19">
        <f t="shared" si="7"/>
        <v>44391.63172</v>
      </c>
      <c r="Z5099" s="21">
        <f t="shared" si="8"/>
        <v>69.15</v>
      </c>
      <c r="AA5099" s="18" t="b">
        <f t="shared" si="9"/>
        <v>1</v>
      </c>
      <c r="AB5099" s="18" t="str">
        <f>vlookup(H5099,Table2_ContractType!A:B,2,false)</f>
        <v>Month-to-Month</v>
      </c>
      <c r="AC5099" s="18" t="str">
        <f>vlookup(F5099,Table3_PhoneService!A:B,2,false)</f>
        <v>Two or More Lines</v>
      </c>
      <c r="AD5099" s="18" t="str">
        <f>vlookup(G5099,Table4_InternetService!A:B,2,false)</f>
        <v>DSL</v>
      </c>
      <c r="AE5099" s="10"/>
    </row>
    <row r="5100" ht="15.75" customHeight="1">
      <c r="A5100" s="12" t="s">
        <v>5140</v>
      </c>
      <c r="B5100" s="12" t="s">
        <v>43</v>
      </c>
      <c r="C5100" s="12">
        <v>0.0</v>
      </c>
      <c r="D5100" s="12" t="s">
        <v>37</v>
      </c>
      <c r="E5100" s="12" t="s">
        <v>39</v>
      </c>
      <c r="F5100" s="12">
        <v>2.0</v>
      </c>
      <c r="G5100" s="12">
        <v>2.0</v>
      </c>
      <c r="H5100" s="12">
        <v>2.0</v>
      </c>
      <c r="I5100" s="12" t="s">
        <v>56</v>
      </c>
      <c r="J5100" s="5">
        <v>93.15</v>
      </c>
      <c r="K5100" s="5">
        <v>6368.2</v>
      </c>
      <c r="L5100" s="12" t="s">
        <v>39</v>
      </c>
      <c r="M5100" s="17">
        <f t="shared" si="2"/>
        <v>68.36500268</v>
      </c>
      <c r="N5100" s="18" t="b">
        <f t="shared" si="3"/>
        <v>0</v>
      </c>
      <c r="O5100" s="18" t="b">
        <f t="shared" si="4"/>
        <v>0</v>
      </c>
      <c r="P5100" s="18" t="b">
        <f t="shared" ref="P5100:Q5100" si="5106">if(F5100=0,false,true)</f>
        <v>1</v>
      </c>
      <c r="Q5100" s="18" t="b">
        <f t="shared" si="5106"/>
        <v>1</v>
      </c>
      <c r="R5100" s="18" t="b">
        <f t="shared" si="6"/>
        <v>1</v>
      </c>
      <c r="S5100" s="18">
        <f t="shared" si="11"/>
        <v>1</v>
      </c>
      <c r="T5100" s="19"/>
      <c r="U5100" s="20"/>
      <c r="V5100" s="19"/>
      <c r="W5100" s="19"/>
      <c r="X5100" s="19"/>
      <c r="Y5100" s="19">
        <f t="shared" si="7"/>
        <v>42415.5645</v>
      </c>
      <c r="Z5100" s="21">
        <f t="shared" si="8"/>
        <v>93.15</v>
      </c>
      <c r="AA5100" s="18" t="b">
        <f t="shared" si="9"/>
        <v>1</v>
      </c>
      <c r="AB5100" s="18" t="str">
        <f>vlookup(H5100,Table2_ContractType!A:B,2,false)</f>
        <v>2 Year</v>
      </c>
      <c r="AC5100" s="18" t="str">
        <f>vlookup(F5100,Table3_PhoneService!A:B,2,false)</f>
        <v>Two or More Lines</v>
      </c>
      <c r="AD5100" s="18" t="str">
        <f>vlookup(G5100,Table4_InternetService!A:B,2,false)</f>
        <v>Fiber Optic</v>
      </c>
      <c r="AE5100" s="10"/>
    </row>
    <row r="5101" ht="15.75" customHeight="1">
      <c r="A5101" s="12" t="s">
        <v>5141</v>
      </c>
      <c r="B5101" s="12" t="s">
        <v>36</v>
      </c>
      <c r="C5101" s="12">
        <v>0.0</v>
      </c>
      <c r="D5101" s="12" t="s">
        <v>37</v>
      </c>
      <c r="E5101" s="12" t="s">
        <v>39</v>
      </c>
      <c r="F5101" s="12">
        <v>2.0</v>
      </c>
      <c r="G5101" s="12">
        <v>0.0</v>
      </c>
      <c r="H5101" s="12">
        <v>2.0</v>
      </c>
      <c r="I5101" s="12" t="s">
        <v>41</v>
      </c>
      <c r="J5101" s="5">
        <v>23.85</v>
      </c>
      <c r="K5101" s="5">
        <v>1672.1</v>
      </c>
      <c r="L5101" s="12" t="s">
        <v>39</v>
      </c>
      <c r="M5101" s="17">
        <f t="shared" si="2"/>
        <v>70.10901468</v>
      </c>
      <c r="N5101" s="18" t="b">
        <f t="shared" si="3"/>
        <v>1</v>
      </c>
      <c r="O5101" s="18" t="b">
        <f t="shared" si="4"/>
        <v>0</v>
      </c>
      <c r="P5101" s="18" t="b">
        <f t="shared" ref="P5101:Q5101" si="5107">if(F5101=0,false,true)</f>
        <v>1</v>
      </c>
      <c r="Q5101" s="18" t="b">
        <f t="shared" si="5107"/>
        <v>0</v>
      </c>
      <c r="R5101" s="18" t="b">
        <f t="shared" si="6"/>
        <v>0</v>
      </c>
      <c r="S5101" s="18">
        <f t="shared" si="11"/>
        <v>1</v>
      </c>
      <c r="T5101" s="19"/>
      <c r="U5101" s="20"/>
      <c r="V5101" s="19"/>
      <c r="W5101" s="19"/>
      <c r="X5101" s="19"/>
      <c r="Y5101" s="19">
        <f t="shared" si="7"/>
        <v>42362.51747</v>
      </c>
      <c r="Z5101" s="21">
        <f t="shared" si="8"/>
        <v>23.85</v>
      </c>
      <c r="AA5101" s="18" t="b">
        <f t="shared" si="9"/>
        <v>1</v>
      </c>
      <c r="AB5101" s="18" t="str">
        <f>vlookup(H5101,Table2_ContractType!A:B,2,false)</f>
        <v>2 Year</v>
      </c>
      <c r="AC5101" s="18" t="str">
        <f>vlookup(F5101,Table3_PhoneService!A:B,2,false)</f>
        <v>Two or More Lines</v>
      </c>
      <c r="AD5101" s="18" t="str">
        <f>vlookup(G5101,Table4_InternetService!A:B,2,false)</f>
        <v>No Internet Service</v>
      </c>
      <c r="AE5101" s="10"/>
    </row>
    <row r="5102" ht="15.75" customHeight="1">
      <c r="A5102" s="12" t="s">
        <v>5142</v>
      </c>
      <c r="B5102" s="12" t="s">
        <v>43</v>
      </c>
      <c r="C5102" s="12">
        <v>0.0</v>
      </c>
      <c r="D5102" s="12" t="s">
        <v>37</v>
      </c>
      <c r="E5102" s="12" t="s">
        <v>37</v>
      </c>
      <c r="F5102" s="12">
        <v>2.0</v>
      </c>
      <c r="G5102" s="12">
        <v>1.0</v>
      </c>
      <c r="H5102" s="12">
        <v>2.0</v>
      </c>
      <c r="I5102" s="12" t="s">
        <v>38</v>
      </c>
      <c r="J5102" s="5">
        <v>71.6</v>
      </c>
      <c r="K5102" s="5">
        <v>4230.25</v>
      </c>
      <c r="L5102" s="12" t="s">
        <v>39</v>
      </c>
      <c r="M5102" s="17">
        <f t="shared" si="2"/>
        <v>59.08170391</v>
      </c>
      <c r="N5102" s="18" t="b">
        <f t="shared" si="3"/>
        <v>0</v>
      </c>
      <c r="O5102" s="18" t="b">
        <f t="shared" si="4"/>
        <v>0</v>
      </c>
      <c r="P5102" s="18" t="b">
        <f t="shared" ref="P5102:Q5102" si="5108">if(F5102=0,false,true)</f>
        <v>1</v>
      </c>
      <c r="Q5102" s="18" t="b">
        <f t="shared" si="5108"/>
        <v>1</v>
      </c>
      <c r="R5102" s="18" t="b">
        <f t="shared" si="6"/>
        <v>1</v>
      </c>
      <c r="S5102" s="18">
        <f t="shared" si="11"/>
        <v>3</v>
      </c>
      <c r="T5102" s="19"/>
      <c r="U5102" s="20"/>
      <c r="V5102" s="19"/>
      <c r="W5102" s="19"/>
      <c r="X5102" s="19"/>
      <c r="Y5102" s="19">
        <f t="shared" si="7"/>
        <v>42697.93151</v>
      </c>
      <c r="Z5102" s="21">
        <f t="shared" si="8"/>
        <v>71.6</v>
      </c>
      <c r="AA5102" s="18" t="b">
        <f t="shared" si="9"/>
        <v>1</v>
      </c>
      <c r="AB5102" s="18" t="str">
        <f>vlookup(H5102,Table2_ContractType!A:B,2,false)</f>
        <v>2 Year</v>
      </c>
      <c r="AC5102" s="18" t="str">
        <f>vlookup(F5102,Table3_PhoneService!A:B,2,false)</f>
        <v>Two or More Lines</v>
      </c>
      <c r="AD5102" s="18" t="str">
        <f>vlookup(G5102,Table4_InternetService!A:B,2,false)</f>
        <v>DSL</v>
      </c>
      <c r="AE5102" s="10"/>
    </row>
    <row r="5103" ht="15.75" customHeight="1">
      <c r="A5103" s="12" t="s">
        <v>5143</v>
      </c>
      <c r="B5103" s="12" t="s">
        <v>43</v>
      </c>
      <c r="C5103" s="12">
        <v>0.0</v>
      </c>
      <c r="D5103" s="12" t="s">
        <v>37</v>
      </c>
      <c r="E5103" s="12" t="s">
        <v>37</v>
      </c>
      <c r="F5103" s="12">
        <v>2.0</v>
      </c>
      <c r="G5103" s="12">
        <v>1.0</v>
      </c>
      <c r="H5103" s="12">
        <v>1.0</v>
      </c>
      <c r="I5103" s="12" t="s">
        <v>41</v>
      </c>
      <c r="J5103" s="5">
        <v>78.65</v>
      </c>
      <c r="K5103" s="5">
        <v>1663.75</v>
      </c>
      <c r="L5103" s="12" t="s">
        <v>39</v>
      </c>
      <c r="M5103" s="17">
        <f t="shared" si="2"/>
        <v>21.15384615</v>
      </c>
      <c r="N5103" s="18" t="b">
        <f t="shared" si="3"/>
        <v>0</v>
      </c>
      <c r="O5103" s="18" t="b">
        <f t="shared" si="4"/>
        <v>0</v>
      </c>
      <c r="P5103" s="18" t="b">
        <f t="shared" ref="P5103:Q5103" si="5109">if(F5103=0,false,true)</f>
        <v>1</v>
      </c>
      <c r="Q5103" s="18" t="b">
        <f t="shared" si="5109"/>
        <v>1</v>
      </c>
      <c r="R5103" s="18" t="b">
        <f t="shared" si="6"/>
        <v>1</v>
      </c>
      <c r="S5103" s="18">
        <f t="shared" si="11"/>
        <v>3</v>
      </c>
      <c r="T5103" s="19"/>
      <c r="U5103" s="20"/>
      <c r="V5103" s="19"/>
      <c r="W5103" s="19"/>
      <c r="X5103" s="19"/>
      <c r="Y5103" s="19">
        <f t="shared" si="7"/>
        <v>43851.57051</v>
      </c>
      <c r="Z5103" s="21">
        <f t="shared" si="8"/>
        <v>78.65</v>
      </c>
      <c r="AA5103" s="18" t="b">
        <f t="shared" si="9"/>
        <v>1</v>
      </c>
      <c r="AB5103" s="18" t="str">
        <f>vlookup(H5103,Table2_ContractType!A:B,2,false)</f>
        <v>1 Year</v>
      </c>
      <c r="AC5103" s="18" t="str">
        <f>vlookup(F5103,Table3_PhoneService!A:B,2,false)</f>
        <v>Two or More Lines</v>
      </c>
      <c r="AD5103" s="18" t="str">
        <f>vlookup(G5103,Table4_InternetService!A:B,2,false)</f>
        <v>DSL</v>
      </c>
      <c r="AE5103" s="10"/>
    </row>
    <row r="5104" ht="15.75" customHeight="1">
      <c r="A5104" s="12" t="s">
        <v>5144</v>
      </c>
      <c r="B5104" s="12" t="s">
        <v>43</v>
      </c>
      <c r="C5104" s="12">
        <v>0.0</v>
      </c>
      <c r="D5104" s="12" t="s">
        <v>39</v>
      </c>
      <c r="E5104" s="12" t="s">
        <v>37</v>
      </c>
      <c r="F5104" s="12">
        <v>2.0</v>
      </c>
      <c r="G5104" s="12">
        <v>1.0</v>
      </c>
      <c r="H5104" s="12">
        <v>2.0</v>
      </c>
      <c r="I5104" s="12" t="s">
        <v>41</v>
      </c>
      <c r="J5104" s="5">
        <v>89.55</v>
      </c>
      <c r="K5104" s="5">
        <v>5012.35</v>
      </c>
      <c r="L5104" s="12" t="s">
        <v>39</v>
      </c>
      <c r="M5104" s="17">
        <f t="shared" si="2"/>
        <v>55.97264098</v>
      </c>
      <c r="N5104" s="18" t="b">
        <f t="shared" si="3"/>
        <v>0</v>
      </c>
      <c r="O5104" s="18" t="b">
        <f t="shared" si="4"/>
        <v>0</v>
      </c>
      <c r="P5104" s="18" t="b">
        <f t="shared" ref="P5104:Q5104" si="5110">if(F5104=0,false,true)</f>
        <v>1</v>
      </c>
      <c r="Q5104" s="18" t="b">
        <f t="shared" si="5110"/>
        <v>1</v>
      </c>
      <c r="R5104" s="18" t="b">
        <f t="shared" si="6"/>
        <v>1</v>
      </c>
      <c r="S5104" s="18">
        <f t="shared" si="11"/>
        <v>2</v>
      </c>
      <c r="T5104" s="19"/>
      <c r="U5104" s="20"/>
      <c r="V5104" s="19"/>
      <c r="W5104" s="19"/>
      <c r="X5104" s="19"/>
      <c r="Y5104" s="19">
        <f t="shared" si="7"/>
        <v>42792.49884</v>
      </c>
      <c r="Z5104" s="21">
        <f t="shared" si="8"/>
        <v>89.55</v>
      </c>
      <c r="AA5104" s="18" t="b">
        <f t="shared" si="9"/>
        <v>1</v>
      </c>
      <c r="AB5104" s="18" t="str">
        <f>vlookup(H5104,Table2_ContractType!A:B,2,false)</f>
        <v>2 Year</v>
      </c>
      <c r="AC5104" s="18" t="str">
        <f>vlookup(F5104,Table3_PhoneService!A:B,2,false)</f>
        <v>Two or More Lines</v>
      </c>
      <c r="AD5104" s="18" t="str">
        <f>vlookup(G5104,Table4_InternetService!A:B,2,false)</f>
        <v>DSL</v>
      </c>
      <c r="AE5104" s="10"/>
    </row>
    <row r="5105" ht="15.75" customHeight="1">
      <c r="A5105" s="12" t="s">
        <v>5145</v>
      </c>
      <c r="B5105" s="12" t="s">
        <v>43</v>
      </c>
      <c r="C5105" s="12">
        <v>0.0</v>
      </c>
      <c r="D5105" s="12" t="s">
        <v>39</v>
      </c>
      <c r="E5105" s="12" t="s">
        <v>39</v>
      </c>
      <c r="F5105" s="12">
        <v>1.0</v>
      </c>
      <c r="G5105" s="12">
        <v>0.0</v>
      </c>
      <c r="H5105" s="12">
        <v>2.0</v>
      </c>
      <c r="I5105" s="12" t="s">
        <v>41</v>
      </c>
      <c r="J5105" s="5">
        <v>19.8</v>
      </c>
      <c r="K5105" s="5">
        <v>1311.3</v>
      </c>
      <c r="L5105" s="12" t="s">
        <v>39</v>
      </c>
      <c r="M5105" s="17">
        <f t="shared" si="2"/>
        <v>66.22727273</v>
      </c>
      <c r="N5105" s="18" t="b">
        <f t="shared" si="3"/>
        <v>0</v>
      </c>
      <c r="O5105" s="18" t="b">
        <f t="shared" si="4"/>
        <v>0</v>
      </c>
      <c r="P5105" s="18" t="b">
        <f t="shared" ref="P5105:Q5105" si="5111">if(F5105=0,false,true)</f>
        <v>1</v>
      </c>
      <c r="Q5105" s="18" t="b">
        <f t="shared" si="5111"/>
        <v>0</v>
      </c>
      <c r="R5105" s="18" t="b">
        <f t="shared" si="6"/>
        <v>0</v>
      </c>
      <c r="S5105" s="18">
        <f t="shared" si="11"/>
        <v>0</v>
      </c>
      <c r="T5105" s="19"/>
      <c r="U5105" s="20"/>
      <c r="V5105" s="19"/>
      <c r="W5105" s="19"/>
      <c r="X5105" s="19"/>
      <c r="Y5105" s="19">
        <f t="shared" si="7"/>
        <v>42480.58712</v>
      </c>
      <c r="Z5105" s="21">
        <f t="shared" si="8"/>
        <v>19.8</v>
      </c>
      <c r="AA5105" s="18" t="b">
        <f t="shared" si="9"/>
        <v>1</v>
      </c>
      <c r="AB5105" s="18" t="str">
        <f>vlookup(H5105,Table2_ContractType!A:B,2,false)</f>
        <v>2 Year</v>
      </c>
      <c r="AC5105" s="18" t="str">
        <f>vlookup(F5105,Table3_PhoneService!A:B,2,false)</f>
        <v>One Line</v>
      </c>
      <c r="AD5105" s="18" t="str">
        <f>vlookup(G5105,Table4_InternetService!A:B,2,false)</f>
        <v>No Internet Service</v>
      </c>
      <c r="AE5105" s="10"/>
    </row>
    <row r="5106" ht="15.75" customHeight="1">
      <c r="A5106" s="12" t="s">
        <v>5146</v>
      </c>
      <c r="B5106" s="12" t="s">
        <v>36</v>
      </c>
      <c r="C5106" s="12">
        <v>0.0</v>
      </c>
      <c r="D5106" s="12" t="s">
        <v>37</v>
      </c>
      <c r="E5106" s="12" t="s">
        <v>37</v>
      </c>
      <c r="F5106" s="12">
        <v>1.0</v>
      </c>
      <c r="G5106" s="12">
        <v>0.0</v>
      </c>
      <c r="H5106" s="12">
        <v>0.0</v>
      </c>
      <c r="I5106" s="12" t="s">
        <v>44</v>
      </c>
      <c r="J5106" s="5">
        <v>19.2</v>
      </c>
      <c r="K5106" s="5">
        <v>702.9</v>
      </c>
      <c r="L5106" s="12" t="s">
        <v>39</v>
      </c>
      <c r="M5106" s="17">
        <f t="shared" si="2"/>
        <v>36.609375</v>
      </c>
      <c r="N5106" s="18" t="b">
        <f t="shared" si="3"/>
        <v>1</v>
      </c>
      <c r="O5106" s="18" t="b">
        <f t="shared" si="4"/>
        <v>0</v>
      </c>
      <c r="P5106" s="18" t="b">
        <f t="shared" ref="P5106:Q5106" si="5112">if(F5106=0,false,true)</f>
        <v>1</v>
      </c>
      <c r="Q5106" s="18" t="b">
        <f t="shared" si="5112"/>
        <v>0</v>
      </c>
      <c r="R5106" s="18" t="b">
        <f t="shared" si="6"/>
        <v>0</v>
      </c>
      <c r="S5106" s="18">
        <f t="shared" si="11"/>
        <v>3</v>
      </c>
      <c r="T5106" s="19"/>
      <c r="U5106" s="20"/>
      <c r="V5106" s="19"/>
      <c r="W5106" s="19"/>
      <c r="X5106" s="19"/>
      <c r="Y5106" s="19">
        <f t="shared" si="7"/>
        <v>43381.46484</v>
      </c>
      <c r="Z5106" s="21">
        <f t="shared" si="8"/>
        <v>19.2</v>
      </c>
      <c r="AA5106" s="18" t="b">
        <f t="shared" si="9"/>
        <v>1</v>
      </c>
      <c r="AB5106" s="18" t="str">
        <f>vlookup(H5106,Table2_ContractType!A:B,2,false)</f>
        <v>Month-to-Month</v>
      </c>
      <c r="AC5106" s="18" t="str">
        <f>vlookup(F5106,Table3_PhoneService!A:B,2,false)</f>
        <v>One Line</v>
      </c>
      <c r="AD5106" s="18" t="str">
        <f>vlookup(G5106,Table4_InternetService!A:B,2,false)</f>
        <v>No Internet Service</v>
      </c>
      <c r="AE5106" s="10"/>
    </row>
    <row r="5107" ht="15.75" customHeight="1">
      <c r="A5107" s="12" t="s">
        <v>5147</v>
      </c>
      <c r="B5107" s="12" t="s">
        <v>43</v>
      </c>
      <c r="C5107" s="12">
        <v>0.0</v>
      </c>
      <c r="D5107" s="12" t="s">
        <v>37</v>
      </c>
      <c r="E5107" s="12" t="s">
        <v>37</v>
      </c>
      <c r="F5107" s="12">
        <v>1.0</v>
      </c>
      <c r="G5107" s="12">
        <v>1.0</v>
      </c>
      <c r="H5107" s="12">
        <v>2.0</v>
      </c>
      <c r="I5107" s="12" t="s">
        <v>44</v>
      </c>
      <c r="J5107" s="5">
        <v>68.4</v>
      </c>
      <c r="K5107" s="5">
        <v>4855.35</v>
      </c>
      <c r="L5107" s="12" t="s">
        <v>39</v>
      </c>
      <c r="M5107" s="17">
        <f t="shared" si="2"/>
        <v>70.98464912</v>
      </c>
      <c r="N5107" s="18" t="b">
        <f t="shared" si="3"/>
        <v>0</v>
      </c>
      <c r="O5107" s="18" t="b">
        <f t="shared" si="4"/>
        <v>0</v>
      </c>
      <c r="P5107" s="18" t="b">
        <f t="shared" ref="P5107:Q5107" si="5113">if(F5107=0,false,true)</f>
        <v>1</v>
      </c>
      <c r="Q5107" s="18" t="b">
        <f t="shared" si="5113"/>
        <v>1</v>
      </c>
      <c r="R5107" s="18" t="b">
        <f t="shared" si="6"/>
        <v>1</v>
      </c>
      <c r="S5107" s="18">
        <f t="shared" si="11"/>
        <v>3</v>
      </c>
      <c r="T5107" s="19"/>
      <c r="U5107" s="20"/>
      <c r="V5107" s="19"/>
      <c r="W5107" s="19"/>
      <c r="X5107" s="19"/>
      <c r="Y5107" s="19">
        <f t="shared" si="7"/>
        <v>42335.88359</v>
      </c>
      <c r="Z5107" s="21">
        <f t="shared" si="8"/>
        <v>68.4</v>
      </c>
      <c r="AA5107" s="18" t="b">
        <f t="shared" si="9"/>
        <v>1</v>
      </c>
      <c r="AB5107" s="18" t="str">
        <f>vlookup(H5107,Table2_ContractType!A:B,2,false)</f>
        <v>2 Year</v>
      </c>
      <c r="AC5107" s="18" t="str">
        <f>vlookup(F5107,Table3_PhoneService!A:B,2,false)</f>
        <v>One Line</v>
      </c>
      <c r="AD5107" s="18" t="str">
        <f>vlookup(G5107,Table4_InternetService!A:B,2,false)</f>
        <v>DSL</v>
      </c>
      <c r="AE5107" s="10"/>
    </row>
    <row r="5108" ht="15.75" customHeight="1">
      <c r="A5108" s="12" t="s">
        <v>5148</v>
      </c>
      <c r="B5108" s="12" t="s">
        <v>36</v>
      </c>
      <c r="C5108" s="12">
        <v>1.0</v>
      </c>
      <c r="D5108" s="12" t="s">
        <v>37</v>
      </c>
      <c r="E5108" s="12" t="s">
        <v>39</v>
      </c>
      <c r="F5108" s="12">
        <v>2.0</v>
      </c>
      <c r="G5108" s="12">
        <v>2.0</v>
      </c>
      <c r="H5108" s="12">
        <v>2.0</v>
      </c>
      <c r="I5108" s="12" t="s">
        <v>44</v>
      </c>
      <c r="J5108" s="5">
        <v>78.5</v>
      </c>
      <c r="K5108" s="5">
        <v>5602.25</v>
      </c>
      <c r="L5108" s="12" t="s">
        <v>39</v>
      </c>
      <c r="M5108" s="17">
        <f t="shared" si="2"/>
        <v>71.36624204</v>
      </c>
      <c r="N5108" s="18" t="b">
        <f t="shared" si="3"/>
        <v>1</v>
      </c>
      <c r="O5108" s="18" t="b">
        <f t="shared" si="4"/>
        <v>0</v>
      </c>
      <c r="P5108" s="18" t="b">
        <f t="shared" ref="P5108:Q5108" si="5114">if(F5108=0,false,true)</f>
        <v>1</v>
      </c>
      <c r="Q5108" s="18" t="b">
        <f t="shared" si="5114"/>
        <v>1</v>
      </c>
      <c r="R5108" s="18" t="b">
        <f t="shared" si="6"/>
        <v>1</v>
      </c>
      <c r="S5108" s="18">
        <f t="shared" si="11"/>
        <v>1</v>
      </c>
      <c r="T5108" s="19"/>
      <c r="U5108" s="20"/>
      <c r="V5108" s="19"/>
      <c r="W5108" s="19"/>
      <c r="X5108" s="19"/>
      <c r="Y5108" s="19">
        <f t="shared" si="7"/>
        <v>42324.2768</v>
      </c>
      <c r="Z5108" s="21">
        <f t="shared" si="8"/>
        <v>78.5</v>
      </c>
      <c r="AA5108" s="18" t="b">
        <f t="shared" si="9"/>
        <v>1</v>
      </c>
      <c r="AB5108" s="18" t="str">
        <f>vlookup(H5108,Table2_ContractType!A:B,2,false)</f>
        <v>2 Year</v>
      </c>
      <c r="AC5108" s="18" t="str">
        <f>vlookup(F5108,Table3_PhoneService!A:B,2,false)</f>
        <v>Two or More Lines</v>
      </c>
      <c r="AD5108" s="18" t="str">
        <f>vlookup(G5108,Table4_InternetService!A:B,2,false)</f>
        <v>Fiber Optic</v>
      </c>
      <c r="AE5108" s="10"/>
    </row>
    <row r="5109" ht="15.75" customHeight="1">
      <c r="A5109" s="12" t="s">
        <v>5149</v>
      </c>
      <c r="B5109" s="12" t="s">
        <v>36</v>
      </c>
      <c r="C5109" s="12">
        <v>0.0</v>
      </c>
      <c r="D5109" s="12" t="s">
        <v>39</v>
      </c>
      <c r="E5109" s="12" t="s">
        <v>39</v>
      </c>
      <c r="F5109" s="12">
        <v>1.0</v>
      </c>
      <c r="G5109" s="12">
        <v>1.0</v>
      </c>
      <c r="H5109" s="12">
        <v>0.0</v>
      </c>
      <c r="I5109" s="12" t="s">
        <v>38</v>
      </c>
      <c r="J5109" s="5">
        <v>76.15</v>
      </c>
      <c r="K5109" s="5">
        <v>1992.95</v>
      </c>
      <c r="L5109" s="12" t="s">
        <v>39</v>
      </c>
      <c r="M5109" s="17">
        <f t="shared" si="2"/>
        <v>26.17137229</v>
      </c>
      <c r="N5109" s="18" t="b">
        <f t="shared" si="3"/>
        <v>1</v>
      </c>
      <c r="O5109" s="18" t="b">
        <f t="shared" si="4"/>
        <v>0</v>
      </c>
      <c r="P5109" s="18" t="b">
        <f t="shared" ref="P5109:Q5109" si="5115">if(F5109=0,false,true)</f>
        <v>1</v>
      </c>
      <c r="Q5109" s="18" t="b">
        <f t="shared" si="5115"/>
        <v>1</v>
      </c>
      <c r="R5109" s="18" t="b">
        <f t="shared" si="6"/>
        <v>1</v>
      </c>
      <c r="S5109" s="18">
        <f t="shared" si="11"/>
        <v>0</v>
      </c>
      <c r="T5109" s="19"/>
      <c r="U5109" s="20"/>
      <c r="V5109" s="19"/>
      <c r="W5109" s="19"/>
      <c r="X5109" s="19"/>
      <c r="Y5109" s="19">
        <f t="shared" si="7"/>
        <v>43698.95409</v>
      </c>
      <c r="Z5109" s="21">
        <f t="shared" si="8"/>
        <v>76.15</v>
      </c>
      <c r="AA5109" s="18" t="b">
        <f t="shared" si="9"/>
        <v>1</v>
      </c>
      <c r="AB5109" s="18" t="str">
        <f>vlookup(H5109,Table2_ContractType!A:B,2,false)</f>
        <v>Month-to-Month</v>
      </c>
      <c r="AC5109" s="18" t="str">
        <f>vlookup(F5109,Table3_PhoneService!A:B,2,false)</f>
        <v>One Line</v>
      </c>
      <c r="AD5109" s="18" t="str">
        <f>vlookup(G5109,Table4_InternetService!A:B,2,false)</f>
        <v>DSL</v>
      </c>
      <c r="AE5109" s="10"/>
    </row>
    <row r="5110" ht="15.75" customHeight="1">
      <c r="A5110" s="12" t="s">
        <v>5150</v>
      </c>
      <c r="B5110" s="12" t="s">
        <v>36</v>
      </c>
      <c r="C5110" s="12">
        <v>0.0</v>
      </c>
      <c r="D5110" s="12" t="s">
        <v>37</v>
      </c>
      <c r="E5110" s="12" t="s">
        <v>39</v>
      </c>
      <c r="F5110" s="12">
        <v>0.0</v>
      </c>
      <c r="G5110" s="12">
        <v>1.0</v>
      </c>
      <c r="H5110" s="12">
        <v>0.0</v>
      </c>
      <c r="I5110" s="12" t="s">
        <v>44</v>
      </c>
      <c r="J5110" s="5">
        <v>49.85</v>
      </c>
      <c r="K5110" s="5">
        <v>617.15</v>
      </c>
      <c r="L5110" s="12" t="s">
        <v>39</v>
      </c>
      <c r="M5110" s="17">
        <f t="shared" si="2"/>
        <v>12.38014042</v>
      </c>
      <c r="N5110" s="18" t="b">
        <f t="shared" si="3"/>
        <v>1</v>
      </c>
      <c r="O5110" s="18" t="b">
        <f t="shared" si="4"/>
        <v>0</v>
      </c>
      <c r="P5110" s="18" t="b">
        <f t="shared" ref="P5110:Q5110" si="5116">if(F5110=0,false,true)</f>
        <v>0</v>
      </c>
      <c r="Q5110" s="18" t="b">
        <f t="shared" si="5116"/>
        <v>1</v>
      </c>
      <c r="R5110" s="18" t="b">
        <f t="shared" si="6"/>
        <v>0</v>
      </c>
      <c r="S5110" s="18">
        <f t="shared" si="11"/>
        <v>1</v>
      </c>
      <c r="T5110" s="19"/>
      <c r="U5110" s="20"/>
      <c r="V5110" s="19"/>
      <c r="W5110" s="19"/>
      <c r="X5110" s="19"/>
      <c r="Y5110" s="19">
        <f t="shared" si="7"/>
        <v>44118.4374</v>
      </c>
      <c r="Z5110" s="21">
        <f t="shared" si="8"/>
        <v>49.85</v>
      </c>
      <c r="AA5110" s="18" t="b">
        <f t="shared" si="9"/>
        <v>1</v>
      </c>
      <c r="AB5110" s="18" t="str">
        <f>vlookup(H5110,Table2_ContractType!A:B,2,false)</f>
        <v>Month-to-Month</v>
      </c>
      <c r="AC5110" s="18" t="str">
        <f>vlookup(F5110,Table3_PhoneService!A:B,2,false)</f>
        <v>No Phone Service</v>
      </c>
      <c r="AD5110" s="18" t="str">
        <f>vlookup(G5110,Table4_InternetService!A:B,2,false)</f>
        <v>DSL</v>
      </c>
      <c r="AE5110" s="10"/>
    </row>
    <row r="5111" ht="15.75" customHeight="1">
      <c r="A5111" s="12" t="s">
        <v>5151</v>
      </c>
      <c r="B5111" s="12" t="s">
        <v>43</v>
      </c>
      <c r="C5111" s="12">
        <v>0.0</v>
      </c>
      <c r="D5111" s="12" t="s">
        <v>39</v>
      </c>
      <c r="E5111" s="12" t="s">
        <v>39</v>
      </c>
      <c r="F5111" s="12">
        <v>2.0</v>
      </c>
      <c r="G5111" s="12">
        <v>2.0</v>
      </c>
      <c r="H5111" s="12">
        <v>2.0</v>
      </c>
      <c r="I5111" s="12" t="s">
        <v>44</v>
      </c>
      <c r="J5111" s="5">
        <v>114.95</v>
      </c>
      <c r="K5111" s="5">
        <v>7711.25</v>
      </c>
      <c r="L5111" s="12" t="s">
        <v>39</v>
      </c>
      <c r="M5111" s="17">
        <f t="shared" si="2"/>
        <v>67.08351457</v>
      </c>
      <c r="N5111" s="18" t="b">
        <f t="shared" si="3"/>
        <v>0</v>
      </c>
      <c r="O5111" s="18" t="b">
        <f t="shared" si="4"/>
        <v>0</v>
      </c>
      <c r="P5111" s="18" t="b">
        <f t="shared" ref="P5111:Q5111" si="5117">if(F5111=0,false,true)</f>
        <v>1</v>
      </c>
      <c r="Q5111" s="18" t="b">
        <f t="shared" si="5117"/>
        <v>1</v>
      </c>
      <c r="R5111" s="18" t="b">
        <f t="shared" si="6"/>
        <v>1</v>
      </c>
      <c r="S5111" s="18">
        <f t="shared" si="11"/>
        <v>0</v>
      </c>
      <c r="T5111" s="19"/>
      <c r="U5111" s="20"/>
      <c r="V5111" s="19"/>
      <c r="W5111" s="19"/>
      <c r="X5111" s="19"/>
      <c r="Y5111" s="19">
        <f t="shared" si="7"/>
        <v>42454.5431</v>
      </c>
      <c r="Z5111" s="21">
        <f t="shared" si="8"/>
        <v>114.95</v>
      </c>
      <c r="AA5111" s="18" t="b">
        <f t="shared" si="9"/>
        <v>1</v>
      </c>
      <c r="AB5111" s="18" t="str">
        <f>vlookup(H5111,Table2_ContractType!A:B,2,false)</f>
        <v>2 Year</v>
      </c>
      <c r="AC5111" s="18" t="str">
        <f>vlookup(F5111,Table3_PhoneService!A:B,2,false)</f>
        <v>Two or More Lines</v>
      </c>
      <c r="AD5111" s="18" t="str">
        <f>vlookup(G5111,Table4_InternetService!A:B,2,false)</f>
        <v>Fiber Optic</v>
      </c>
      <c r="AE5111" s="10"/>
    </row>
    <row r="5112" ht="15.75" customHeight="1">
      <c r="A5112" s="12" t="s">
        <v>5152</v>
      </c>
      <c r="B5112" s="12" t="s">
        <v>43</v>
      </c>
      <c r="C5112" s="12">
        <v>0.0</v>
      </c>
      <c r="D5112" s="12" t="s">
        <v>37</v>
      </c>
      <c r="E5112" s="12" t="s">
        <v>37</v>
      </c>
      <c r="F5112" s="12">
        <v>2.0</v>
      </c>
      <c r="G5112" s="12">
        <v>2.0</v>
      </c>
      <c r="H5112" s="12">
        <v>0.0</v>
      </c>
      <c r="I5112" s="12" t="s">
        <v>56</v>
      </c>
      <c r="J5112" s="5">
        <v>74.5</v>
      </c>
      <c r="K5112" s="5">
        <v>74.5</v>
      </c>
      <c r="L5112" s="12" t="s">
        <v>37</v>
      </c>
      <c r="M5112" s="17">
        <f t="shared" si="2"/>
        <v>1</v>
      </c>
      <c r="N5112" s="18" t="b">
        <f t="shared" si="3"/>
        <v>0</v>
      </c>
      <c r="O5112" s="18" t="b">
        <f t="shared" si="4"/>
        <v>1</v>
      </c>
      <c r="P5112" s="18" t="b">
        <f t="shared" ref="P5112:Q5112" si="5118">if(F5112=0,false,true)</f>
        <v>1</v>
      </c>
      <c r="Q5112" s="18" t="b">
        <f t="shared" si="5118"/>
        <v>1</v>
      </c>
      <c r="R5112" s="18" t="b">
        <f t="shared" si="6"/>
        <v>1</v>
      </c>
      <c r="S5112" s="18">
        <f t="shared" si="11"/>
        <v>3</v>
      </c>
      <c r="T5112" s="19"/>
      <c r="U5112" s="20"/>
      <c r="V5112" s="19"/>
      <c r="W5112" s="19"/>
      <c r="X5112" s="19"/>
      <c r="Y5112" s="19">
        <f t="shared" si="7"/>
        <v>44464.58333</v>
      </c>
      <c r="Z5112" s="21">
        <f t="shared" si="8"/>
        <v>74.5</v>
      </c>
      <c r="AA5112" s="18" t="b">
        <f t="shared" si="9"/>
        <v>1</v>
      </c>
      <c r="AB5112" s="18" t="str">
        <f>vlookup(H5112,Table2_ContractType!A:B,2,false)</f>
        <v>Month-to-Month</v>
      </c>
      <c r="AC5112" s="18" t="str">
        <f>vlookup(F5112,Table3_PhoneService!A:B,2,false)</f>
        <v>Two or More Lines</v>
      </c>
      <c r="AD5112" s="18" t="str">
        <f>vlookup(G5112,Table4_InternetService!A:B,2,false)</f>
        <v>Fiber Optic</v>
      </c>
      <c r="AE5112" s="10"/>
    </row>
    <row r="5113" ht="15.75" customHeight="1">
      <c r="A5113" s="12" t="s">
        <v>5153</v>
      </c>
      <c r="B5113" s="12" t="s">
        <v>36</v>
      </c>
      <c r="C5113" s="12">
        <v>0.0</v>
      </c>
      <c r="D5113" s="12" t="s">
        <v>37</v>
      </c>
      <c r="E5113" s="12" t="s">
        <v>37</v>
      </c>
      <c r="F5113" s="12">
        <v>2.0</v>
      </c>
      <c r="G5113" s="12">
        <v>2.0</v>
      </c>
      <c r="H5113" s="12">
        <v>0.0</v>
      </c>
      <c r="I5113" s="12" t="s">
        <v>56</v>
      </c>
      <c r="J5113" s="5">
        <v>102.45</v>
      </c>
      <c r="K5113" s="5">
        <v>102.45</v>
      </c>
      <c r="L5113" s="12" t="s">
        <v>37</v>
      </c>
      <c r="M5113" s="17">
        <f t="shared" si="2"/>
        <v>1</v>
      </c>
      <c r="N5113" s="18" t="b">
        <f t="shared" si="3"/>
        <v>1</v>
      </c>
      <c r="O5113" s="18" t="b">
        <f t="shared" si="4"/>
        <v>1</v>
      </c>
      <c r="P5113" s="18" t="b">
        <f t="shared" ref="P5113:Q5113" si="5119">if(F5113=0,false,true)</f>
        <v>1</v>
      </c>
      <c r="Q5113" s="18" t="b">
        <f t="shared" si="5119"/>
        <v>1</v>
      </c>
      <c r="R5113" s="18" t="b">
        <f t="shared" si="6"/>
        <v>1</v>
      </c>
      <c r="S5113" s="18">
        <f t="shared" si="11"/>
        <v>3</v>
      </c>
      <c r="T5113" s="19"/>
      <c r="U5113" s="20"/>
      <c r="V5113" s="19"/>
      <c r="W5113" s="19"/>
      <c r="X5113" s="19"/>
      <c r="Y5113" s="19">
        <f t="shared" si="7"/>
        <v>44464.58333</v>
      </c>
      <c r="Z5113" s="21">
        <f t="shared" si="8"/>
        <v>102.45</v>
      </c>
      <c r="AA5113" s="18" t="b">
        <f t="shared" si="9"/>
        <v>1</v>
      </c>
      <c r="AB5113" s="18" t="str">
        <f>vlookup(H5113,Table2_ContractType!A:B,2,false)</f>
        <v>Month-to-Month</v>
      </c>
      <c r="AC5113" s="18" t="str">
        <f>vlookup(F5113,Table3_PhoneService!A:B,2,false)</f>
        <v>Two or More Lines</v>
      </c>
      <c r="AD5113" s="18" t="str">
        <f>vlookup(G5113,Table4_InternetService!A:B,2,false)</f>
        <v>Fiber Optic</v>
      </c>
      <c r="AE5113" s="10"/>
    </row>
    <row r="5114" ht="15.75" customHeight="1">
      <c r="A5114" s="12" t="s">
        <v>5154</v>
      </c>
      <c r="B5114" s="12" t="s">
        <v>43</v>
      </c>
      <c r="C5114" s="12">
        <v>0.0</v>
      </c>
      <c r="D5114" s="12" t="s">
        <v>39</v>
      </c>
      <c r="E5114" s="12" t="s">
        <v>39</v>
      </c>
      <c r="F5114" s="12">
        <v>2.0</v>
      </c>
      <c r="G5114" s="12">
        <v>2.0</v>
      </c>
      <c r="H5114" s="12">
        <v>0.0</v>
      </c>
      <c r="I5114" s="12" t="s">
        <v>41</v>
      </c>
      <c r="J5114" s="5">
        <v>103.85</v>
      </c>
      <c r="K5114" s="5">
        <v>2215.0</v>
      </c>
      <c r="L5114" s="12" t="s">
        <v>39</v>
      </c>
      <c r="M5114" s="17">
        <f t="shared" si="2"/>
        <v>21.32883967</v>
      </c>
      <c r="N5114" s="18" t="b">
        <f t="shared" si="3"/>
        <v>0</v>
      </c>
      <c r="O5114" s="18" t="b">
        <f t="shared" si="4"/>
        <v>0</v>
      </c>
      <c r="P5114" s="18" t="b">
        <f t="shared" ref="P5114:Q5114" si="5120">if(F5114=0,false,true)</f>
        <v>1</v>
      </c>
      <c r="Q5114" s="18" t="b">
        <f t="shared" si="5120"/>
        <v>1</v>
      </c>
      <c r="R5114" s="18" t="b">
        <f t="shared" si="6"/>
        <v>1</v>
      </c>
      <c r="S5114" s="18">
        <f t="shared" si="11"/>
        <v>0</v>
      </c>
      <c r="T5114" s="19"/>
      <c r="U5114" s="20"/>
      <c r="V5114" s="19"/>
      <c r="W5114" s="19"/>
      <c r="X5114" s="19"/>
      <c r="Y5114" s="19">
        <f t="shared" si="7"/>
        <v>43846.24779</v>
      </c>
      <c r="Z5114" s="21">
        <f t="shared" si="8"/>
        <v>103.85</v>
      </c>
      <c r="AA5114" s="18" t="b">
        <f t="shared" si="9"/>
        <v>1</v>
      </c>
      <c r="AB5114" s="18" t="str">
        <f>vlookup(H5114,Table2_ContractType!A:B,2,false)</f>
        <v>Month-to-Month</v>
      </c>
      <c r="AC5114" s="18" t="str">
        <f>vlookup(F5114,Table3_PhoneService!A:B,2,false)</f>
        <v>Two or More Lines</v>
      </c>
      <c r="AD5114" s="18" t="str">
        <f>vlookup(G5114,Table4_InternetService!A:B,2,false)</f>
        <v>Fiber Optic</v>
      </c>
      <c r="AE5114" s="10"/>
    </row>
    <row r="5115" ht="15.75" customHeight="1">
      <c r="A5115" s="12" t="s">
        <v>5155</v>
      </c>
      <c r="B5115" s="12" t="s">
        <v>36</v>
      </c>
      <c r="C5115" s="12">
        <v>0.0</v>
      </c>
      <c r="D5115" s="12" t="s">
        <v>37</v>
      </c>
      <c r="E5115" s="12" t="s">
        <v>37</v>
      </c>
      <c r="F5115" s="12">
        <v>2.0</v>
      </c>
      <c r="G5115" s="12">
        <v>2.0</v>
      </c>
      <c r="H5115" s="12">
        <v>2.0</v>
      </c>
      <c r="I5115" s="12" t="s">
        <v>44</v>
      </c>
      <c r="J5115" s="5">
        <v>101.15</v>
      </c>
      <c r="K5115" s="5">
        <v>6638.35</v>
      </c>
      <c r="L5115" s="12" t="s">
        <v>39</v>
      </c>
      <c r="M5115" s="17">
        <f t="shared" si="2"/>
        <v>65.62876915</v>
      </c>
      <c r="N5115" s="18" t="b">
        <f t="shared" si="3"/>
        <v>1</v>
      </c>
      <c r="O5115" s="18" t="b">
        <f t="shared" si="4"/>
        <v>0</v>
      </c>
      <c r="P5115" s="18" t="b">
        <f t="shared" ref="P5115:Q5115" si="5121">if(F5115=0,false,true)</f>
        <v>1</v>
      </c>
      <c r="Q5115" s="18" t="b">
        <f t="shared" si="5121"/>
        <v>1</v>
      </c>
      <c r="R5115" s="18" t="b">
        <f t="shared" si="6"/>
        <v>1</v>
      </c>
      <c r="S5115" s="18">
        <f t="shared" si="11"/>
        <v>3</v>
      </c>
      <c r="T5115" s="19"/>
      <c r="U5115" s="20"/>
      <c r="V5115" s="19"/>
      <c r="W5115" s="19"/>
      <c r="X5115" s="19"/>
      <c r="Y5115" s="19">
        <f t="shared" si="7"/>
        <v>42498.7916</v>
      </c>
      <c r="Z5115" s="21">
        <f t="shared" si="8"/>
        <v>101.15</v>
      </c>
      <c r="AA5115" s="18" t="b">
        <f t="shared" si="9"/>
        <v>1</v>
      </c>
      <c r="AB5115" s="18" t="str">
        <f>vlookup(H5115,Table2_ContractType!A:B,2,false)</f>
        <v>2 Year</v>
      </c>
      <c r="AC5115" s="18" t="str">
        <f>vlookup(F5115,Table3_PhoneService!A:B,2,false)</f>
        <v>Two or More Lines</v>
      </c>
      <c r="AD5115" s="18" t="str">
        <f>vlookup(G5115,Table4_InternetService!A:B,2,false)</f>
        <v>Fiber Optic</v>
      </c>
      <c r="AE5115" s="10"/>
    </row>
    <row r="5116" ht="15.75" customHeight="1">
      <c r="A5116" s="12" t="s">
        <v>5156</v>
      </c>
      <c r="B5116" s="12" t="s">
        <v>36</v>
      </c>
      <c r="C5116" s="12">
        <v>0.0</v>
      </c>
      <c r="D5116" s="12" t="s">
        <v>39</v>
      </c>
      <c r="E5116" s="12" t="s">
        <v>39</v>
      </c>
      <c r="F5116" s="12">
        <v>1.0</v>
      </c>
      <c r="G5116" s="12">
        <v>1.0</v>
      </c>
      <c r="H5116" s="12">
        <v>1.0</v>
      </c>
      <c r="I5116" s="12" t="s">
        <v>44</v>
      </c>
      <c r="J5116" s="5">
        <v>65.25</v>
      </c>
      <c r="K5116" s="5">
        <v>1441.8</v>
      </c>
      <c r="L5116" s="12" t="s">
        <v>39</v>
      </c>
      <c r="M5116" s="17">
        <f t="shared" si="2"/>
        <v>22.09655172</v>
      </c>
      <c r="N5116" s="18" t="b">
        <f t="shared" si="3"/>
        <v>1</v>
      </c>
      <c r="O5116" s="18" t="b">
        <f t="shared" si="4"/>
        <v>0</v>
      </c>
      <c r="P5116" s="18" t="b">
        <f t="shared" ref="P5116:Q5116" si="5122">if(F5116=0,false,true)</f>
        <v>1</v>
      </c>
      <c r="Q5116" s="18" t="b">
        <f t="shared" si="5122"/>
        <v>1</v>
      </c>
      <c r="R5116" s="18" t="b">
        <f t="shared" si="6"/>
        <v>1</v>
      </c>
      <c r="S5116" s="18">
        <f t="shared" si="11"/>
        <v>0</v>
      </c>
      <c r="T5116" s="19"/>
      <c r="U5116" s="20"/>
      <c r="V5116" s="19"/>
      <c r="W5116" s="19"/>
      <c r="X5116" s="19"/>
      <c r="Y5116" s="19">
        <f t="shared" si="7"/>
        <v>43822.89655</v>
      </c>
      <c r="Z5116" s="21">
        <f t="shared" si="8"/>
        <v>65.25</v>
      </c>
      <c r="AA5116" s="18" t="b">
        <f t="shared" si="9"/>
        <v>1</v>
      </c>
      <c r="AB5116" s="18" t="str">
        <f>vlookup(H5116,Table2_ContractType!A:B,2,false)</f>
        <v>1 Year</v>
      </c>
      <c r="AC5116" s="18" t="str">
        <f>vlookup(F5116,Table3_PhoneService!A:B,2,false)</f>
        <v>One Line</v>
      </c>
      <c r="AD5116" s="18" t="str">
        <f>vlookup(G5116,Table4_InternetService!A:B,2,false)</f>
        <v>DSL</v>
      </c>
      <c r="AE5116" s="10"/>
    </row>
    <row r="5117" ht="15.75" customHeight="1">
      <c r="A5117" s="12" t="s">
        <v>5157</v>
      </c>
      <c r="B5117" s="12" t="s">
        <v>36</v>
      </c>
      <c r="C5117" s="12">
        <v>0.0</v>
      </c>
      <c r="D5117" s="12" t="s">
        <v>39</v>
      </c>
      <c r="E5117" s="12" t="s">
        <v>39</v>
      </c>
      <c r="F5117" s="12">
        <v>2.0</v>
      </c>
      <c r="G5117" s="12">
        <v>2.0</v>
      </c>
      <c r="H5117" s="12">
        <v>1.0</v>
      </c>
      <c r="I5117" s="12" t="s">
        <v>56</v>
      </c>
      <c r="J5117" s="5">
        <v>95.5</v>
      </c>
      <c r="K5117" s="5">
        <v>6153.85</v>
      </c>
      <c r="L5117" s="12" t="s">
        <v>39</v>
      </c>
      <c r="M5117" s="17">
        <f t="shared" si="2"/>
        <v>64.4382199</v>
      </c>
      <c r="N5117" s="18" t="b">
        <f t="shared" si="3"/>
        <v>1</v>
      </c>
      <c r="O5117" s="18" t="b">
        <f t="shared" si="4"/>
        <v>0</v>
      </c>
      <c r="P5117" s="18" t="b">
        <f t="shared" ref="P5117:Q5117" si="5123">if(F5117=0,false,true)</f>
        <v>1</v>
      </c>
      <c r="Q5117" s="18" t="b">
        <f t="shared" si="5123"/>
        <v>1</v>
      </c>
      <c r="R5117" s="18" t="b">
        <f t="shared" si="6"/>
        <v>1</v>
      </c>
      <c r="S5117" s="18">
        <f t="shared" si="11"/>
        <v>0</v>
      </c>
      <c r="T5117" s="19"/>
      <c r="U5117" s="20"/>
      <c r="V5117" s="19"/>
      <c r="W5117" s="19"/>
      <c r="X5117" s="19"/>
      <c r="Y5117" s="19">
        <f t="shared" si="7"/>
        <v>42535.00414</v>
      </c>
      <c r="Z5117" s="21">
        <f t="shared" si="8"/>
        <v>95.5</v>
      </c>
      <c r="AA5117" s="18" t="b">
        <f t="shared" si="9"/>
        <v>1</v>
      </c>
      <c r="AB5117" s="18" t="str">
        <f>vlookup(H5117,Table2_ContractType!A:B,2,false)</f>
        <v>1 Year</v>
      </c>
      <c r="AC5117" s="18" t="str">
        <f>vlookup(F5117,Table3_PhoneService!A:B,2,false)</f>
        <v>Two or More Lines</v>
      </c>
      <c r="AD5117" s="18" t="str">
        <f>vlookup(G5117,Table4_InternetService!A:B,2,false)</f>
        <v>Fiber Optic</v>
      </c>
      <c r="AE5117" s="10"/>
    </row>
    <row r="5118" ht="15.75" customHeight="1">
      <c r="A5118" s="12" t="s">
        <v>5158</v>
      </c>
      <c r="B5118" s="12" t="s">
        <v>36</v>
      </c>
      <c r="C5118" s="12">
        <v>0.0</v>
      </c>
      <c r="D5118" s="12" t="s">
        <v>39</v>
      </c>
      <c r="E5118" s="12" t="s">
        <v>39</v>
      </c>
      <c r="F5118" s="12">
        <v>1.0</v>
      </c>
      <c r="G5118" s="12">
        <v>0.0</v>
      </c>
      <c r="H5118" s="12">
        <v>1.0</v>
      </c>
      <c r="I5118" s="12" t="s">
        <v>41</v>
      </c>
      <c r="J5118" s="5">
        <v>19.3</v>
      </c>
      <c r="K5118" s="5">
        <v>755.5</v>
      </c>
      <c r="L5118" s="12" t="s">
        <v>39</v>
      </c>
      <c r="M5118" s="17">
        <f t="shared" si="2"/>
        <v>39.14507772</v>
      </c>
      <c r="N5118" s="18" t="b">
        <f t="shared" si="3"/>
        <v>1</v>
      </c>
      <c r="O5118" s="18" t="b">
        <f t="shared" si="4"/>
        <v>0</v>
      </c>
      <c r="P5118" s="18" t="b">
        <f t="shared" ref="P5118:Q5118" si="5124">if(F5118=0,false,true)</f>
        <v>1</v>
      </c>
      <c r="Q5118" s="18" t="b">
        <f t="shared" si="5124"/>
        <v>0</v>
      </c>
      <c r="R5118" s="18" t="b">
        <f t="shared" si="6"/>
        <v>0</v>
      </c>
      <c r="S5118" s="18">
        <f t="shared" si="11"/>
        <v>0</v>
      </c>
      <c r="T5118" s="19"/>
      <c r="U5118" s="20"/>
      <c r="V5118" s="19"/>
      <c r="W5118" s="19"/>
      <c r="X5118" s="19"/>
      <c r="Y5118" s="19">
        <f t="shared" si="7"/>
        <v>43304.33722</v>
      </c>
      <c r="Z5118" s="21">
        <f t="shared" si="8"/>
        <v>19.3</v>
      </c>
      <c r="AA5118" s="18" t="b">
        <f t="shared" si="9"/>
        <v>1</v>
      </c>
      <c r="AB5118" s="18" t="str">
        <f>vlookup(H5118,Table2_ContractType!A:B,2,false)</f>
        <v>1 Year</v>
      </c>
      <c r="AC5118" s="18" t="str">
        <f>vlookup(F5118,Table3_PhoneService!A:B,2,false)</f>
        <v>One Line</v>
      </c>
      <c r="AD5118" s="18" t="str">
        <f>vlookup(G5118,Table4_InternetService!A:B,2,false)</f>
        <v>No Internet Service</v>
      </c>
      <c r="AE5118" s="10"/>
    </row>
    <row r="5119" ht="15.75" customHeight="1">
      <c r="A5119" s="12" t="s">
        <v>5159</v>
      </c>
      <c r="B5119" s="12" t="s">
        <v>43</v>
      </c>
      <c r="C5119" s="12">
        <v>0.0</v>
      </c>
      <c r="D5119" s="12" t="s">
        <v>37</v>
      </c>
      <c r="E5119" s="12" t="s">
        <v>39</v>
      </c>
      <c r="F5119" s="12">
        <v>0.0</v>
      </c>
      <c r="G5119" s="12">
        <v>1.0</v>
      </c>
      <c r="H5119" s="12">
        <v>2.0</v>
      </c>
      <c r="I5119" s="12" t="s">
        <v>44</v>
      </c>
      <c r="J5119" s="5">
        <v>54.3</v>
      </c>
      <c r="K5119" s="5">
        <v>2390.45</v>
      </c>
      <c r="L5119" s="12" t="s">
        <v>39</v>
      </c>
      <c r="M5119" s="17">
        <f t="shared" si="2"/>
        <v>44.02302026</v>
      </c>
      <c r="N5119" s="18" t="b">
        <f t="shared" si="3"/>
        <v>0</v>
      </c>
      <c r="O5119" s="18" t="b">
        <f t="shared" si="4"/>
        <v>0</v>
      </c>
      <c r="P5119" s="18" t="b">
        <f t="shared" ref="P5119:Q5119" si="5125">if(F5119=0,false,true)</f>
        <v>0</v>
      </c>
      <c r="Q5119" s="18" t="b">
        <f t="shared" si="5125"/>
        <v>1</v>
      </c>
      <c r="R5119" s="18" t="b">
        <f t="shared" si="6"/>
        <v>0</v>
      </c>
      <c r="S5119" s="18">
        <f t="shared" si="11"/>
        <v>1</v>
      </c>
      <c r="T5119" s="19"/>
      <c r="U5119" s="20"/>
      <c r="V5119" s="19"/>
      <c r="W5119" s="19"/>
      <c r="X5119" s="19"/>
      <c r="Y5119" s="19">
        <f t="shared" si="7"/>
        <v>43155.96647</v>
      </c>
      <c r="Z5119" s="21">
        <f t="shared" si="8"/>
        <v>54.3</v>
      </c>
      <c r="AA5119" s="18" t="b">
        <f t="shared" si="9"/>
        <v>1</v>
      </c>
      <c r="AB5119" s="18" t="str">
        <f>vlookup(H5119,Table2_ContractType!A:B,2,false)</f>
        <v>2 Year</v>
      </c>
      <c r="AC5119" s="18" t="str">
        <f>vlookup(F5119,Table3_PhoneService!A:B,2,false)</f>
        <v>No Phone Service</v>
      </c>
      <c r="AD5119" s="18" t="str">
        <f>vlookup(G5119,Table4_InternetService!A:B,2,false)</f>
        <v>DSL</v>
      </c>
      <c r="AE5119" s="10"/>
    </row>
    <row r="5120" ht="15.75" customHeight="1">
      <c r="A5120" s="12" t="s">
        <v>5160</v>
      </c>
      <c r="B5120" s="12" t="s">
        <v>36</v>
      </c>
      <c r="C5120" s="12">
        <v>0.0</v>
      </c>
      <c r="D5120" s="12" t="s">
        <v>39</v>
      </c>
      <c r="E5120" s="12" t="s">
        <v>39</v>
      </c>
      <c r="F5120" s="12">
        <v>1.0</v>
      </c>
      <c r="G5120" s="12">
        <v>0.0</v>
      </c>
      <c r="H5120" s="12">
        <v>2.0</v>
      </c>
      <c r="I5120" s="12" t="s">
        <v>41</v>
      </c>
      <c r="J5120" s="5">
        <v>19.55</v>
      </c>
      <c r="K5120" s="5">
        <v>124.45</v>
      </c>
      <c r="L5120" s="12" t="s">
        <v>39</v>
      </c>
      <c r="M5120" s="17">
        <f t="shared" si="2"/>
        <v>6.3657289</v>
      </c>
      <c r="N5120" s="18" t="b">
        <f t="shared" si="3"/>
        <v>1</v>
      </c>
      <c r="O5120" s="18" t="b">
        <f t="shared" si="4"/>
        <v>0</v>
      </c>
      <c r="P5120" s="18" t="b">
        <f t="shared" ref="P5120:Q5120" si="5126">if(F5120=0,false,true)</f>
        <v>1</v>
      </c>
      <c r="Q5120" s="18" t="b">
        <f t="shared" si="5126"/>
        <v>0</v>
      </c>
      <c r="R5120" s="18" t="b">
        <f t="shared" si="6"/>
        <v>0</v>
      </c>
      <c r="S5120" s="18">
        <f t="shared" si="11"/>
        <v>0</v>
      </c>
      <c r="T5120" s="19"/>
      <c r="U5120" s="20"/>
      <c r="V5120" s="19"/>
      <c r="W5120" s="19"/>
      <c r="X5120" s="19"/>
      <c r="Y5120" s="19">
        <f t="shared" si="7"/>
        <v>44301.37575</v>
      </c>
      <c r="Z5120" s="21">
        <f t="shared" si="8"/>
        <v>19.55</v>
      </c>
      <c r="AA5120" s="18" t="b">
        <f t="shared" si="9"/>
        <v>1</v>
      </c>
      <c r="AB5120" s="18" t="str">
        <f>vlookup(H5120,Table2_ContractType!A:B,2,false)</f>
        <v>2 Year</v>
      </c>
      <c r="AC5120" s="18" t="str">
        <f>vlookup(F5120,Table3_PhoneService!A:B,2,false)</f>
        <v>One Line</v>
      </c>
      <c r="AD5120" s="18" t="str">
        <f>vlookup(G5120,Table4_InternetService!A:B,2,false)</f>
        <v>No Internet Service</v>
      </c>
      <c r="AE5120" s="10"/>
    </row>
    <row r="5121" ht="15.75" customHeight="1">
      <c r="A5121" s="12" t="s">
        <v>5161</v>
      </c>
      <c r="B5121" s="12" t="s">
        <v>43</v>
      </c>
      <c r="C5121" s="12">
        <v>0.0</v>
      </c>
      <c r="D5121" s="12" t="s">
        <v>37</v>
      </c>
      <c r="E5121" s="12" t="s">
        <v>39</v>
      </c>
      <c r="F5121" s="12">
        <v>1.0</v>
      </c>
      <c r="G5121" s="12">
        <v>1.0</v>
      </c>
      <c r="H5121" s="12">
        <v>2.0</v>
      </c>
      <c r="I5121" s="12" t="s">
        <v>38</v>
      </c>
      <c r="J5121" s="5">
        <v>69.2</v>
      </c>
      <c r="K5121" s="5">
        <v>4671.65</v>
      </c>
      <c r="L5121" s="12" t="s">
        <v>39</v>
      </c>
      <c r="M5121" s="17">
        <f t="shared" si="2"/>
        <v>67.50939306</v>
      </c>
      <c r="N5121" s="18" t="b">
        <f t="shared" si="3"/>
        <v>0</v>
      </c>
      <c r="O5121" s="18" t="b">
        <f t="shared" si="4"/>
        <v>0</v>
      </c>
      <c r="P5121" s="18" t="b">
        <f t="shared" ref="P5121:Q5121" si="5127">if(F5121=0,false,true)</f>
        <v>1</v>
      </c>
      <c r="Q5121" s="18" t="b">
        <f t="shared" si="5127"/>
        <v>1</v>
      </c>
      <c r="R5121" s="18" t="b">
        <f t="shared" si="6"/>
        <v>1</v>
      </c>
      <c r="S5121" s="18">
        <f t="shared" si="11"/>
        <v>1</v>
      </c>
      <c r="T5121" s="19"/>
      <c r="U5121" s="20"/>
      <c r="V5121" s="19"/>
      <c r="W5121" s="19"/>
      <c r="X5121" s="19"/>
      <c r="Y5121" s="19">
        <f t="shared" si="7"/>
        <v>42441.58929</v>
      </c>
      <c r="Z5121" s="21">
        <f t="shared" si="8"/>
        <v>69.2</v>
      </c>
      <c r="AA5121" s="18" t="b">
        <f t="shared" si="9"/>
        <v>1</v>
      </c>
      <c r="AB5121" s="18" t="str">
        <f>vlookup(H5121,Table2_ContractType!A:B,2,false)</f>
        <v>2 Year</v>
      </c>
      <c r="AC5121" s="18" t="str">
        <f>vlookup(F5121,Table3_PhoneService!A:B,2,false)</f>
        <v>One Line</v>
      </c>
      <c r="AD5121" s="18" t="str">
        <f>vlookup(G5121,Table4_InternetService!A:B,2,false)</f>
        <v>DSL</v>
      </c>
      <c r="AE5121" s="10"/>
    </row>
    <row r="5122" ht="15.75" customHeight="1">
      <c r="A5122" s="12" t="s">
        <v>5162</v>
      </c>
      <c r="B5122" s="12" t="s">
        <v>43</v>
      </c>
      <c r="C5122" s="12">
        <v>0.0</v>
      </c>
      <c r="D5122" s="12" t="s">
        <v>39</v>
      </c>
      <c r="E5122" s="12" t="s">
        <v>39</v>
      </c>
      <c r="F5122" s="12">
        <v>1.0</v>
      </c>
      <c r="G5122" s="12">
        <v>2.0</v>
      </c>
      <c r="H5122" s="12">
        <v>0.0</v>
      </c>
      <c r="I5122" s="12" t="s">
        <v>56</v>
      </c>
      <c r="J5122" s="5">
        <v>79.0</v>
      </c>
      <c r="K5122" s="5">
        <v>143.65</v>
      </c>
      <c r="L5122" s="12" t="s">
        <v>37</v>
      </c>
      <c r="M5122" s="17">
        <f t="shared" si="2"/>
        <v>1.81835443</v>
      </c>
      <c r="N5122" s="18" t="b">
        <f t="shared" si="3"/>
        <v>0</v>
      </c>
      <c r="O5122" s="18" t="b">
        <f t="shared" si="4"/>
        <v>1</v>
      </c>
      <c r="P5122" s="18" t="b">
        <f t="shared" ref="P5122:Q5122" si="5128">if(F5122=0,false,true)</f>
        <v>1</v>
      </c>
      <c r="Q5122" s="18" t="b">
        <f t="shared" si="5128"/>
        <v>1</v>
      </c>
      <c r="R5122" s="18" t="b">
        <f t="shared" si="6"/>
        <v>1</v>
      </c>
      <c r="S5122" s="18">
        <f t="shared" si="11"/>
        <v>0</v>
      </c>
      <c r="T5122" s="19"/>
      <c r="U5122" s="20"/>
      <c r="V5122" s="19"/>
      <c r="W5122" s="19"/>
      <c r="X5122" s="19"/>
      <c r="Y5122" s="19">
        <f t="shared" si="7"/>
        <v>44439.69172</v>
      </c>
      <c r="Z5122" s="21">
        <f t="shared" si="8"/>
        <v>79</v>
      </c>
      <c r="AA5122" s="18" t="b">
        <f t="shared" si="9"/>
        <v>1</v>
      </c>
      <c r="AB5122" s="18" t="str">
        <f>vlookup(H5122,Table2_ContractType!A:B,2,false)</f>
        <v>Month-to-Month</v>
      </c>
      <c r="AC5122" s="18" t="str">
        <f>vlookup(F5122,Table3_PhoneService!A:B,2,false)</f>
        <v>One Line</v>
      </c>
      <c r="AD5122" s="18" t="str">
        <f>vlookup(G5122,Table4_InternetService!A:B,2,false)</f>
        <v>Fiber Optic</v>
      </c>
      <c r="AE5122" s="10"/>
    </row>
    <row r="5123" ht="15.75" customHeight="1">
      <c r="A5123" s="12" t="s">
        <v>5163</v>
      </c>
      <c r="B5123" s="12" t="s">
        <v>43</v>
      </c>
      <c r="C5123" s="12">
        <v>0.0</v>
      </c>
      <c r="D5123" s="12" t="s">
        <v>39</v>
      </c>
      <c r="E5123" s="12" t="s">
        <v>39</v>
      </c>
      <c r="F5123" s="12">
        <v>2.0</v>
      </c>
      <c r="G5123" s="12">
        <v>2.0</v>
      </c>
      <c r="H5123" s="12">
        <v>1.0</v>
      </c>
      <c r="I5123" s="12" t="s">
        <v>56</v>
      </c>
      <c r="J5123" s="5">
        <v>104.95</v>
      </c>
      <c r="K5123" s="5">
        <v>7544.3</v>
      </c>
      <c r="L5123" s="12" t="s">
        <v>39</v>
      </c>
      <c r="M5123" s="17">
        <f t="shared" si="2"/>
        <v>71.884707</v>
      </c>
      <c r="N5123" s="18" t="b">
        <f t="shared" si="3"/>
        <v>0</v>
      </c>
      <c r="O5123" s="18" t="b">
        <f t="shared" si="4"/>
        <v>0</v>
      </c>
      <c r="P5123" s="18" t="b">
        <f t="shared" ref="P5123:Q5123" si="5129">if(F5123=0,false,true)</f>
        <v>1</v>
      </c>
      <c r="Q5123" s="18" t="b">
        <f t="shared" si="5129"/>
        <v>1</v>
      </c>
      <c r="R5123" s="18" t="b">
        <f t="shared" si="6"/>
        <v>1</v>
      </c>
      <c r="S5123" s="18">
        <f t="shared" si="11"/>
        <v>0</v>
      </c>
      <c r="T5123" s="19"/>
      <c r="U5123" s="20"/>
      <c r="V5123" s="19"/>
      <c r="W5123" s="19"/>
      <c r="X5123" s="19"/>
      <c r="Y5123" s="19">
        <f t="shared" si="7"/>
        <v>42308.50683</v>
      </c>
      <c r="Z5123" s="21">
        <f t="shared" si="8"/>
        <v>104.95</v>
      </c>
      <c r="AA5123" s="18" t="b">
        <f t="shared" si="9"/>
        <v>1</v>
      </c>
      <c r="AB5123" s="18" t="str">
        <f>vlookup(H5123,Table2_ContractType!A:B,2,false)</f>
        <v>1 Year</v>
      </c>
      <c r="AC5123" s="18" t="str">
        <f>vlookup(F5123,Table3_PhoneService!A:B,2,false)</f>
        <v>Two or More Lines</v>
      </c>
      <c r="AD5123" s="18" t="str">
        <f>vlookup(G5123,Table4_InternetService!A:B,2,false)</f>
        <v>Fiber Optic</v>
      </c>
      <c r="AE5123" s="10"/>
    </row>
    <row r="5124" ht="15.75" customHeight="1">
      <c r="A5124" s="12" t="s">
        <v>5164</v>
      </c>
      <c r="B5124" s="12" t="s">
        <v>36</v>
      </c>
      <c r="C5124" s="12">
        <v>0.0</v>
      </c>
      <c r="D5124" s="12" t="s">
        <v>39</v>
      </c>
      <c r="E5124" s="12" t="s">
        <v>39</v>
      </c>
      <c r="F5124" s="12">
        <v>1.0</v>
      </c>
      <c r="G5124" s="12">
        <v>0.0</v>
      </c>
      <c r="H5124" s="12">
        <v>2.0</v>
      </c>
      <c r="I5124" s="12" t="s">
        <v>44</v>
      </c>
      <c r="J5124" s="5">
        <v>20.6</v>
      </c>
      <c r="K5124" s="5">
        <v>827.3</v>
      </c>
      <c r="L5124" s="12" t="s">
        <v>39</v>
      </c>
      <c r="M5124" s="17">
        <f t="shared" si="2"/>
        <v>40.16019417</v>
      </c>
      <c r="N5124" s="18" t="b">
        <f t="shared" si="3"/>
        <v>1</v>
      </c>
      <c r="O5124" s="18" t="b">
        <f t="shared" si="4"/>
        <v>0</v>
      </c>
      <c r="P5124" s="18" t="b">
        <f t="shared" ref="P5124:Q5124" si="5130">if(F5124=0,false,true)</f>
        <v>1</v>
      </c>
      <c r="Q5124" s="18" t="b">
        <f t="shared" si="5130"/>
        <v>0</v>
      </c>
      <c r="R5124" s="18" t="b">
        <f t="shared" si="6"/>
        <v>0</v>
      </c>
      <c r="S5124" s="18">
        <f t="shared" si="11"/>
        <v>0</v>
      </c>
      <c r="T5124" s="19"/>
      <c r="U5124" s="20"/>
      <c r="V5124" s="19"/>
      <c r="W5124" s="19"/>
      <c r="X5124" s="19"/>
      <c r="Y5124" s="19">
        <f t="shared" si="7"/>
        <v>43273.46076</v>
      </c>
      <c r="Z5124" s="21">
        <f t="shared" si="8"/>
        <v>20.6</v>
      </c>
      <c r="AA5124" s="18" t="b">
        <f t="shared" si="9"/>
        <v>1</v>
      </c>
      <c r="AB5124" s="18" t="str">
        <f>vlookup(H5124,Table2_ContractType!A:B,2,false)</f>
        <v>2 Year</v>
      </c>
      <c r="AC5124" s="18" t="str">
        <f>vlookup(F5124,Table3_PhoneService!A:B,2,false)</f>
        <v>One Line</v>
      </c>
      <c r="AD5124" s="18" t="str">
        <f>vlookup(G5124,Table4_InternetService!A:B,2,false)</f>
        <v>No Internet Service</v>
      </c>
      <c r="AE5124" s="10"/>
    </row>
    <row r="5125" ht="15.75" customHeight="1">
      <c r="A5125" s="12" t="s">
        <v>5165</v>
      </c>
      <c r="B5125" s="12" t="s">
        <v>36</v>
      </c>
      <c r="C5125" s="12">
        <v>1.0</v>
      </c>
      <c r="D5125" s="12" t="s">
        <v>39</v>
      </c>
      <c r="E5125" s="12" t="s">
        <v>39</v>
      </c>
      <c r="F5125" s="12">
        <v>1.0</v>
      </c>
      <c r="G5125" s="12">
        <v>2.0</v>
      </c>
      <c r="H5125" s="12">
        <v>0.0</v>
      </c>
      <c r="I5125" s="12" t="s">
        <v>56</v>
      </c>
      <c r="J5125" s="5">
        <v>69.25</v>
      </c>
      <c r="K5125" s="5">
        <v>69.25</v>
      </c>
      <c r="L5125" s="12" t="s">
        <v>37</v>
      </c>
      <c r="M5125" s="17">
        <f t="shared" si="2"/>
        <v>1</v>
      </c>
      <c r="N5125" s="18" t="b">
        <f t="shared" si="3"/>
        <v>1</v>
      </c>
      <c r="O5125" s="18" t="b">
        <f t="shared" si="4"/>
        <v>1</v>
      </c>
      <c r="P5125" s="18" t="b">
        <f t="shared" ref="P5125:Q5125" si="5131">if(F5125=0,false,true)</f>
        <v>1</v>
      </c>
      <c r="Q5125" s="18" t="b">
        <f t="shared" si="5131"/>
        <v>1</v>
      </c>
      <c r="R5125" s="18" t="b">
        <f t="shared" si="6"/>
        <v>1</v>
      </c>
      <c r="S5125" s="18">
        <f t="shared" si="11"/>
        <v>0</v>
      </c>
      <c r="T5125" s="19"/>
      <c r="U5125" s="20"/>
      <c r="V5125" s="19"/>
      <c r="W5125" s="19"/>
      <c r="X5125" s="19"/>
      <c r="Y5125" s="19">
        <f t="shared" si="7"/>
        <v>44464.58333</v>
      </c>
      <c r="Z5125" s="21">
        <f t="shared" si="8"/>
        <v>69.25</v>
      </c>
      <c r="AA5125" s="18" t="b">
        <f t="shared" si="9"/>
        <v>1</v>
      </c>
      <c r="AB5125" s="18" t="str">
        <f>vlookup(H5125,Table2_ContractType!A:B,2,false)</f>
        <v>Month-to-Month</v>
      </c>
      <c r="AC5125" s="18" t="str">
        <f>vlookup(F5125,Table3_PhoneService!A:B,2,false)</f>
        <v>One Line</v>
      </c>
      <c r="AD5125" s="18" t="str">
        <f>vlookup(G5125,Table4_InternetService!A:B,2,false)</f>
        <v>Fiber Optic</v>
      </c>
      <c r="AE5125" s="10"/>
    </row>
    <row r="5126" ht="15.75" customHeight="1">
      <c r="A5126" s="12" t="s">
        <v>5166</v>
      </c>
      <c r="B5126" s="12" t="s">
        <v>43</v>
      </c>
      <c r="C5126" s="12">
        <v>1.0</v>
      </c>
      <c r="D5126" s="12" t="s">
        <v>37</v>
      </c>
      <c r="E5126" s="12" t="s">
        <v>39</v>
      </c>
      <c r="F5126" s="12">
        <v>1.0</v>
      </c>
      <c r="G5126" s="12">
        <v>2.0</v>
      </c>
      <c r="H5126" s="12">
        <v>0.0</v>
      </c>
      <c r="I5126" s="12" t="s">
        <v>56</v>
      </c>
      <c r="J5126" s="5">
        <v>70.2</v>
      </c>
      <c r="K5126" s="5">
        <v>834.7</v>
      </c>
      <c r="L5126" s="12" t="s">
        <v>39</v>
      </c>
      <c r="M5126" s="17">
        <f t="shared" si="2"/>
        <v>11.89031339</v>
      </c>
      <c r="N5126" s="18" t="b">
        <f t="shared" si="3"/>
        <v>0</v>
      </c>
      <c r="O5126" s="18" t="b">
        <f t="shared" si="4"/>
        <v>0</v>
      </c>
      <c r="P5126" s="18" t="b">
        <f t="shared" ref="P5126:Q5126" si="5132">if(F5126=0,false,true)</f>
        <v>1</v>
      </c>
      <c r="Q5126" s="18" t="b">
        <f t="shared" si="5132"/>
        <v>1</v>
      </c>
      <c r="R5126" s="18" t="b">
        <f t="shared" si="6"/>
        <v>1</v>
      </c>
      <c r="S5126" s="18">
        <f t="shared" si="11"/>
        <v>1</v>
      </c>
      <c r="T5126" s="19"/>
      <c r="U5126" s="20"/>
      <c r="V5126" s="19"/>
      <c r="W5126" s="19"/>
      <c r="X5126" s="19"/>
      <c r="Y5126" s="19">
        <f t="shared" si="7"/>
        <v>44133.3363</v>
      </c>
      <c r="Z5126" s="21">
        <f t="shared" si="8"/>
        <v>70.2</v>
      </c>
      <c r="AA5126" s="18" t="b">
        <f t="shared" si="9"/>
        <v>1</v>
      </c>
      <c r="AB5126" s="18" t="str">
        <f>vlookup(H5126,Table2_ContractType!A:B,2,false)</f>
        <v>Month-to-Month</v>
      </c>
      <c r="AC5126" s="18" t="str">
        <f>vlookup(F5126,Table3_PhoneService!A:B,2,false)</f>
        <v>One Line</v>
      </c>
      <c r="AD5126" s="18" t="str">
        <f>vlookup(G5126,Table4_InternetService!A:B,2,false)</f>
        <v>Fiber Optic</v>
      </c>
      <c r="AE5126" s="10"/>
    </row>
    <row r="5127" ht="15.75" customHeight="1">
      <c r="A5127" s="12" t="s">
        <v>5167</v>
      </c>
      <c r="B5127" s="12" t="s">
        <v>36</v>
      </c>
      <c r="C5127" s="12">
        <v>0.0</v>
      </c>
      <c r="D5127" s="12" t="s">
        <v>37</v>
      </c>
      <c r="E5127" s="12" t="s">
        <v>37</v>
      </c>
      <c r="F5127" s="12">
        <v>2.0</v>
      </c>
      <c r="G5127" s="12">
        <v>2.0</v>
      </c>
      <c r="H5127" s="12">
        <v>0.0</v>
      </c>
      <c r="I5127" s="12" t="s">
        <v>56</v>
      </c>
      <c r="J5127" s="5">
        <v>105.5</v>
      </c>
      <c r="K5127" s="5">
        <v>6985.65</v>
      </c>
      <c r="L5127" s="12" t="s">
        <v>37</v>
      </c>
      <c r="M5127" s="17">
        <f t="shared" si="2"/>
        <v>66.21469194</v>
      </c>
      <c r="N5127" s="18" t="b">
        <f t="shared" si="3"/>
        <v>1</v>
      </c>
      <c r="O5127" s="18" t="b">
        <f t="shared" si="4"/>
        <v>1</v>
      </c>
      <c r="P5127" s="18" t="b">
        <f t="shared" ref="P5127:Q5127" si="5133">if(F5127=0,false,true)</f>
        <v>1</v>
      </c>
      <c r="Q5127" s="18" t="b">
        <f t="shared" si="5133"/>
        <v>1</v>
      </c>
      <c r="R5127" s="18" t="b">
        <f t="shared" si="6"/>
        <v>1</v>
      </c>
      <c r="S5127" s="18">
        <f t="shared" si="11"/>
        <v>3</v>
      </c>
      <c r="T5127" s="19"/>
      <c r="U5127" s="20"/>
      <c r="V5127" s="19"/>
      <c r="W5127" s="19"/>
      <c r="X5127" s="19"/>
      <c r="Y5127" s="19">
        <f t="shared" si="7"/>
        <v>42480.96979</v>
      </c>
      <c r="Z5127" s="21">
        <f t="shared" si="8"/>
        <v>105.5</v>
      </c>
      <c r="AA5127" s="18" t="b">
        <f t="shared" si="9"/>
        <v>1</v>
      </c>
      <c r="AB5127" s="18" t="str">
        <f>vlookup(H5127,Table2_ContractType!A:B,2,false)</f>
        <v>Month-to-Month</v>
      </c>
      <c r="AC5127" s="18" t="str">
        <f>vlookup(F5127,Table3_PhoneService!A:B,2,false)</f>
        <v>Two or More Lines</v>
      </c>
      <c r="AD5127" s="18" t="str">
        <f>vlookup(G5127,Table4_InternetService!A:B,2,false)</f>
        <v>Fiber Optic</v>
      </c>
      <c r="AE5127" s="10"/>
    </row>
    <row r="5128" ht="15.75" customHeight="1">
      <c r="A5128" s="12" t="s">
        <v>5168</v>
      </c>
      <c r="B5128" s="12" t="s">
        <v>36</v>
      </c>
      <c r="C5128" s="12">
        <v>0.0</v>
      </c>
      <c r="D5128" s="12" t="s">
        <v>37</v>
      </c>
      <c r="E5128" s="12" t="s">
        <v>39</v>
      </c>
      <c r="F5128" s="12">
        <v>2.0</v>
      </c>
      <c r="G5128" s="12">
        <v>2.0</v>
      </c>
      <c r="H5128" s="12">
        <v>2.0</v>
      </c>
      <c r="I5128" s="12" t="s">
        <v>44</v>
      </c>
      <c r="J5128" s="5">
        <v>104.3</v>
      </c>
      <c r="K5128" s="5">
        <v>7188.5</v>
      </c>
      <c r="L5128" s="12" t="s">
        <v>39</v>
      </c>
      <c r="M5128" s="17">
        <f t="shared" si="2"/>
        <v>68.92138063</v>
      </c>
      <c r="N5128" s="18" t="b">
        <f t="shared" si="3"/>
        <v>1</v>
      </c>
      <c r="O5128" s="18" t="b">
        <f t="shared" si="4"/>
        <v>0</v>
      </c>
      <c r="P5128" s="18" t="b">
        <f t="shared" ref="P5128:Q5128" si="5134">if(F5128=0,false,true)</f>
        <v>1</v>
      </c>
      <c r="Q5128" s="18" t="b">
        <f t="shared" si="5134"/>
        <v>1</v>
      </c>
      <c r="R5128" s="18" t="b">
        <f t="shared" si="6"/>
        <v>1</v>
      </c>
      <c r="S5128" s="18">
        <f t="shared" si="11"/>
        <v>1</v>
      </c>
      <c r="T5128" s="19"/>
      <c r="U5128" s="20"/>
      <c r="V5128" s="19"/>
      <c r="W5128" s="19"/>
      <c r="X5128" s="19"/>
      <c r="Y5128" s="19">
        <f t="shared" si="7"/>
        <v>42398.64134</v>
      </c>
      <c r="Z5128" s="21">
        <f t="shared" si="8"/>
        <v>104.3</v>
      </c>
      <c r="AA5128" s="18" t="b">
        <f t="shared" si="9"/>
        <v>1</v>
      </c>
      <c r="AB5128" s="18" t="str">
        <f>vlookup(H5128,Table2_ContractType!A:B,2,false)</f>
        <v>2 Year</v>
      </c>
      <c r="AC5128" s="18" t="str">
        <f>vlookup(F5128,Table3_PhoneService!A:B,2,false)</f>
        <v>Two or More Lines</v>
      </c>
      <c r="AD5128" s="18" t="str">
        <f>vlookup(G5128,Table4_InternetService!A:B,2,false)</f>
        <v>Fiber Optic</v>
      </c>
      <c r="AE5128" s="10"/>
    </row>
    <row r="5129" ht="15.75" customHeight="1">
      <c r="A5129" s="12" t="s">
        <v>5169</v>
      </c>
      <c r="B5129" s="12" t="s">
        <v>43</v>
      </c>
      <c r="C5129" s="12">
        <v>0.0</v>
      </c>
      <c r="D5129" s="12" t="s">
        <v>39</v>
      </c>
      <c r="E5129" s="12" t="s">
        <v>39</v>
      </c>
      <c r="F5129" s="12">
        <v>1.0</v>
      </c>
      <c r="G5129" s="12">
        <v>2.0</v>
      </c>
      <c r="H5129" s="12">
        <v>0.0</v>
      </c>
      <c r="I5129" s="12" t="s">
        <v>56</v>
      </c>
      <c r="J5129" s="5">
        <v>94.9</v>
      </c>
      <c r="K5129" s="5">
        <v>1048.85</v>
      </c>
      <c r="L5129" s="12" t="s">
        <v>37</v>
      </c>
      <c r="M5129" s="17">
        <f t="shared" si="2"/>
        <v>11.05216017</v>
      </c>
      <c r="N5129" s="18" t="b">
        <f t="shared" si="3"/>
        <v>0</v>
      </c>
      <c r="O5129" s="18" t="b">
        <f t="shared" si="4"/>
        <v>1</v>
      </c>
      <c r="P5129" s="18" t="b">
        <f t="shared" ref="P5129:Q5129" si="5135">if(F5129=0,false,true)</f>
        <v>1</v>
      </c>
      <c r="Q5129" s="18" t="b">
        <f t="shared" si="5135"/>
        <v>1</v>
      </c>
      <c r="R5129" s="18" t="b">
        <f t="shared" si="6"/>
        <v>1</v>
      </c>
      <c r="S5129" s="18">
        <f t="shared" si="11"/>
        <v>0</v>
      </c>
      <c r="T5129" s="19"/>
      <c r="U5129" s="20"/>
      <c r="V5129" s="19"/>
      <c r="W5129" s="19"/>
      <c r="X5129" s="19"/>
      <c r="Y5129" s="19">
        <f t="shared" si="7"/>
        <v>44158.83013</v>
      </c>
      <c r="Z5129" s="21">
        <f t="shared" si="8"/>
        <v>94.9</v>
      </c>
      <c r="AA5129" s="18" t="b">
        <f t="shared" si="9"/>
        <v>1</v>
      </c>
      <c r="AB5129" s="18" t="str">
        <f>vlookup(H5129,Table2_ContractType!A:B,2,false)</f>
        <v>Month-to-Month</v>
      </c>
      <c r="AC5129" s="18" t="str">
        <f>vlookup(F5129,Table3_PhoneService!A:B,2,false)</f>
        <v>One Line</v>
      </c>
      <c r="AD5129" s="18" t="str">
        <f>vlookup(G5129,Table4_InternetService!A:B,2,false)</f>
        <v>Fiber Optic</v>
      </c>
      <c r="AE5129" s="10"/>
    </row>
    <row r="5130" ht="15.75" customHeight="1">
      <c r="A5130" s="12" t="s">
        <v>5170</v>
      </c>
      <c r="B5130" s="12" t="s">
        <v>36</v>
      </c>
      <c r="C5130" s="12">
        <v>1.0</v>
      </c>
      <c r="D5130" s="12" t="s">
        <v>37</v>
      </c>
      <c r="E5130" s="12" t="s">
        <v>39</v>
      </c>
      <c r="F5130" s="12">
        <v>2.0</v>
      </c>
      <c r="G5130" s="12">
        <v>2.0</v>
      </c>
      <c r="H5130" s="12">
        <v>0.0</v>
      </c>
      <c r="I5130" s="12" t="s">
        <v>56</v>
      </c>
      <c r="J5130" s="5">
        <v>100.8</v>
      </c>
      <c r="K5130" s="5">
        <v>100.8</v>
      </c>
      <c r="L5130" s="12" t="s">
        <v>37</v>
      </c>
      <c r="M5130" s="17">
        <f t="shared" si="2"/>
        <v>1</v>
      </c>
      <c r="N5130" s="18" t="b">
        <f t="shared" si="3"/>
        <v>1</v>
      </c>
      <c r="O5130" s="18" t="b">
        <f t="shared" si="4"/>
        <v>1</v>
      </c>
      <c r="P5130" s="18" t="b">
        <f t="shared" ref="P5130:Q5130" si="5136">if(F5130=0,false,true)</f>
        <v>1</v>
      </c>
      <c r="Q5130" s="18" t="b">
        <f t="shared" si="5136"/>
        <v>1</v>
      </c>
      <c r="R5130" s="18" t="b">
        <f t="shared" si="6"/>
        <v>1</v>
      </c>
      <c r="S5130" s="18">
        <f t="shared" si="11"/>
        <v>1</v>
      </c>
      <c r="T5130" s="19"/>
      <c r="U5130" s="20"/>
      <c r="V5130" s="19"/>
      <c r="W5130" s="19"/>
      <c r="X5130" s="19"/>
      <c r="Y5130" s="19">
        <f t="shared" si="7"/>
        <v>44464.58333</v>
      </c>
      <c r="Z5130" s="21">
        <f t="shared" si="8"/>
        <v>100.8</v>
      </c>
      <c r="AA5130" s="18" t="b">
        <f t="shared" si="9"/>
        <v>1</v>
      </c>
      <c r="AB5130" s="18" t="str">
        <f>vlookup(H5130,Table2_ContractType!A:B,2,false)</f>
        <v>Month-to-Month</v>
      </c>
      <c r="AC5130" s="18" t="str">
        <f>vlookup(F5130,Table3_PhoneService!A:B,2,false)</f>
        <v>Two or More Lines</v>
      </c>
      <c r="AD5130" s="18" t="str">
        <f>vlookup(G5130,Table4_InternetService!A:B,2,false)</f>
        <v>Fiber Optic</v>
      </c>
      <c r="AE5130" s="10"/>
    </row>
    <row r="5131" ht="15.75" customHeight="1">
      <c r="A5131" s="12" t="s">
        <v>5171</v>
      </c>
      <c r="B5131" s="12" t="s">
        <v>43</v>
      </c>
      <c r="C5131" s="12">
        <v>0.0</v>
      </c>
      <c r="D5131" s="12" t="s">
        <v>37</v>
      </c>
      <c r="E5131" s="12" t="s">
        <v>37</v>
      </c>
      <c r="F5131" s="12">
        <v>1.0</v>
      </c>
      <c r="G5131" s="12">
        <v>0.0</v>
      </c>
      <c r="H5131" s="12">
        <v>1.0</v>
      </c>
      <c r="I5131" s="12" t="s">
        <v>44</v>
      </c>
      <c r="J5131" s="5">
        <v>19.5</v>
      </c>
      <c r="K5131" s="5">
        <v>798.2</v>
      </c>
      <c r="L5131" s="12" t="s">
        <v>39</v>
      </c>
      <c r="M5131" s="17">
        <f t="shared" si="2"/>
        <v>40.93333333</v>
      </c>
      <c r="N5131" s="18" t="b">
        <f t="shared" si="3"/>
        <v>0</v>
      </c>
      <c r="O5131" s="18" t="b">
        <f t="shared" si="4"/>
        <v>0</v>
      </c>
      <c r="P5131" s="18" t="b">
        <f t="shared" ref="P5131:Q5131" si="5137">if(F5131=0,false,true)</f>
        <v>1</v>
      </c>
      <c r="Q5131" s="18" t="b">
        <f t="shared" si="5137"/>
        <v>0</v>
      </c>
      <c r="R5131" s="18" t="b">
        <f t="shared" si="6"/>
        <v>0</v>
      </c>
      <c r="S5131" s="18">
        <f t="shared" si="11"/>
        <v>3</v>
      </c>
      <c r="T5131" s="19"/>
      <c r="U5131" s="20"/>
      <c r="V5131" s="19"/>
      <c r="W5131" s="19"/>
      <c r="X5131" s="19"/>
      <c r="Y5131" s="19">
        <f t="shared" si="7"/>
        <v>43249.94444</v>
      </c>
      <c r="Z5131" s="21">
        <f t="shared" si="8"/>
        <v>19.5</v>
      </c>
      <c r="AA5131" s="18" t="b">
        <f t="shared" si="9"/>
        <v>1</v>
      </c>
      <c r="AB5131" s="18" t="str">
        <f>vlookup(H5131,Table2_ContractType!A:B,2,false)</f>
        <v>1 Year</v>
      </c>
      <c r="AC5131" s="18" t="str">
        <f>vlookup(F5131,Table3_PhoneService!A:B,2,false)</f>
        <v>One Line</v>
      </c>
      <c r="AD5131" s="18" t="str">
        <f>vlookup(G5131,Table4_InternetService!A:B,2,false)</f>
        <v>No Internet Service</v>
      </c>
      <c r="AE5131" s="10"/>
    </row>
    <row r="5132" ht="15.75" customHeight="1">
      <c r="A5132" s="12" t="s">
        <v>5172</v>
      </c>
      <c r="B5132" s="12" t="s">
        <v>43</v>
      </c>
      <c r="C5132" s="12">
        <v>0.0</v>
      </c>
      <c r="D5132" s="12" t="s">
        <v>37</v>
      </c>
      <c r="E5132" s="12" t="s">
        <v>37</v>
      </c>
      <c r="F5132" s="12">
        <v>1.0</v>
      </c>
      <c r="G5132" s="12">
        <v>1.0</v>
      </c>
      <c r="H5132" s="12">
        <v>0.0</v>
      </c>
      <c r="I5132" s="12" t="s">
        <v>38</v>
      </c>
      <c r="J5132" s="5">
        <v>70.3</v>
      </c>
      <c r="K5132" s="5">
        <v>1706.45</v>
      </c>
      <c r="L5132" s="12" t="s">
        <v>39</v>
      </c>
      <c r="M5132" s="17">
        <f t="shared" si="2"/>
        <v>24.27382646</v>
      </c>
      <c r="N5132" s="18" t="b">
        <f t="shared" si="3"/>
        <v>0</v>
      </c>
      <c r="O5132" s="18" t="b">
        <f t="shared" si="4"/>
        <v>0</v>
      </c>
      <c r="P5132" s="18" t="b">
        <f t="shared" ref="P5132:Q5132" si="5138">if(F5132=0,false,true)</f>
        <v>1</v>
      </c>
      <c r="Q5132" s="18" t="b">
        <f t="shared" si="5138"/>
        <v>1</v>
      </c>
      <c r="R5132" s="18" t="b">
        <f t="shared" si="6"/>
        <v>1</v>
      </c>
      <c r="S5132" s="18">
        <f t="shared" si="11"/>
        <v>3</v>
      </c>
      <c r="T5132" s="19"/>
      <c r="U5132" s="20"/>
      <c r="V5132" s="19"/>
      <c r="W5132" s="19"/>
      <c r="X5132" s="19"/>
      <c r="Y5132" s="19">
        <f t="shared" si="7"/>
        <v>43756.67111</v>
      </c>
      <c r="Z5132" s="21">
        <f t="shared" si="8"/>
        <v>70.3</v>
      </c>
      <c r="AA5132" s="18" t="b">
        <f t="shared" si="9"/>
        <v>1</v>
      </c>
      <c r="AB5132" s="18" t="str">
        <f>vlookup(H5132,Table2_ContractType!A:B,2,false)</f>
        <v>Month-to-Month</v>
      </c>
      <c r="AC5132" s="18" t="str">
        <f>vlookup(F5132,Table3_PhoneService!A:B,2,false)</f>
        <v>One Line</v>
      </c>
      <c r="AD5132" s="18" t="str">
        <f>vlookup(G5132,Table4_InternetService!A:B,2,false)</f>
        <v>DSL</v>
      </c>
      <c r="AE5132" s="10"/>
    </row>
    <row r="5133" ht="15.75" customHeight="1">
      <c r="A5133" s="12" t="s">
        <v>5173</v>
      </c>
      <c r="B5133" s="12" t="s">
        <v>43</v>
      </c>
      <c r="C5133" s="12">
        <v>0.0</v>
      </c>
      <c r="D5133" s="12" t="s">
        <v>37</v>
      </c>
      <c r="E5133" s="12" t="s">
        <v>39</v>
      </c>
      <c r="F5133" s="12">
        <v>1.0</v>
      </c>
      <c r="G5133" s="12">
        <v>2.0</v>
      </c>
      <c r="H5133" s="12">
        <v>0.0</v>
      </c>
      <c r="I5133" s="12" t="s">
        <v>56</v>
      </c>
      <c r="J5133" s="5">
        <v>94.2</v>
      </c>
      <c r="K5133" s="5">
        <v>167.5</v>
      </c>
      <c r="L5133" s="12" t="s">
        <v>37</v>
      </c>
      <c r="M5133" s="17">
        <f t="shared" si="2"/>
        <v>1.778131635</v>
      </c>
      <c r="N5133" s="18" t="b">
        <f t="shared" si="3"/>
        <v>0</v>
      </c>
      <c r="O5133" s="18" t="b">
        <f t="shared" si="4"/>
        <v>1</v>
      </c>
      <c r="P5133" s="18" t="b">
        <f t="shared" ref="P5133:Q5133" si="5139">if(F5133=0,false,true)</f>
        <v>1</v>
      </c>
      <c r="Q5133" s="18" t="b">
        <f t="shared" si="5139"/>
        <v>1</v>
      </c>
      <c r="R5133" s="18" t="b">
        <f t="shared" si="6"/>
        <v>1</v>
      </c>
      <c r="S5133" s="18">
        <f t="shared" si="11"/>
        <v>1</v>
      </c>
      <c r="T5133" s="19"/>
      <c r="U5133" s="20"/>
      <c r="V5133" s="19"/>
      <c r="W5133" s="19"/>
      <c r="X5133" s="19"/>
      <c r="Y5133" s="19">
        <f t="shared" si="7"/>
        <v>44440.91516</v>
      </c>
      <c r="Z5133" s="21">
        <f t="shared" si="8"/>
        <v>94.2</v>
      </c>
      <c r="AA5133" s="18" t="b">
        <f t="shared" si="9"/>
        <v>1</v>
      </c>
      <c r="AB5133" s="18" t="str">
        <f>vlookup(H5133,Table2_ContractType!A:B,2,false)</f>
        <v>Month-to-Month</v>
      </c>
      <c r="AC5133" s="18" t="str">
        <f>vlookup(F5133,Table3_PhoneService!A:B,2,false)</f>
        <v>One Line</v>
      </c>
      <c r="AD5133" s="18" t="str">
        <f>vlookup(G5133,Table4_InternetService!A:B,2,false)</f>
        <v>Fiber Optic</v>
      </c>
      <c r="AE5133" s="10"/>
    </row>
    <row r="5134" ht="15.75" customHeight="1">
      <c r="A5134" s="12" t="s">
        <v>5174</v>
      </c>
      <c r="B5134" s="12" t="s">
        <v>36</v>
      </c>
      <c r="C5134" s="12">
        <v>0.0</v>
      </c>
      <c r="D5134" s="12" t="s">
        <v>37</v>
      </c>
      <c r="E5134" s="12" t="s">
        <v>37</v>
      </c>
      <c r="F5134" s="12">
        <v>1.0</v>
      </c>
      <c r="G5134" s="12">
        <v>0.0</v>
      </c>
      <c r="H5134" s="12">
        <v>0.0</v>
      </c>
      <c r="I5134" s="12" t="s">
        <v>41</v>
      </c>
      <c r="J5134" s="5">
        <v>20.85</v>
      </c>
      <c r="K5134" s="5">
        <v>62.9</v>
      </c>
      <c r="L5134" s="12" t="s">
        <v>39</v>
      </c>
      <c r="M5134" s="17">
        <f t="shared" si="2"/>
        <v>3.016786571</v>
      </c>
      <c r="N5134" s="18" t="b">
        <f t="shared" si="3"/>
        <v>1</v>
      </c>
      <c r="O5134" s="18" t="b">
        <f t="shared" si="4"/>
        <v>0</v>
      </c>
      <c r="P5134" s="18" t="b">
        <f t="shared" ref="P5134:Q5134" si="5140">if(F5134=0,false,true)</f>
        <v>1</v>
      </c>
      <c r="Q5134" s="18" t="b">
        <f t="shared" si="5140"/>
        <v>0</v>
      </c>
      <c r="R5134" s="18" t="b">
        <f t="shared" si="6"/>
        <v>0</v>
      </c>
      <c r="S5134" s="18">
        <f t="shared" si="11"/>
        <v>3</v>
      </c>
      <c r="T5134" s="19"/>
      <c r="U5134" s="20"/>
      <c r="V5134" s="19"/>
      <c r="W5134" s="19"/>
      <c r="X5134" s="19"/>
      <c r="Y5134" s="19">
        <f t="shared" si="7"/>
        <v>44403.23941</v>
      </c>
      <c r="Z5134" s="21">
        <f t="shared" si="8"/>
        <v>20.85</v>
      </c>
      <c r="AA5134" s="18" t="b">
        <f t="shared" si="9"/>
        <v>1</v>
      </c>
      <c r="AB5134" s="18" t="str">
        <f>vlookup(H5134,Table2_ContractType!A:B,2,false)</f>
        <v>Month-to-Month</v>
      </c>
      <c r="AC5134" s="18" t="str">
        <f>vlookup(F5134,Table3_PhoneService!A:B,2,false)</f>
        <v>One Line</v>
      </c>
      <c r="AD5134" s="18" t="str">
        <f>vlookup(G5134,Table4_InternetService!A:B,2,false)</f>
        <v>No Internet Service</v>
      </c>
      <c r="AE5134" s="10"/>
    </row>
    <row r="5135" ht="15.75" customHeight="1">
      <c r="A5135" s="12" t="s">
        <v>5175</v>
      </c>
      <c r="B5135" s="12" t="s">
        <v>43</v>
      </c>
      <c r="C5135" s="12">
        <v>1.0</v>
      </c>
      <c r="D5135" s="12" t="s">
        <v>37</v>
      </c>
      <c r="E5135" s="12" t="s">
        <v>39</v>
      </c>
      <c r="F5135" s="12">
        <v>2.0</v>
      </c>
      <c r="G5135" s="12">
        <v>2.0</v>
      </c>
      <c r="H5135" s="12">
        <v>0.0</v>
      </c>
      <c r="I5135" s="12" t="s">
        <v>56</v>
      </c>
      <c r="J5135" s="5">
        <v>94.8</v>
      </c>
      <c r="K5135" s="5">
        <v>1563.9</v>
      </c>
      <c r="L5135" s="12" t="s">
        <v>39</v>
      </c>
      <c r="M5135" s="17">
        <f t="shared" si="2"/>
        <v>16.49683544</v>
      </c>
      <c r="N5135" s="18" t="b">
        <f t="shared" si="3"/>
        <v>0</v>
      </c>
      <c r="O5135" s="18" t="b">
        <f t="shared" si="4"/>
        <v>0</v>
      </c>
      <c r="P5135" s="18" t="b">
        <f t="shared" ref="P5135:Q5135" si="5141">if(F5135=0,false,true)</f>
        <v>1</v>
      </c>
      <c r="Q5135" s="18" t="b">
        <f t="shared" si="5141"/>
        <v>1</v>
      </c>
      <c r="R5135" s="18" t="b">
        <f t="shared" si="6"/>
        <v>1</v>
      </c>
      <c r="S5135" s="18">
        <f t="shared" si="11"/>
        <v>1</v>
      </c>
      <c r="T5135" s="19"/>
      <c r="U5135" s="20"/>
      <c r="V5135" s="19"/>
      <c r="W5135" s="19"/>
      <c r="X5135" s="19"/>
      <c r="Y5135" s="19">
        <f t="shared" si="7"/>
        <v>43993.22126</v>
      </c>
      <c r="Z5135" s="21">
        <f t="shared" si="8"/>
        <v>94.8</v>
      </c>
      <c r="AA5135" s="18" t="b">
        <f t="shared" si="9"/>
        <v>1</v>
      </c>
      <c r="AB5135" s="18" t="str">
        <f>vlookup(H5135,Table2_ContractType!A:B,2,false)</f>
        <v>Month-to-Month</v>
      </c>
      <c r="AC5135" s="18" t="str">
        <f>vlookup(F5135,Table3_PhoneService!A:B,2,false)</f>
        <v>Two or More Lines</v>
      </c>
      <c r="AD5135" s="18" t="str">
        <f>vlookup(G5135,Table4_InternetService!A:B,2,false)</f>
        <v>Fiber Optic</v>
      </c>
      <c r="AE5135" s="10"/>
    </row>
    <row r="5136" ht="15.75" customHeight="1">
      <c r="A5136" s="12" t="s">
        <v>5176</v>
      </c>
      <c r="B5136" s="12" t="s">
        <v>43</v>
      </c>
      <c r="C5136" s="12">
        <v>0.0</v>
      </c>
      <c r="D5136" s="12" t="s">
        <v>37</v>
      </c>
      <c r="E5136" s="12" t="s">
        <v>37</v>
      </c>
      <c r="F5136" s="12">
        <v>2.0</v>
      </c>
      <c r="G5136" s="12">
        <v>0.0</v>
      </c>
      <c r="H5136" s="12">
        <v>2.0</v>
      </c>
      <c r="I5136" s="12" t="s">
        <v>41</v>
      </c>
      <c r="J5136" s="5">
        <v>25.75</v>
      </c>
      <c r="K5136" s="5">
        <v>1686.15</v>
      </c>
      <c r="L5136" s="12" t="s">
        <v>39</v>
      </c>
      <c r="M5136" s="17">
        <f t="shared" si="2"/>
        <v>65.4815534</v>
      </c>
      <c r="N5136" s="18" t="b">
        <f t="shared" si="3"/>
        <v>0</v>
      </c>
      <c r="O5136" s="18" t="b">
        <f t="shared" si="4"/>
        <v>0</v>
      </c>
      <c r="P5136" s="18" t="b">
        <f t="shared" ref="P5136:Q5136" si="5142">if(F5136=0,false,true)</f>
        <v>1</v>
      </c>
      <c r="Q5136" s="18" t="b">
        <f t="shared" si="5142"/>
        <v>0</v>
      </c>
      <c r="R5136" s="18" t="b">
        <f t="shared" si="6"/>
        <v>0</v>
      </c>
      <c r="S5136" s="18">
        <f t="shared" si="11"/>
        <v>3</v>
      </c>
      <c r="T5136" s="19"/>
      <c r="U5136" s="20"/>
      <c r="V5136" s="19"/>
      <c r="W5136" s="19"/>
      <c r="X5136" s="19"/>
      <c r="Y5136" s="19">
        <f t="shared" si="7"/>
        <v>42503.26942</v>
      </c>
      <c r="Z5136" s="21">
        <f t="shared" si="8"/>
        <v>25.75</v>
      </c>
      <c r="AA5136" s="18" t="b">
        <f t="shared" si="9"/>
        <v>1</v>
      </c>
      <c r="AB5136" s="18" t="str">
        <f>vlookup(H5136,Table2_ContractType!A:B,2,false)</f>
        <v>2 Year</v>
      </c>
      <c r="AC5136" s="18" t="str">
        <f>vlookup(F5136,Table3_PhoneService!A:B,2,false)</f>
        <v>Two or More Lines</v>
      </c>
      <c r="AD5136" s="18" t="str">
        <f>vlookup(G5136,Table4_InternetService!A:B,2,false)</f>
        <v>No Internet Service</v>
      </c>
      <c r="AE5136" s="10"/>
    </row>
    <row r="5137" ht="15.75" customHeight="1">
      <c r="A5137" s="12" t="s">
        <v>5177</v>
      </c>
      <c r="B5137" s="12" t="s">
        <v>43</v>
      </c>
      <c r="C5137" s="12">
        <v>0.0</v>
      </c>
      <c r="D5137" s="12" t="s">
        <v>39</v>
      </c>
      <c r="E5137" s="12" t="s">
        <v>39</v>
      </c>
      <c r="F5137" s="12">
        <v>1.0</v>
      </c>
      <c r="G5137" s="12">
        <v>2.0</v>
      </c>
      <c r="H5137" s="12">
        <v>0.0</v>
      </c>
      <c r="I5137" s="12" t="s">
        <v>56</v>
      </c>
      <c r="J5137" s="5">
        <v>88.45</v>
      </c>
      <c r="K5137" s="5">
        <v>370.65</v>
      </c>
      <c r="L5137" s="12" t="s">
        <v>37</v>
      </c>
      <c r="M5137" s="17">
        <f t="shared" si="2"/>
        <v>4.190503109</v>
      </c>
      <c r="N5137" s="18" t="b">
        <f t="shared" si="3"/>
        <v>0</v>
      </c>
      <c r="O5137" s="18" t="b">
        <f t="shared" si="4"/>
        <v>1</v>
      </c>
      <c r="P5137" s="18" t="b">
        <f t="shared" ref="P5137:Q5137" si="5143">if(F5137=0,false,true)</f>
        <v>1</v>
      </c>
      <c r="Q5137" s="18" t="b">
        <f t="shared" si="5143"/>
        <v>1</v>
      </c>
      <c r="R5137" s="18" t="b">
        <f t="shared" si="6"/>
        <v>1</v>
      </c>
      <c r="S5137" s="18">
        <f t="shared" si="11"/>
        <v>0</v>
      </c>
      <c r="T5137" s="19"/>
      <c r="U5137" s="20"/>
      <c r="V5137" s="19"/>
      <c r="W5137" s="19"/>
      <c r="X5137" s="19"/>
      <c r="Y5137" s="19">
        <f t="shared" si="7"/>
        <v>44367.53886</v>
      </c>
      <c r="Z5137" s="21">
        <f t="shared" si="8"/>
        <v>88.45</v>
      </c>
      <c r="AA5137" s="18" t="b">
        <f t="shared" si="9"/>
        <v>1</v>
      </c>
      <c r="AB5137" s="18" t="str">
        <f>vlookup(H5137,Table2_ContractType!A:B,2,false)</f>
        <v>Month-to-Month</v>
      </c>
      <c r="AC5137" s="18" t="str">
        <f>vlookup(F5137,Table3_PhoneService!A:B,2,false)</f>
        <v>One Line</v>
      </c>
      <c r="AD5137" s="18" t="str">
        <f>vlookup(G5137,Table4_InternetService!A:B,2,false)</f>
        <v>Fiber Optic</v>
      </c>
      <c r="AE5137" s="10"/>
    </row>
    <row r="5138" ht="15.75" customHeight="1">
      <c r="A5138" s="12" t="s">
        <v>5178</v>
      </c>
      <c r="B5138" s="12" t="s">
        <v>36</v>
      </c>
      <c r="C5138" s="12">
        <v>0.0</v>
      </c>
      <c r="D5138" s="12" t="s">
        <v>39</v>
      </c>
      <c r="E5138" s="12" t="s">
        <v>39</v>
      </c>
      <c r="F5138" s="12">
        <v>1.0</v>
      </c>
      <c r="G5138" s="12">
        <v>1.0</v>
      </c>
      <c r="H5138" s="12">
        <v>1.0</v>
      </c>
      <c r="I5138" s="12" t="s">
        <v>38</v>
      </c>
      <c r="J5138" s="5">
        <v>59.1</v>
      </c>
      <c r="K5138" s="5">
        <v>772.85</v>
      </c>
      <c r="L5138" s="12" t="s">
        <v>39</v>
      </c>
      <c r="M5138" s="17">
        <f t="shared" si="2"/>
        <v>13.07698816</v>
      </c>
      <c r="N5138" s="18" t="b">
        <f t="shared" si="3"/>
        <v>1</v>
      </c>
      <c r="O5138" s="18" t="b">
        <f t="shared" si="4"/>
        <v>0</v>
      </c>
      <c r="P5138" s="18" t="b">
        <f t="shared" ref="P5138:Q5138" si="5144">if(F5138=0,false,true)</f>
        <v>1</v>
      </c>
      <c r="Q5138" s="18" t="b">
        <f t="shared" si="5144"/>
        <v>1</v>
      </c>
      <c r="R5138" s="18" t="b">
        <f t="shared" si="6"/>
        <v>1</v>
      </c>
      <c r="S5138" s="18">
        <f t="shared" si="11"/>
        <v>0</v>
      </c>
      <c r="T5138" s="19"/>
      <c r="U5138" s="20"/>
      <c r="V5138" s="19"/>
      <c r="W5138" s="19"/>
      <c r="X5138" s="19"/>
      <c r="Y5138" s="19">
        <f t="shared" si="7"/>
        <v>44097.24161</v>
      </c>
      <c r="Z5138" s="21">
        <f t="shared" si="8"/>
        <v>59.1</v>
      </c>
      <c r="AA5138" s="18" t="b">
        <f t="shared" si="9"/>
        <v>1</v>
      </c>
      <c r="AB5138" s="18" t="str">
        <f>vlookup(H5138,Table2_ContractType!A:B,2,false)</f>
        <v>1 Year</v>
      </c>
      <c r="AC5138" s="18" t="str">
        <f>vlookup(F5138,Table3_PhoneService!A:B,2,false)</f>
        <v>One Line</v>
      </c>
      <c r="AD5138" s="18" t="str">
        <f>vlookup(G5138,Table4_InternetService!A:B,2,false)</f>
        <v>DSL</v>
      </c>
      <c r="AE5138" s="10"/>
    </row>
    <row r="5139" ht="15.75" customHeight="1">
      <c r="A5139" s="12" t="s">
        <v>5179</v>
      </c>
      <c r="B5139" s="12" t="s">
        <v>43</v>
      </c>
      <c r="C5139" s="12">
        <v>0.0</v>
      </c>
      <c r="D5139" s="12" t="s">
        <v>37</v>
      </c>
      <c r="E5139" s="12" t="s">
        <v>39</v>
      </c>
      <c r="F5139" s="12">
        <v>2.0</v>
      </c>
      <c r="G5139" s="12">
        <v>2.0</v>
      </c>
      <c r="H5139" s="12">
        <v>0.0</v>
      </c>
      <c r="I5139" s="12" t="s">
        <v>56</v>
      </c>
      <c r="J5139" s="5">
        <v>102.4</v>
      </c>
      <c r="K5139" s="5">
        <v>6444.05</v>
      </c>
      <c r="L5139" s="12" t="s">
        <v>39</v>
      </c>
      <c r="M5139" s="17">
        <f t="shared" si="2"/>
        <v>62.93017578</v>
      </c>
      <c r="N5139" s="18" t="b">
        <f t="shared" si="3"/>
        <v>0</v>
      </c>
      <c r="O5139" s="18" t="b">
        <f t="shared" si="4"/>
        <v>0</v>
      </c>
      <c r="P5139" s="18" t="b">
        <f t="shared" ref="P5139:Q5139" si="5145">if(F5139=0,false,true)</f>
        <v>1</v>
      </c>
      <c r="Q5139" s="18" t="b">
        <f t="shared" si="5145"/>
        <v>1</v>
      </c>
      <c r="R5139" s="18" t="b">
        <f t="shared" si="6"/>
        <v>1</v>
      </c>
      <c r="S5139" s="18">
        <f t="shared" si="11"/>
        <v>1</v>
      </c>
      <c r="T5139" s="19"/>
      <c r="U5139" s="20"/>
      <c r="V5139" s="19"/>
      <c r="W5139" s="19"/>
      <c r="X5139" s="19"/>
      <c r="Y5139" s="19">
        <f t="shared" si="7"/>
        <v>42580.87382</v>
      </c>
      <c r="Z5139" s="21">
        <f t="shared" si="8"/>
        <v>102.4</v>
      </c>
      <c r="AA5139" s="18" t="b">
        <f t="shared" si="9"/>
        <v>1</v>
      </c>
      <c r="AB5139" s="18" t="str">
        <f>vlookup(H5139,Table2_ContractType!A:B,2,false)</f>
        <v>Month-to-Month</v>
      </c>
      <c r="AC5139" s="18" t="str">
        <f>vlookup(F5139,Table3_PhoneService!A:B,2,false)</f>
        <v>Two or More Lines</v>
      </c>
      <c r="AD5139" s="18" t="str">
        <f>vlookup(G5139,Table4_InternetService!A:B,2,false)</f>
        <v>Fiber Optic</v>
      </c>
      <c r="AE5139" s="10"/>
    </row>
    <row r="5140" ht="15.75" customHeight="1">
      <c r="A5140" s="12" t="s">
        <v>5180</v>
      </c>
      <c r="B5140" s="12" t="s">
        <v>36</v>
      </c>
      <c r="C5140" s="12">
        <v>0.0</v>
      </c>
      <c r="D5140" s="12" t="s">
        <v>37</v>
      </c>
      <c r="E5140" s="12" t="s">
        <v>39</v>
      </c>
      <c r="F5140" s="12">
        <v>0.0</v>
      </c>
      <c r="G5140" s="12">
        <v>1.0</v>
      </c>
      <c r="H5140" s="12">
        <v>0.0</v>
      </c>
      <c r="I5140" s="12" t="s">
        <v>44</v>
      </c>
      <c r="J5140" s="5">
        <v>34.0</v>
      </c>
      <c r="K5140" s="5">
        <v>1505.35</v>
      </c>
      <c r="L5140" s="12" t="s">
        <v>39</v>
      </c>
      <c r="M5140" s="17">
        <f t="shared" si="2"/>
        <v>44.275</v>
      </c>
      <c r="N5140" s="18" t="b">
        <f t="shared" si="3"/>
        <v>1</v>
      </c>
      <c r="O5140" s="18" t="b">
        <f t="shared" si="4"/>
        <v>0</v>
      </c>
      <c r="P5140" s="18" t="b">
        <f t="shared" ref="P5140:Q5140" si="5146">if(F5140=0,false,true)</f>
        <v>0</v>
      </c>
      <c r="Q5140" s="18" t="b">
        <f t="shared" si="5146"/>
        <v>1</v>
      </c>
      <c r="R5140" s="18" t="b">
        <f t="shared" si="6"/>
        <v>0</v>
      </c>
      <c r="S5140" s="18">
        <f t="shared" si="11"/>
        <v>1</v>
      </c>
      <c r="T5140" s="19"/>
      <c r="U5140" s="20"/>
      <c r="V5140" s="19"/>
      <c r="W5140" s="19"/>
      <c r="X5140" s="19"/>
      <c r="Y5140" s="19">
        <f t="shared" si="7"/>
        <v>43148.30208</v>
      </c>
      <c r="Z5140" s="21">
        <f t="shared" si="8"/>
        <v>34</v>
      </c>
      <c r="AA5140" s="18" t="b">
        <f t="shared" si="9"/>
        <v>1</v>
      </c>
      <c r="AB5140" s="18" t="str">
        <f>vlookup(H5140,Table2_ContractType!A:B,2,false)</f>
        <v>Month-to-Month</v>
      </c>
      <c r="AC5140" s="18" t="str">
        <f>vlookup(F5140,Table3_PhoneService!A:B,2,false)</f>
        <v>No Phone Service</v>
      </c>
      <c r="AD5140" s="18" t="str">
        <f>vlookup(G5140,Table4_InternetService!A:B,2,false)</f>
        <v>DSL</v>
      </c>
      <c r="AE5140" s="10"/>
    </row>
    <row r="5141" ht="15.75" customHeight="1">
      <c r="A5141" s="12" t="s">
        <v>5181</v>
      </c>
      <c r="B5141" s="12" t="s">
        <v>43</v>
      </c>
      <c r="C5141" s="12">
        <v>0.0</v>
      </c>
      <c r="D5141" s="12" t="s">
        <v>37</v>
      </c>
      <c r="E5141" s="12" t="s">
        <v>37</v>
      </c>
      <c r="F5141" s="12">
        <v>2.0</v>
      </c>
      <c r="G5141" s="12">
        <v>1.0</v>
      </c>
      <c r="H5141" s="12">
        <v>2.0</v>
      </c>
      <c r="I5141" s="12" t="s">
        <v>41</v>
      </c>
      <c r="J5141" s="5">
        <v>84.0</v>
      </c>
      <c r="K5141" s="5">
        <v>5714.25</v>
      </c>
      <c r="L5141" s="12" t="s">
        <v>39</v>
      </c>
      <c r="M5141" s="17">
        <f t="shared" si="2"/>
        <v>68.02678571</v>
      </c>
      <c r="N5141" s="18" t="b">
        <f t="shared" si="3"/>
        <v>0</v>
      </c>
      <c r="O5141" s="18" t="b">
        <f t="shared" si="4"/>
        <v>0</v>
      </c>
      <c r="P5141" s="18" t="b">
        <f t="shared" ref="P5141:Q5141" si="5147">if(F5141=0,false,true)</f>
        <v>1</v>
      </c>
      <c r="Q5141" s="18" t="b">
        <f t="shared" si="5147"/>
        <v>1</v>
      </c>
      <c r="R5141" s="18" t="b">
        <f t="shared" si="6"/>
        <v>1</v>
      </c>
      <c r="S5141" s="18">
        <f t="shared" si="11"/>
        <v>3</v>
      </c>
      <c r="T5141" s="19"/>
      <c r="U5141" s="20"/>
      <c r="V5141" s="19"/>
      <c r="W5141" s="19"/>
      <c r="X5141" s="19"/>
      <c r="Y5141" s="19">
        <f t="shared" si="7"/>
        <v>42425.85193</v>
      </c>
      <c r="Z5141" s="21">
        <f t="shared" si="8"/>
        <v>84</v>
      </c>
      <c r="AA5141" s="18" t="b">
        <f t="shared" si="9"/>
        <v>1</v>
      </c>
      <c r="AB5141" s="18" t="str">
        <f>vlookup(H5141,Table2_ContractType!A:B,2,false)</f>
        <v>2 Year</v>
      </c>
      <c r="AC5141" s="18" t="str">
        <f>vlookup(F5141,Table3_PhoneService!A:B,2,false)</f>
        <v>Two or More Lines</v>
      </c>
      <c r="AD5141" s="18" t="str">
        <f>vlookup(G5141,Table4_InternetService!A:B,2,false)</f>
        <v>DSL</v>
      </c>
      <c r="AE5141" s="10"/>
    </row>
    <row r="5142" ht="15.75" customHeight="1">
      <c r="A5142" s="12" t="s">
        <v>5182</v>
      </c>
      <c r="B5142" s="12" t="s">
        <v>36</v>
      </c>
      <c r="C5142" s="12">
        <v>1.0</v>
      </c>
      <c r="D5142" s="12" t="s">
        <v>39</v>
      </c>
      <c r="E5142" s="12" t="s">
        <v>39</v>
      </c>
      <c r="F5142" s="12">
        <v>2.0</v>
      </c>
      <c r="G5142" s="12">
        <v>2.0</v>
      </c>
      <c r="H5142" s="12">
        <v>0.0</v>
      </c>
      <c r="I5142" s="12" t="s">
        <v>56</v>
      </c>
      <c r="J5142" s="5">
        <v>101.35</v>
      </c>
      <c r="K5142" s="5">
        <v>780.5</v>
      </c>
      <c r="L5142" s="12" t="s">
        <v>37</v>
      </c>
      <c r="M5142" s="17">
        <f t="shared" si="2"/>
        <v>7.701036014</v>
      </c>
      <c r="N5142" s="18" t="b">
        <f t="shared" si="3"/>
        <v>1</v>
      </c>
      <c r="O5142" s="18" t="b">
        <f t="shared" si="4"/>
        <v>1</v>
      </c>
      <c r="P5142" s="18" t="b">
        <f t="shared" ref="P5142:Q5142" si="5148">if(F5142=0,false,true)</f>
        <v>1</v>
      </c>
      <c r="Q5142" s="18" t="b">
        <f t="shared" si="5148"/>
        <v>1</v>
      </c>
      <c r="R5142" s="18" t="b">
        <f t="shared" si="6"/>
        <v>1</v>
      </c>
      <c r="S5142" s="18">
        <f t="shared" si="11"/>
        <v>0</v>
      </c>
      <c r="T5142" s="19"/>
      <c r="U5142" s="20"/>
      <c r="V5142" s="19"/>
      <c r="W5142" s="19"/>
      <c r="X5142" s="19"/>
      <c r="Y5142" s="19">
        <f t="shared" si="7"/>
        <v>44260.76015</v>
      </c>
      <c r="Z5142" s="21">
        <f t="shared" si="8"/>
        <v>101.35</v>
      </c>
      <c r="AA5142" s="18" t="b">
        <f t="shared" si="9"/>
        <v>1</v>
      </c>
      <c r="AB5142" s="18" t="str">
        <f>vlookup(H5142,Table2_ContractType!A:B,2,false)</f>
        <v>Month-to-Month</v>
      </c>
      <c r="AC5142" s="18" t="str">
        <f>vlookup(F5142,Table3_PhoneService!A:B,2,false)</f>
        <v>Two or More Lines</v>
      </c>
      <c r="AD5142" s="18" t="str">
        <f>vlookup(G5142,Table4_InternetService!A:B,2,false)</f>
        <v>Fiber Optic</v>
      </c>
      <c r="AE5142" s="10"/>
    </row>
    <row r="5143" ht="15.75" customHeight="1">
      <c r="A5143" s="12" t="s">
        <v>5183</v>
      </c>
      <c r="B5143" s="12" t="s">
        <v>43</v>
      </c>
      <c r="C5143" s="12">
        <v>0.0</v>
      </c>
      <c r="D5143" s="12" t="s">
        <v>39</v>
      </c>
      <c r="E5143" s="12" t="s">
        <v>39</v>
      </c>
      <c r="F5143" s="12">
        <v>1.0</v>
      </c>
      <c r="G5143" s="12">
        <v>0.0</v>
      </c>
      <c r="H5143" s="12">
        <v>0.0</v>
      </c>
      <c r="I5143" s="12" t="s">
        <v>41</v>
      </c>
      <c r="J5143" s="5">
        <v>19.0</v>
      </c>
      <c r="K5143" s="5">
        <v>73.45</v>
      </c>
      <c r="L5143" s="12" t="s">
        <v>39</v>
      </c>
      <c r="M5143" s="17">
        <f t="shared" si="2"/>
        <v>3.865789474</v>
      </c>
      <c r="N5143" s="18" t="b">
        <f t="shared" si="3"/>
        <v>0</v>
      </c>
      <c r="O5143" s="18" t="b">
        <f t="shared" si="4"/>
        <v>0</v>
      </c>
      <c r="P5143" s="18" t="b">
        <f t="shared" ref="P5143:Q5143" si="5149">if(F5143=0,false,true)</f>
        <v>1</v>
      </c>
      <c r="Q5143" s="18" t="b">
        <f t="shared" si="5149"/>
        <v>0</v>
      </c>
      <c r="R5143" s="18" t="b">
        <f t="shared" si="6"/>
        <v>0</v>
      </c>
      <c r="S5143" s="18">
        <f t="shared" si="11"/>
        <v>0</v>
      </c>
      <c r="T5143" s="19"/>
      <c r="U5143" s="20"/>
      <c r="V5143" s="19"/>
      <c r="W5143" s="19"/>
      <c r="X5143" s="19"/>
      <c r="Y5143" s="19">
        <f t="shared" si="7"/>
        <v>44377.41557</v>
      </c>
      <c r="Z5143" s="21">
        <f t="shared" si="8"/>
        <v>19</v>
      </c>
      <c r="AA5143" s="18" t="b">
        <f t="shared" si="9"/>
        <v>1</v>
      </c>
      <c r="AB5143" s="18" t="str">
        <f>vlookup(H5143,Table2_ContractType!A:B,2,false)</f>
        <v>Month-to-Month</v>
      </c>
      <c r="AC5143" s="18" t="str">
        <f>vlookup(F5143,Table3_PhoneService!A:B,2,false)</f>
        <v>One Line</v>
      </c>
      <c r="AD5143" s="18" t="str">
        <f>vlookup(G5143,Table4_InternetService!A:B,2,false)</f>
        <v>No Internet Service</v>
      </c>
      <c r="AE5143" s="10"/>
    </row>
    <row r="5144" ht="15.75" customHeight="1">
      <c r="A5144" s="12" t="s">
        <v>5184</v>
      </c>
      <c r="B5144" s="12" t="s">
        <v>43</v>
      </c>
      <c r="C5144" s="12">
        <v>1.0</v>
      </c>
      <c r="D5144" s="12" t="s">
        <v>39</v>
      </c>
      <c r="E5144" s="12" t="s">
        <v>39</v>
      </c>
      <c r="F5144" s="12">
        <v>2.0</v>
      </c>
      <c r="G5144" s="12">
        <v>2.0</v>
      </c>
      <c r="H5144" s="12">
        <v>0.0</v>
      </c>
      <c r="I5144" s="12" t="s">
        <v>41</v>
      </c>
      <c r="J5144" s="5">
        <v>74.85</v>
      </c>
      <c r="K5144" s="5">
        <v>156.4</v>
      </c>
      <c r="L5144" s="12" t="s">
        <v>37</v>
      </c>
      <c r="M5144" s="17">
        <f t="shared" si="2"/>
        <v>2.089512358</v>
      </c>
      <c r="N5144" s="18" t="b">
        <f t="shared" si="3"/>
        <v>0</v>
      </c>
      <c r="O5144" s="18" t="b">
        <f t="shared" si="4"/>
        <v>1</v>
      </c>
      <c r="P5144" s="18" t="b">
        <f t="shared" ref="P5144:Q5144" si="5150">if(F5144=0,false,true)</f>
        <v>1</v>
      </c>
      <c r="Q5144" s="18" t="b">
        <f t="shared" si="5150"/>
        <v>1</v>
      </c>
      <c r="R5144" s="18" t="b">
        <f t="shared" si="6"/>
        <v>1</v>
      </c>
      <c r="S5144" s="18">
        <f t="shared" si="11"/>
        <v>0</v>
      </c>
      <c r="T5144" s="19"/>
      <c r="U5144" s="20"/>
      <c r="V5144" s="19"/>
      <c r="W5144" s="19"/>
      <c r="X5144" s="19"/>
      <c r="Y5144" s="19">
        <f t="shared" si="7"/>
        <v>44431.444</v>
      </c>
      <c r="Z5144" s="21">
        <f t="shared" si="8"/>
        <v>74.85</v>
      </c>
      <c r="AA5144" s="18" t="b">
        <f t="shared" si="9"/>
        <v>1</v>
      </c>
      <c r="AB5144" s="18" t="str">
        <f>vlookup(H5144,Table2_ContractType!A:B,2,false)</f>
        <v>Month-to-Month</v>
      </c>
      <c r="AC5144" s="18" t="str">
        <f>vlookup(F5144,Table3_PhoneService!A:B,2,false)</f>
        <v>Two or More Lines</v>
      </c>
      <c r="AD5144" s="18" t="str">
        <f>vlookup(G5144,Table4_InternetService!A:B,2,false)</f>
        <v>Fiber Optic</v>
      </c>
      <c r="AE5144" s="10"/>
    </row>
    <row r="5145" ht="15.75" customHeight="1">
      <c r="A5145" s="12" t="s">
        <v>5185</v>
      </c>
      <c r="B5145" s="12" t="s">
        <v>43</v>
      </c>
      <c r="C5145" s="12">
        <v>0.0</v>
      </c>
      <c r="D5145" s="12" t="s">
        <v>39</v>
      </c>
      <c r="E5145" s="12" t="s">
        <v>39</v>
      </c>
      <c r="F5145" s="12">
        <v>1.0</v>
      </c>
      <c r="G5145" s="12">
        <v>0.0</v>
      </c>
      <c r="H5145" s="12">
        <v>0.0</v>
      </c>
      <c r="I5145" s="12" t="s">
        <v>41</v>
      </c>
      <c r="J5145" s="5">
        <v>19.75</v>
      </c>
      <c r="K5145" s="5">
        <v>19.75</v>
      </c>
      <c r="L5145" s="12" t="s">
        <v>37</v>
      </c>
      <c r="M5145" s="17">
        <f t="shared" si="2"/>
        <v>1</v>
      </c>
      <c r="N5145" s="18" t="b">
        <f t="shared" si="3"/>
        <v>0</v>
      </c>
      <c r="O5145" s="18" t="b">
        <f t="shared" si="4"/>
        <v>1</v>
      </c>
      <c r="P5145" s="18" t="b">
        <f t="shared" ref="P5145:Q5145" si="5151">if(F5145=0,false,true)</f>
        <v>1</v>
      </c>
      <c r="Q5145" s="18" t="b">
        <f t="shared" si="5151"/>
        <v>0</v>
      </c>
      <c r="R5145" s="18" t="b">
        <f t="shared" si="6"/>
        <v>0</v>
      </c>
      <c r="S5145" s="18">
        <f t="shared" si="11"/>
        <v>0</v>
      </c>
      <c r="T5145" s="19"/>
      <c r="U5145" s="20"/>
      <c r="V5145" s="19"/>
      <c r="W5145" s="19"/>
      <c r="X5145" s="19"/>
      <c r="Y5145" s="19">
        <f t="shared" si="7"/>
        <v>44464.58333</v>
      </c>
      <c r="Z5145" s="21">
        <f t="shared" si="8"/>
        <v>19.75</v>
      </c>
      <c r="AA5145" s="18" t="b">
        <f t="shared" si="9"/>
        <v>1</v>
      </c>
      <c r="AB5145" s="18" t="str">
        <f>vlookup(H5145,Table2_ContractType!A:B,2,false)</f>
        <v>Month-to-Month</v>
      </c>
      <c r="AC5145" s="18" t="str">
        <f>vlookup(F5145,Table3_PhoneService!A:B,2,false)</f>
        <v>One Line</v>
      </c>
      <c r="AD5145" s="18" t="str">
        <f>vlookup(G5145,Table4_InternetService!A:B,2,false)</f>
        <v>No Internet Service</v>
      </c>
      <c r="AE5145" s="10"/>
    </row>
    <row r="5146" ht="15.75" customHeight="1">
      <c r="A5146" s="12" t="s">
        <v>5186</v>
      </c>
      <c r="B5146" s="12" t="s">
        <v>36</v>
      </c>
      <c r="C5146" s="12">
        <v>0.0</v>
      </c>
      <c r="D5146" s="12" t="s">
        <v>37</v>
      </c>
      <c r="E5146" s="12" t="s">
        <v>39</v>
      </c>
      <c r="F5146" s="12">
        <v>0.0</v>
      </c>
      <c r="G5146" s="12">
        <v>1.0</v>
      </c>
      <c r="H5146" s="12">
        <v>0.0</v>
      </c>
      <c r="I5146" s="12" t="s">
        <v>56</v>
      </c>
      <c r="J5146" s="5">
        <v>48.75</v>
      </c>
      <c r="K5146" s="5">
        <v>442.2</v>
      </c>
      <c r="L5146" s="12" t="s">
        <v>37</v>
      </c>
      <c r="M5146" s="17">
        <f t="shared" si="2"/>
        <v>9.070769231</v>
      </c>
      <c r="N5146" s="18" t="b">
        <f t="shared" si="3"/>
        <v>1</v>
      </c>
      <c r="O5146" s="18" t="b">
        <f t="shared" si="4"/>
        <v>1</v>
      </c>
      <c r="P5146" s="18" t="b">
        <f t="shared" ref="P5146:Q5146" si="5152">if(F5146=0,false,true)</f>
        <v>0</v>
      </c>
      <c r="Q5146" s="18" t="b">
        <f t="shared" si="5152"/>
        <v>1</v>
      </c>
      <c r="R5146" s="18" t="b">
        <f t="shared" si="6"/>
        <v>0</v>
      </c>
      <c r="S5146" s="18">
        <f t="shared" si="11"/>
        <v>1</v>
      </c>
      <c r="T5146" s="19"/>
      <c r="U5146" s="20"/>
      <c r="V5146" s="19"/>
      <c r="W5146" s="19"/>
      <c r="X5146" s="19"/>
      <c r="Y5146" s="19">
        <f t="shared" si="7"/>
        <v>44219.09744</v>
      </c>
      <c r="Z5146" s="21">
        <f t="shared" si="8"/>
        <v>48.75</v>
      </c>
      <c r="AA5146" s="18" t="b">
        <f t="shared" si="9"/>
        <v>1</v>
      </c>
      <c r="AB5146" s="18" t="str">
        <f>vlookup(H5146,Table2_ContractType!A:B,2,false)</f>
        <v>Month-to-Month</v>
      </c>
      <c r="AC5146" s="18" t="str">
        <f>vlookup(F5146,Table3_PhoneService!A:B,2,false)</f>
        <v>No Phone Service</v>
      </c>
      <c r="AD5146" s="18" t="str">
        <f>vlookup(G5146,Table4_InternetService!A:B,2,false)</f>
        <v>DSL</v>
      </c>
      <c r="AE5146" s="10"/>
    </row>
    <row r="5147" ht="15.75" customHeight="1">
      <c r="A5147" s="12" t="s">
        <v>5187</v>
      </c>
      <c r="B5147" s="12" t="s">
        <v>36</v>
      </c>
      <c r="C5147" s="12">
        <v>1.0</v>
      </c>
      <c r="D5147" s="12" t="s">
        <v>37</v>
      </c>
      <c r="E5147" s="12" t="s">
        <v>39</v>
      </c>
      <c r="F5147" s="12">
        <v>2.0</v>
      </c>
      <c r="G5147" s="12">
        <v>2.0</v>
      </c>
      <c r="H5147" s="12">
        <v>0.0</v>
      </c>
      <c r="I5147" s="12" t="s">
        <v>44</v>
      </c>
      <c r="J5147" s="5">
        <v>99.75</v>
      </c>
      <c r="K5147" s="5">
        <v>1836.25</v>
      </c>
      <c r="L5147" s="12" t="s">
        <v>37</v>
      </c>
      <c r="M5147" s="17">
        <f t="shared" si="2"/>
        <v>18.4085213</v>
      </c>
      <c r="N5147" s="18" t="b">
        <f t="shared" si="3"/>
        <v>1</v>
      </c>
      <c r="O5147" s="18" t="b">
        <f t="shared" si="4"/>
        <v>1</v>
      </c>
      <c r="P5147" s="18" t="b">
        <f t="shared" ref="P5147:Q5147" si="5153">if(F5147=0,false,true)</f>
        <v>1</v>
      </c>
      <c r="Q5147" s="18" t="b">
        <f t="shared" si="5153"/>
        <v>1</v>
      </c>
      <c r="R5147" s="18" t="b">
        <f t="shared" si="6"/>
        <v>1</v>
      </c>
      <c r="S5147" s="18">
        <f t="shared" si="11"/>
        <v>1</v>
      </c>
      <c r="T5147" s="19"/>
      <c r="U5147" s="20"/>
      <c r="V5147" s="19"/>
      <c r="W5147" s="19"/>
      <c r="X5147" s="19"/>
      <c r="Y5147" s="19">
        <f t="shared" si="7"/>
        <v>43935.07414</v>
      </c>
      <c r="Z5147" s="21">
        <f t="shared" si="8"/>
        <v>99.75</v>
      </c>
      <c r="AA5147" s="18" t="b">
        <f t="shared" si="9"/>
        <v>1</v>
      </c>
      <c r="AB5147" s="18" t="str">
        <f>vlookup(H5147,Table2_ContractType!A:B,2,false)</f>
        <v>Month-to-Month</v>
      </c>
      <c r="AC5147" s="18" t="str">
        <f>vlookup(F5147,Table3_PhoneService!A:B,2,false)</f>
        <v>Two or More Lines</v>
      </c>
      <c r="AD5147" s="18" t="str">
        <f>vlookup(G5147,Table4_InternetService!A:B,2,false)</f>
        <v>Fiber Optic</v>
      </c>
      <c r="AE5147" s="10"/>
    </row>
    <row r="5148" ht="15.75" customHeight="1">
      <c r="A5148" s="12" t="s">
        <v>5188</v>
      </c>
      <c r="B5148" s="12" t="s">
        <v>43</v>
      </c>
      <c r="C5148" s="12">
        <v>0.0</v>
      </c>
      <c r="D5148" s="12" t="s">
        <v>39</v>
      </c>
      <c r="E5148" s="12" t="s">
        <v>39</v>
      </c>
      <c r="F5148" s="12">
        <v>2.0</v>
      </c>
      <c r="G5148" s="12">
        <v>2.0</v>
      </c>
      <c r="H5148" s="12">
        <v>0.0</v>
      </c>
      <c r="I5148" s="12" t="s">
        <v>44</v>
      </c>
      <c r="J5148" s="5">
        <v>87.65</v>
      </c>
      <c r="K5148" s="5">
        <v>2766.4</v>
      </c>
      <c r="L5148" s="12" t="s">
        <v>39</v>
      </c>
      <c r="M5148" s="17">
        <f t="shared" si="2"/>
        <v>31.5618939</v>
      </c>
      <c r="N5148" s="18" t="b">
        <f t="shared" si="3"/>
        <v>0</v>
      </c>
      <c r="O5148" s="18" t="b">
        <f t="shared" si="4"/>
        <v>0</v>
      </c>
      <c r="P5148" s="18" t="b">
        <f t="shared" ref="P5148:Q5148" si="5154">if(F5148=0,false,true)</f>
        <v>1</v>
      </c>
      <c r="Q5148" s="18" t="b">
        <f t="shared" si="5154"/>
        <v>1</v>
      </c>
      <c r="R5148" s="18" t="b">
        <f t="shared" si="6"/>
        <v>1</v>
      </c>
      <c r="S5148" s="18">
        <f t="shared" si="11"/>
        <v>0</v>
      </c>
      <c r="T5148" s="19"/>
      <c r="U5148" s="20"/>
      <c r="V5148" s="19"/>
      <c r="W5148" s="19"/>
      <c r="X5148" s="19"/>
      <c r="Y5148" s="19">
        <f t="shared" si="7"/>
        <v>43534.99239</v>
      </c>
      <c r="Z5148" s="21">
        <f t="shared" si="8"/>
        <v>87.65</v>
      </c>
      <c r="AA5148" s="18" t="b">
        <f t="shared" si="9"/>
        <v>1</v>
      </c>
      <c r="AB5148" s="18" t="str">
        <f>vlookup(H5148,Table2_ContractType!A:B,2,false)</f>
        <v>Month-to-Month</v>
      </c>
      <c r="AC5148" s="18" t="str">
        <f>vlookup(F5148,Table3_PhoneService!A:B,2,false)</f>
        <v>Two or More Lines</v>
      </c>
      <c r="AD5148" s="18" t="str">
        <f>vlookup(G5148,Table4_InternetService!A:B,2,false)</f>
        <v>Fiber Optic</v>
      </c>
      <c r="AE5148" s="10"/>
    </row>
    <row r="5149" ht="15.75" customHeight="1">
      <c r="A5149" s="12" t="s">
        <v>5189</v>
      </c>
      <c r="B5149" s="12" t="s">
        <v>43</v>
      </c>
      <c r="C5149" s="12">
        <v>0.0</v>
      </c>
      <c r="D5149" s="12" t="s">
        <v>39</v>
      </c>
      <c r="E5149" s="12" t="s">
        <v>37</v>
      </c>
      <c r="F5149" s="12">
        <v>1.0</v>
      </c>
      <c r="G5149" s="12">
        <v>0.0</v>
      </c>
      <c r="H5149" s="12">
        <v>2.0</v>
      </c>
      <c r="I5149" s="12" t="s">
        <v>44</v>
      </c>
      <c r="J5149" s="5">
        <v>19.55</v>
      </c>
      <c r="K5149" s="5">
        <v>819.95</v>
      </c>
      <c r="L5149" s="12" t="s">
        <v>39</v>
      </c>
      <c r="M5149" s="17">
        <f t="shared" si="2"/>
        <v>41.94117647</v>
      </c>
      <c r="N5149" s="18" t="b">
        <f t="shared" si="3"/>
        <v>0</v>
      </c>
      <c r="O5149" s="18" t="b">
        <f t="shared" si="4"/>
        <v>0</v>
      </c>
      <c r="P5149" s="18" t="b">
        <f t="shared" ref="P5149:Q5149" si="5155">if(F5149=0,false,true)</f>
        <v>1</v>
      </c>
      <c r="Q5149" s="18" t="b">
        <f t="shared" si="5155"/>
        <v>0</v>
      </c>
      <c r="R5149" s="18" t="b">
        <f t="shared" si="6"/>
        <v>0</v>
      </c>
      <c r="S5149" s="18">
        <f t="shared" si="11"/>
        <v>2</v>
      </c>
      <c r="T5149" s="19"/>
      <c r="U5149" s="20"/>
      <c r="V5149" s="19"/>
      <c r="W5149" s="19"/>
      <c r="X5149" s="19"/>
      <c r="Y5149" s="19">
        <f t="shared" si="7"/>
        <v>43219.28922</v>
      </c>
      <c r="Z5149" s="21">
        <f t="shared" si="8"/>
        <v>19.55</v>
      </c>
      <c r="AA5149" s="18" t="b">
        <f t="shared" si="9"/>
        <v>1</v>
      </c>
      <c r="AB5149" s="18" t="str">
        <f>vlookup(H5149,Table2_ContractType!A:B,2,false)</f>
        <v>2 Year</v>
      </c>
      <c r="AC5149" s="18" t="str">
        <f>vlookup(F5149,Table3_PhoneService!A:B,2,false)</f>
        <v>One Line</v>
      </c>
      <c r="AD5149" s="18" t="str">
        <f>vlookup(G5149,Table4_InternetService!A:B,2,false)</f>
        <v>No Internet Service</v>
      </c>
      <c r="AE5149" s="10"/>
    </row>
    <row r="5150" ht="15.75" customHeight="1">
      <c r="A5150" s="12" t="s">
        <v>5190</v>
      </c>
      <c r="B5150" s="12" t="s">
        <v>43</v>
      </c>
      <c r="C5150" s="12">
        <v>0.0</v>
      </c>
      <c r="D5150" s="12" t="s">
        <v>39</v>
      </c>
      <c r="E5150" s="12" t="s">
        <v>37</v>
      </c>
      <c r="F5150" s="12">
        <v>0.0</v>
      </c>
      <c r="G5150" s="12">
        <v>1.0</v>
      </c>
      <c r="H5150" s="12">
        <v>0.0</v>
      </c>
      <c r="I5150" s="12" t="s">
        <v>56</v>
      </c>
      <c r="J5150" s="5">
        <v>25.3</v>
      </c>
      <c r="K5150" s="5">
        <v>25.3</v>
      </c>
      <c r="L5150" s="12" t="s">
        <v>37</v>
      </c>
      <c r="M5150" s="17">
        <f t="shared" si="2"/>
        <v>1</v>
      </c>
      <c r="N5150" s="18" t="b">
        <f t="shared" si="3"/>
        <v>0</v>
      </c>
      <c r="O5150" s="18" t="b">
        <f t="shared" si="4"/>
        <v>1</v>
      </c>
      <c r="P5150" s="18" t="b">
        <f t="shared" ref="P5150:Q5150" si="5156">if(F5150=0,false,true)</f>
        <v>0</v>
      </c>
      <c r="Q5150" s="18" t="b">
        <f t="shared" si="5156"/>
        <v>1</v>
      </c>
      <c r="R5150" s="18" t="b">
        <f t="shared" si="6"/>
        <v>0</v>
      </c>
      <c r="S5150" s="18">
        <f t="shared" si="11"/>
        <v>2</v>
      </c>
      <c r="T5150" s="19"/>
      <c r="U5150" s="20"/>
      <c r="V5150" s="19"/>
      <c r="W5150" s="19"/>
      <c r="X5150" s="19"/>
      <c r="Y5150" s="19">
        <f t="shared" si="7"/>
        <v>44464.58333</v>
      </c>
      <c r="Z5150" s="21">
        <f t="shared" si="8"/>
        <v>25.3</v>
      </c>
      <c r="AA5150" s="18" t="b">
        <f t="shared" si="9"/>
        <v>1</v>
      </c>
      <c r="AB5150" s="18" t="str">
        <f>vlookup(H5150,Table2_ContractType!A:B,2,false)</f>
        <v>Month-to-Month</v>
      </c>
      <c r="AC5150" s="18" t="str">
        <f>vlookup(F5150,Table3_PhoneService!A:B,2,false)</f>
        <v>No Phone Service</v>
      </c>
      <c r="AD5150" s="18" t="str">
        <f>vlookup(G5150,Table4_InternetService!A:B,2,false)</f>
        <v>DSL</v>
      </c>
      <c r="AE5150" s="10"/>
    </row>
    <row r="5151" ht="15.75" customHeight="1">
      <c r="A5151" s="12" t="s">
        <v>5191</v>
      </c>
      <c r="B5151" s="12" t="s">
        <v>36</v>
      </c>
      <c r="C5151" s="12">
        <v>0.0</v>
      </c>
      <c r="D5151" s="12" t="s">
        <v>39</v>
      </c>
      <c r="E5151" s="12" t="s">
        <v>39</v>
      </c>
      <c r="F5151" s="12">
        <v>1.0</v>
      </c>
      <c r="G5151" s="12">
        <v>0.0</v>
      </c>
      <c r="H5151" s="12">
        <v>0.0</v>
      </c>
      <c r="I5151" s="12" t="s">
        <v>41</v>
      </c>
      <c r="J5151" s="5">
        <v>20.9</v>
      </c>
      <c r="K5151" s="5">
        <v>20.9</v>
      </c>
      <c r="L5151" s="12" t="s">
        <v>39</v>
      </c>
      <c r="M5151" s="17">
        <f t="shared" si="2"/>
        <v>1</v>
      </c>
      <c r="N5151" s="18" t="b">
        <f t="shared" si="3"/>
        <v>1</v>
      </c>
      <c r="O5151" s="18" t="b">
        <f t="shared" si="4"/>
        <v>0</v>
      </c>
      <c r="P5151" s="18" t="b">
        <f t="shared" ref="P5151:Q5151" si="5157">if(F5151=0,false,true)</f>
        <v>1</v>
      </c>
      <c r="Q5151" s="18" t="b">
        <f t="shared" si="5157"/>
        <v>0</v>
      </c>
      <c r="R5151" s="18" t="b">
        <f t="shared" si="6"/>
        <v>0</v>
      </c>
      <c r="S5151" s="18">
        <f t="shared" si="11"/>
        <v>0</v>
      </c>
      <c r="T5151" s="19"/>
      <c r="U5151" s="20"/>
      <c r="V5151" s="19"/>
      <c r="W5151" s="19"/>
      <c r="X5151" s="19"/>
      <c r="Y5151" s="19">
        <f t="shared" si="7"/>
        <v>44464.58333</v>
      </c>
      <c r="Z5151" s="21">
        <f t="shared" si="8"/>
        <v>20.9</v>
      </c>
      <c r="AA5151" s="18" t="b">
        <f t="shared" si="9"/>
        <v>1</v>
      </c>
      <c r="AB5151" s="18" t="str">
        <f>vlookup(H5151,Table2_ContractType!A:B,2,false)</f>
        <v>Month-to-Month</v>
      </c>
      <c r="AC5151" s="18" t="str">
        <f>vlookup(F5151,Table3_PhoneService!A:B,2,false)</f>
        <v>One Line</v>
      </c>
      <c r="AD5151" s="18" t="str">
        <f>vlookup(G5151,Table4_InternetService!A:B,2,false)</f>
        <v>No Internet Service</v>
      </c>
      <c r="AE5151" s="10"/>
    </row>
    <row r="5152" ht="15.75" customHeight="1">
      <c r="A5152" s="12" t="s">
        <v>5192</v>
      </c>
      <c r="B5152" s="12" t="s">
        <v>36</v>
      </c>
      <c r="C5152" s="12">
        <v>0.0</v>
      </c>
      <c r="D5152" s="12" t="s">
        <v>39</v>
      </c>
      <c r="E5152" s="12" t="s">
        <v>39</v>
      </c>
      <c r="F5152" s="12">
        <v>1.0</v>
      </c>
      <c r="G5152" s="12">
        <v>0.0</v>
      </c>
      <c r="H5152" s="12">
        <v>1.0</v>
      </c>
      <c r="I5152" s="12" t="s">
        <v>38</v>
      </c>
      <c r="J5152" s="5">
        <v>20.45</v>
      </c>
      <c r="K5152" s="5">
        <v>527.35</v>
      </c>
      <c r="L5152" s="12" t="s">
        <v>39</v>
      </c>
      <c r="M5152" s="17">
        <f t="shared" si="2"/>
        <v>25.78728606</v>
      </c>
      <c r="N5152" s="18" t="b">
        <f t="shared" si="3"/>
        <v>1</v>
      </c>
      <c r="O5152" s="18" t="b">
        <f t="shared" si="4"/>
        <v>0</v>
      </c>
      <c r="P5152" s="18" t="b">
        <f t="shared" ref="P5152:Q5152" si="5158">if(F5152=0,false,true)</f>
        <v>1</v>
      </c>
      <c r="Q5152" s="18" t="b">
        <f t="shared" si="5158"/>
        <v>0</v>
      </c>
      <c r="R5152" s="18" t="b">
        <f t="shared" si="6"/>
        <v>0</v>
      </c>
      <c r="S5152" s="18">
        <f t="shared" si="11"/>
        <v>0</v>
      </c>
      <c r="T5152" s="19"/>
      <c r="U5152" s="20"/>
      <c r="V5152" s="19"/>
      <c r="W5152" s="19"/>
      <c r="X5152" s="19"/>
      <c r="Y5152" s="19">
        <f t="shared" si="7"/>
        <v>43710.63672</v>
      </c>
      <c r="Z5152" s="21">
        <f t="shared" si="8"/>
        <v>20.45</v>
      </c>
      <c r="AA5152" s="18" t="b">
        <f t="shared" si="9"/>
        <v>1</v>
      </c>
      <c r="AB5152" s="18" t="str">
        <f>vlookup(H5152,Table2_ContractType!A:B,2,false)</f>
        <v>1 Year</v>
      </c>
      <c r="AC5152" s="18" t="str">
        <f>vlookup(F5152,Table3_PhoneService!A:B,2,false)</f>
        <v>One Line</v>
      </c>
      <c r="AD5152" s="18" t="str">
        <f>vlookup(G5152,Table4_InternetService!A:B,2,false)</f>
        <v>No Internet Service</v>
      </c>
      <c r="AE5152" s="10"/>
    </row>
    <row r="5153" ht="15.75" customHeight="1">
      <c r="A5153" s="12" t="s">
        <v>5193</v>
      </c>
      <c r="B5153" s="12" t="s">
        <v>43</v>
      </c>
      <c r="C5153" s="12">
        <v>0.0</v>
      </c>
      <c r="D5153" s="12" t="s">
        <v>37</v>
      </c>
      <c r="E5153" s="12" t="s">
        <v>39</v>
      </c>
      <c r="F5153" s="12">
        <v>0.0</v>
      </c>
      <c r="G5153" s="12">
        <v>1.0</v>
      </c>
      <c r="H5153" s="12">
        <v>1.0</v>
      </c>
      <c r="I5153" s="12" t="s">
        <v>44</v>
      </c>
      <c r="J5153" s="5">
        <v>44.45</v>
      </c>
      <c r="K5153" s="5">
        <v>2188.45</v>
      </c>
      <c r="L5153" s="12" t="s">
        <v>39</v>
      </c>
      <c r="M5153" s="17">
        <f t="shared" si="2"/>
        <v>49.23397075</v>
      </c>
      <c r="N5153" s="18" t="b">
        <f t="shared" si="3"/>
        <v>0</v>
      </c>
      <c r="O5153" s="18" t="b">
        <f t="shared" si="4"/>
        <v>0</v>
      </c>
      <c r="P5153" s="18" t="b">
        <f t="shared" ref="P5153:Q5153" si="5159">if(F5153=0,false,true)</f>
        <v>0</v>
      </c>
      <c r="Q5153" s="18" t="b">
        <f t="shared" si="5159"/>
        <v>1</v>
      </c>
      <c r="R5153" s="18" t="b">
        <f t="shared" si="6"/>
        <v>0</v>
      </c>
      <c r="S5153" s="18">
        <f t="shared" si="11"/>
        <v>1</v>
      </c>
      <c r="T5153" s="19"/>
      <c r="U5153" s="20"/>
      <c r="V5153" s="19"/>
      <c r="W5153" s="19"/>
      <c r="X5153" s="19"/>
      <c r="Y5153" s="19">
        <f t="shared" si="7"/>
        <v>42997.46672</v>
      </c>
      <c r="Z5153" s="21">
        <f t="shared" si="8"/>
        <v>44.45</v>
      </c>
      <c r="AA5153" s="18" t="b">
        <f t="shared" si="9"/>
        <v>1</v>
      </c>
      <c r="AB5153" s="18" t="str">
        <f>vlookup(H5153,Table2_ContractType!A:B,2,false)</f>
        <v>1 Year</v>
      </c>
      <c r="AC5153" s="18" t="str">
        <f>vlookup(F5153,Table3_PhoneService!A:B,2,false)</f>
        <v>No Phone Service</v>
      </c>
      <c r="AD5153" s="18" t="str">
        <f>vlookup(G5153,Table4_InternetService!A:B,2,false)</f>
        <v>DSL</v>
      </c>
      <c r="AE5153" s="10"/>
    </row>
    <row r="5154" ht="15.75" customHeight="1">
      <c r="A5154" s="12" t="s">
        <v>5194</v>
      </c>
      <c r="B5154" s="12" t="s">
        <v>36</v>
      </c>
      <c r="C5154" s="12">
        <v>0.0</v>
      </c>
      <c r="D5154" s="12" t="s">
        <v>39</v>
      </c>
      <c r="E5154" s="12" t="s">
        <v>39</v>
      </c>
      <c r="F5154" s="12">
        <v>2.0</v>
      </c>
      <c r="G5154" s="12">
        <v>2.0</v>
      </c>
      <c r="H5154" s="12">
        <v>1.0</v>
      </c>
      <c r="I5154" s="12" t="s">
        <v>56</v>
      </c>
      <c r="J5154" s="5">
        <v>111.5</v>
      </c>
      <c r="K5154" s="5">
        <v>5703.25</v>
      </c>
      <c r="L5154" s="12" t="s">
        <v>39</v>
      </c>
      <c r="M5154" s="17">
        <f t="shared" si="2"/>
        <v>51.15022422</v>
      </c>
      <c r="N5154" s="18" t="b">
        <f t="shared" si="3"/>
        <v>1</v>
      </c>
      <c r="O5154" s="18" t="b">
        <f t="shared" si="4"/>
        <v>0</v>
      </c>
      <c r="P5154" s="18" t="b">
        <f t="shared" ref="P5154:Q5154" si="5160">if(F5154=0,false,true)</f>
        <v>1</v>
      </c>
      <c r="Q5154" s="18" t="b">
        <f t="shared" si="5160"/>
        <v>1</v>
      </c>
      <c r="R5154" s="18" t="b">
        <f t="shared" si="6"/>
        <v>1</v>
      </c>
      <c r="S5154" s="18">
        <f t="shared" si="11"/>
        <v>0</v>
      </c>
      <c r="T5154" s="19"/>
      <c r="U5154" s="20"/>
      <c r="V5154" s="19"/>
      <c r="W5154" s="19"/>
      <c r="X5154" s="19"/>
      <c r="Y5154" s="19">
        <f t="shared" si="7"/>
        <v>42939.18068</v>
      </c>
      <c r="Z5154" s="21">
        <f t="shared" si="8"/>
        <v>111.5</v>
      </c>
      <c r="AA5154" s="18" t="b">
        <f t="shared" si="9"/>
        <v>1</v>
      </c>
      <c r="AB5154" s="18" t="str">
        <f>vlookup(H5154,Table2_ContractType!A:B,2,false)</f>
        <v>1 Year</v>
      </c>
      <c r="AC5154" s="18" t="str">
        <f>vlookup(F5154,Table3_PhoneService!A:B,2,false)</f>
        <v>Two or More Lines</v>
      </c>
      <c r="AD5154" s="18" t="str">
        <f>vlookup(G5154,Table4_InternetService!A:B,2,false)</f>
        <v>Fiber Optic</v>
      </c>
      <c r="AE5154" s="10"/>
    </row>
    <row r="5155" ht="15.75" customHeight="1">
      <c r="A5155" s="12" t="s">
        <v>5195</v>
      </c>
      <c r="B5155" s="12" t="s">
        <v>36</v>
      </c>
      <c r="C5155" s="12">
        <v>0.0</v>
      </c>
      <c r="D5155" s="12" t="s">
        <v>39</v>
      </c>
      <c r="E5155" s="12" t="s">
        <v>39</v>
      </c>
      <c r="F5155" s="12">
        <v>1.0</v>
      </c>
      <c r="G5155" s="12">
        <v>2.0</v>
      </c>
      <c r="H5155" s="12">
        <v>0.0</v>
      </c>
      <c r="I5155" s="12" t="s">
        <v>56</v>
      </c>
      <c r="J5155" s="5">
        <v>69.85</v>
      </c>
      <c r="K5155" s="5">
        <v>199.85</v>
      </c>
      <c r="L5155" s="12" t="s">
        <v>39</v>
      </c>
      <c r="M5155" s="17">
        <f t="shared" si="2"/>
        <v>2.861130995</v>
      </c>
      <c r="N5155" s="18" t="b">
        <f t="shared" si="3"/>
        <v>1</v>
      </c>
      <c r="O5155" s="18" t="b">
        <f t="shared" si="4"/>
        <v>0</v>
      </c>
      <c r="P5155" s="18" t="b">
        <f t="shared" ref="P5155:Q5155" si="5161">if(F5155=0,false,true)</f>
        <v>1</v>
      </c>
      <c r="Q5155" s="18" t="b">
        <f t="shared" si="5161"/>
        <v>1</v>
      </c>
      <c r="R5155" s="18" t="b">
        <f t="shared" si="6"/>
        <v>1</v>
      </c>
      <c r="S5155" s="18">
        <f t="shared" si="11"/>
        <v>0</v>
      </c>
      <c r="T5155" s="19"/>
      <c r="U5155" s="20"/>
      <c r="V5155" s="19"/>
      <c r="W5155" s="19"/>
      <c r="X5155" s="19"/>
      <c r="Y5155" s="19">
        <f t="shared" si="7"/>
        <v>44407.97393</v>
      </c>
      <c r="Z5155" s="21">
        <f t="shared" si="8"/>
        <v>69.85</v>
      </c>
      <c r="AA5155" s="18" t="b">
        <f t="shared" si="9"/>
        <v>1</v>
      </c>
      <c r="AB5155" s="18" t="str">
        <f>vlookup(H5155,Table2_ContractType!A:B,2,false)</f>
        <v>Month-to-Month</v>
      </c>
      <c r="AC5155" s="18" t="str">
        <f>vlookup(F5155,Table3_PhoneService!A:B,2,false)</f>
        <v>One Line</v>
      </c>
      <c r="AD5155" s="18" t="str">
        <f>vlookup(G5155,Table4_InternetService!A:B,2,false)</f>
        <v>Fiber Optic</v>
      </c>
      <c r="AE5155" s="10"/>
    </row>
    <row r="5156" ht="15.75" customHeight="1">
      <c r="A5156" s="12" t="s">
        <v>5196</v>
      </c>
      <c r="B5156" s="12" t="s">
        <v>36</v>
      </c>
      <c r="C5156" s="12">
        <v>0.0</v>
      </c>
      <c r="D5156" s="12" t="s">
        <v>39</v>
      </c>
      <c r="E5156" s="12" t="s">
        <v>37</v>
      </c>
      <c r="F5156" s="12">
        <v>1.0</v>
      </c>
      <c r="G5156" s="12">
        <v>1.0</v>
      </c>
      <c r="H5156" s="12">
        <v>0.0</v>
      </c>
      <c r="I5156" s="12" t="s">
        <v>56</v>
      </c>
      <c r="J5156" s="5">
        <v>54.5</v>
      </c>
      <c r="K5156" s="5">
        <v>54.5</v>
      </c>
      <c r="L5156" s="12" t="s">
        <v>39</v>
      </c>
      <c r="M5156" s="17">
        <f t="shared" si="2"/>
        <v>1</v>
      </c>
      <c r="N5156" s="18" t="b">
        <f t="shared" si="3"/>
        <v>1</v>
      </c>
      <c r="O5156" s="18" t="b">
        <f t="shared" si="4"/>
        <v>0</v>
      </c>
      <c r="P5156" s="18" t="b">
        <f t="shared" ref="P5156:Q5156" si="5162">if(F5156=0,false,true)</f>
        <v>1</v>
      </c>
      <c r="Q5156" s="18" t="b">
        <f t="shared" si="5162"/>
        <v>1</v>
      </c>
      <c r="R5156" s="18" t="b">
        <f t="shared" si="6"/>
        <v>1</v>
      </c>
      <c r="S5156" s="18">
        <f t="shared" si="11"/>
        <v>2</v>
      </c>
      <c r="T5156" s="19"/>
      <c r="U5156" s="20"/>
      <c r="V5156" s="19"/>
      <c r="W5156" s="19"/>
      <c r="X5156" s="19"/>
      <c r="Y5156" s="19">
        <f t="shared" si="7"/>
        <v>44464.58333</v>
      </c>
      <c r="Z5156" s="21">
        <f t="shared" si="8"/>
        <v>54.5</v>
      </c>
      <c r="AA5156" s="18" t="b">
        <f t="shared" si="9"/>
        <v>1</v>
      </c>
      <c r="AB5156" s="18" t="str">
        <f>vlookup(H5156,Table2_ContractType!A:B,2,false)</f>
        <v>Month-to-Month</v>
      </c>
      <c r="AC5156" s="18" t="str">
        <f>vlookup(F5156,Table3_PhoneService!A:B,2,false)</f>
        <v>One Line</v>
      </c>
      <c r="AD5156" s="18" t="str">
        <f>vlookup(G5156,Table4_InternetService!A:B,2,false)</f>
        <v>DSL</v>
      </c>
      <c r="AE5156" s="10"/>
    </row>
    <row r="5157" ht="15.75" customHeight="1">
      <c r="A5157" s="12" t="s">
        <v>5197</v>
      </c>
      <c r="B5157" s="12" t="s">
        <v>43</v>
      </c>
      <c r="C5157" s="12">
        <v>0.0</v>
      </c>
      <c r="D5157" s="12" t="s">
        <v>37</v>
      </c>
      <c r="E5157" s="12" t="s">
        <v>39</v>
      </c>
      <c r="F5157" s="12">
        <v>2.0</v>
      </c>
      <c r="G5157" s="12">
        <v>1.0</v>
      </c>
      <c r="H5157" s="12">
        <v>1.0</v>
      </c>
      <c r="I5157" s="12" t="s">
        <v>44</v>
      </c>
      <c r="J5157" s="5">
        <v>77.4</v>
      </c>
      <c r="K5157" s="5">
        <v>4155.95</v>
      </c>
      <c r="L5157" s="12" t="s">
        <v>39</v>
      </c>
      <c r="M5157" s="17">
        <f t="shared" si="2"/>
        <v>53.69444444</v>
      </c>
      <c r="N5157" s="18" t="b">
        <f t="shared" si="3"/>
        <v>0</v>
      </c>
      <c r="O5157" s="18" t="b">
        <f t="shared" si="4"/>
        <v>0</v>
      </c>
      <c r="P5157" s="18" t="b">
        <f t="shared" ref="P5157:Q5157" si="5163">if(F5157=0,false,true)</f>
        <v>1</v>
      </c>
      <c r="Q5157" s="18" t="b">
        <f t="shared" si="5163"/>
        <v>1</v>
      </c>
      <c r="R5157" s="18" t="b">
        <f t="shared" si="6"/>
        <v>1</v>
      </c>
      <c r="S5157" s="18">
        <f t="shared" si="11"/>
        <v>1</v>
      </c>
      <c r="T5157" s="19"/>
      <c r="U5157" s="20"/>
      <c r="V5157" s="19"/>
      <c r="W5157" s="19"/>
      <c r="X5157" s="19"/>
      <c r="Y5157" s="19">
        <f t="shared" si="7"/>
        <v>42861.79398</v>
      </c>
      <c r="Z5157" s="21">
        <f t="shared" si="8"/>
        <v>77.4</v>
      </c>
      <c r="AA5157" s="18" t="b">
        <f t="shared" si="9"/>
        <v>1</v>
      </c>
      <c r="AB5157" s="18" t="str">
        <f>vlookup(H5157,Table2_ContractType!A:B,2,false)</f>
        <v>1 Year</v>
      </c>
      <c r="AC5157" s="18" t="str">
        <f>vlookup(F5157,Table3_PhoneService!A:B,2,false)</f>
        <v>Two or More Lines</v>
      </c>
      <c r="AD5157" s="18" t="str">
        <f>vlookup(G5157,Table4_InternetService!A:B,2,false)</f>
        <v>DSL</v>
      </c>
      <c r="AE5157" s="10"/>
    </row>
    <row r="5158" ht="15.75" customHeight="1">
      <c r="A5158" s="12" t="s">
        <v>5198</v>
      </c>
      <c r="B5158" s="12" t="s">
        <v>36</v>
      </c>
      <c r="C5158" s="12">
        <v>1.0</v>
      </c>
      <c r="D5158" s="12" t="s">
        <v>39</v>
      </c>
      <c r="E5158" s="12" t="s">
        <v>39</v>
      </c>
      <c r="F5158" s="12">
        <v>2.0</v>
      </c>
      <c r="G5158" s="12">
        <v>2.0</v>
      </c>
      <c r="H5158" s="12">
        <v>0.0</v>
      </c>
      <c r="I5158" s="12" t="s">
        <v>44</v>
      </c>
      <c r="J5158" s="5">
        <v>85.2</v>
      </c>
      <c r="K5158" s="5">
        <v>3969.35</v>
      </c>
      <c r="L5158" s="12" t="s">
        <v>37</v>
      </c>
      <c r="M5158" s="17">
        <f t="shared" si="2"/>
        <v>46.58861502</v>
      </c>
      <c r="N5158" s="18" t="b">
        <f t="shared" si="3"/>
        <v>1</v>
      </c>
      <c r="O5158" s="18" t="b">
        <f t="shared" si="4"/>
        <v>1</v>
      </c>
      <c r="P5158" s="18" t="b">
        <f t="shared" ref="P5158:Q5158" si="5164">if(F5158=0,false,true)</f>
        <v>1</v>
      </c>
      <c r="Q5158" s="18" t="b">
        <f t="shared" si="5164"/>
        <v>1</v>
      </c>
      <c r="R5158" s="18" t="b">
        <f t="shared" si="6"/>
        <v>1</v>
      </c>
      <c r="S5158" s="18">
        <f t="shared" si="11"/>
        <v>0</v>
      </c>
      <c r="T5158" s="19"/>
      <c r="U5158" s="20"/>
      <c r="V5158" s="19"/>
      <c r="W5158" s="19"/>
      <c r="X5158" s="19"/>
      <c r="Y5158" s="19">
        <f t="shared" si="7"/>
        <v>43077.92963</v>
      </c>
      <c r="Z5158" s="21">
        <f t="shared" si="8"/>
        <v>85.2</v>
      </c>
      <c r="AA5158" s="18" t="b">
        <f t="shared" si="9"/>
        <v>1</v>
      </c>
      <c r="AB5158" s="18" t="str">
        <f>vlookup(H5158,Table2_ContractType!A:B,2,false)</f>
        <v>Month-to-Month</v>
      </c>
      <c r="AC5158" s="18" t="str">
        <f>vlookup(F5158,Table3_PhoneService!A:B,2,false)</f>
        <v>Two or More Lines</v>
      </c>
      <c r="AD5158" s="18" t="str">
        <f>vlookup(G5158,Table4_InternetService!A:B,2,false)</f>
        <v>Fiber Optic</v>
      </c>
      <c r="AE5158" s="10"/>
    </row>
    <row r="5159" ht="15.75" customHeight="1">
      <c r="A5159" s="12" t="s">
        <v>5199</v>
      </c>
      <c r="B5159" s="12" t="s">
        <v>43</v>
      </c>
      <c r="C5159" s="12">
        <v>0.0</v>
      </c>
      <c r="D5159" s="12" t="s">
        <v>37</v>
      </c>
      <c r="E5159" s="12" t="s">
        <v>39</v>
      </c>
      <c r="F5159" s="12">
        <v>2.0</v>
      </c>
      <c r="G5159" s="12">
        <v>2.0</v>
      </c>
      <c r="H5159" s="12">
        <v>0.0</v>
      </c>
      <c r="I5159" s="12" t="s">
        <v>56</v>
      </c>
      <c r="J5159" s="5">
        <v>85.6</v>
      </c>
      <c r="K5159" s="5">
        <v>813.85</v>
      </c>
      <c r="L5159" s="12" t="s">
        <v>37</v>
      </c>
      <c r="M5159" s="17">
        <f t="shared" si="2"/>
        <v>9.507593458</v>
      </c>
      <c r="N5159" s="18" t="b">
        <f t="shared" si="3"/>
        <v>0</v>
      </c>
      <c r="O5159" s="18" t="b">
        <f t="shared" si="4"/>
        <v>1</v>
      </c>
      <c r="P5159" s="18" t="b">
        <f t="shared" ref="P5159:Q5159" si="5165">if(F5159=0,false,true)</f>
        <v>1</v>
      </c>
      <c r="Q5159" s="18" t="b">
        <f t="shared" si="5165"/>
        <v>1</v>
      </c>
      <c r="R5159" s="18" t="b">
        <f t="shared" si="6"/>
        <v>1</v>
      </c>
      <c r="S5159" s="18">
        <f t="shared" si="11"/>
        <v>1</v>
      </c>
      <c r="T5159" s="19"/>
      <c r="U5159" s="20"/>
      <c r="V5159" s="19"/>
      <c r="W5159" s="19"/>
      <c r="X5159" s="19"/>
      <c r="Y5159" s="19">
        <f t="shared" si="7"/>
        <v>44205.8107</v>
      </c>
      <c r="Z5159" s="21">
        <f t="shared" si="8"/>
        <v>85.6</v>
      </c>
      <c r="AA5159" s="18" t="b">
        <f t="shared" si="9"/>
        <v>1</v>
      </c>
      <c r="AB5159" s="18" t="str">
        <f>vlookup(H5159,Table2_ContractType!A:B,2,false)</f>
        <v>Month-to-Month</v>
      </c>
      <c r="AC5159" s="18" t="str">
        <f>vlookup(F5159,Table3_PhoneService!A:B,2,false)</f>
        <v>Two or More Lines</v>
      </c>
      <c r="AD5159" s="18" t="str">
        <f>vlookup(G5159,Table4_InternetService!A:B,2,false)</f>
        <v>Fiber Optic</v>
      </c>
      <c r="AE5159" s="10"/>
    </row>
    <row r="5160" ht="15.75" customHeight="1">
      <c r="A5160" s="12" t="s">
        <v>5200</v>
      </c>
      <c r="B5160" s="12" t="s">
        <v>36</v>
      </c>
      <c r="C5160" s="12">
        <v>0.0</v>
      </c>
      <c r="D5160" s="12" t="s">
        <v>37</v>
      </c>
      <c r="E5160" s="12" t="s">
        <v>37</v>
      </c>
      <c r="F5160" s="12">
        <v>1.0</v>
      </c>
      <c r="G5160" s="12">
        <v>1.0</v>
      </c>
      <c r="H5160" s="12">
        <v>0.0</v>
      </c>
      <c r="I5160" s="12" t="s">
        <v>41</v>
      </c>
      <c r="J5160" s="5">
        <v>50.45</v>
      </c>
      <c r="K5160" s="5">
        <v>50.45</v>
      </c>
      <c r="L5160" s="12" t="s">
        <v>37</v>
      </c>
      <c r="M5160" s="17">
        <f t="shared" si="2"/>
        <v>1</v>
      </c>
      <c r="N5160" s="18" t="b">
        <f t="shared" si="3"/>
        <v>1</v>
      </c>
      <c r="O5160" s="18" t="b">
        <f t="shared" si="4"/>
        <v>1</v>
      </c>
      <c r="P5160" s="18" t="b">
        <f t="shared" ref="P5160:Q5160" si="5166">if(F5160=0,false,true)</f>
        <v>1</v>
      </c>
      <c r="Q5160" s="18" t="b">
        <f t="shared" si="5166"/>
        <v>1</v>
      </c>
      <c r="R5160" s="18" t="b">
        <f t="shared" si="6"/>
        <v>1</v>
      </c>
      <c r="S5160" s="18">
        <f t="shared" si="11"/>
        <v>3</v>
      </c>
      <c r="T5160" s="19"/>
      <c r="U5160" s="20"/>
      <c r="V5160" s="19"/>
      <c r="W5160" s="19"/>
      <c r="X5160" s="19"/>
      <c r="Y5160" s="19">
        <f t="shared" si="7"/>
        <v>44464.58333</v>
      </c>
      <c r="Z5160" s="21">
        <f t="shared" si="8"/>
        <v>50.45</v>
      </c>
      <c r="AA5160" s="18" t="b">
        <f t="shared" si="9"/>
        <v>1</v>
      </c>
      <c r="AB5160" s="18" t="str">
        <f>vlookup(H5160,Table2_ContractType!A:B,2,false)</f>
        <v>Month-to-Month</v>
      </c>
      <c r="AC5160" s="18" t="str">
        <f>vlookup(F5160,Table3_PhoneService!A:B,2,false)</f>
        <v>One Line</v>
      </c>
      <c r="AD5160" s="18" t="str">
        <f>vlookup(G5160,Table4_InternetService!A:B,2,false)</f>
        <v>DSL</v>
      </c>
      <c r="AE5160" s="10"/>
    </row>
    <row r="5161" ht="15.75" customHeight="1">
      <c r="A5161" s="12" t="s">
        <v>5201</v>
      </c>
      <c r="B5161" s="12" t="s">
        <v>36</v>
      </c>
      <c r="C5161" s="12">
        <v>1.0</v>
      </c>
      <c r="D5161" s="12" t="s">
        <v>39</v>
      </c>
      <c r="E5161" s="12" t="s">
        <v>39</v>
      </c>
      <c r="F5161" s="12">
        <v>2.0</v>
      </c>
      <c r="G5161" s="12">
        <v>2.0</v>
      </c>
      <c r="H5161" s="12">
        <v>1.0</v>
      </c>
      <c r="I5161" s="12" t="s">
        <v>38</v>
      </c>
      <c r="J5161" s="5">
        <v>103.75</v>
      </c>
      <c r="K5161" s="5">
        <v>4188.4</v>
      </c>
      <c r="L5161" s="12" t="s">
        <v>39</v>
      </c>
      <c r="M5161" s="17">
        <f t="shared" si="2"/>
        <v>40.37012048</v>
      </c>
      <c r="N5161" s="18" t="b">
        <f t="shared" si="3"/>
        <v>1</v>
      </c>
      <c r="O5161" s="18" t="b">
        <f t="shared" si="4"/>
        <v>0</v>
      </c>
      <c r="P5161" s="18" t="b">
        <f t="shared" ref="P5161:Q5161" si="5167">if(F5161=0,false,true)</f>
        <v>1</v>
      </c>
      <c r="Q5161" s="18" t="b">
        <f t="shared" si="5167"/>
        <v>1</v>
      </c>
      <c r="R5161" s="18" t="b">
        <f t="shared" si="6"/>
        <v>1</v>
      </c>
      <c r="S5161" s="18">
        <f t="shared" si="11"/>
        <v>0</v>
      </c>
      <c r="T5161" s="19"/>
      <c r="U5161" s="20"/>
      <c r="V5161" s="19"/>
      <c r="W5161" s="19"/>
      <c r="X5161" s="19"/>
      <c r="Y5161" s="19">
        <f t="shared" si="7"/>
        <v>43267.0755</v>
      </c>
      <c r="Z5161" s="21">
        <f t="shared" si="8"/>
        <v>103.75</v>
      </c>
      <c r="AA5161" s="18" t="b">
        <f t="shared" si="9"/>
        <v>1</v>
      </c>
      <c r="AB5161" s="18" t="str">
        <f>vlookup(H5161,Table2_ContractType!A:B,2,false)</f>
        <v>1 Year</v>
      </c>
      <c r="AC5161" s="18" t="str">
        <f>vlookup(F5161,Table3_PhoneService!A:B,2,false)</f>
        <v>Two or More Lines</v>
      </c>
      <c r="AD5161" s="18" t="str">
        <f>vlookup(G5161,Table4_InternetService!A:B,2,false)</f>
        <v>Fiber Optic</v>
      </c>
      <c r="AE5161" s="10"/>
    </row>
    <row r="5162" ht="15.75" customHeight="1">
      <c r="A5162" s="12" t="s">
        <v>5202</v>
      </c>
      <c r="B5162" s="12" t="s">
        <v>36</v>
      </c>
      <c r="C5162" s="12">
        <v>0.0</v>
      </c>
      <c r="D5162" s="12" t="s">
        <v>39</v>
      </c>
      <c r="E5162" s="12" t="s">
        <v>39</v>
      </c>
      <c r="F5162" s="12">
        <v>2.0</v>
      </c>
      <c r="G5162" s="12">
        <v>2.0</v>
      </c>
      <c r="H5162" s="12">
        <v>0.0</v>
      </c>
      <c r="I5162" s="12" t="s">
        <v>41</v>
      </c>
      <c r="J5162" s="5">
        <v>89.2</v>
      </c>
      <c r="K5162" s="5">
        <v>5500.6</v>
      </c>
      <c r="L5162" s="12" t="s">
        <v>39</v>
      </c>
      <c r="M5162" s="17">
        <f t="shared" si="2"/>
        <v>61.66591928</v>
      </c>
      <c r="N5162" s="18" t="b">
        <f t="shared" si="3"/>
        <v>1</v>
      </c>
      <c r="O5162" s="18" t="b">
        <f t="shared" si="4"/>
        <v>0</v>
      </c>
      <c r="P5162" s="18" t="b">
        <f t="shared" ref="P5162:Q5162" si="5168">if(F5162=0,false,true)</f>
        <v>1</v>
      </c>
      <c r="Q5162" s="18" t="b">
        <f t="shared" si="5168"/>
        <v>1</v>
      </c>
      <c r="R5162" s="18" t="b">
        <f t="shared" si="6"/>
        <v>1</v>
      </c>
      <c r="S5162" s="18">
        <f t="shared" si="11"/>
        <v>0</v>
      </c>
      <c r="T5162" s="19"/>
      <c r="U5162" s="20"/>
      <c r="V5162" s="19"/>
      <c r="W5162" s="19"/>
      <c r="X5162" s="19"/>
      <c r="Y5162" s="19">
        <f t="shared" si="7"/>
        <v>42619.32829</v>
      </c>
      <c r="Z5162" s="21">
        <f t="shared" si="8"/>
        <v>89.2</v>
      </c>
      <c r="AA5162" s="18" t="b">
        <f t="shared" si="9"/>
        <v>1</v>
      </c>
      <c r="AB5162" s="18" t="str">
        <f>vlookup(H5162,Table2_ContractType!A:B,2,false)</f>
        <v>Month-to-Month</v>
      </c>
      <c r="AC5162" s="18" t="str">
        <f>vlookup(F5162,Table3_PhoneService!A:B,2,false)</f>
        <v>Two or More Lines</v>
      </c>
      <c r="AD5162" s="18" t="str">
        <f>vlookup(G5162,Table4_InternetService!A:B,2,false)</f>
        <v>Fiber Optic</v>
      </c>
      <c r="AE5162" s="10"/>
    </row>
    <row r="5163" ht="15.75" customHeight="1">
      <c r="A5163" s="12" t="s">
        <v>5203</v>
      </c>
      <c r="B5163" s="12" t="s">
        <v>36</v>
      </c>
      <c r="C5163" s="12">
        <v>0.0</v>
      </c>
      <c r="D5163" s="12" t="s">
        <v>39</v>
      </c>
      <c r="E5163" s="12" t="s">
        <v>39</v>
      </c>
      <c r="F5163" s="12">
        <v>1.0</v>
      </c>
      <c r="G5163" s="12">
        <v>1.0</v>
      </c>
      <c r="H5163" s="12">
        <v>0.0</v>
      </c>
      <c r="I5163" s="12" t="s">
        <v>41</v>
      </c>
      <c r="J5163" s="5">
        <v>45.15</v>
      </c>
      <c r="K5163" s="5">
        <v>45.15</v>
      </c>
      <c r="L5163" s="12" t="s">
        <v>39</v>
      </c>
      <c r="M5163" s="17">
        <f t="shared" si="2"/>
        <v>1</v>
      </c>
      <c r="N5163" s="18" t="b">
        <f t="shared" si="3"/>
        <v>1</v>
      </c>
      <c r="O5163" s="18" t="b">
        <f t="shared" si="4"/>
        <v>0</v>
      </c>
      <c r="P5163" s="18" t="b">
        <f t="shared" ref="P5163:Q5163" si="5169">if(F5163=0,false,true)</f>
        <v>1</v>
      </c>
      <c r="Q5163" s="18" t="b">
        <f t="shared" si="5169"/>
        <v>1</v>
      </c>
      <c r="R5163" s="18" t="b">
        <f t="shared" si="6"/>
        <v>1</v>
      </c>
      <c r="S5163" s="18">
        <f t="shared" si="11"/>
        <v>0</v>
      </c>
      <c r="T5163" s="19"/>
      <c r="U5163" s="20"/>
      <c r="V5163" s="19"/>
      <c r="W5163" s="19"/>
      <c r="X5163" s="19"/>
      <c r="Y5163" s="19">
        <f t="shared" si="7"/>
        <v>44464.58333</v>
      </c>
      <c r="Z5163" s="21">
        <f t="shared" si="8"/>
        <v>45.15</v>
      </c>
      <c r="AA5163" s="18" t="b">
        <f t="shared" si="9"/>
        <v>1</v>
      </c>
      <c r="AB5163" s="18" t="str">
        <f>vlookup(H5163,Table2_ContractType!A:B,2,false)</f>
        <v>Month-to-Month</v>
      </c>
      <c r="AC5163" s="18" t="str">
        <f>vlookup(F5163,Table3_PhoneService!A:B,2,false)</f>
        <v>One Line</v>
      </c>
      <c r="AD5163" s="18" t="str">
        <f>vlookup(G5163,Table4_InternetService!A:B,2,false)</f>
        <v>DSL</v>
      </c>
      <c r="AE5163" s="10"/>
    </row>
    <row r="5164" ht="15.75" customHeight="1">
      <c r="A5164" s="12" t="s">
        <v>5204</v>
      </c>
      <c r="B5164" s="12" t="s">
        <v>36</v>
      </c>
      <c r="C5164" s="12">
        <v>0.0</v>
      </c>
      <c r="D5164" s="12" t="s">
        <v>39</v>
      </c>
      <c r="E5164" s="12" t="s">
        <v>39</v>
      </c>
      <c r="F5164" s="12">
        <v>1.0</v>
      </c>
      <c r="G5164" s="12">
        <v>1.0</v>
      </c>
      <c r="H5164" s="12">
        <v>2.0</v>
      </c>
      <c r="I5164" s="12" t="s">
        <v>38</v>
      </c>
      <c r="J5164" s="5">
        <v>54.35</v>
      </c>
      <c r="K5164" s="5">
        <v>2460.15</v>
      </c>
      <c r="L5164" s="12" t="s">
        <v>37</v>
      </c>
      <c r="M5164" s="17">
        <f t="shared" si="2"/>
        <v>45.2649494</v>
      </c>
      <c r="N5164" s="18" t="b">
        <f t="shared" si="3"/>
        <v>1</v>
      </c>
      <c r="O5164" s="18" t="b">
        <f t="shared" si="4"/>
        <v>1</v>
      </c>
      <c r="P5164" s="18" t="b">
        <f t="shared" ref="P5164:Q5164" si="5170">if(F5164=0,false,true)</f>
        <v>1</v>
      </c>
      <c r="Q5164" s="18" t="b">
        <f t="shared" si="5170"/>
        <v>1</v>
      </c>
      <c r="R5164" s="18" t="b">
        <f t="shared" si="6"/>
        <v>1</v>
      </c>
      <c r="S5164" s="18">
        <f t="shared" si="11"/>
        <v>0</v>
      </c>
      <c r="T5164" s="19"/>
      <c r="U5164" s="20"/>
      <c r="V5164" s="19"/>
      <c r="W5164" s="19"/>
      <c r="X5164" s="19"/>
      <c r="Y5164" s="19">
        <f t="shared" si="7"/>
        <v>43118.19112</v>
      </c>
      <c r="Z5164" s="21">
        <f t="shared" si="8"/>
        <v>54.35</v>
      </c>
      <c r="AA5164" s="18" t="b">
        <f t="shared" si="9"/>
        <v>1</v>
      </c>
      <c r="AB5164" s="18" t="str">
        <f>vlookup(H5164,Table2_ContractType!A:B,2,false)</f>
        <v>2 Year</v>
      </c>
      <c r="AC5164" s="18" t="str">
        <f>vlookup(F5164,Table3_PhoneService!A:B,2,false)</f>
        <v>One Line</v>
      </c>
      <c r="AD5164" s="18" t="str">
        <f>vlookup(G5164,Table4_InternetService!A:B,2,false)</f>
        <v>DSL</v>
      </c>
      <c r="AE5164" s="10"/>
    </row>
    <row r="5165" ht="15.75" customHeight="1">
      <c r="A5165" s="12" t="s">
        <v>5205</v>
      </c>
      <c r="B5165" s="12" t="s">
        <v>43</v>
      </c>
      <c r="C5165" s="12">
        <v>0.0</v>
      </c>
      <c r="D5165" s="12" t="s">
        <v>39</v>
      </c>
      <c r="E5165" s="12" t="s">
        <v>39</v>
      </c>
      <c r="F5165" s="12">
        <v>1.0</v>
      </c>
      <c r="G5165" s="12">
        <v>2.0</v>
      </c>
      <c r="H5165" s="12">
        <v>0.0</v>
      </c>
      <c r="I5165" s="12" t="s">
        <v>56</v>
      </c>
      <c r="J5165" s="5">
        <v>69.65</v>
      </c>
      <c r="K5165" s="5">
        <v>69.65</v>
      </c>
      <c r="L5165" s="12" t="s">
        <v>37</v>
      </c>
      <c r="M5165" s="17">
        <f t="shared" si="2"/>
        <v>1</v>
      </c>
      <c r="N5165" s="18" t="b">
        <f t="shared" si="3"/>
        <v>0</v>
      </c>
      <c r="O5165" s="18" t="b">
        <f t="shared" si="4"/>
        <v>1</v>
      </c>
      <c r="P5165" s="18" t="b">
        <f t="shared" ref="P5165:Q5165" si="5171">if(F5165=0,false,true)</f>
        <v>1</v>
      </c>
      <c r="Q5165" s="18" t="b">
        <f t="shared" si="5171"/>
        <v>1</v>
      </c>
      <c r="R5165" s="18" t="b">
        <f t="shared" si="6"/>
        <v>1</v>
      </c>
      <c r="S5165" s="18">
        <f t="shared" si="11"/>
        <v>0</v>
      </c>
      <c r="T5165" s="19"/>
      <c r="U5165" s="20"/>
      <c r="V5165" s="19"/>
      <c r="W5165" s="19"/>
      <c r="X5165" s="19"/>
      <c r="Y5165" s="19">
        <f t="shared" si="7"/>
        <v>44464.58333</v>
      </c>
      <c r="Z5165" s="21">
        <f t="shared" si="8"/>
        <v>69.65</v>
      </c>
      <c r="AA5165" s="18" t="b">
        <f t="shared" si="9"/>
        <v>1</v>
      </c>
      <c r="AB5165" s="18" t="str">
        <f>vlookup(H5165,Table2_ContractType!A:B,2,false)</f>
        <v>Month-to-Month</v>
      </c>
      <c r="AC5165" s="18" t="str">
        <f>vlookup(F5165,Table3_PhoneService!A:B,2,false)</f>
        <v>One Line</v>
      </c>
      <c r="AD5165" s="18" t="str">
        <f>vlookup(G5165,Table4_InternetService!A:B,2,false)</f>
        <v>Fiber Optic</v>
      </c>
      <c r="AE5165" s="10"/>
    </row>
    <row r="5166" ht="15.75" customHeight="1">
      <c r="A5166" s="12" t="s">
        <v>5206</v>
      </c>
      <c r="B5166" s="12" t="s">
        <v>43</v>
      </c>
      <c r="C5166" s="12">
        <v>0.0</v>
      </c>
      <c r="D5166" s="12" t="s">
        <v>37</v>
      </c>
      <c r="E5166" s="12" t="s">
        <v>37</v>
      </c>
      <c r="F5166" s="12">
        <v>2.0</v>
      </c>
      <c r="G5166" s="12">
        <v>2.0</v>
      </c>
      <c r="H5166" s="12">
        <v>2.0</v>
      </c>
      <c r="I5166" s="12" t="s">
        <v>44</v>
      </c>
      <c r="J5166" s="5">
        <v>112.25</v>
      </c>
      <c r="K5166" s="5">
        <v>8041.65</v>
      </c>
      <c r="L5166" s="12" t="s">
        <v>39</v>
      </c>
      <c r="M5166" s="17">
        <f t="shared" si="2"/>
        <v>71.64053452</v>
      </c>
      <c r="N5166" s="18" t="b">
        <f t="shared" si="3"/>
        <v>0</v>
      </c>
      <c r="O5166" s="18" t="b">
        <f t="shared" si="4"/>
        <v>0</v>
      </c>
      <c r="P5166" s="18" t="b">
        <f t="shared" ref="P5166:Q5166" si="5172">if(F5166=0,false,true)</f>
        <v>1</v>
      </c>
      <c r="Q5166" s="18" t="b">
        <f t="shared" si="5172"/>
        <v>1</v>
      </c>
      <c r="R5166" s="18" t="b">
        <f t="shared" si="6"/>
        <v>1</v>
      </c>
      <c r="S5166" s="18">
        <f t="shared" si="11"/>
        <v>3</v>
      </c>
      <c r="T5166" s="19"/>
      <c r="U5166" s="20"/>
      <c r="V5166" s="19"/>
      <c r="W5166" s="19"/>
      <c r="X5166" s="19"/>
      <c r="Y5166" s="19">
        <f t="shared" si="7"/>
        <v>42315.93374</v>
      </c>
      <c r="Z5166" s="21">
        <f t="shared" si="8"/>
        <v>112.25</v>
      </c>
      <c r="AA5166" s="18" t="b">
        <f t="shared" si="9"/>
        <v>1</v>
      </c>
      <c r="AB5166" s="18" t="str">
        <f>vlookup(H5166,Table2_ContractType!A:B,2,false)</f>
        <v>2 Year</v>
      </c>
      <c r="AC5166" s="18" t="str">
        <f>vlookup(F5166,Table3_PhoneService!A:B,2,false)</f>
        <v>Two or More Lines</v>
      </c>
      <c r="AD5166" s="18" t="str">
        <f>vlookup(G5166,Table4_InternetService!A:B,2,false)</f>
        <v>Fiber Optic</v>
      </c>
      <c r="AE5166" s="10"/>
    </row>
    <row r="5167" ht="15.75" customHeight="1">
      <c r="A5167" s="12" t="s">
        <v>5207</v>
      </c>
      <c r="B5167" s="12" t="s">
        <v>43</v>
      </c>
      <c r="C5167" s="12">
        <v>0.0</v>
      </c>
      <c r="D5167" s="12" t="s">
        <v>37</v>
      </c>
      <c r="E5167" s="12" t="s">
        <v>37</v>
      </c>
      <c r="F5167" s="12">
        <v>1.0</v>
      </c>
      <c r="G5167" s="12">
        <v>0.0</v>
      </c>
      <c r="H5167" s="12">
        <v>0.0</v>
      </c>
      <c r="I5167" s="12" t="s">
        <v>56</v>
      </c>
      <c r="J5167" s="5">
        <v>20.45</v>
      </c>
      <c r="K5167" s="5">
        <v>250.8</v>
      </c>
      <c r="L5167" s="12" t="s">
        <v>39</v>
      </c>
      <c r="M5167" s="17">
        <f t="shared" si="2"/>
        <v>12.26405868</v>
      </c>
      <c r="N5167" s="18" t="b">
        <f t="shared" si="3"/>
        <v>0</v>
      </c>
      <c r="O5167" s="18" t="b">
        <f t="shared" si="4"/>
        <v>0</v>
      </c>
      <c r="P5167" s="18" t="b">
        <f t="shared" ref="P5167:Q5167" si="5173">if(F5167=0,false,true)</f>
        <v>1</v>
      </c>
      <c r="Q5167" s="18" t="b">
        <f t="shared" si="5173"/>
        <v>0</v>
      </c>
      <c r="R5167" s="18" t="b">
        <f t="shared" si="6"/>
        <v>0</v>
      </c>
      <c r="S5167" s="18">
        <f t="shared" si="11"/>
        <v>3</v>
      </c>
      <c r="T5167" s="19"/>
      <c r="U5167" s="20"/>
      <c r="V5167" s="19"/>
      <c r="W5167" s="19"/>
      <c r="X5167" s="19"/>
      <c r="Y5167" s="19">
        <f t="shared" si="7"/>
        <v>44121.96822</v>
      </c>
      <c r="Z5167" s="21">
        <f t="shared" si="8"/>
        <v>20.45</v>
      </c>
      <c r="AA5167" s="18" t="b">
        <f t="shared" si="9"/>
        <v>1</v>
      </c>
      <c r="AB5167" s="18" t="str">
        <f>vlookup(H5167,Table2_ContractType!A:B,2,false)</f>
        <v>Month-to-Month</v>
      </c>
      <c r="AC5167" s="18" t="str">
        <f>vlookup(F5167,Table3_PhoneService!A:B,2,false)</f>
        <v>One Line</v>
      </c>
      <c r="AD5167" s="18" t="str">
        <f>vlookup(G5167,Table4_InternetService!A:B,2,false)</f>
        <v>No Internet Service</v>
      </c>
      <c r="AE5167" s="10"/>
    </row>
    <row r="5168" ht="15.75" customHeight="1">
      <c r="A5168" s="12" t="s">
        <v>5208</v>
      </c>
      <c r="B5168" s="12" t="s">
        <v>36</v>
      </c>
      <c r="C5168" s="12">
        <v>0.0</v>
      </c>
      <c r="D5168" s="12" t="s">
        <v>37</v>
      </c>
      <c r="E5168" s="12" t="s">
        <v>37</v>
      </c>
      <c r="F5168" s="12">
        <v>1.0</v>
      </c>
      <c r="G5168" s="12">
        <v>0.0</v>
      </c>
      <c r="H5168" s="12">
        <v>2.0</v>
      </c>
      <c r="I5168" s="12" t="s">
        <v>41</v>
      </c>
      <c r="J5168" s="5">
        <v>20.1</v>
      </c>
      <c r="K5168" s="5">
        <v>486.05</v>
      </c>
      <c r="L5168" s="12" t="s">
        <v>39</v>
      </c>
      <c r="M5168" s="17">
        <f t="shared" si="2"/>
        <v>24.18159204</v>
      </c>
      <c r="N5168" s="18" t="b">
        <f t="shared" si="3"/>
        <v>1</v>
      </c>
      <c r="O5168" s="18" t="b">
        <f t="shared" si="4"/>
        <v>0</v>
      </c>
      <c r="P5168" s="18" t="b">
        <f t="shared" ref="P5168:Q5168" si="5174">if(F5168=0,false,true)</f>
        <v>1</v>
      </c>
      <c r="Q5168" s="18" t="b">
        <f t="shared" si="5174"/>
        <v>0</v>
      </c>
      <c r="R5168" s="18" t="b">
        <f t="shared" si="6"/>
        <v>0</v>
      </c>
      <c r="S5168" s="18">
        <f t="shared" si="11"/>
        <v>3</v>
      </c>
      <c r="T5168" s="19"/>
      <c r="U5168" s="20"/>
      <c r="V5168" s="19"/>
      <c r="W5168" s="19"/>
      <c r="X5168" s="19"/>
      <c r="Y5168" s="19">
        <f t="shared" si="7"/>
        <v>43759.47658</v>
      </c>
      <c r="Z5168" s="21">
        <f t="shared" si="8"/>
        <v>20.1</v>
      </c>
      <c r="AA5168" s="18" t="b">
        <f t="shared" si="9"/>
        <v>1</v>
      </c>
      <c r="AB5168" s="18" t="str">
        <f>vlookup(H5168,Table2_ContractType!A:B,2,false)</f>
        <v>2 Year</v>
      </c>
      <c r="AC5168" s="18" t="str">
        <f>vlookup(F5168,Table3_PhoneService!A:B,2,false)</f>
        <v>One Line</v>
      </c>
      <c r="AD5168" s="18" t="str">
        <f>vlookup(G5168,Table4_InternetService!A:B,2,false)</f>
        <v>No Internet Service</v>
      </c>
      <c r="AE5168" s="10"/>
    </row>
    <row r="5169" ht="15.75" customHeight="1">
      <c r="A5169" s="12" t="s">
        <v>5209</v>
      </c>
      <c r="B5169" s="12" t="s">
        <v>43</v>
      </c>
      <c r="C5169" s="12">
        <v>1.0</v>
      </c>
      <c r="D5169" s="12" t="s">
        <v>39</v>
      </c>
      <c r="E5169" s="12" t="s">
        <v>39</v>
      </c>
      <c r="F5169" s="12">
        <v>2.0</v>
      </c>
      <c r="G5169" s="12">
        <v>2.0</v>
      </c>
      <c r="H5169" s="12">
        <v>0.0</v>
      </c>
      <c r="I5169" s="12" t="s">
        <v>44</v>
      </c>
      <c r="J5169" s="5">
        <v>93.9</v>
      </c>
      <c r="K5169" s="5">
        <v>1743.9</v>
      </c>
      <c r="L5169" s="12" t="s">
        <v>39</v>
      </c>
      <c r="M5169" s="17">
        <f t="shared" si="2"/>
        <v>18.57188498</v>
      </c>
      <c r="N5169" s="18" t="b">
        <f t="shared" si="3"/>
        <v>0</v>
      </c>
      <c r="O5169" s="18" t="b">
        <f t="shared" si="4"/>
        <v>0</v>
      </c>
      <c r="P5169" s="18" t="b">
        <f t="shared" ref="P5169:Q5169" si="5175">if(F5169=0,false,true)</f>
        <v>1</v>
      </c>
      <c r="Q5169" s="18" t="b">
        <f t="shared" si="5175"/>
        <v>1</v>
      </c>
      <c r="R5169" s="18" t="b">
        <f t="shared" si="6"/>
        <v>1</v>
      </c>
      <c r="S5169" s="18">
        <f t="shared" si="11"/>
        <v>0</v>
      </c>
      <c r="T5169" s="19"/>
      <c r="U5169" s="20"/>
      <c r="V5169" s="19"/>
      <c r="W5169" s="19"/>
      <c r="X5169" s="19"/>
      <c r="Y5169" s="19">
        <f t="shared" si="7"/>
        <v>43930.10517</v>
      </c>
      <c r="Z5169" s="21">
        <f t="shared" si="8"/>
        <v>93.9</v>
      </c>
      <c r="AA5169" s="18" t="b">
        <f t="shared" si="9"/>
        <v>1</v>
      </c>
      <c r="AB5169" s="18" t="str">
        <f>vlookup(H5169,Table2_ContractType!A:B,2,false)</f>
        <v>Month-to-Month</v>
      </c>
      <c r="AC5169" s="18" t="str">
        <f>vlookup(F5169,Table3_PhoneService!A:B,2,false)</f>
        <v>Two or More Lines</v>
      </c>
      <c r="AD5169" s="18" t="str">
        <f>vlookup(G5169,Table4_InternetService!A:B,2,false)</f>
        <v>Fiber Optic</v>
      </c>
      <c r="AE5169" s="10"/>
    </row>
    <row r="5170" ht="15.75" customHeight="1">
      <c r="A5170" s="12" t="s">
        <v>5210</v>
      </c>
      <c r="B5170" s="12" t="s">
        <v>43</v>
      </c>
      <c r="C5170" s="12">
        <v>0.0</v>
      </c>
      <c r="D5170" s="12" t="s">
        <v>37</v>
      </c>
      <c r="E5170" s="12" t="s">
        <v>37</v>
      </c>
      <c r="F5170" s="12">
        <v>1.0</v>
      </c>
      <c r="G5170" s="12">
        <v>0.0</v>
      </c>
      <c r="H5170" s="12">
        <v>2.0</v>
      </c>
      <c r="I5170" s="12" t="s">
        <v>44</v>
      </c>
      <c r="J5170" s="5">
        <v>20.45</v>
      </c>
      <c r="K5170" s="5">
        <v>1297.35</v>
      </c>
      <c r="L5170" s="12" t="s">
        <v>39</v>
      </c>
      <c r="M5170" s="17">
        <f t="shared" si="2"/>
        <v>63.4400978</v>
      </c>
      <c r="N5170" s="18" t="b">
        <f t="shared" si="3"/>
        <v>0</v>
      </c>
      <c r="O5170" s="18" t="b">
        <f t="shared" si="4"/>
        <v>0</v>
      </c>
      <c r="P5170" s="18" t="b">
        <f t="shared" ref="P5170:Q5170" si="5176">if(F5170=0,false,true)</f>
        <v>1</v>
      </c>
      <c r="Q5170" s="18" t="b">
        <f t="shared" si="5176"/>
        <v>0</v>
      </c>
      <c r="R5170" s="18" t="b">
        <f t="shared" si="6"/>
        <v>0</v>
      </c>
      <c r="S5170" s="18">
        <f t="shared" si="11"/>
        <v>3</v>
      </c>
      <c r="T5170" s="19"/>
      <c r="U5170" s="20"/>
      <c r="V5170" s="19"/>
      <c r="W5170" s="19"/>
      <c r="X5170" s="19"/>
      <c r="Y5170" s="19">
        <f t="shared" si="7"/>
        <v>42565.36369</v>
      </c>
      <c r="Z5170" s="21">
        <f t="shared" si="8"/>
        <v>20.45</v>
      </c>
      <c r="AA5170" s="18" t="b">
        <f t="shared" si="9"/>
        <v>1</v>
      </c>
      <c r="AB5170" s="18" t="str">
        <f>vlookup(H5170,Table2_ContractType!A:B,2,false)</f>
        <v>2 Year</v>
      </c>
      <c r="AC5170" s="18" t="str">
        <f>vlookup(F5170,Table3_PhoneService!A:B,2,false)</f>
        <v>One Line</v>
      </c>
      <c r="AD5170" s="18" t="str">
        <f>vlookup(G5170,Table4_InternetService!A:B,2,false)</f>
        <v>No Internet Service</v>
      </c>
      <c r="AE5170" s="10"/>
    </row>
    <row r="5171" ht="15.75" customHeight="1">
      <c r="A5171" s="12" t="s">
        <v>5211</v>
      </c>
      <c r="B5171" s="12" t="s">
        <v>36</v>
      </c>
      <c r="C5171" s="12">
        <v>0.0</v>
      </c>
      <c r="D5171" s="12" t="s">
        <v>39</v>
      </c>
      <c r="E5171" s="12" t="s">
        <v>39</v>
      </c>
      <c r="F5171" s="12">
        <v>1.0</v>
      </c>
      <c r="G5171" s="12">
        <v>1.0</v>
      </c>
      <c r="H5171" s="12">
        <v>1.0</v>
      </c>
      <c r="I5171" s="12" t="s">
        <v>44</v>
      </c>
      <c r="J5171" s="5">
        <v>45.05</v>
      </c>
      <c r="K5171" s="5">
        <v>2462.6</v>
      </c>
      <c r="L5171" s="12" t="s">
        <v>39</v>
      </c>
      <c r="M5171" s="17">
        <f t="shared" si="2"/>
        <v>54.66370699</v>
      </c>
      <c r="N5171" s="18" t="b">
        <f t="shared" si="3"/>
        <v>1</v>
      </c>
      <c r="O5171" s="18" t="b">
        <f t="shared" si="4"/>
        <v>0</v>
      </c>
      <c r="P5171" s="18" t="b">
        <f t="shared" ref="P5171:Q5171" si="5177">if(F5171=0,false,true)</f>
        <v>1</v>
      </c>
      <c r="Q5171" s="18" t="b">
        <f t="shared" si="5177"/>
        <v>1</v>
      </c>
      <c r="R5171" s="18" t="b">
        <f t="shared" si="6"/>
        <v>1</v>
      </c>
      <c r="S5171" s="18">
        <f t="shared" si="11"/>
        <v>0</v>
      </c>
      <c r="T5171" s="19"/>
      <c r="U5171" s="20"/>
      <c r="V5171" s="19"/>
      <c r="W5171" s="19"/>
      <c r="X5171" s="19"/>
      <c r="Y5171" s="19">
        <f t="shared" si="7"/>
        <v>42832.31225</v>
      </c>
      <c r="Z5171" s="21">
        <f t="shared" si="8"/>
        <v>45.05</v>
      </c>
      <c r="AA5171" s="18" t="b">
        <f t="shared" si="9"/>
        <v>1</v>
      </c>
      <c r="AB5171" s="18" t="str">
        <f>vlookup(H5171,Table2_ContractType!A:B,2,false)</f>
        <v>1 Year</v>
      </c>
      <c r="AC5171" s="18" t="str">
        <f>vlookup(F5171,Table3_PhoneService!A:B,2,false)</f>
        <v>One Line</v>
      </c>
      <c r="AD5171" s="18" t="str">
        <f>vlookup(G5171,Table4_InternetService!A:B,2,false)</f>
        <v>DSL</v>
      </c>
      <c r="AE5171" s="10"/>
    </row>
    <row r="5172" ht="15.75" customHeight="1">
      <c r="A5172" s="12" t="s">
        <v>5212</v>
      </c>
      <c r="B5172" s="12" t="s">
        <v>36</v>
      </c>
      <c r="C5172" s="12">
        <v>0.0</v>
      </c>
      <c r="D5172" s="12" t="s">
        <v>39</v>
      </c>
      <c r="E5172" s="12" t="s">
        <v>39</v>
      </c>
      <c r="F5172" s="12">
        <v>2.0</v>
      </c>
      <c r="G5172" s="12">
        <v>2.0</v>
      </c>
      <c r="H5172" s="12">
        <v>0.0</v>
      </c>
      <c r="I5172" s="12" t="s">
        <v>56</v>
      </c>
      <c r="J5172" s="5">
        <v>90.0</v>
      </c>
      <c r="K5172" s="5">
        <v>1993.8</v>
      </c>
      <c r="L5172" s="12" t="s">
        <v>37</v>
      </c>
      <c r="M5172" s="17">
        <f t="shared" si="2"/>
        <v>22.15333333</v>
      </c>
      <c r="N5172" s="18" t="b">
        <f t="shared" si="3"/>
        <v>1</v>
      </c>
      <c r="O5172" s="18" t="b">
        <f t="shared" si="4"/>
        <v>1</v>
      </c>
      <c r="P5172" s="18" t="b">
        <f t="shared" ref="P5172:Q5172" si="5178">if(F5172=0,false,true)</f>
        <v>1</v>
      </c>
      <c r="Q5172" s="18" t="b">
        <f t="shared" si="5178"/>
        <v>1</v>
      </c>
      <c r="R5172" s="18" t="b">
        <f t="shared" si="6"/>
        <v>1</v>
      </c>
      <c r="S5172" s="18">
        <f t="shared" si="11"/>
        <v>0</v>
      </c>
      <c r="T5172" s="19"/>
      <c r="U5172" s="20"/>
      <c r="V5172" s="19"/>
      <c r="W5172" s="19"/>
      <c r="X5172" s="19"/>
      <c r="Y5172" s="19">
        <f t="shared" si="7"/>
        <v>43821.16944</v>
      </c>
      <c r="Z5172" s="21">
        <f t="shared" si="8"/>
        <v>90</v>
      </c>
      <c r="AA5172" s="18" t="b">
        <f t="shared" si="9"/>
        <v>1</v>
      </c>
      <c r="AB5172" s="18" t="str">
        <f>vlookup(H5172,Table2_ContractType!A:B,2,false)</f>
        <v>Month-to-Month</v>
      </c>
      <c r="AC5172" s="18" t="str">
        <f>vlookup(F5172,Table3_PhoneService!A:B,2,false)</f>
        <v>Two or More Lines</v>
      </c>
      <c r="AD5172" s="18" t="str">
        <f>vlookup(G5172,Table4_InternetService!A:B,2,false)</f>
        <v>Fiber Optic</v>
      </c>
      <c r="AE5172" s="10"/>
    </row>
    <row r="5173" ht="15.75" customHeight="1">
      <c r="A5173" s="12" t="s">
        <v>5213</v>
      </c>
      <c r="B5173" s="12" t="s">
        <v>36</v>
      </c>
      <c r="C5173" s="12">
        <v>0.0</v>
      </c>
      <c r="D5173" s="12" t="s">
        <v>37</v>
      </c>
      <c r="E5173" s="12" t="s">
        <v>39</v>
      </c>
      <c r="F5173" s="12">
        <v>2.0</v>
      </c>
      <c r="G5173" s="12">
        <v>2.0</v>
      </c>
      <c r="H5173" s="12">
        <v>0.0</v>
      </c>
      <c r="I5173" s="12" t="s">
        <v>38</v>
      </c>
      <c r="J5173" s="5">
        <v>94.45</v>
      </c>
      <c r="K5173" s="5">
        <v>5073.1</v>
      </c>
      <c r="L5173" s="12" t="s">
        <v>39</v>
      </c>
      <c r="M5173" s="17">
        <f t="shared" si="2"/>
        <v>53.71201694</v>
      </c>
      <c r="N5173" s="18" t="b">
        <f t="shared" si="3"/>
        <v>1</v>
      </c>
      <c r="O5173" s="18" t="b">
        <f t="shared" si="4"/>
        <v>0</v>
      </c>
      <c r="P5173" s="18" t="b">
        <f t="shared" ref="P5173:Q5173" si="5179">if(F5173=0,false,true)</f>
        <v>1</v>
      </c>
      <c r="Q5173" s="18" t="b">
        <f t="shared" si="5179"/>
        <v>1</v>
      </c>
      <c r="R5173" s="18" t="b">
        <f t="shared" si="6"/>
        <v>1</v>
      </c>
      <c r="S5173" s="18">
        <f t="shared" si="11"/>
        <v>1</v>
      </c>
      <c r="T5173" s="19"/>
      <c r="U5173" s="20"/>
      <c r="V5173" s="19"/>
      <c r="W5173" s="19"/>
      <c r="X5173" s="19"/>
      <c r="Y5173" s="19">
        <f t="shared" si="7"/>
        <v>42861.25948</v>
      </c>
      <c r="Z5173" s="21">
        <f t="shared" si="8"/>
        <v>94.45</v>
      </c>
      <c r="AA5173" s="18" t="b">
        <f t="shared" si="9"/>
        <v>1</v>
      </c>
      <c r="AB5173" s="18" t="str">
        <f>vlookup(H5173,Table2_ContractType!A:B,2,false)</f>
        <v>Month-to-Month</v>
      </c>
      <c r="AC5173" s="18" t="str">
        <f>vlookup(F5173,Table3_PhoneService!A:B,2,false)</f>
        <v>Two or More Lines</v>
      </c>
      <c r="AD5173" s="18" t="str">
        <f>vlookup(G5173,Table4_InternetService!A:B,2,false)</f>
        <v>Fiber Optic</v>
      </c>
      <c r="AE5173" s="10"/>
    </row>
    <row r="5174" ht="15.75" customHeight="1">
      <c r="A5174" s="12" t="s">
        <v>5214</v>
      </c>
      <c r="B5174" s="12" t="s">
        <v>43</v>
      </c>
      <c r="C5174" s="12">
        <v>0.0</v>
      </c>
      <c r="D5174" s="12" t="s">
        <v>39</v>
      </c>
      <c r="E5174" s="12" t="s">
        <v>39</v>
      </c>
      <c r="F5174" s="12">
        <v>2.0</v>
      </c>
      <c r="G5174" s="12">
        <v>2.0</v>
      </c>
      <c r="H5174" s="12">
        <v>1.0</v>
      </c>
      <c r="I5174" s="12" t="s">
        <v>56</v>
      </c>
      <c r="J5174" s="5">
        <v>100.2</v>
      </c>
      <c r="K5174" s="5">
        <v>2688.45</v>
      </c>
      <c r="L5174" s="12" t="s">
        <v>39</v>
      </c>
      <c r="M5174" s="17">
        <f t="shared" si="2"/>
        <v>26.83083832</v>
      </c>
      <c r="N5174" s="18" t="b">
        <f t="shared" si="3"/>
        <v>0</v>
      </c>
      <c r="O5174" s="18" t="b">
        <f t="shared" si="4"/>
        <v>0</v>
      </c>
      <c r="P5174" s="18" t="b">
        <f t="shared" ref="P5174:Q5174" si="5180">if(F5174=0,false,true)</f>
        <v>1</v>
      </c>
      <c r="Q5174" s="18" t="b">
        <f t="shared" si="5180"/>
        <v>1</v>
      </c>
      <c r="R5174" s="18" t="b">
        <f t="shared" si="6"/>
        <v>1</v>
      </c>
      <c r="S5174" s="18">
        <f t="shared" si="11"/>
        <v>0</v>
      </c>
      <c r="T5174" s="19"/>
      <c r="U5174" s="20"/>
      <c r="V5174" s="19"/>
      <c r="W5174" s="19"/>
      <c r="X5174" s="19"/>
      <c r="Y5174" s="19">
        <f t="shared" si="7"/>
        <v>43678.89533</v>
      </c>
      <c r="Z5174" s="21">
        <f t="shared" si="8"/>
        <v>100.2</v>
      </c>
      <c r="AA5174" s="18" t="b">
        <f t="shared" si="9"/>
        <v>1</v>
      </c>
      <c r="AB5174" s="18" t="str">
        <f>vlookup(H5174,Table2_ContractType!A:B,2,false)</f>
        <v>1 Year</v>
      </c>
      <c r="AC5174" s="18" t="str">
        <f>vlookup(F5174,Table3_PhoneService!A:B,2,false)</f>
        <v>Two or More Lines</v>
      </c>
      <c r="AD5174" s="18" t="str">
        <f>vlookup(G5174,Table4_InternetService!A:B,2,false)</f>
        <v>Fiber Optic</v>
      </c>
      <c r="AE5174" s="10"/>
    </row>
    <row r="5175" ht="15.75" customHeight="1">
      <c r="A5175" s="12" t="s">
        <v>5215</v>
      </c>
      <c r="B5175" s="12" t="s">
        <v>43</v>
      </c>
      <c r="C5175" s="12">
        <v>1.0</v>
      </c>
      <c r="D5175" s="12" t="s">
        <v>39</v>
      </c>
      <c r="E5175" s="12" t="s">
        <v>39</v>
      </c>
      <c r="F5175" s="12">
        <v>0.0</v>
      </c>
      <c r="G5175" s="12">
        <v>1.0</v>
      </c>
      <c r="H5175" s="12">
        <v>0.0</v>
      </c>
      <c r="I5175" s="12" t="s">
        <v>56</v>
      </c>
      <c r="J5175" s="5">
        <v>41.15</v>
      </c>
      <c r="K5175" s="5">
        <v>132.2</v>
      </c>
      <c r="L5175" s="12" t="s">
        <v>37</v>
      </c>
      <c r="M5175" s="17">
        <f t="shared" si="2"/>
        <v>3.212636695</v>
      </c>
      <c r="N5175" s="18" t="b">
        <f t="shared" si="3"/>
        <v>0</v>
      </c>
      <c r="O5175" s="18" t="b">
        <f t="shared" si="4"/>
        <v>1</v>
      </c>
      <c r="P5175" s="18" t="b">
        <f t="shared" ref="P5175:Q5175" si="5181">if(F5175=0,false,true)</f>
        <v>0</v>
      </c>
      <c r="Q5175" s="18" t="b">
        <f t="shared" si="5181"/>
        <v>1</v>
      </c>
      <c r="R5175" s="18" t="b">
        <f t="shared" si="6"/>
        <v>0</v>
      </c>
      <c r="S5175" s="18">
        <f t="shared" si="11"/>
        <v>0</v>
      </c>
      <c r="T5175" s="19"/>
      <c r="U5175" s="20"/>
      <c r="V5175" s="19"/>
      <c r="W5175" s="19"/>
      <c r="X5175" s="19"/>
      <c r="Y5175" s="19">
        <f t="shared" si="7"/>
        <v>44397.2823</v>
      </c>
      <c r="Z5175" s="21">
        <f t="shared" si="8"/>
        <v>41.15</v>
      </c>
      <c r="AA5175" s="18" t="b">
        <f t="shared" si="9"/>
        <v>1</v>
      </c>
      <c r="AB5175" s="18" t="str">
        <f>vlookup(H5175,Table2_ContractType!A:B,2,false)</f>
        <v>Month-to-Month</v>
      </c>
      <c r="AC5175" s="18" t="str">
        <f>vlookup(F5175,Table3_PhoneService!A:B,2,false)</f>
        <v>No Phone Service</v>
      </c>
      <c r="AD5175" s="18" t="str">
        <f>vlookup(G5175,Table4_InternetService!A:B,2,false)</f>
        <v>DSL</v>
      </c>
      <c r="AE5175" s="10"/>
    </row>
    <row r="5176" ht="15.75" customHeight="1">
      <c r="A5176" s="12" t="s">
        <v>5216</v>
      </c>
      <c r="B5176" s="12" t="s">
        <v>43</v>
      </c>
      <c r="C5176" s="12">
        <v>0.0</v>
      </c>
      <c r="D5176" s="12" t="s">
        <v>39</v>
      </c>
      <c r="E5176" s="12" t="s">
        <v>39</v>
      </c>
      <c r="F5176" s="12">
        <v>0.0</v>
      </c>
      <c r="G5176" s="12">
        <v>1.0</v>
      </c>
      <c r="H5176" s="12">
        <v>2.0</v>
      </c>
      <c r="I5176" s="12" t="s">
        <v>44</v>
      </c>
      <c r="J5176" s="5">
        <v>43.7</v>
      </c>
      <c r="K5176" s="5">
        <v>2618.3</v>
      </c>
      <c r="L5176" s="12" t="s">
        <v>39</v>
      </c>
      <c r="M5176" s="17">
        <f t="shared" si="2"/>
        <v>59.91533181</v>
      </c>
      <c r="N5176" s="18" t="b">
        <f t="shared" si="3"/>
        <v>0</v>
      </c>
      <c r="O5176" s="18" t="b">
        <f t="shared" si="4"/>
        <v>0</v>
      </c>
      <c r="P5176" s="18" t="b">
        <f t="shared" ref="P5176:Q5176" si="5182">if(F5176=0,false,true)</f>
        <v>0</v>
      </c>
      <c r="Q5176" s="18" t="b">
        <f t="shared" si="5182"/>
        <v>1</v>
      </c>
      <c r="R5176" s="18" t="b">
        <f t="shared" si="6"/>
        <v>0</v>
      </c>
      <c r="S5176" s="18">
        <f t="shared" si="11"/>
        <v>0</v>
      </c>
      <c r="T5176" s="19"/>
      <c r="U5176" s="20"/>
      <c r="V5176" s="19"/>
      <c r="W5176" s="19"/>
      <c r="X5176" s="19"/>
      <c r="Y5176" s="19">
        <f t="shared" si="7"/>
        <v>42672.57532</v>
      </c>
      <c r="Z5176" s="21">
        <f t="shared" si="8"/>
        <v>43.7</v>
      </c>
      <c r="AA5176" s="18" t="b">
        <f t="shared" si="9"/>
        <v>1</v>
      </c>
      <c r="AB5176" s="18" t="str">
        <f>vlookup(H5176,Table2_ContractType!A:B,2,false)</f>
        <v>2 Year</v>
      </c>
      <c r="AC5176" s="18" t="str">
        <f>vlookup(F5176,Table3_PhoneService!A:B,2,false)</f>
        <v>No Phone Service</v>
      </c>
      <c r="AD5176" s="18" t="str">
        <f>vlookup(G5176,Table4_InternetService!A:B,2,false)</f>
        <v>DSL</v>
      </c>
      <c r="AE5176" s="10"/>
    </row>
    <row r="5177" ht="15.75" customHeight="1">
      <c r="A5177" s="12" t="s">
        <v>5217</v>
      </c>
      <c r="B5177" s="12" t="s">
        <v>43</v>
      </c>
      <c r="C5177" s="12">
        <v>0.0</v>
      </c>
      <c r="D5177" s="12" t="s">
        <v>39</v>
      </c>
      <c r="E5177" s="12" t="s">
        <v>39</v>
      </c>
      <c r="F5177" s="12">
        <v>1.0</v>
      </c>
      <c r="G5177" s="12">
        <v>2.0</v>
      </c>
      <c r="H5177" s="12">
        <v>0.0</v>
      </c>
      <c r="I5177" s="12" t="s">
        <v>56</v>
      </c>
      <c r="J5177" s="5">
        <v>90.55</v>
      </c>
      <c r="K5177" s="5">
        <v>90.55</v>
      </c>
      <c r="L5177" s="12" t="s">
        <v>37</v>
      </c>
      <c r="M5177" s="17">
        <f t="shared" si="2"/>
        <v>1</v>
      </c>
      <c r="N5177" s="18" t="b">
        <f t="shared" si="3"/>
        <v>0</v>
      </c>
      <c r="O5177" s="18" t="b">
        <f t="shared" si="4"/>
        <v>1</v>
      </c>
      <c r="P5177" s="18" t="b">
        <f t="shared" ref="P5177:Q5177" si="5183">if(F5177=0,false,true)</f>
        <v>1</v>
      </c>
      <c r="Q5177" s="18" t="b">
        <f t="shared" si="5183"/>
        <v>1</v>
      </c>
      <c r="R5177" s="18" t="b">
        <f t="shared" si="6"/>
        <v>1</v>
      </c>
      <c r="S5177" s="18">
        <f t="shared" si="11"/>
        <v>0</v>
      </c>
      <c r="T5177" s="19"/>
      <c r="U5177" s="20"/>
      <c r="V5177" s="19"/>
      <c r="W5177" s="19"/>
      <c r="X5177" s="19"/>
      <c r="Y5177" s="19">
        <f t="shared" si="7"/>
        <v>44464.58333</v>
      </c>
      <c r="Z5177" s="21">
        <f t="shared" si="8"/>
        <v>90.55</v>
      </c>
      <c r="AA5177" s="18" t="b">
        <f t="shared" si="9"/>
        <v>1</v>
      </c>
      <c r="AB5177" s="18" t="str">
        <f>vlookup(H5177,Table2_ContractType!A:B,2,false)</f>
        <v>Month-to-Month</v>
      </c>
      <c r="AC5177" s="18" t="str">
        <f>vlookup(F5177,Table3_PhoneService!A:B,2,false)</f>
        <v>One Line</v>
      </c>
      <c r="AD5177" s="18" t="str">
        <f>vlookup(G5177,Table4_InternetService!A:B,2,false)</f>
        <v>Fiber Optic</v>
      </c>
      <c r="AE5177" s="10"/>
    </row>
    <row r="5178" ht="15.75" customHeight="1">
      <c r="A5178" s="12" t="s">
        <v>5218</v>
      </c>
      <c r="B5178" s="12" t="s">
        <v>43</v>
      </c>
      <c r="C5178" s="12">
        <v>0.0</v>
      </c>
      <c r="D5178" s="12" t="s">
        <v>39</v>
      </c>
      <c r="E5178" s="12" t="s">
        <v>39</v>
      </c>
      <c r="F5178" s="12">
        <v>1.0</v>
      </c>
      <c r="G5178" s="12">
        <v>0.0</v>
      </c>
      <c r="H5178" s="12">
        <v>2.0</v>
      </c>
      <c r="I5178" s="12" t="s">
        <v>38</v>
      </c>
      <c r="J5178" s="5">
        <v>20.0</v>
      </c>
      <c r="K5178" s="5">
        <v>268.45</v>
      </c>
      <c r="L5178" s="12" t="s">
        <v>39</v>
      </c>
      <c r="M5178" s="17">
        <f t="shared" si="2"/>
        <v>13.4225</v>
      </c>
      <c r="N5178" s="18" t="b">
        <f t="shared" si="3"/>
        <v>0</v>
      </c>
      <c r="O5178" s="18" t="b">
        <f t="shared" si="4"/>
        <v>0</v>
      </c>
      <c r="P5178" s="18" t="b">
        <f t="shared" ref="P5178:Q5178" si="5184">if(F5178=0,false,true)</f>
        <v>1</v>
      </c>
      <c r="Q5178" s="18" t="b">
        <f t="shared" si="5184"/>
        <v>0</v>
      </c>
      <c r="R5178" s="18" t="b">
        <f t="shared" si="6"/>
        <v>0</v>
      </c>
      <c r="S5178" s="18">
        <f t="shared" si="11"/>
        <v>0</v>
      </c>
      <c r="T5178" s="19"/>
      <c r="U5178" s="20"/>
      <c r="V5178" s="19"/>
      <c r="W5178" s="19"/>
      <c r="X5178" s="19"/>
      <c r="Y5178" s="19">
        <f t="shared" si="7"/>
        <v>44086.73229</v>
      </c>
      <c r="Z5178" s="21">
        <f t="shared" si="8"/>
        <v>20</v>
      </c>
      <c r="AA5178" s="18" t="b">
        <f t="shared" si="9"/>
        <v>1</v>
      </c>
      <c r="AB5178" s="18" t="str">
        <f>vlookup(H5178,Table2_ContractType!A:B,2,false)</f>
        <v>2 Year</v>
      </c>
      <c r="AC5178" s="18" t="str">
        <f>vlookup(F5178,Table3_PhoneService!A:B,2,false)</f>
        <v>One Line</v>
      </c>
      <c r="AD5178" s="18" t="str">
        <f>vlookup(G5178,Table4_InternetService!A:B,2,false)</f>
        <v>No Internet Service</v>
      </c>
      <c r="AE5178" s="10"/>
    </row>
    <row r="5179" ht="15.75" customHeight="1">
      <c r="A5179" s="12" t="s">
        <v>5219</v>
      </c>
      <c r="B5179" s="12" t="s">
        <v>36</v>
      </c>
      <c r="C5179" s="12">
        <v>0.0</v>
      </c>
      <c r="D5179" s="12" t="s">
        <v>39</v>
      </c>
      <c r="E5179" s="12" t="s">
        <v>39</v>
      </c>
      <c r="F5179" s="12">
        <v>1.0</v>
      </c>
      <c r="G5179" s="12">
        <v>2.0</v>
      </c>
      <c r="H5179" s="12">
        <v>0.0</v>
      </c>
      <c r="I5179" s="12" t="s">
        <v>56</v>
      </c>
      <c r="J5179" s="5">
        <v>89.05</v>
      </c>
      <c r="K5179" s="5">
        <v>1886.25</v>
      </c>
      <c r="L5179" s="12" t="s">
        <v>39</v>
      </c>
      <c r="M5179" s="17">
        <f t="shared" si="2"/>
        <v>21.18192027</v>
      </c>
      <c r="N5179" s="18" t="b">
        <f t="shared" si="3"/>
        <v>1</v>
      </c>
      <c r="O5179" s="18" t="b">
        <f t="shared" si="4"/>
        <v>0</v>
      </c>
      <c r="P5179" s="18" t="b">
        <f t="shared" ref="P5179:Q5179" si="5185">if(F5179=0,false,true)</f>
        <v>1</v>
      </c>
      <c r="Q5179" s="18" t="b">
        <f t="shared" si="5185"/>
        <v>1</v>
      </c>
      <c r="R5179" s="18" t="b">
        <f t="shared" si="6"/>
        <v>1</v>
      </c>
      <c r="S5179" s="18">
        <f t="shared" si="11"/>
        <v>0</v>
      </c>
      <c r="T5179" s="19"/>
      <c r="U5179" s="20"/>
      <c r="V5179" s="19"/>
      <c r="W5179" s="19"/>
      <c r="X5179" s="19"/>
      <c r="Y5179" s="19">
        <f t="shared" si="7"/>
        <v>43850.71659</v>
      </c>
      <c r="Z5179" s="21">
        <f t="shared" si="8"/>
        <v>89.05</v>
      </c>
      <c r="AA5179" s="18" t="b">
        <f t="shared" si="9"/>
        <v>1</v>
      </c>
      <c r="AB5179" s="18" t="str">
        <f>vlookup(H5179,Table2_ContractType!A:B,2,false)</f>
        <v>Month-to-Month</v>
      </c>
      <c r="AC5179" s="18" t="str">
        <f>vlookup(F5179,Table3_PhoneService!A:B,2,false)</f>
        <v>One Line</v>
      </c>
      <c r="AD5179" s="18" t="str">
        <f>vlookup(G5179,Table4_InternetService!A:B,2,false)</f>
        <v>Fiber Optic</v>
      </c>
      <c r="AE5179" s="10"/>
    </row>
    <row r="5180" ht="15.75" customHeight="1">
      <c r="A5180" s="12" t="s">
        <v>5220</v>
      </c>
      <c r="B5180" s="12" t="s">
        <v>43</v>
      </c>
      <c r="C5180" s="12">
        <v>1.0</v>
      </c>
      <c r="D5180" s="12" t="s">
        <v>39</v>
      </c>
      <c r="E5180" s="12" t="s">
        <v>39</v>
      </c>
      <c r="F5180" s="12">
        <v>2.0</v>
      </c>
      <c r="G5180" s="12">
        <v>2.0</v>
      </c>
      <c r="H5180" s="12">
        <v>0.0</v>
      </c>
      <c r="I5180" s="12" t="s">
        <v>56</v>
      </c>
      <c r="J5180" s="5">
        <v>80.5</v>
      </c>
      <c r="K5180" s="5">
        <v>2088.45</v>
      </c>
      <c r="L5180" s="12" t="s">
        <v>39</v>
      </c>
      <c r="M5180" s="17">
        <f t="shared" si="2"/>
        <v>25.94347826</v>
      </c>
      <c r="N5180" s="18" t="b">
        <f t="shared" si="3"/>
        <v>0</v>
      </c>
      <c r="O5180" s="18" t="b">
        <f t="shared" si="4"/>
        <v>0</v>
      </c>
      <c r="P5180" s="18" t="b">
        <f t="shared" ref="P5180:Q5180" si="5186">if(F5180=0,false,true)</f>
        <v>1</v>
      </c>
      <c r="Q5180" s="18" t="b">
        <f t="shared" si="5186"/>
        <v>1</v>
      </c>
      <c r="R5180" s="18" t="b">
        <f t="shared" si="6"/>
        <v>1</v>
      </c>
      <c r="S5180" s="18">
        <f t="shared" si="11"/>
        <v>0</v>
      </c>
      <c r="T5180" s="19"/>
      <c r="U5180" s="20"/>
      <c r="V5180" s="19"/>
      <c r="W5180" s="19"/>
      <c r="X5180" s="19"/>
      <c r="Y5180" s="19">
        <f t="shared" si="7"/>
        <v>43705.88587</v>
      </c>
      <c r="Z5180" s="21">
        <f t="shared" si="8"/>
        <v>80.5</v>
      </c>
      <c r="AA5180" s="18" t="b">
        <f t="shared" si="9"/>
        <v>1</v>
      </c>
      <c r="AB5180" s="18" t="str">
        <f>vlookup(H5180,Table2_ContractType!A:B,2,false)</f>
        <v>Month-to-Month</v>
      </c>
      <c r="AC5180" s="18" t="str">
        <f>vlookup(F5180,Table3_PhoneService!A:B,2,false)</f>
        <v>Two or More Lines</v>
      </c>
      <c r="AD5180" s="18" t="str">
        <f>vlookup(G5180,Table4_InternetService!A:B,2,false)</f>
        <v>Fiber Optic</v>
      </c>
      <c r="AE5180" s="10"/>
    </row>
    <row r="5181" ht="15.75" customHeight="1">
      <c r="A5181" s="12" t="s">
        <v>5221</v>
      </c>
      <c r="B5181" s="12" t="s">
        <v>36</v>
      </c>
      <c r="C5181" s="12">
        <v>1.0</v>
      </c>
      <c r="D5181" s="12" t="s">
        <v>39</v>
      </c>
      <c r="E5181" s="12" t="s">
        <v>39</v>
      </c>
      <c r="F5181" s="12">
        <v>2.0</v>
      </c>
      <c r="G5181" s="12">
        <v>2.0</v>
      </c>
      <c r="H5181" s="12">
        <v>0.0</v>
      </c>
      <c r="I5181" s="12" t="s">
        <v>56</v>
      </c>
      <c r="J5181" s="5">
        <v>113.2</v>
      </c>
      <c r="K5181" s="5">
        <v>4689.5</v>
      </c>
      <c r="L5181" s="12" t="s">
        <v>37</v>
      </c>
      <c r="M5181" s="17">
        <f t="shared" si="2"/>
        <v>41.42667845</v>
      </c>
      <c r="N5181" s="18" t="b">
        <f t="shared" si="3"/>
        <v>1</v>
      </c>
      <c r="O5181" s="18" t="b">
        <f t="shared" si="4"/>
        <v>1</v>
      </c>
      <c r="P5181" s="18" t="b">
        <f t="shared" ref="P5181:Q5181" si="5187">if(F5181=0,false,true)</f>
        <v>1</v>
      </c>
      <c r="Q5181" s="18" t="b">
        <f t="shared" si="5187"/>
        <v>1</v>
      </c>
      <c r="R5181" s="18" t="b">
        <f t="shared" si="6"/>
        <v>1</v>
      </c>
      <c r="S5181" s="18">
        <f t="shared" si="11"/>
        <v>0</v>
      </c>
      <c r="T5181" s="19"/>
      <c r="U5181" s="20"/>
      <c r="V5181" s="19"/>
      <c r="W5181" s="19"/>
      <c r="X5181" s="19"/>
      <c r="Y5181" s="19">
        <f t="shared" si="7"/>
        <v>43234.93853</v>
      </c>
      <c r="Z5181" s="21">
        <f t="shared" si="8"/>
        <v>113.2</v>
      </c>
      <c r="AA5181" s="18" t="b">
        <f t="shared" si="9"/>
        <v>1</v>
      </c>
      <c r="AB5181" s="18" t="str">
        <f>vlookup(H5181,Table2_ContractType!A:B,2,false)</f>
        <v>Month-to-Month</v>
      </c>
      <c r="AC5181" s="18" t="str">
        <f>vlookup(F5181,Table3_PhoneService!A:B,2,false)</f>
        <v>Two or More Lines</v>
      </c>
      <c r="AD5181" s="18" t="str">
        <f>vlookup(G5181,Table4_InternetService!A:B,2,false)</f>
        <v>Fiber Optic</v>
      </c>
      <c r="AE5181" s="10"/>
    </row>
    <row r="5182" ht="15.75" customHeight="1">
      <c r="A5182" s="12" t="s">
        <v>5222</v>
      </c>
      <c r="B5182" s="12" t="s">
        <v>36</v>
      </c>
      <c r="C5182" s="12">
        <v>0.0</v>
      </c>
      <c r="D5182" s="12" t="s">
        <v>39</v>
      </c>
      <c r="E5182" s="12" t="s">
        <v>39</v>
      </c>
      <c r="F5182" s="12">
        <v>1.0</v>
      </c>
      <c r="G5182" s="12">
        <v>0.0</v>
      </c>
      <c r="H5182" s="12">
        <v>1.0</v>
      </c>
      <c r="I5182" s="12" t="s">
        <v>44</v>
      </c>
      <c r="J5182" s="5">
        <v>19.9</v>
      </c>
      <c r="K5182" s="5">
        <v>323.15</v>
      </c>
      <c r="L5182" s="12" t="s">
        <v>39</v>
      </c>
      <c r="M5182" s="17">
        <f t="shared" si="2"/>
        <v>16.23869347</v>
      </c>
      <c r="N5182" s="18" t="b">
        <f t="shared" si="3"/>
        <v>1</v>
      </c>
      <c r="O5182" s="18" t="b">
        <f t="shared" si="4"/>
        <v>0</v>
      </c>
      <c r="P5182" s="18" t="b">
        <f t="shared" ref="P5182:Q5182" si="5188">if(F5182=0,false,true)</f>
        <v>1</v>
      </c>
      <c r="Q5182" s="18" t="b">
        <f t="shared" si="5188"/>
        <v>0</v>
      </c>
      <c r="R5182" s="18" t="b">
        <f t="shared" si="6"/>
        <v>0</v>
      </c>
      <c r="S5182" s="18">
        <f t="shared" si="11"/>
        <v>0</v>
      </c>
      <c r="T5182" s="19"/>
      <c r="U5182" s="20"/>
      <c r="V5182" s="19"/>
      <c r="W5182" s="19"/>
      <c r="X5182" s="19"/>
      <c r="Y5182" s="19">
        <f t="shared" si="7"/>
        <v>44001.07307</v>
      </c>
      <c r="Z5182" s="21">
        <f t="shared" si="8"/>
        <v>19.9</v>
      </c>
      <c r="AA5182" s="18" t="b">
        <f t="shared" si="9"/>
        <v>1</v>
      </c>
      <c r="AB5182" s="18" t="str">
        <f>vlookup(H5182,Table2_ContractType!A:B,2,false)</f>
        <v>1 Year</v>
      </c>
      <c r="AC5182" s="18" t="str">
        <f>vlookup(F5182,Table3_PhoneService!A:B,2,false)</f>
        <v>One Line</v>
      </c>
      <c r="AD5182" s="18" t="str">
        <f>vlookup(G5182,Table4_InternetService!A:B,2,false)</f>
        <v>No Internet Service</v>
      </c>
      <c r="AE5182" s="10"/>
    </row>
    <row r="5183" ht="15.75" customHeight="1">
      <c r="A5183" s="12" t="s">
        <v>5223</v>
      </c>
      <c r="B5183" s="12" t="s">
        <v>36</v>
      </c>
      <c r="C5183" s="12">
        <v>0.0</v>
      </c>
      <c r="D5183" s="12" t="s">
        <v>39</v>
      </c>
      <c r="E5183" s="12" t="s">
        <v>39</v>
      </c>
      <c r="F5183" s="12">
        <v>0.0</v>
      </c>
      <c r="G5183" s="12">
        <v>1.0</v>
      </c>
      <c r="H5183" s="12">
        <v>0.0</v>
      </c>
      <c r="I5183" s="12" t="s">
        <v>38</v>
      </c>
      <c r="J5183" s="5">
        <v>50.95</v>
      </c>
      <c r="K5183" s="5">
        <v>229.4</v>
      </c>
      <c r="L5183" s="12" t="s">
        <v>39</v>
      </c>
      <c r="M5183" s="17">
        <f t="shared" si="2"/>
        <v>4.502453386</v>
      </c>
      <c r="N5183" s="18" t="b">
        <f t="shared" si="3"/>
        <v>1</v>
      </c>
      <c r="O5183" s="18" t="b">
        <f t="shared" si="4"/>
        <v>0</v>
      </c>
      <c r="P5183" s="18" t="b">
        <f t="shared" ref="P5183:Q5183" si="5189">if(F5183=0,false,true)</f>
        <v>0</v>
      </c>
      <c r="Q5183" s="18" t="b">
        <f t="shared" si="5189"/>
        <v>1</v>
      </c>
      <c r="R5183" s="18" t="b">
        <f t="shared" si="6"/>
        <v>0</v>
      </c>
      <c r="S5183" s="18">
        <f t="shared" si="11"/>
        <v>0</v>
      </c>
      <c r="T5183" s="19"/>
      <c r="U5183" s="20"/>
      <c r="V5183" s="19"/>
      <c r="W5183" s="19"/>
      <c r="X5183" s="19"/>
      <c r="Y5183" s="19">
        <f t="shared" si="7"/>
        <v>44358.05038</v>
      </c>
      <c r="Z5183" s="21">
        <f t="shared" si="8"/>
        <v>50.95</v>
      </c>
      <c r="AA5183" s="18" t="b">
        <f t="shared" si="9"/>
        <v>1</v>
      </c>
      <c r="AB5183" s="18" t="str">
        <f>vlookup(H5183,Table2_ContractType!A:B,2,false)</f>
        <v>Month-to-Month</v>
      </c>
      <c r="AC5183" s="18" t="str">
        <f>vlookup(F5183,Table3_PhoneService!A:B,2,false)</f>
        <v>No Phone Service</v>
      </c>
      <c r="AD5183" s="18" t="str">
        <f>vlookup(G5183,Table4_InternetService!A:B,2,false)</f>
        <v>DSL</v>
      </c>
      <c r="AE5183" s="10"/>
    </row>
    <row r="5184" ht="15.75" customHeight="1">
      <c r="A5184" s="12" t="s">
        <v>5224</v>
      </c>
      <c r="B5184" s="12" t="s">
        <v>43</v>
      </c>
      <c r="C5184" s="12">
        <v>0.0</v>
      </c>
      <c r="D5184" s="12" t="s">
        <v>37</v>
      </c>
      <c r="E5184" s="12" t="s">
        <v>39</v>
      </c>
      <c r="F5184" s="12">
        <v>1.0</v>
      </c>
      <c r="G5184" s="12">
        <v>1.0</v>
      </c>
      <c r="H5184" s="12">
        <v>2.0</v>
      </c>
      <c r="I5184" s="12" t="s">
        <v>38</v>
      </c>
      <c r="J5184" s="5">
        <v>53.3</v>
      </c>
      <c r="K5184" s="5">
        <v>2296.25</v>
      </c>
      <c r="L5184" s="12" t="s">
        <v>39</v>
      </c>
      <c r="M5184" s="17">
        <f t="shared" si="2"/>
        <v>43.08161351</v>
      </c>
      <c r="N5184" s="18" t="b">
        <f t="shared" si="3"/>
        <v>0</v>
      </c>
      <c r="O5184" s="18" t="b">
        <f t="shared" si="4"/>
        <v>0</v>
      </c>
      <c r="P5184" s="18" t="b">
        <f t="shared" ref="P5184:Q5184" si="5190">if(F5184=0,false,true)</f>
        <v>1</v>
      </c>
      <c r="Q5184" s="18" t="b">
        <f t="shared" si="5190"/>
        <v>1</v>
      </c>
      <c r="R5184" s="18" t="b">
        <f t="shared" si="6"/>
        <v>1</v>
      </c>
      <c r="S5184" s="18">
        <f t="shared" si="11"/>
        <v>1</v>
      </c>
      <c r="T5184" s="19"/>
      <c r="U5184" s="20"/>
      <c r="V5184" s="19"/>
      <c r="W5184" s="19"/>
      <c r="X5184" s="19"/>
      <c r="Y5184" s="19">
        <f t="shared" si="7"/>
        <v>43184.60092</v>
      </c>
      <c r="Z5184" s="21">
        <f t="shared" si="8"/>
        <v>53.3</v>
      </c>
      <c r="AA5184" s="18" t="b">
        <f t="shared" si="9"/>
        <v>1</v>
      </c>
      <c r="AB5184" s="18" t="str">
        <f>vlookup(H5184,Table2_ContractType!A:B,2,false)</f>
        <v>2 Year</v>
      </c>
      <c r="AC5184" s="18" t="str">
        <f>vlookup(F5184,Table3_PhoneService!A:B,2,false)</f>
        <v>One Line</v>
      </c>
      <c r="AD5184" s="18" t="str">
        <f>vlookup(G5184,Table4_InternetService!A:B,2,false)</f>
        <v>DSL</v>
      </c>
      <c r="AE5184" s="10"/>
    </row>
    <row r="5185" ht="15.75" customHeight="1">
      <c r="A5185" s="12" t="s">
        <v>5225</v>
      </c>
      <c r="B5185" s="12" t="s">
        <v>36</v>
      </c>
      <c r="C5185" s="12">
        <v>0.0</v>
      </c>
      <c r="D5185" s="12" t="s">
        <v>37</v>
      </c>
      <c r="E5185" s="12" t="s">
        <v>39</v>
      </c>
      <c r="F5185" s="12">
        <v>2.0</v>
      </c>
      <c r="G5185" s="12">
        <v>1.0</v>
      </c>
      <c r="H5185" s="12">
        <v>1.0</v>
      </c>
      <c r="I5185" s="12" t="s">
        <v>56</v>
      </c>
      <c r="J5185" s="5">
        <v>78.85</v>
      </c>
      <c r="K5185" s="5">
        <v>876.75</v>
      </c>
      <c r="L5185" s="12" t="s">
        <v>39</v>
      </c>
      <c r="M5185" s="17">
        <f t="shared" si="2"/>
        <v>11.1192137</v>
      </c>
      <c r="N5185" s="18" t="b">
        <f t="shared" si="3"/>
        <v>1</v>
      </c>
      <c r="O5185" s="18" t="b">
        <f t="shared" si="4"/>
        <v>0</v>
      </c>
      <c r="P5185" s="18" t="b">
        <f t="shared" ref="P5185:Q5185" si="5191">if(F5185=0,false,true)</f>
        <v>1</v>
      </c>
      <c r="Q5185" s="18" t="b">
        <f t="shared" si="5191"/>
        <v>1</v>
      </c>
      <c r="R5185" s="18" t="b">
        <f t="shared" si="6"/>
        <v>1</v>
      </c>
      <c r="S5185" s="18">
        <f t="shared" si="11"/>
        <v>1</v>
      </c>
      <c r="T5185" s="19"/>
      <c r="U5185" s="20"/>
      <c r="V5185" s="19"/>
      <c r="W5185" s="19"/>
      <c r="X5185" s="19"/>
      <c r="Y5185" s="19">
        <f t="shared" si="7"/>
        <v>44156.79058</v>
      </c>
      <c r="Z5185" s="21">
        <f t="shared" si="8"/>
        <v>78.85</v>
      </c>
      <c r="AA5185" s="18" t="b">
        <f t="shared" si="9"/>
        <v>1</v>
      </c>
      <c r="AB5185" s="18" t="str">
        <f>vlookup(H5185,Table2_ContractType!A:B,2,false)</f>
        <v>1 Year</v>
      </c>
      <c r="AC5185" s="18" t="str">
        <f>vlookup(F5185,Table3_PhoneService!A:B,2,false)</f>
        <v>Two or More Lines</v>
      </c>
      <c r="AD5185" s="18" t="str">
        <f>vlookup(G5185,Table4_InternetService!A:B,2,false)</f>
        <v>DSL</v>
      </c>
      <c r="AE5185" s="10"/>
    </row>
    <row r="5186" ht="15.75" customHeight="1">
      <c r="A5186" s="12" t="s">
        <v>5226</v>
      </c>
      <c r="B5186" s="12" t="s">
        <v>43</v>
      </c>
      <c r="C5186" s="12">
        <v>0.0</v>
      </c>
      <c r="D5186" s="12" t="s">
        <v>39</v>
      </c>
      <c r="E5186" s="12" t="s">
        <v>39</v>
      </c>
      <c r="F5186" s="12">
        <v>1.0</v>
      </c>
      <c r="G5186" s="12">
        <v>0.0</v>
      </c>
      <c r="H5186" s="12">
        <v>0.0</v>
      </c>
      <c r="I5186" s="12" t="s">
        <v>44</v>
      </c>
      <c r="J5186" s="5">
        <v>19.65</v>
      </c>
      <c r="K5186" s="5">
        <v>19.65</v>
      </c>
      <c r="L5186" s="12" t="s">
        <v>39</v>
      </c>
      <c r="M5186" s="17">
        <f t="shared" si="2"/>
        <v>1</v>
      </c>
      <c r="N5186" s="18" t="b">
        <f t="shared" si="3"/>
        <v>0</v>
      </c>
      <c r="O5186" s="18" t="b">
        <f t="shared" si="4"/>
        <v>0</v>
      </c>
      <c r="P5186" s="18" t="b">
        <f t="shared" ref="P5186:Q5186" si="5192">if(F5186=0,false,true)</f>
        <v>1</v>
      </c>
      <c r="Q5186" s="18" t="b">
        <f t="shared" si="5192"/>
        <v>0</v>
      </c>
      <c r="R5186" s="18" t="b">
        <f t="shared" si="6"/>
        <v>0</v>
      </c>
      <c r="S5186" s="18">
        <f t="shared" si="11"/>
        <v>0</v>
      </c>
      <c r="T5186" s="19"/>
      <c r="U5186" s="20"/>
      <c r="V5186" s="19"/>
      <c r="W5186" s="19"/>
      <c r="X5186" s="19"/>
      <c r="Y5186" s="19">
        <f t="shared" si="7"/>
        <v>44464.58333</v>
      </c>
      <c r="Z5186" s="21">
        <f t="shared" si="8"/>
        <v>19.65</v>
      </c>
      <c r="AA5186" s="18" t="b">
        <f t="shared" si="9"/>
        <v>1</v>
      </c>
      <c r="AB5186" s="18" t="str">
        <f>vlookup(H5186,Table2_ContractType!A:B,2,false)</f>
        <v>Month-to-Month</v>
      </c>
      <c r="AC5186" s="18" t="str">
        <f>vlookup(F5186,Table3_PhoneService!A:B,2,false)</f>
        <v>One Line</v>
      </c>
      <c r="AD5186" s="18" t="str">
        <f>vlookup(G5186,Table4_InternetService!A:B,2,false)</f>
        <v>No Internet Service</v>
      </c>
      <c r="AE5186" s="10"/>
    </row>
    <row r="5187" ht="15.75" customHeight="1">
      <c r="A5187" s="12" t="s">
        <v>5227</v>
      </c>
      <c r="B5187" s="12" t="s">
        <v>36</v>
      </c>
      <c r="C5187" s="12">
        <v>0.0</v>
      </c>
      <c r="D5187" s="12" t="s">
        <v>37</v>
      </c>
      <c r="E5187" s="12" t="s">
        <v>37</v>
      </c>
      <c r="F5187" s="12">
        <v>1.0</v>
      </c>
      <c r="G5187" s="12">
        <v>0.0</v>
      </c>
      <c r="H5187" s="12">
        <v>2.0</v>
      </c>
      <c r="I5187" s="12" t="s">
        <v>38</v>
      </c>
      <c r="J5187" s="5">
        <v>19.25</v>
      </c>
      <c r="K5187" s="5">
        <v>1103.25</v>
      </c>
      <c r="L5187" s="12" t="s">
        <v>39</v>
      </c>
      <c r="M5187" s="17">
        <f t="shared" si="2"/>
        <v>57.31168831</v>
      </c>
      <c r="N5187" s="18" t="b">
        <f t="shared" si="3"/>
        <v>1</v>
      </c>
      <c r="O5187" s="18" t="b">
        <f t="shared" si="4"/>
        <v>0</v>
      </c>
      <c r="P5187" s="18" t="b">
        <f t="shared" ref="P5187:Q5187" si="5193">if(F5187=0,false,true)</f>
        <v>1</v>
      </c>
      <c r="Q5187" s="18" t="b">
        <f t="shared" si="5193"/>
        <v>0</v>
      </c>
      <c r="R5187" s="18" t="b">
        <f t="shared" si="6"/>
        <v>0</v>
      </c>
      <c r="S5187" s="18">
        <f t="shared" si="11"/>
        <v>3</v>
      </c>
      <c r="T5187" s="19"/>
      <c r="U5187" s="20"/>
      <c r="V5187" s="19"/>
      <c r="W5187" s="19"/>
      <c r="X5187" s="19"/>
      <c r="Y5187" s="19">
        <f t="shared" si="7"/>
        <v>42751.76948</v>
      </c>
      <c r="Z5187" s="21">
        <f t="shared" si="8"/>
        <v>19.25</v>
      </c>
      <c r="AA5187" s="18" t="b">
        <f t="shared" si="9"/>
        <v>1</v>
      </c>
      <c r="AB5187" s="18" t="str">
        <f>vlookup(H5187,Table2_ContractType!A:B,2,false)</f>
        <v>2 Year</v>
      </c>
      <c r="AC5187" s="18" t="str">
        <f>vlookup(F5187,Table3_PhoneService!A:B,2,false)</f>
        <v>One Line</v>
      </c>
      <c r="AD5187" s="18" t="str">
        <f>vlookup(G5187,Table4_InternetService!A:B,2,false)</f>
        <v>No Internet Service</v>
      </c>
      <c r="AE5187" s="10"/>
    </row>
    <row r="5188" ht="15.75" customHeight="1">
      <c r="A5188" s="12" t="s">
        <v>5228</v>
      </c>
      <c r="B5188" s="12" t="s">
        <v>36</v>
      </c>
      <c r="C5188" s="12">
        <v>0.0</v>
      </c>
      <c r="D5188" s="12" t="s">
        <v>39</v>
      </c>
      <c r="E5188" s="12" t="s">
        <v>39</v>
      </c>
      <c r="F5188" s="12">
        <v>1.0</v>
      </c>
      <c r="G5188" s="12">
        <v>2.0</v>
      </c>
      <c r="H5188" s="12">
        <v>0.0</v>
      </c>
      <c r="I5188" s="12" t="s">
        <v>56</v>
      </c>
      <c r="J5188" s="5">
        <v>90.55</v>
      </c>
      <c r="K5188" s="5">
        <v>90.55</v>
      </c>
      <c r="L5188" s="12" t="s">
        <v>37</v>
      </c>
      <c r="M5188" s="17">
        <f t="shared" si="2"/>
        <v>1</v>
      </c>
      <c r="N5188" s="18" t="b">
        <f t="shared" si="3"/>
        <v>1</v>
      </c>
      <c r="O5188" s="18" t="b">
        <f t="shared" si="4"/>
        <v>1</v>
      </c>
      <c r="P5188" s="18" t="b">
        <f t="shared" ref="P5188:Q5188" si="5194">if(F5188=0,false,true)</f>
        <v>1</v>
      </c>
      <c r="Q5188" s="18" t="b">
        <f t="shared" si="5194"/>
        <v>1</v>
      </c>
      <c r="R5188" s="18" t="b">
        <f t="shared" si="6"/>
        <v>1</v>
      </c>
      <c r="S5188" s="18">
        <f t="shared" si="11"/>
        <v>0</v>
      </c>
      <c r="T5188" s="19"/>
      <c r="U5188" s="20"/>
      <c r="V5188" s="19"/>
      <c r="W5188" s="19"/>
      <c r="X5188" s="19"/>
      <c r="Y5188" s="19">
        <f t="shared" si="7"/>
        <v>44464.58333</v>
      </c>
      <c r="Z5188" s="21">
        <f t="shared" si="8"/>
        <v>90.55</v>
      </c>
      <c r="AA5188" s="18" t="b">
        <f t="shared" si="9"/>
        <v>1</v>
      </c>
      <c r="AB5188" s="18" t="str">
        <f>vlookup(H5188,Table2_ContractType!A:B,2,false)</f>
        <v>Month-to-Month</v>
      </c>
      <c r="AC5188" s="18" t="str">
        <f>vlookup(F5188,Table3_PhoneService!A:B,2,false)</f>
        <v>One Line</v>
      </c>
      <c r="AD5188" s="18" t="str">
        <f>vlookup(G5188,Table4_InternetService!A:B,2,false)</f>
        <v>Fiber Optic</v>
      </c>
      <c r="AE5188" s="10"/>
    </row>
    <row r="5189" ht="15.75" customHeight="1">
      <c r="A5189" s="12" t="s">
        <v>5229</v>
      </c>
      <c r="B5189" s="12" t="s">
        <v>36</v>
      </c>
      <c r="C5189" s="12">
        <v>0.0</v>
      </c>
      <c r="D5189" s="12" t="s">
        <v>39</v>
      </c>
      <c r="E5189" s="12" t="s">
        <v>37</v>
      </c>
      <c r="F5189" s="12">
        <v>1.0</v>
      </c>
      <c r="G5189" s="12">
        <v>2.0</v>
      </c>
      <c r="H5189" s="12">
        <v>0.0</v>
      </c>
      <c r="I5189" s="12" t="s">
        <v>44</v>
      </c>
      <c r="J5189" s="5">
        <v>98.1</v>
      </c>
      <c r="K5189" s="5">
        <v>396.3</v>
      </c>
      <c r="L5189" s="12" t="s">
        <v>37</v>
      </c>
      <c r="M5189" s="17">
        <f t="shared" si="2"/>
        <v>4.039755352</v>
      </c>
      <c r="N5189" s="18" t="b">
        <f t="shared" si="3"/>
        <v>1</v>
      </c>
      <c r="O5189" s="18" t="b">
        <f t="shared" si="4"/>
        <v>1</v>
      </c>
      <c r="P5189" s="18" t="b">
        <f t="shared" ref="P5189:Q5189" si="5195">if(F5189=0,false,true)</f>
        <v>1</v>
      </c>
      <c r="Q5189" s="18" t="b">
        <f t="shared" si="5195"/>
        <v>1</v>
      </c>
      <c r="R5189" s="18" t="b">
        <f t="shared" si="6"/>
        <v>1</v>
      </c>
      <c r="S5189" s="18">
        <f t="shared" si="11"/>
        <v>2</v>
      </c>
      <c r="T5189" s="19"/>
      <c r="U5189" s="20"/>
      <c r="V5189" s="19"/>
      <c r="W5189" s="19"/>
      <c r="X5189" s="19"/>
      <c r="Y5189" s="19">
        <f t="shared" si="7"/>
        <v>44372.12411</v>
      </c>
      <c r="Z5189" s="21">
        <f t="shared" si="8"/>
        <v>98.1</v>
      </c>
      <c r="AA5189" s="18" t="b">
        <f t="shared" si="9"/>
        <v>1</v>
      </c>
      <c r="AB5189" s="18" t="str">
        <f>vlookup(H5189,Table2_ContractType!A:B,2,false)</f>
        <v>Month-to-Month</v>
      </c>
      <c r="AC5189" s="18" t="str">
        <f>vlookup(F5189,Table3_PhoneService!A:B,2,false)</f>
        <v>One Line</v>
      </c>
      <c r="AD5189" s="18" t="str">
        <f>vlookup(G5189,Table4_InternetService!A:B,2,false)</f>
        <v>Fiber Optic</v>
      </c>
      <c r="AE5189" s="10"/>
    </row>
    <row r="5190" ht="15.75" customHeight="1">
      <c r="A5190" s="12" t="s">
        <v>5230</v>
      </c>
      <c r="B5190" s="12" t="s">
        <v>36</v>
      </c>
      <c r="C5190" s="12">
        <v>0.0</v>
      </c>
      <c r="D5190" s="12" t="s">
        <v>37</v>
      </c>
      <c r="E5190" s="12" t="s">
        <v>37</v>
      </c>
      <c r="F5190" s="12">
        <v>1.0</v>
      </c>
      <c r="G5190" s="12">
        <v>2.0</v>
      </c>
      <c r="H5190" s="12">
        <v>0.0</v>
      </c>
      <c r="I5190" s="12" t="s">
        <v>56</v>
      </c>
      <c r="J5190" s="5">
        <v>70.2</v>
      </c>
      <c r="K5190" s="5">
        <v>1046.5</v>
      </c>
      <c r="L5190" s="12" t="s">
        <v>39</v>
      </c>
      <c r="M5190" s="17">
        <f t="shared" si="2"/>
        <v>14.90740741</v>
      </c>
      <c r="N5190" s="18" t="b">
        <f t="shared" si="3"/>
        <v>1</v>
      </c>
      <c r="O5190" s="18" t="b">
        <f t="shared" si="4"/>
        <v>0</v>
      </c>
      <c r="P5190" s="18" t="b">
        <f t="shared" ref="P5190:Q5190" si="5196">if(F5190=0,false,true)</f>
        <v>1</v>
      </c>
      <c r="Q5190" s="18" t="b">
        <f t="shared" si="5196"/>
        <v>1</v>
      </c>
      <c r="R5190" s="18" t="b">
        <f t="shared" si="6"/>
        <v>1</v>
      </c>
      <c r="S5190" s="18">
        <f t="shared" si="11"/>
        <v>3</v>
      </c>
      <c r="T5190" s="19"/>
      <c r="U5190" s="20"/>
      <c r="V5190" s="19"/>
      <c r="W5190" s="19"/>
      <c r="X5190" s="19"/>
      <c r="Y5190" s="19">
        <f t="shared" si="7"/>
        <v>44041.56636</v>
      </c>
      <c r="Z5190" s="21">
        <f t="shared" si="8"/>
        <v>70.2</v>
      </c>
      <c r="AA5190" s="18" t="b">
        <f t="shared" si="9"/>
        <v>1</v>
      </c>
      <c r="AB5190" s="18" t="str">
        <f>vlookup(H5190,Table2_ContractType!A:B,2,false)</f>
        <v>Month-to-Month</v>
      </c>
      <c r="AC5190" s="18" t="str">
        <f>vlookup(F5190,Table3_PhoneService!A:B,2,false)</f>
        <v>One Line</v>
      </c>
      <c r="AD5190" s="18" t="str">
        <f>vlookup(G5190,Table4_InternetService!A:B,2,false)</f>
        <v>Fiber Optic</v>
      </c>
      <c r="AE5190" s="10"/>
    </row>
    <row r="5191" ht="15.75" customHeight="1">
      <c r="A5191" s="12" t="s">
        <v>5231</v>
      </c>
      <c r="B5191" s="12" t="s">
        <v>36</v>
      </c>
      <c r="C5191" s="12">
        <v>0.0</v>
      </c>
      <c r="D5191" s="12" t="s">
        <v>39</v>
      </c>
      <c r="E5191" s="12" t="s">
        <v>39</v>
      </c>
      <c r="F5191" s="12">
        <v>1.0</v>
      </c>
      <c r="G5191" s="12">
        <v>0.0</v>
      </c>
      <c r="H5191" s="12">
        <v>1.0</v>
      </c>
      <c r="I5191" s="12" t="s">
        <v>44</v>
      </c>
      <c r="J5191" s="5">
        <v>19.85</v>
      </c>
      <c r="K5191" s="5">
        <v>996.95</v>
      </c>
      <c r="L5191" s="12" t="s">
        <v>39</v>
      </c>
      <c r="M5191" s="17">
        <f t="shared" si="2"/>
        <v>50.22418136</v>
      </c>
      <c r="N5191" s="18" t="b">
        <f t="shared" si="3"/>
        <v>1</v>
      </c>
      <c r="O5191" s="18" t="b">
        <f t="shared" si="4"/>
        <v>0</v>
      </c>
      <c r="P5191" s="18" t="b">
        <f t="shared" ref="P5191:Q5191" si="5197">if(F5191=0,false,true)</f>
        <v>1</v>
      </c>
      <c r="Q5191" s="18" t="b">
        <f t="shared" si="5197"/>
        <v>0</v>
      </c>
      <c r="R5191" s="18" t="b">
        <f t="shared" si="6"/>
        <v>0</v>
      </c>
      <c r="S5191" s="18">
        <f t="shared" si="11"/>
        <v>0</v>
      </c>
      <c r="T5191" s="19"/>
      <c r="U5191" s="20"/>
      <c r="V5191" s="19"/>
      <c r="W5191" s="19"/>
      <c r="X5191" s="19"/>
      <c r="Y5191" s="19">
        <f t="shared" si="7"/>
        <v>42967.34782</v>
      </c>
      <c r="Z5191" s="21">
        <f t="shared" si="8"/>
        <v>19.85</v>
      </c>
      <c r="AA5191" s="18" t="b">
        <f t="shared" si="9"/>
        <v>1</v>
      </c>
      <c r="AB5191" s="18" t="str">
        <f>vlookup(H5191,Table2_ContractType!A:B,2,false)</f>
        <v>1 Year</v>
      </c>
      <c r="AC5191" s="18" t="str">
        <f>vlookup(F5191,Table3_PhoneService!A:B,2,false)</f>
        <v>One Line</v>
      </c>
      <c r="AD5191" s="18" t="str">
        <f>vlookup(G5191,Table4_InternetService!A:B,2,false)</f>
        <v>No Internet Service</v>
      </c>
      <c r="AE5191" s="10"/>
    </row>
    <row r="5192" ht="15.75" customHeight="1">
      <c r="A5192" s="12" t="s">
        <v>5232</v>
      </c>
      <c r="B5192" s="12" t="s">
        <v>36</v>
      </c>
      <c r="C5192" s="12">
        <v>0.0</v>
      </c>
      <c r="D5192" s="12" t="s">
        <v>39</v>
      </c>
      <c r="E5192" s="12" t="s">
        <v>39</v>
      </c>
      <c r="F5192" s="12">
        <v>1.0</v>
      </c>
      <c r="G5192" s="12">
        <v>0.0</v>
      </c>
      <c r="H5192" s="12">
        <v>0.0</v>
      </c>
      <c r="I5192" s="12" t="s">
        <v>41</v>
      </c>
      <c r="J5192" s="5">
        <v>19.4</v>
      </c>
      <c r="K5192" s="5">
        <v>19.4</v>
      </c>
      <c r="L5192" s="12" t="s">
        <v>39</v>
      </c>
      <c r="M5192" s="17">
        <f t="shared" si="2"/>
        <v>1</v>
      </c>
      <c r="N5192" s="18" t="b">
        <f t="shared" si="3"/>
        <v>1</v>
      </c>
      <c r="O5192" s="18" t="b">
        <f t="shared" si="4"/>
        <v>0</v>
      </c>
      <c r="P5192" s="18" t="b">
        <f t="shared" ref="P5192:Q5192" si="5198">if(F5192=0,false,true)</f>
        <v>1</v>
      </c>
      <c r="Q5192" s="18" t="b">
        <f t="shared" si="5198"/>
        <v>0</v>
      </c>
      <c r="R5192" s="18" t="b">
        <f t="shared" si="6"/>
        <v>0</v>
      </c>
      <c r="S5192" s="18">
        <f t="shared" si="11"/>
        <v>0</v>
      </c>
      <c r="T5192" s="19"/>
      <c r="U5192" s="20"/>
      <c r="V5192" s="19"/>
      <c r="W5192" s="19"/>
      <c r="X5192" s="19"/>
      <c r="Y5192" s="19">
        <f t="shared" si="7"/>
        <v>44464.58333</v>
      </c>
      <c r="Z5192" s="21">
        <f t="shared" si="8"/>
        <v>19.4</v>
      </c>
      <c r="AA5192" s="18" t="b">
        <f t="shared" si="9"/>
        <v>1</v>
      </c>
      <c r="AB5192" s="18" t="str">
        <f>vlookup(H5192,Table2_ContractType!A:B,2,false)</f>
        <v>Month-to-Month</v>
      </c>
      <c r="AC5192" s="18" t="str">
        <f>vlookup(F5192,Table3_PhoneService!A:B,2,false)</f>
        <v>One Line</v>
      </c>
      <c r="AD5192" s="18" t="str">
        <f>vlookup(G5192,Table4_InternetService!A:B,2,false)</f>
        <v>No Internet Service</v>
      </c>
      <c r="AE5192" s="10"/>
    </row>
    <row r="5193" ht="15.75" customHeight="1">
      <c r="A5193" s="12" t="s">
        <v>5233</v>
      </c>
      <c r="B5193" s="12" t="s">
        <v>36</v>
      </c>
      <c r="C5193" s="12">
        <v>0.0</v>
      </c>
      <c r="D5193" s="12" t="s">
        <v>37</v>
      </c>
      <c r="E5193" s="12" t="s">
        <v>37</v>
      </c>
      <c r="F5193" s="12">
        <v>1.0</v>
      </c>
      <c r="G5193" s="12">
        <v>2.0</v>
      </c>
      <c r="H5193" s="12">
        <v>0.0</v>
      </c>
      <c r="I5193" s="12" t="s">
        <v>41</v>
      </c>
      <c r="J5193" s="5">
        <v>84.4</v>
      </c>
      <c r="K5193" s="5">
        <v>1936.85</v>
      </c>
      <c r="L5193" s="12" t="s">
        <v>39</v>
      </c>
      <c r="M5193" s="17">
        <f t="shared" si="2"/>
        <v>22.94845972</v>
      </c>
      <c r="N5193" s="18" t="b">
        <f t="shared" si="3"/>
        <v>1</v>
      </c>
      <c r="O5193" s="18" t="b">
        <f t="shared" si="4"/>
        <v>0</v>
      </c>
      <c r="P5193" s="18" t="b">
        <f t="shared" ref="P5193:Q5193" si="5199">if(F5193=0,false,true)</f>
        <v>1</v>
      </c>
      <c r="Q5193" s="18" t="b">
        <f t="shared" si="5199"/>
        <v>1</v>
      </c>
      <c r="R5193" s="18" t="b">
        <f t="shared" si="6"/>
        <v>1</v>
      </c>
      <c r="S5193" s="18">
        <f t="shared" si="11"/>
        <v>3</v>
      </c>
      <c r="T5193" s="19"/>
      <c r="U5193" s="20"/>
      <c r="V5193" s="19"/>
      <c r="W5193" s="19"/>
      <c r="X5193" s="19"/>
      <c r="Y5193" s="19">
        <f t="shared" si="7"/>
        <v>43796.98435</v>
      </c>
      <c r="Z5193" s="21">
        <f t="shared" si="8"/>
        <v>84.4</v>
      </c>
      <c r="AA5193" s="18" t="b">
        <f t="shared" si="9"/>
        <v>1</v>
      </c>
      <c r="AB5193" s="18" t="str">
        <f>vlookup(H5193,Table2_ContractType!A:B,2,false)</f>
        <v>Month-to-Month</v>
      </c>
      <c r="AC5193" s="18" t="str">
        <f>vlookup(F5193,Table3_PhoneService!A:B,2,false)</f>
        <v>One Line</v>
      </c>
      <c r="AD5193" s="18" t="str">
        <f>vlookup(G5193,Table4_InternetService!A:B,2,false)</f>
        <v>Fiber Optic</v>
      </c>
      <c r="AE5193" s="10"/>
    </row>
    <row r="5194" ht="15.75" customHeight="1">
      <c r="A5194" s="12" t="s">
        <v>5234</v>
      </c>
      <c r="B5194" s="12" t="s">
        <v>36</v>
      </c>
      <c r="C5194" s="12">
        <v>0.0</v>
      </c>
      <c r="D5194" s="12" t="s">
        <v>39</v>
      </c>
      <c r="E5194" s="12" t="s">
        <v>39</v>
      </c>
      <c r="F5194" s="12">
        <v>2.0</v>
      </c>
      <c r="G5194" s="12">
        <v>1.0</v>
      </c>
      <c r="H5194" s="12">
        <v>2.0</v>
      </c>
      <c r="I5194" s="12" t="s">
        <v>44</v>
      </c>
      <c r="J5194" s="5">
        <v>86.6</v>
      </c>
      <c r="K5194" s="5">
        <v>6350.5</v>
      </c>
      <c r="L5194" s="12" t="s">
        <v>39</v>
      </c>
      <c r="M5194" s="17">
        <f t="shared" si="2"/>
        <v>73.33140878</v>
      </c>
      <c r="N5194" s="18" t="b">
        <f t="shared" si="3"/>
        <v>1</v>
      </c>
      <c r="O5194" s="18" t="b">
        <f t="shared" si="4"/>
        <v>0</v>
      </c>
      <c r="P5194" s="18" t="b">
        <f t="shared" ref="P5194:Q5194" si="5200">if(F5194=0,false,true)</f>
        <v>1</v>
      </c>
      <c r="Q5194" s="18" t="b">
        <f t="shared" si="5200"/>
        <v>1</v>
      </c>
      <c r="R5194" s="18" t="b">
        <f t="shared" si="6"/>
        <v>1</v>
      </c>
      <c r="S5194" s="18">
        <f t="shared" si="11"/>
        <v>0</v>
      </c>
      <c r="T5194" s="19"/>
      <c r="U5194" s="20"/>
      <c r="V5194" s="19"/>
      <c r="W5194" s="19"/>
      <c r="X5194" s="19"/>
      <c r="Y5194" s="19">
        <f t="shared" si="7"/>
        <v>42264.50298</v>
      </c>
      <c r="Z5194" s="21">
        <f t="shared" si="8"/>
        <v>86.6</v>
      </c>
      <c r="AA5194" s="18" t="b">
        <f t="shared" si="9"/>
        <v>1</v>
      </c>
      <c r="AB5194" s="18" t="str">
        <f>vlookup(H5194,Table2_ContractType!A:B,2,false)</f>
        <v>2 Year</v>
      </c>
      <c r="AC5194" s="18" t="str">
        <f>vlookup(F5194,Table3_PhoneService!A:B,2,false)</f>
        <v>Two or More Lines</v>
      </c>
      <c r="AD5194" s="18" t="str">
        <f>vlookup(G5194,Table4_InternetService!A:B,2,false)</f>
        <v>DSL</v>
      </c>
      <c r="AE5194" s="10"/>
    </row>
    <row r="5195" ht="15.75" customHeight="1">
      <c r="A5195" s="12" t="s">
        <v>5235</v>
      </c>
      <c r="B5195" s="12" t="s">
        <v>36</v>
      </c>
      <c r="C5195" s="12">
        <v>0.0</v>
      </c>
      <c r="D5195" s="12" t="s">
        <v>39</v>
      </c>
      <c r="E5195" s="12" t="s">
        <v>39</v>
      </c>
      <c r="F5195" s="12">
        <v>1.0</v>
      </c>
      <c r="G5195" s="12">
        <v>0.0</v>
      </c>
      <c r="H5195" s="12">
        <v>0.0</v>
      </c>
      <c r="I5195" s="12" t="s">
        <v>41</v>
      </c>
      <c r="J5195" s="5">
        <v>19.15</v>
      </c>
      <c r="K5195" s="5">
        <v>19.15</v>
      </c>
      <c r="L5195" s="12" t="s">
        <v>39</v>
      </c>
      <c r="M5195" s="17">
        <f t="shared" si="2"/>
        <v>1</v>
      </c>
      <c r="N5195" s="18" t="b">
        <f t="shared" si="3"/>
        <v>1</v>
      </c>
      <c r="O5195" s="18" t="b">
        <f t="shared" si="4"/>
        <v>0</v>
      </c>
      <c r="P5195" s="18" t="b">
        <f t="shared" ref="P5195:Q5195" si="5201">if(F5195=0,false,true)</f>
        <v>1</v>
      </c>
      <c r="Q5195" s="18" t="b">
        <f t="shared" si="5201"/>
        <v>0</v>
      </c>
      <c r="R5195" s="18" t="b">
        <f t="shared" si="6"/>
        <v>0</v>
      </c>
      <c r="S5195" s="18">
        <f t="shared" si="11"/>
        <v>0</v>
      </c>
      <c r="T5195" s="19"/>
      <c r="U5195" s="20"/>
      <c r="V5195" s="19"/>
      <c r="W5195" s="19"/>
      <c r="X5195" s="19"/>
      <c r="Y5195" s="19">
        <f t="shared" si="7"/>
        <v>44464.58333</v>
      </c>
      <c r="Z5195" s="21">
        <f t="shared" si="8"/>
        <v>19.15</v>
      </c>
      <c r="AA5195" s="18" t="b">
        <f t="shared" si="9"/>
        <v>1</v>
      </c>
      <c r="AB5195" s="18" t="str">
        <f>vlookup(H5195,Table2_ContractType!A:B,2,false)</f>
        <v>Month-to-Month</v>
      </c>
      <c r="AC5195" s="18" t="str">
        <f>vlookup(F5195,Table3_PhoneService!A:B,2,false)</f>
        <v>One Line</v>
      </c>
      <c r="AD5195" s="18" t="str">
        <f>vlookup(G5195,Table4_InternetService!A:B,2,false)</f>
        <v>No Internet Service</v>
      </c>
      <c r="AE5195" s="10"/>
    </row>
    <row r="5196" ht="15.75" customHeight="1">
      <c r="A5196" s="12" t="s">
        <v>5236</v>
      </c>
      <c r="B5196" s="12" t="s">
        <v>43</v>
      </c>
      <c r="C5196" s="12">
        <v>0.0</v>
      </c>
      <c r="D5196" s="12" t="s">
        <v>37</v>
      </c>
      <c r="E5196" s="12" t="s">
        <v>39</v>
      </c>
      <c r="F5196" s="12">
        <v>1.0</v>
      </c>
      <c r="G5196" s="12">
        <v>0.0</v>
      </c>
      <c r="H5196" s="12">
        <v>1.0</v>
      </c>
      <c r="I5196" s="12" t="s">
        <v>38</v>
      </c>
      <c r="J5196" s="5">
        <v>20.7</v>
      </c>
      <c r="K5196" s="5">
        <v>587.1</v>
      </c>
      <c r="L5196" s="12" t="s">
        <v>39</v>
      </c>
      <c r="M5196" s="17">
        <f t="shared" si="2"/>
        <v>28.36231884</v>
      </c>
      <c r="N5196" s="18" t="b">
        <f t="shared" si="3"/>
        <v>0</v>
      </c>
      <c r="O5196" s="18" t="b">
        <f t="shared" si="4"/>
        <v>0</v>
      </c>
      <c r="P5196" s="18" t="b">
        <f t="shared" ref="P5196:Q5196" si="5202">if(F5196=0,false,true)</f>
        <v>1</v>
      </c>
      <c r="Q5196" s="18" t="b">
        <f t="shared" si="5202"/>
        <v>0</v>
      </c>
      <c r="R5196" s="18" t="b">
        <f t="shared" si="6"/>
        <v>0</v>
      </c>
      <c r="S5196" s="18">
        <f t="shared" si="11"/>
        <v>1</v>
      </c>
      <c r="T5196" s="19"/>
      <c r="U5196" s="20"/>
      <c r="V5196" s="19"/>
      <c r="W5196" s="19"/>
      <c r="X5196" s="19"/>
      <c r="Y5196" s="19">
        <f t="shared" si="7"/>
        <v>43632.3128</v>
      </c>
      <c r="Z5196" s="21">
        <f t="shared" si="8"/>
        <v>20.7</v>
      </c>
      <c r="AA5196" s="18" t="b">
        <f t="shared" si="9"/>
        <v>1</v>
      </c>
      <c r="AB5196" s="18" t="str">
        <f>vlookup(H5196,Table2_ContractType!A:B,2,false)</f>
        <v>1 Year</v>
      </c>
      <c r="AC5196" s="18" t="str">
        <f>vlookup(F5196,Table3_PhoneService!A:B,2,false)</f>
        <v>One Line</v>
      </c>
      <c r="AD5196" s="18" t="str">
        <f>vlookup(G5196,Table4_InternetService!A:B,2,false)</f>
        <v>No Internet Service</v>
      </c>
      <c r="AE5196" s="10"/>
    </row>
    <row r="5197" ht="15.75" customHeight="1">
      <c r="A5197" s="12" t="s">
        <v>5237</v>
      </c>
      <c r="B5197" s="12" t="s">
        <v>43</v>
      </c>
      <c r="C5197" s="12">
        <v>0.0</v>
      </c>
      <c r="D5197" s="12" t="s">
        <v>37</v>
      </c>
      <c r="E5197" s="12" t="s">
        <v>37</v>
      </c>
      <c r="F5197" s="12">
        <v>1.0</v>
      </c>
      <c r="G5197" s="12">
        <v>1.0</v>
      </c>
      <c r="H5197" s="12">
        <v>2.0</v>
      </c>
      <c r="I5197" s="12" t="s">
        <v>44</v>
      </c>
      <c r="J5197" s="5">
        <v>59.75</v>
      </c>
      <c r="K5197" s="5">
        <v>4069.9</v>
      </c>
      <c r="L5197" s="12" t="s">
        <v>39</v>
      </c>
      <c r="M5197" s="17">
        <f t="shared" si="2"/>
        <v>68.11548117</v>
      </c>
      <c r="N5197" s="18" t="b">
        <f t="shared" si="3"/>
        <v>0</v>
      </c>
      <c r="O5197" s="18" t="b">
        <f t="shared" si="4"/>
        <v>0</v>
      </c>
      <c r="P5197" s="18" t="b">
        <f t="shared" ref="P5197:Q5197" si="5203">if(F5197=0,false,true)</f>
        <v>1</v>
      </c>
      <c r="Q5197" s="18" t="b">
        <f t="shared" si="5203"/>
        <v>1</v>
      </c>
      <c r="R5197" s="18" t="b">
        <f t="shared" si="6"/>
        <v>1</v>
      </c>
      <c r="S5197" s="18">
        <f t="shared" si="11"/>
        <v>3</v>
      </c>
      <c r="T5197" s="19"/>
      <c r="U5197" s="20"/>
      <c r="V5197" s="19"/>
      <c r="W5197" s="19"/>
      <c r="X5197" s="19"/>
      <c r="Y5197" s="19">
        <f t="shared" si="7"/>
        <v>42423.15411</v>
      </c>
      <c r="Z5197" s="21">
        <f t="shared" si="8"/>
        <v>59.75</v>
      </c>
      <c r="AA5197" s="18" t="b">
        <f t="shared" si="9"/>
        <v>1</v>
      </c>
      <c r="AB5197" s="18" t="str">
        <f>vlookup(H5197,Table2_ContractType!A:B,2,false)</f>
        <v>2 Year</v>
      </c>
      <c r="AC5197" s="18" t="str">
        <f>vlookup(F5197,Table3_PhoneService!A:B,2,false)</f>
        <v>One Line</v>
      </c>
      <c r="AD5197" s="18" t="str">
        <f>vlookup(G5197,Table4_InternetService!A:B,2,false)</f>
        <v>DSL</v>
      </c>
      <c r="AE5197" s="10"/>
    </row>
    <row r="5198" ht="15.75" customHeight="1">
      <c r="A5198" s="12" t="s">
        <v>5238</v>
      </c>
      <c r="B5198" s="12" t="s">
        <v>43</v>
      </c>
      <c r="C5198" s="12">
        <v>0.0</v>
      </c>
      <c r="D5198" s="12" t="s">
        <v>39</v>
      </c>
      <c r="E5198" s="12" t="s">
        <v>39</v>
      </c>
      <c r="F5198" s="12">
        <v>1.0</v>
      </c>
      <c r="G5198" s="12">
        <v>0.0</v>
      </c>
      <c r="H5198" s="12">
        <v>0.0</v>
      </c>
      <c r="I5198" s="12" t="s">
        <v>44</v>
      </c>
      <c r="J5198" s="5">
        <v>20.2</v>
      </c>
      <c r="K5198" s="5">
        <v>20.2</v>
      </c>
      <c r="L5198" s="12" t="s">
        <v>39</v>
      </c>
      <c r="M5198" s="17">
        <f t="shared" si="2"/>
        <v>1</v>
      </c>
      <c r="N5198" s="18" t="b">
        <f t="shared" si="3"/>
        <v>0</v>
      </c>
      <c r="O5198" s="18" t="b">
        <f t="shared" si="4"/>
        <v>0</v>
      </c>
      <c r="P5198" s="18" t="b">
        <f t="shared" ref="P5198:Q5198" si="5204">if(F5198=0,false,true)</f>
        <v>1</v>
      </c>
      <c r="Q5198" s="18" t="b">
        <f t="shared" si="5204"/>
        <v>0</v>
      </c>
      <c r="R5198" s="18" t="b">
        <f t="shared" si="6"/>
        <v>0</v>
      </c>
      <c r="S5198" s="18">
        <f t="shared" si="11"/>
        <v>0</v>
      </c>
      <c r="T5198" s="19"/>
      <c r="U5198" s="20"/>
      <c r="V5198" s="19"/>
      <c r="W5198" s="19"/>
      <c r="X5198" s="19"/>
      <c r="Y5198" s="19">
        <f t="shared" si="7"/>
        <v>44464.58333</v>
      </c>
      <c r="Z5198" s="21">
        <f t="shared" si="8"/>
        <v>20.2</v>
      </c>
      <c r="AA5198" s="18" t="b">
        <f t="shared" si="9"/>
        <v>1</v>
      </c>
      <c r="AB5198" s="18" t="str">
        <f>vlookup(H5198,Table2_ContractType!A:B,2,false)</f>
        <v>Month-to-Month</v>
      </c>
      <c r="AC5198" s="18" t="str">
        <f>vlookup(F5198,Table3_PhoneService!A:B,2,false)</f>
        <v>One Line</v>
      </c>
      <c r="AD5198" s="18" t="str">
        <f>vlookup(G5198,Table4_InternetService!A:B,2,false)</f>
        <v>No Internet Service</v>
      </c>
      <c r="AE5198" s="10"/>
    </row>
    <row r="5199" ht="15.75" customHeight="1">
      <c r="A5199" s="12" t="s">
        <v>5239</v>
      </c>
      <c r="B5199" s="12" t="s">
        <v>36</v>
      </c>
      <c r="C5199" s="12">
        <v>0.0</v>
      </c>
      <c r="D5199" s="12" t="s">
        <v>39</v>
      </c>
      <c r="E5199" s="12" t="s">
        <v>39</v>
      </c>
      <c r="F5199" s="12">
        <v>1.0</v>
      </c>
      <c r="G5199" s="12">
        <v>0.0</v>
      </c>
      <c r="H5199" s="12">
        <v>1.0</v>
      </c>
      <c r="I5199" s="12" t="s">
        <v>56</v>
      </c>
      <c r="J5199" s="5">
        <v>19.55</v>
      </c>
      <c r="K5199" s="5">
        <v>99.6</v>
      </c>
      <c r="L5199" s="12" t="s">
        <v>39</v>
      </c>
      <c r="M5199" s="17">
        <f t="shared" si="2"/>
        <v>5.094629156</v>
      </c>
      <c r="N5199" s="18" t="b">
        <f t="shared" si="3"/>
        <v>1</v>
      </c>
      <c r="O5199" s="18" t="b">
        <f t="shared" si="4"/>
        <v>0</v>
      </c>
      <c r="P5199" s="18" t="b">
        <f t="shared" ref="P5199:Q5199" si="5205">if(F5199=0,false,true)</f>
        <v>1</v>
      </c>
      <c r="Q5199" s="18" t="b">
        <f t="shared" si="5205"/>
        <v>0</v>
      </c>
      <c r="R5199" s="18" t="b">
        <f t="shared" si="6"/>
        <v>0</v>
      </c>
      <c r="S5199" s="18">
        <f t="shared" si="11"/>
        <v>0</v>
      </c>
      <c r="T5199" s="19"/>
      <c r="U5199" s="20"/>
      <c r="V5199" s="19"/>
      <c r="W5199" s="19"/>
      <c r="X5199" s="19"/>
      <c r="Y5199" s="19">
        <f t="shared" si="7"/>
        <v>44340.03836</v>
      </c>
      <c r="Z5199" s="21">
        <f t="shared" si="8"/>
        <v>19.55</v>
      </c>
      <c r="AA5199" s="18" t="b">
        <f t="shared" si="9"/>
        <v>1</v>
      </c>
      <c r="AB5199" s="18" t="str">
        <f>vlookup(H5199,Table2_ContractType!A:B,2,false)</f>
        <v>1 Year</v>
      </c>
      <c r="AC5199" s="18" t="str">
        <f>vlookup(F5199,Table3_PhoneService!A:B,2,false)</f>
        <v>One Line</v>
      </c>
      <c r="AD5199" s="18" t="str">
        <f>vlookup(G5199,Table4_InternetService!A:B,2,false)</f>
        <v>No Internet Service</v>
      </c>
      <c r="AE5199" s="10"/>
    </row>
    <row r="5200" ht="15.75" customHeight="1">
      <c r="A5200" s="12" t="s">
        <v>5240</v>
      </c>
      <c r="B5200" s="12" t="s">
        <v>43</v>
      </c>
      <c r="C5200" s="12">
        <v>0.0</v>
      </c>
      <c r="D5200" s="12" t="s">
        <v>39</v>
      </c>
      <c r="E5200" s="12" t="s">
        <v>39</v>
      </c>
      <c r="F5200" s="12">
        <v>1.0</v>
      </c>
      <c r="G5200" s="12">
        <v>1.0</v>
      </c>
      <c r="H5200" s="12">
        <v>0.0</v>
      </c>
      <c r="I5200" s="12" t="s">
        <v>56</v>
      </c>
      <c r="J5200" s="5">
        <v>49.75</v>
      </c>
      <c r="K5200" s="5">
        <v>49.75</v>
      </c>
      <c r="L5200" s="12" t="s">
        <v>39</v>
      </c>
      <c r="M5200" s="17">
        <f t="shared" si="2"/>
        <v>1</v>
      </c>
      <c r="N5200" s="18" t="b">
        <f t="shared" si="3"/>
        <v>0</v>
      </c>
      <c r="O5200" s="18" t="b">
        <f t="shared" si="4"/>
        <v>0</v>
      </c>
      <c r="P5200" s="18" t="b">
        <f t="shared" ref="P5200:Q5200" si="5206">if(F5200=0,false,true)</f>
        <v>1</v>
      </c>
      <c r="Q5200" s="18" t="b">
        <f t="shared" si="5206"/>
        <v>1</v>
      </c>
      <c r="R5200" s="18" t="b">
        <f t="shared" si="6"/>
        <v>1</v>
      </c>
      <c r="S5200" s="18">
        <f t="shared" si="11"/>
        <v>0</v>
      </c>
      <c r="T5200" s="19"/>
      <c r="U5200" s="20"/>
      <c r="V5200" s="19"/>
      <c r="W5200" s="19"/>
      <c r="X5200" s="19"/>
      <c r="Y5200" s="19">
        <f t="shared" si="7"/>
        <v>44464.58333</v>
      </c>
      <c r="Z5200" s="21">
        <f t="shared" si="8"/>
        <v>49.75</v>
      </c>
      <c r="AA5200" s="18" t="b">
        <f t="shared" si="9"/>
        <v>1</v>
      </c>
      <c r="AB5200" s="18" t="str">
        <f>vlookup(H5200,Table2_ContractType!A:B,2,false)</f>
        <v>Month-to-Month</v>
      </c>
      <c r="AC5200" s="18" t="str">
        <f>vlookup(F5200,Table3_PhoneService!A:B,2,false)</f>
        <v>One Line</v>
      </c>
      <c r="AD5200" s="18" t="str">
        <f>vlookup(G5200,Table4_InternetService!A:B,2,false)</f>
        <v>DSL</v>
      </c>
      <c r="AE5200" s="10"/>
    </row>
    <row r="5201" ht="15.75" customHeight="1">
      <c r="A5201" s="12" t="s">
        <v>5241</v>
      </c>
      <c r="B5201" s="12" t="s">
        <v>43</v>
      </c>
      <c r="C5201" s="12">
        <v>0.0</v>
      </c>
      <c r="D5201" s="12" t="s">
        <v>39</v>
      </c>
      <c r="E5201" s="12" t="s">
        <v>39</v>
      </c>
      <c r="F5201" s="12">
        <v>2.0</v>
      </c>
      <c r="G5201" s="12">
        <v>2.0</v>
      </c>
      <c r="H5201" s="12">
        <v>0.0</v>
      </c>
      <c r="I5201" s="12" t="s">
        <v>56</v>
      </c>
      <c r="J5201" s="5">
        <v>82.0</v>
      </c>
      <c r="K5201" s="5">
        <v>184.65</v>
      </c>
      <c r="L5201" s="12" t="s">
        <v>37</v>
      </c>
      <c r="M5201" s="17">
        <f t="shared" si="2"/>
        <v>2.251829268</v>
      </c>
      <c r="N5201" s="18" t="b">
        <f t="shared" si="3"/>
        <v>0</v>
      </c>
      <c r="O5201" s="18" t="b">
        <f t="shared" si="4"/>
        <v>1</v>
      </c>
      <c r="P5201" s="18" t="b">
        <f t="shared" ref="P5201:Q5201" si="5207">if(F5201=0,false,true)</f>
        <v>1</v>
      </c>
      <c r="Q5201" s="18" t="b">
        <f t="shared" si="5207"/>
        <v>1</v>
      </c>
      <c r="R5201" s="18" t="b">
        <f t="shared" si="6"/>
        <v>1</v>
      </c>
      <c r="S5201" s="18">
        <f t="shared" si="11"/>
        <v>0</v>
      </c>
      <c r="T5201" s="19"/>
      <c r="U5201" s="20"/>
      <c r="V5201" s="19"/>
      <c r="W5201" s="19"/>
      <c r="X5201" s="19"/>
      <c r="Y5201" s="19">
        <f t="shared" si="7"/>
        <v>44426.50686</v>
      </c>
      <c r="Z5201" s="21">
        <f t="shared" si="8"/>
        <v>82</v>
      </c>
      <c r="AA5201" s="18" t="b">
        <f t="shared" si="9"/>
        <v>1</v>
      </c>
      <c r="AB5201" s="18" t="str">
        <f>vlookup(H5201,Table2_ContractType!A:B,2,false)</f>
        <v>Month-to-Month</v>
      </c>
      <c r="AC5201" s="18" t="str">
        <f>vlookup(F5201,Table3_PhoneService!A:B,2,false)</f>
        <v>Two or More Lines</v>
      </c>
      <c r="AD5201" s="18" t="str">
        <f>vlookup(G5201,Table4_InternetService!A:B,2,false)</f>
        <v>Fiber Optic</v>
      </c>
      <c r="AE5201" s="10"/>
    </row>
    <row r="5202" ht="15.75" customHeight="1">
      <c r="A5202" s="12" t="s">
        <v>5242</v>
      </c>
      <c r="B5202" s="12" t="s">
        <v>43</v>
      </c>
      <c r="C5202" s="12">
        <v>0.0</v>
      </c>
      <c r="D5202" s="12" t="s">
        <v>39</v>
      </c>
      <c r="E5202" s="12" t="s">
        <v>39</v>
      </c>
      <c r="F5202" s="12">
        <v>2.0</v>
      </c>
      <c r="G5202" s="12">
        <v>2.0</v>
      </c>
      <c r="H5202" s="12">
        <v>0.0</v>
      </c>
      <c r="I5202" s="12" t="s">
        <v>56</v>
      </c>
      <c r="J5202" s="5">
        <v>100.75</v>
      </c>
      <c r="K5202" s="5">
        <v>1313.25</v>
      </c>
      <c r="L5202" s="12" t="s">
        <v>39</v>
      </c>
      <c r="M5202" s="17">
        <f t="shared" si="2"/>
        <v>13.03473945</v>
      </c>
      <c r="N5202" s="18" t="b">
        <f t="shared" si="3"/>
        <v>0</v>
      </c>
      <c r="O5202" s="18" t="b">
        <f t="shared" si="4"/>
        <v>0</v>
      </c>
      <c r="P5202" s="18" t="b">
        <f t="shared" ref="P5202:Q5202" si="5208">if(F5202=0,false,true)</f>
        <v>1</v>
      </c>
      <c r="Q5202" s="18" t="b">
        <f t="shared" si="5208"/>
        <v>1</v>
      </c>
      <c r="R5202" s="18" t="b">
        <f t="shared" si="6"/>
        <v>1</v>
      </c>
      <c r="S5202" s="18">
        <f t="shared" si="11"/>
        <v>0</v>
      </c>
      <c r="T5202" s="19"/>
      <c r="U5202" s="20"/>
      <c r="V5202" s="19"/>
      <c r="W5202" s="19"/>
      <c r="X5202" s="19"/>
      <c r="Y5202" s="19">
        <f t="shared" si="7"/>
        <v>44098.52667</v>
      </c>
      <c r="Z5202" s="21">
        <f t="shared" si="8"/>
        <v>100.75</v>
      </c>
      <c r="AA5202" s="18" t="b">
        <f t="shared" si="9"/>
        <v>1</v>
      </c>
      <c r="AB5202" s="18" t="str">
        <f>vlookup(H5202,Table2_ContractType!A:B,2,false)</f>
        <v>Month-to-Month</v>
      </c>
      <c r="AC5202" s="18" t="str">
        <f>vlookup(F5202,Table3_PhoneService!A:B,2,false)</f>
        <v>Two or More Lines</v>
      </c>
      <c r="AD5202" s="18" t="str">
        <f>vlookup(G5202,Table4_InternetService!A:B,2,false)</f>
        <v>Fiber Optic</v>
      </c>
      <c r="AE5202" s="10"/>
    </row>
    <row r="5203" ht="15.75" customHeight="1">
      <c r="A5203" s="12" t="s">
        <v>5243</v>
      </c>
      <c r="B5203" s="12" t="s">
        <v>43</v>
      </c>
      <c r="C5203" s="12">
        <v>0.0</v>
      </c>
      <c r="D5203" s="12" t="s">
        <v>37</v>
      </c>
      <c r="E5203" s="12" t="s">
        <v>39</v>
      </c>
      <c r="F5203" s="12">
        <v>2.0</v>
      </c>
      <c r="G5203" s="12">
        <v>2.0</v>
      </c>
      <c r="H5203" s="12">
        <v>2.0</v>
      </c>
      <c r="I5203" s="12" t="s">
        <v>38</v>
      </c>
      <c r="J5203" s="5">
        <v>108.6</v>
      </c>
      <c r="K5203" s="5">
        <v>7690.9</v>
      </c>
      <c r="L5203" s="12" t="s">
        <v>37</v>
      </c>
      <c r="M5203" s="17">
        <f t="shared" si="2"/>
        <v>70.81860037</v>
      </c>
      <c r="N5203" s="18" t="b">
        <f t="shared" si="3"/>
        <v>0</v>
      </c>
      <c r="O5203" s="18" t="b">
        <f t="shared" si="4"/>
        <v>1</v>
      </c>
      <c r="P5203" s="18" t="b">
        <f t="shared" ref="P5203:Q5203" si="5209">if(F5203=0,false,true)</f>
        <v>1</v>
      </c>
      <c r="Q5203" s="18" t="b">
        <f t="shared" si="5209"/>
        <v>1</v>
      </c>
      <c r="R5203" s="18" t="b">
        <f t="shared" si="6"/>
        <v>1</v>
      </c>
      <c r="S5203" s="18">
        <f t="shared" si="11"/>
        <v>1</v>
      </c>
      <c r="T5203" s="19"/>
      <c r="U5203" s="20"/>
      <c r="V5203" s="19"/>
      <c r="W5203" s="19"/>
      <c r="X5203" s="19"/>
      <c r="Y5203" s="19">
        <f t="shared" si="7"/>
        <v>42340.93424</v>
      </c>
      <c r="Z5203" s="21">
        <f t="shared" si="8"/>
        <v>108.6</v>
      </c>
      <c r="AA5203" s="18" t="b">
        <f t="shared" si="9"/>
        <v>1</v>
      </c>
      <c r="AB5203" s="18" t="str">
        <f>vlookup(H5203,Table2_ContractType!A:B,2,false)</f>
        <v>2 Year</v>
      </c>
      <c r="AC5203" s="18" t="str">
        <f>vlookup(F5203,Table3_PhoneService!A:B,2,false)</f>
        <v>Two or More Lines</v>
      </c>
      <c r="AD5203" s="18" t="str">
        <f>vlookup(G5203,Table4_InternetService!A:B,2,false)</f>
        <v>Fiber Optic</v>
      </c>
      <c r="AE5203" s="10"/>
    </row>
    <row r="5204" ht="15.75" customHeight="1">
      <c r="A5204" s="12" t="s">
        <v>5244</v>
      </c>
      <c r="B5204" s="12" t="s">
        <v>43</v>
      </c>
      <c r="C5204" s="12">
        <v>0.0</v>
      </c>
      <c r="D5204" s="12" t="s">
        <v>39</v>
      </c>
      <c r="E5204" s="12" t="s">
        <v>39</v>
      </c>
      <c r="F5204" s="12">
        <v>2.0</v>
      </c>
      <c r="G5204" s="12">
        <v>1.0</v>
      </c>
      <c r="H5204" s="12">
        <v>0.0</v>
      </c>
      <c r="I5204" s="12" t="s">
        <v>56</v>
      </c>
      <c r="J5204" s="5">
        <v>59.25</v>
      </c>
      <c r="K5204" s="5">
        <v>436.6</v>
      </c>
      <c r="L5204" s="12" t="s">
        <v>39</v>
      </c>
      <c r="M5204" s="17">
        <f t="shared" si="2"/>
        <v>7.368776371</v>
      </c>
      <c r="N5204" s="18" t="b">
        <f t="shared" si="3"/>
        <v>0</v>
      </c>
      <c r="O5204" s="18" t="b">
        <f t="shared" si="4"/>
        <v>0</v>
      </c>
      <c r="P5204" s="18" t="b">
        <f t="shared" ref="P5204:Q5204" si="5210">if(F5204=0,false,true)</f>
        <v>1</v>
      </c>
      <c r="Q5204" s="18" t="b">
        <f t="shared" si="5210"/>
        <v>1</v>
      </c>
      <c r="R5204" s="18" t="b">
        <f t="shared" si="6"/>
        <v>1</v>
      </c>
      <c r="S5204" s="18">
        <f t="shared" si="11"/>
        <v>0</v>
      </c>
      <c r="T5204" s="19"/>
      <c r="U5204" s="20"/>
      <c r="V5204" s="19"/>
      <c r="W5204" s="19"/>
      <c r="X5204" s="19"/>
      <c r="Y5204" s="19">
        <f t="shared" si="7"/>
        <v>44270.86639</v>
      </c>
      <c r="Z5204" s="21">
        <f t="shared" si="8"/>
        <v>59.25</v>
      </c>
      <c r="AA5204" s="18" t="b">
        <f t="shared" si="9"/>
        <v>1</v>
      </c>
      <c r="AB5204" s="18" t="str">
        <f>vlookup(H5204,Table2_ContractType!A:B,2,false)</f>
        <v>Month-to-Month</v>
      </c>
      <c r="AC5204" s="18" t="str">
        <f>vlookup(F5204,Table3_PhoneService!A:B,2,false)</f>
        <v>Two or More Lines</v>
      </c>
      <c r="AD5204" s="18" t="str">
        <f>vlookup(G5204,Table4_InternetService!A:B,2,false)</f>
        <v>DSL</v>
      </c>
      <c r="AE5204" s="10"/>
    </row>
    <row r="5205" ht="15.75" customHeight="1">
      <c r="A5205" s="12" t="s">
        <v>5245</v>
      </c>
      <c r="B5205" s="12" t="s">
        <v>43</v>
      </c>
      <c r="C5205" s="12">
        <v>0.0</v>
      </c>
      <c r="D5205" s="12" t="s">
        <v>39</v>
      </c>
      <c r="E5205" s="12" t="s">
        <v>39</v>
      </c>
      <c r="F5205" s="12">
        <v>1.0</v>
      </c>
      <c r="G5205" s="12">
        <v>1.0</v>
      </c>
      <c r="H5205" s="12">
        <v>0.0</v>
      </c>
      <c r="I5205" s="12" t="s">
        <v>44</v>
      </c>
      <c r="J5205" s="5">
        <v>64.3</v>
      </c>
      <c r="K5205" s="5">
        <v>445.95</v>
      </c>
      <c r="L5205" s="12" t="s">
        <v>39</v>
      </c>
      <c r="M5205" s="17">
        <f t="shared" si="2"/>
        <v>6.935458787</v>
      </c>
      <c r="N5205" s="18" t="b">
        <f t="shared" si="3"/>
        <v>0</v>
      </c>
      <c r="O5205" s="18" t="b">
        <f t="shared" si="4"/>
        <v>0</v>
      </c>
      <c r="P5205" s="18" t="b">
        <f t="shared" ref="P5205:Q5205" si="5211">if(F5205=0,false,true)</f>
        <v>1</v>
      </c>
      <c r="Q5205" s="18" t="b">
        <f t="shared" si="5211"/>
        <v>1</v>
      </c>
      <c r="R5205" s="18" t="b">
        <f t="shared" si="6"/>
        <v>1</v>
      </c>
      <c r="S5205" s="18">
        <f t="shared" si="11"/>
        <v>0</v>
      </c>
      <c r="T5205" s="19"/>
      <c r="U5205" s="20"/>
      <c r="V5205" s="19"/>
      <c r="W5205" s="19"/>
      <c r="X5205" s="19"/>
      <c r="Y5205" s="19">
        <f t="shared" si="7"/>
        <v>44284.04646</v>
      </c>
      <c r="Z5205" s="21">
        <f t="shared" si="8"/>
        <v>64.3</v>
      </c>
      <c r="AA5205" s="18" t="b">
        <f t="shared" si="9"/>
        <v>1</v>
      </c>
      <c r="AB5205" s="18" t="str">
        <f>vlookup(H5205,Table2_ContractType!A:B,2,false)</f>
        <v>Month-to-Month</v>
      </c>
      <c r="AC5205" s="18" t="str">
        <f>vlookup(F5205,Table3_PhoneService!A:B,2,false)</f>
        <v>One Line</v>
      </c>
      <c r="AD5205" s="18" t="str">
        <f>vlookup(G5205,Table4_InternetService!A:B,2,false)</f>
        <v>DSL</v>
      </c>
      <c r="AE5205" s="10"/>
    </row>
    <row r="5206" ht="15.75" customHeight="1">
      <c r="A5206" s="12" t="s">
        <v>5246</v>
      </c>
      <c r="B5206" s="12" t="s">
        <v>43</v>
      </c>
      <c r="C5206" s="12">
        <v>0.0</v>
      </c>
      <c r="D5206" s="12" t="s">
        <v>37</v>
      </c>
      <c r="E5206" s="12" t="s">
        <v>37</v>
      </c>
      <c r="F5206" s="12">
        <v>1.0</v>
      </c>
      <c r="G5206" s="12">
        <v>0.0</v>
      </c>
      <c r="H5206" s="12">
        <v>1.0</v>
      </c>
      <c r="I5206" s="12" t="s">
        <v>56</v>
      </c>
      <c r="J5206" s="5">
        <v>19.6</v>
      </c>
      <c r="K5206" s="5">
        <v>411.15</v>
      </c>
      <c r="L5206" s="12" t="s">
        <v>39</v>
      </c>
      <c r="M5206" s="17">
        <f t="shared" si="2"/>
        <v>20.97704082</v>
      </c>
      <c r="N5206" s="18" t="b">
        <f t="shared" si="3"/>
        <v>0</v>
      </c>
      <c r="O5206" s="18" t="b">
        <f t="shared" si="4"/>
        <v>0</v>
      </c>
      <c r="P5206" s="18" t="b">
        <f t="shared" ref="P5206:Q5206" si="5212">if(F5206=0,false,true)</f>
        <v>1</v>
      </c>
      <c r="Q5206" s="18" t="b">
        <f t="shared" si="5212"/>
        <v>0</v>
      </c>
      <c r="R5206" s="18" t="b">
        <f t="shared" si="6"/>
        <v>0</v>
      </c>
      <c r="S5206" s="18">
        <f t="shared" si="11"/>
        <v>3</v>
      </c>
      <c r="T5206" s="19"/>
      <c r="U5206" s="20"/>
      <c r="V5206" s="19"/>
      <c r="W5206" s="19"/>
      <c r="X5206" s="19"/>
      <c r="Y5206" s="19">
        <f t="shared" si="7"/>
        <v>43856.94834</v>
      </c>
      <c r="Z5206" s="21">
        <f t="shared" si="8"/>
        <v>19.6</v>
      </c>
      <c r="AA5206" s="18" t="b">
        <f t="shared" si="9"/>
        <v>1</v>
      </c>
      <c r="AB5206" s="18" t="str">
        <f>vlookup(H5206,Table2_ContractType!A:B,2,false)</f>
        <v>1 Year</v>
      </c>
      <c r="AC5206" s="18" t="str">
        <f>vlookup(F5206,Table3_PhoneService!A:B,2,false)</f>
        <v>One Line</v>
      </c>
      <c r="AD5206" s="18" t="str">
        <f>vlookup(G5206,Table4_InternetService!A:B,2,false)</f>
        <v>No Internet Service</v>
      </c>
      <c r="AE5206" s="10"/>
    </row>
    <row r="5207" ht="15.75" customHeight="1">
      <c r="A5207" s="12" t="s">
        <v>5247</v>
      </c>
      <c r="B5207" s="12" t="s">
        <v>43</v>
      </c>
      <c r="C5207" s="12">
        <v>0.0</v>
      </c>
      <c r="D5207" s="12" t="s">
        <v>39</v>
      </c>
      <c r="E5207" s="12" t="s">
        <v>37</v>
      </c>
      <c r="F5207" s="12">
        <v>1.0</v>
      </c>
      <c r="G5207" s="12">
        <v>0.0</v>
      </c>
      <c r="H5207" s="12">
        <v>2.0</v>
      </c>
      <c r="I5207" s="12" t="s">
        <v>41</v>
      </c>
      <c r="J5207" s="5">
        <v>20.5</v>
      </c>
      <c r="K5207" s="5">
        <v>696.8</v>
      </c>
      <c r="L5207" s="12" t="s">
        <v>39</v>
      </c>
      <c r="M5207" s="17">
        <f t="shared" si="2"/>
        <v>33.9902439</v>
      </c>
      <c r="N5207" s="18" t="b">
        <f t="shared" si="3"/>
        <v>0</v>
      </c>
      <c r="O5207" s="18" t="b">
        <f t="shared" si="4"/>
        <v>0</v>
      </c>
      <c r="P5207" s="18" t="b">
        <f t="shared" ref="P5207:Q5207" si="5213">if(F5207=0,false,true)</f>
        <v>1</v>
      </c>
      <c r="Q5207" s="18" t="b">
        <f t="shared" si="5213"/>
        <v>0</v>
      </c>
      <c r="R5207" s="18" t="b">
        <f t="shared" si="6"/>
        <v>0</v>
      </c>
      <c r="S5207" s="18">
        <f t="shared" si="11"/>
        <v>2</v>
      </c>
      <c r="T5207" s="19"/>
      <c r="U5207" s="20"/>
      <c r="V5207" s="19"/>
      <c r="W5207" s="19"/>
      <c r="X5207" s="19"/>
      <c r="Y5207" s="19">
        <f t="shared" si="7"/>
        <v>43461.13008</v>
      </c>
      <c r="Z5207" s="21">
        <f t="shared" si="8"/>
        <v>20.5</v>
      </c>
      <c r="AA5207" s="18" t="b">
        <f t="shared" si="9"/>
        <v>1</v>
      </c>
      <c r="AB5207" s="18" t="str">
        <f>vlookup(H5207,Table2_ContractType!A:B,2,false)</f>
        <v>2 Year</v>
      </c>
      <c r="AC5207" s="18" t="str">
        <f>vlookup(F5207,Table3_PhoneService!A:B,2,false)</f>
        <v>One Line</v>
      </c>
      <c r="AD5207" s="18" t="str">
        <f>vlookup(G5207,Table4_InternetService!A:B,2,false)</f>
        <v>No Internet Service</v>
      </c>
      <c r="AE5207" s="10"/>
    </row>
    <row r="5208" ht="15.75" customHeight="1">
      <c r="A5208" s="12" t="s">
        <v>5248</v>
      </c>
      <c r="B5208" s="12" t="s">
        <v>36</v>
      </c>
      <c r="C5208" s="12">
        <v>0.0</v>
      </c>
      <c r="D5208" s="12" t="s">
        <v>39</v>
      </c>
      <c r="E5208" s="12" t="s">
        <v>39</v>
      </c>
      <c r="F5208" s="12">
        <v>2.0</v>
      </c>
      <c r="G5208" s="12">
        <v>2.0</v>
      </c>
      <c r="H5208" s="12">
        <v>0.0</v>
      </c>
      <c r="I5208" s="12" t="s">
        <v>56</v>
      </c>
      <c r="J5208" s="5">
        <v>90.15</v>
      </c>
      <c r="K5208" s="5">
        <v>987.95</v>
      </c>
      <c r="L5208" s="12" t="s">
        <v>37</v>
      </c>
      <c r="M5208" s="17">
        <f t="shared" si="2"/>
        <v>10.95895729</v>
      </c>
      <c r="N5208" s="18" t="b">
        <f t="shared" si="3"/>
        <v>1</v>
      </c>
      <c r="O5208" s="18" t="b">
        <f t="shared" si="4"/>
        <v>1</v>
      </c>
      <c r="P5208" s="18" t="b">
        <f t="shared" ref="P5208:Q5208" si="5214">if(F5208=0,false,true)</f>
        <v>1</v>
      </c>
      <c r="Q5208" s="18" t="b">
        <f t="shared" si="5214"/>
        <v>1</v>
      </c>
      <c r="R5208" s="18" t="b">
        <f t="shared" si="6"/>
        <v>1</v>
      </c>
      <c r="S5208" s="18">
        <f t="shared" si="11"/>
        <v>0</v>
      </c>
      <c r="T5208" s="19"/>
      <c r="U5208" s="20"/>
      <c r="V5208" s="19"/>
      <c r="W5208" s="19"/>
      <c r="X5208" s="19"/>
      <c r="Y5208" s="19">
        <f t="shared" si="7"/>
        <v>44161.66505</v>
      </c>
      <c r="Z5208" s="21">
        <f t="shared" si="8"/>
        <v>90.15</v>
      </c>
      <c r="AA5208" s="18" t="b">
        <f t="shared" si="9"/>
        <v>1</v>
      </c>
      <c r="AB5208" s="18" t="str">
        <f>vlookup(H5208,Table2_ContractType!A:B,2,false)</f>
        <v>Month-to-Month</v>
      </c>
      <c r="AC5208" s="18" t="str">
        <f>vlookup(F5208,Table3_PhoneService!A:B,2,false)</f>
        <v>Two or More Lines</v>
      </c>
      <c r="AD5208" s="18" t="str">
        <f>vlookup(G5208,Table4_InternetService!A:B,2,false)</f>
        <v>Fiber Optic</v>
      </c>
      <c r="AE5208" s="10"/>
    </row>
    <row r="5209" ht="15.75" customHeight="1">
      <c r="A5209" s="12" t="s">
        <v>5249</v>
      </c>
      <c r="B5209" s="12" t="s">
        <v>36</v>
      </c>
      <c r="C5209" s="12">
        <v>0.0</v>
      </c>
      <c r="D5209" s="12" t="s">
        <v>37</v>
      </c>
      <c r="E5209" s="12" t="s">
        <v>39</v>
      </c>
      <c r="F5209" s="12">
        <v>1.0</v>
      </c>
      <c r="G5209" s="12">
        <v>2.0</v>
      </c>
      <c r="H5209" s="12">
        <v>0.0</v>
      </c>
      <c r="I5209" s="12" t="s">
        <v>56</v>
      </c>
      <c r="J5209" s="5">
        <v>70.35</v>
      </c>
      <c r="K5209" s="5">
        <v>120.25</v>
      </c>
      <c r="L5209" s="12" t="s">
        <v>39</v>
      </c>
      <c r="M5209" s="17">
        <f t="shared" si="2"/>
        <v>1.70931059</v>
      </c>
      <c r="N5209" s="18" t="b">
        <f t="shared" si="3"/>
        <v>1</v>
      </c>
      <c r="O5209" s="18" t="b">
        <f t="shared" si="4"/>
        <v>0</v>
      </c>
      <c r="P5209" s="18" t="b">
        <f t="shared" ref="P5209:Q5209" si="5215">if(F5209=0,false,true)</f>
        <v>1</v>
      </c>
      <c r="Q5209" s="18" t="b">
        <f t="shared" si="5215"/>
        <v>1</v>
      </c>
      <c r="R5209" s="18" t="b">
        <f t="shared" si="6"/>
        <v>1</v>
      </c>
      <c r="S5209" s="18">
        <f t="shared" si="11"/>
        <v>1</v>
      </c>
      <c r="T5209" s="19"/>
      <c r="U5209" s="20"/>
      <c r="V5209" s="19"/>
      <c r="W5209" s="19"/>
      <c r="X5209" s="19"/>
      <c r="Y5209" s="19">
        <f t="shared" si="7"/>
        <v>44443.00847</v>
      </c>
      <c r="Z5209" s="21">
        <f t="shared" si="8"/>
        <v>70.35</v>
      </c>
      <c r="AA5209" s="18" t="b">
        <f t="shared" si="9"/>
        <v>1</v>
      </c>
      <c r="AB5209" s="18" t="str">
        <f>vlookup(H5209,Table2_ContractType!A:B,2,false)</f>
        <v>Month-to-Month</v>
      </c>
      <c r="AC5209" s="18" t="str">
        <f>vlookup(F5209,Table3_PhoneService!A:B,2,false)</f>
        <v>One Line</v>
      </c>
      <c r="AD5209" s="18" t="str">
        <f>vlookup(G5209,Table4_InternetService!A:B,2,false)</f>
        <v>Fiber Optic</v>
      </c>
      <c r="AE5209" s="10"/>
    </row>
    <row r="5210" ht="15.75" customHeight="1">
      <c r="A5210" s="12" t="s">
        <v>5250</v>
      </c>
      <c r="B5210" s="12" t="s">
        <v>43</v>
      </c>
      <c r="C5210" s="12">
        <v>0.0</v>
      </c>
      <c r="D5210" s="12" t="s">
        <v>37</v>
      </c>
      <c r="E5210" s="12" t="s">
        <v>37</v>
      </c>
      <c r="F5210" s="12">
        <v>0.0</v>
      </c>
      <c r="G5210" s="12">
        <v>1.0</v>
      </c>
      <c r="H5210" s="12">
        <v>2.0</v>
      </c>
      <c r="I5210" s="12" t="s">
        <v>41</v>
      </c>
      <c r="J5210" s="5">
        <v>40.55</v>
      </c>
      <c r="K5210" s="5">
        <v>590.35</v>
      </c>
      <c r="L5210" s="12" t="s">
        <v>39</v>
      </c>
      <c r="M5210" s="17">
        <f t="shared" si="2"/>
        <v>14.55856967</v>
      </c>
      <c r="N5210" s="18" t="b">
        <f t="shared" si="3"/>
        <v>0</v>
      </c>
      <c r="O5210" s="18" t="b">
        <f t="shared" si="4"/>
        <v>0</v>
      </c>
      <c r="P5210" s="18" t="b">
        <f t="shared" ref="P5210:Q5210" si="5216">if(F5210=0,false,true)</f>
        <v>0</v>
      </c>
      <c r="Q5210" s="18" t="b">
        <f t="shared" si="5216"/>
        <v>1</v>
      </c>
      <c r="R5210" s="18" t="b">
        <f t="shared" si="6"/>
        <v>0</v>
      </c>
      <c r="S5210" s="18">
        <f t="shared" si="11"/>
        <v>3</v>
      </c>
      <c r="T5210" s="19"/>
      <c r="U5210" s="20"/>
      <c r="V5210" s="19"/>
      <c r="W5210" s="19"/>
      <c r="X5210" s="19"/>
      <c r="Y5210" s="19">
        <f t="shared" si="7"/>
        <v>44052.17684</v>
      </c>
      <c r="Z5210" s="21">
        <f t="shared" si="8"/>
        <v>40.55</v>
      </c>
      <c r="AA5210" s="18" t="b">
        <f t="shared" si="9"/>
        <v>1</v>
      </c>
      <c r="AB5210" s="18" t="str">
        <f>vlookup(H5210,Table2_ContractType!A:B,2,false)</f>
        <v>2 Year</v>
      </c>
      <c r="AC5210" s="18" t="str">
        <f>vlookup(F5210,Table3_PhoneService!A:B,2,false)</f>
        <v>No Phone Service</v>
      </c>
      <c r="AD5210" s="18" t="str">
        <f>vlookup(G5210,Table4_InternetService!A:B,2,false)</f>
        <v>DSL</v>
      </c>
      <c r="AE5210" s="10"/>
    </row>
    <row r="5211" ht="15.75" customHeight="1">
      <c r="A5211" s="12" t="s">
        <v>5251</v>
      </c>
      <c r="B5211" s="12" t="s">
        <v>43</v>
      </c>
      <c r="C5211" s="12">
        <v>1.0</v>
      </c>
      <c r="D5211" s="12" t="s">
        <v>37</v>
      </c>
      <c r="E5211" s="12" t="s">
        <v>39</v>
      </c>
      <c r="F5211" s="12">
        <v>2.0</v>
      </c>
      <c r="G5211" s="12">
        <v>2.0</v>
      </c>
      <c r="H5211" s="12">
        <v>2.0</v>
      </c>
      <c r="I5211" s="12" t="s">
        <v>44</v>
      </c>
      <c r="J5211" s="5">
        <v>93.05</v>
      </c>
      <c r="K5211" s="5">
        <v>6735.05</v>
      </c>
      <c r="L5211" s="12" t="s">
        <v>39</v>
      </c>
      <c r="M5211" s="17">
        <f t="shared" si="2"/>
        <v>72.38097797</v>
      </c>
      <c r="N5211" s="18" t="b">
        <f t="shared" si="3"/>
        <v>0</v>
      </c>
      <c r="O5211" s="18" t="b">
        <f t="shared" si="4"/>
        <v>0</v>
      </c>
      <c r="P5211" s="18" t="b">
        <f t="shared" ref="P5211:Q5211" si="5217">if(F5211=0,false,true)</f>
        <v>1</v>
      </c>
      <c r="Q5211" s="18" t="b">
        <f t="shared" si="5217"/>
        <v>1</v>
      </c>
      <c r="R5211" s="18" t="b">
        <f t="shared" si="6"/>
        <v>1</v>
      </c>
      <c r="S5211" s="18">
        <f t="shared" si="11"/>
        <v>1</v>
      </c>
      <c r="T5211" s="19"/>
      <c r="U5211" s="20"/>
      <c r="V5211" s="19"/>
      <c r="W5211" s="19"/>
      <c r="X5211" s="19"/>
      <c r="Y5211" s="19">
        <f t="shared" si="7"/>
        <v>42293.41192</v>
      </c>
      <c r="Z5211" s="21">
        <f t="shared" si="8"/>
        <v>93.05</v>
      </c>
      <c r="AA5211" s="18" t="b">
        <f t="shared" si="9"/>
        <v>1</v>
      </c>
      <c r="AB5211" s="18" t="str">
        <f>vlookup(H5211,Table2_ContractType!A:B,2,false)</f>
        <v>2 Year</v>
      </c>
      <c r="AC5211" s="18" t="str">
        <f>vlookup(F5211,Table3_PhoneService!A:B,2,false)</f>
        <v>Two or More Lines</v>
      </c>
      <c r="AD5211" s="18" t="str">
        <f>vlookup(G5211,Table4_InternetService!A:B,2,false)</f>
        <v>Fiber Optic</v>
      </c>
      <c r="AE5211" s="10"/>
    </row>
    <row r="5212" ht="15.75" customHeight="1">
      <c r="A5212" s="12" t="s">
        <v>5252</v>
      </c>
      <c r="B5212" s="12" t="s">
        <v>36</v>
      </c>
      <c r="C5212" s="12">
        <v>0.0</v>
      </c>
      <c r="D5212" s="12" t="s">
        <v>39</v>
      </c>
      <c r="E5212" s="12" t="s">
        <v>39</v>
      </c>
      <c r="F5212" s="12">
        <v>0.0</v>
      </c>
      <c r="G5212" s="12">
        <v>1.0</v>
      </c>
      <c r="H5212" s="12">
        <v>1.0</v>
      </c>
      <c r="I5212" s="12" t="s">
        <v>44</v>
      </c>
      <c r="J5212" s="5">
        <v>40.3</v>
      </c>
      <c r="K5212" s="5">
        <v>1630.4</v>
      </c>
      <c r="L5212" s="12" t="s">
        <v>39</v>
      </c>
      <c r="M5212" s="17">
        <f t="shared" si="2"/>
        <v>40.45657568</v>
      </c>
      <c r="N5212" s="18" t="b">
        <f t="shared" si="3"/>
        <v>1</v>
      </c>
      <c r="O5212" s="18" t="b">
        <f t="shared" si="4"/>
        <v>0</v>
      </c>
      <c r="P5212" s="18" t="b">
        <f t="shared" ref="P5212:Q5212" si="5218">if(F5212=0,false,true)</f>
        <v>0</v>
      </c>
      <c r="Q5212" s="18" t="b">
        <f t="shared" si="5218"/>
        <v>1</v>
      </c>
      <c r="R5212" s="18" t="b">
        <f t="shared" si="6"/>
        <v>0</v>
      </c>
      <c r="S5212" s="18">
        <f t="shared" si="11"/>
        <v>0</v>
      </c>
      <c r="T5212" s="19"/>
      <c r="U5212" s="20"/>
      <c r="V5212" s="19"/>
      <c r="W5212" s="19"/>
      <c r="X5212" s="19"/>
      <c r="Y5212" s="19">
        <f t="shared" si="7"/>
        <v>43264.44582</v>
      </c>
      <c r="Z5212" s="21">
        <f t="shared" si="8"/>
        <v>40.3</v>
      </c>
      <c r="AA5212" s="18" t="b">
        <f t="shared" si="9"/>
        <v>1</v>
      </c>
      <c r="AB5212" s="18" t="str">
        <f>vlookup(H5212,Table2_ContractType!A:B,2,false)</f>
        <v>1 Year</v>
      </c>
      <c r="AC5212" s="18" t="str">
        <f>vlookup(F5212,Table3_PhoneService!A:B,2,false)</f>
        <v>No Phone Service</v>
      </c>
      <c r="AD5212" s="18" t="str">
        <f>vlookup(G5212,Table4_InternetService!A:B,2,false)</f>
        <v>DSL</v>
      </c>
      <c r="AE5212" s="10"/>
    </row>
    <row r="5213" ht="15.75" customHeight="1">
      <c r="A5213" s="12" t="s">
        <v>5253</v>
      </c>
      <c r="B5213" s="12" t="s">
        <v>43</v>
      </c>
      <c r="C5213" s="12">
        <v>0.0</v>
      </c>
      <c r="D5213" s="12" t="s">
        <v>37</v>
      </c>
      <c r="E5213" s="12" t="s">
        <v>37</v>
      </c>
      <c r="F5213" s="12">
        <v>1.0</v>
      </c>
      <c r="G5213" s="12">
        <v>2.0</v>
      </c>
      <c r="H5213" s="12">
        <v>0.0</v>
      </c>
      <c r="I5213" s="12" t="s">
        <v>56</v>
      </c>
      <c r="J5213" s="5">
        <v>69.8</v>
      </c>
      <c r="K5213" s="5">
        <v>377.85</v>
      </c>
      <c r="L5213" s="12" t="s">
        <v>39</v>
      </c>
      <c r="M5213" s="17">
        <f t="shared" si="2"/>
        <v>5.413323782</v>
      </c>
      <c r="N5213" s="18" t="b">
        <f t="shared" si="3"/>
        <v>0</v>
      </c>
      <c r="O5213" s="18" t="b">
        <f t="shared" si="4"/>
        <v>0</v>
      </c>
      <c r="P5213" s="18" t="b">
        <f t="shared" ref="P5213:Q5213" si="5219">if(F5213=0,false,true)</f>
        <v>1</v>
      </c>
      <c r="Q5213" s="18" t="b">
        <f t="shared" si="5219"/>
        <v>1</v>
      </c>
      <c r="R5213" s="18" t="b">
        <f t="shared" si="6"/>
        <v>1</v>
      </c>
      <c r="S5213" s="18">
        <f t="shared" si="11"/>
        <v>3</v>
      </c>
      <c r="T5213" s="19"/>
      <c r="U5213" s="20"/>
      <c r="V5213" s="19"/>
      <c r="W5213" s="19"/>
      <c r="X5213" s="19"/>
      <c r="Y5213" s="19">
        <f t="shared" si="7"/>
        <v>44330.34473</v>
      </c>
      <c r="Z5213" s="21">
        <f t="shared" si="8"/>
        <v>69.8</v>
      </c>
      <c r="AA5213" s="18" t="b">
        <f t="shared" si="9"/>
        <v>1</v>
      </c>
      <c r="AB5213" s="18" t="str">
        <f>vlookup(H5213,Table2_ContractType!A:B,2,false)</f>
        <v>Month-to-Month</v>
      </c>
      <c r="AC5213" s="18" t="str">
        <f>vlookup(F5213,Table3_PhoneService!A:B,2,false)</f>
        <v>One Line</v>
      </c>
      <c r="AD5213" s="18" t="str">
        <f>vlookup(G5213,Table4_InternetService!A:B,2,false)</f>
        <v>Fiber Optic</v>
      </c>
      <c r="AE5213" s="10"/>
    </row>
    <row r="5214" ht="15.75" customHeight="1">
      <c r="A5214" s="12" t="s">
        <v>5254</v>
      </c>
      <c r="B5214" s="12" t="s">
        <v>36</v>
      </c>
      <c r="C5214" s="12">
        <v>0.0</v>
      </c>
      <c r="D5214" s="12" t="s">
        <v>39</v>
      </c>
      <c r="E5214" s="12" t="s">
        <v>37</v>
      </c>
      <c r="F5214" s="12">
        <v>1.0</v>
      </c>
      <c r="G5214" s="12">
        <v>0.0</v>
      </c>
      <c r="H5214" s="12">
        <v>1.0</v>
      </c>
      <c r="I5214" s="12" t="s">
        <v>38</v>
      </c>
      <c r="J5214" s="5">
        <v>20.1</v>
      </c>
      <c r="K5214" s="5">
        <v>589.25</v>
      </c>
      <c r="L5214" s="12" t="s">
        <v>39</v>
      </c>
      <c r="M5214" s="17">
        <f t="shared" si="2"/>
        <v>29.3159204</v>
      </c>
      <c r="N5214" s="18" t="b">
        <f t="shared" si="3"/>
        <v>1</v>
      </c>
      <c r="O5214" s="18" t="b">
        <f t="shared" si="4"/>
        <v>0</v>
      </c>
      <c r="P5214" s="18" t="b">
        <f t="shared" ref="P5214:Q5214" si="5220">if(F5214=0,false,true)</f>
        <v>1</v>
      </c>
      <c r="Q5214" s="18" t="b">
        <f t="shared" si="5220"/>
        <v>0</v>
      </c>
      <c r="R5214" s="18" t="b">
        <f t="shared" si="6"/>
        <v>0</v>
      </c>
      <c r="S5214" s="18">
        <f t="shared" si="11"/>
        <v>2</v>
      </c>
      <c r="T5214" s="19"/>
      <c r="U5214" s="20"/>
      <c r="V5214" s="19"/>
      <c r="W5214" s="19"/>
      <c r="X5214" s="19"/>
      <c r="Y5214" s="19">
        <f t="shared" si="7"/>
        <v>43603.30742</v>
      </c>
      <c r="Z5214" s="21">
        <f t="shared" si="8"/>
        <v>20.1</v>
      </c>
      <c r="AA5214" s="18" t="b">
        <f t="shared" si="9"/>
        <v>1</v>
      </c>
      <c r="AB5214" s="18" t="str">
        <f>vlookup(H5214,Table2_ContractType!A:B,2,false)</f>
        <v>1 Year</v>
      </c>
      <c r="AC5214" s="18" t="str">
        <f>vlookup(F5214,Table3_PhoneService!A:B,2,false)</f>
        <v>One Line</v>
      </c>
      <c r="AD5214" s="18" t="str">
        <f>vlookup(G5214,Table4_InternetService!A:B,2,false)</f>
        <v>No Internet Service</v>
      </c>
      <c r="AE5214" s="10"/>
    </row>
    <row r="5215" ht="15.75" customHeight="1">
      <c r="A5215" s="12" t="s">
        <v>5255</v>
      </c>
      <c r="B5215" s="12" t="s">
        <v>36</v>
      </c>
      <c r="C5215" s="12">
        <v>0.0</v>
      </c>
      <c r="D5215" s="12" t="s">
        <v>37</v>
      </c>
      <c r="E5215" s="12" t="s">
        <v>37</v>
      </c>
      <c r="F5215" s="12">
        <v>1.0</v>
      </c>
      <c r="G5215" s="12">
        <v>0.0</v>
      </c>
      <c r="H5215" s="12">
        <v>2.0</v>
      </c>
      <c r="I5215" s="12" t="s">
        <v>38</v>
      </c>
      <c r="J5215" s="5">
        <v>19.5</v>
      </c>
      <c r="K5215" s="5">
        <v>1222.65</v>
      </c>
      <c r="L5215" s="12" t="s">
        <v>39</v>
      </c>
      <c r="M5215" s="17">
        <f t="shared" si="2"/>
        <v>62.7</v>
      </c>
      <c r="N5215" s="18" t="b">
        <f t="shared" si="3"/>
        <v>1</v>
      </c>
      <c r="O5215" s="18" t="b">
        <f t="shared" si="4"/>
        <v>0</v>
      </c>
      <c r="P5215" s="18" t="b">
        <f t="shared" ref="P5215:Q5215" si="5221">if(F5215=0,false,true)</f>
        <v>1</v>
      </c>
      <c r="Q5215" s="18" t="b">
        <f t="shared" si="5221"/>
        <v>0</v>
      </c>
      <c r="R5215" s="18" t="b">
        <f t="shared" si="6"/>
        <v>0</v>
      </c>
      <c r="S5215" s="18">
        <f t="shared" si="11"/>
        <v>3</v>
      </c>
      <c r="T5215" s="19"/>
      <c r="U5215" s="20"/>
      <c r="V5215" s="19"/>
      <c r="W5215" s="19"/>
      <c r="X5215" s="19"/>
      <c r="Y5215" s="19">
        <f t="shared" si="7"/>
        <v>42587.875</v>
      </c>
      <c r="Z5215" s="21">
        <f t="shared" si="8"/>
        <v>19.5</v>
      </c>
      <c r="AA5215" s="18" t="b">
        <f t="shared" si="9"/>
        <v>1</v>
      </c>
      <c r="AB5215" s="18" t="str">
        <f>vlookup(H5215,Table2_ContractType!A:B,2,false)</f>
        <v>2 Year</v>
      </c>
      <c r="AC5215" s="18" t="str">
        <f>vlookup(F5215,Table3_PhoneService!A:B,2,false)</f>
        <v>One Line</v>
      </c>
      <c r="AD5215" s="18" t="str">
        <f>vlookup(G5215,Table4_InternetService!A:B,2,false)</f>
        <v>No Internet Service</v>
      </c>
      <c r="AE5215" s="10"/>
    </row>
    <row r="5216" ht="15.75" customHeight="1">
      <c r="A5216" s="12" t="s">
        <v>5256</v>
      </c>
      <c r="B5216" s="12" t="s">
        <v>36</v>
      </c>
      <c r="C5216" s="12">
        <v>0.0</v>
      </c>
      <c r="D5216" s="12" t="s">
        <v>39</v>
      </c>
      <c r="E5216" s="12" t="s">
        <v>39</v>
      </c>
      <c r="F5216" s="12">
        <v>2.0</v>
      </c>
      <c r="G5216" s="12">
        <v>2.0</v>
      </c>
      <c r="H5216" s="12">
        <v>0.0</v>
      </c>
      <c r="I5216" s="12" t="s">
        <v>56</v>
      </c>
      <c r="J5216" s="5">
        <v>90.8</v>
      </c>
      <c r="K5216" s="5">
        <v>455.5</v>
      </c>
      <c r="L5216" s="12" t="s">
        <v>37</v>
      </c>
      <c r="M5216" s="17">
        <f t="shared" si="2"/>
        <v>5.016519824</v>
      </c>
      <c r="N5216" s="18" t="b">
        <f t="shared" si="3"/>
        <v>1</v>
      </c>
      <c r="O5216" s="18" t="b">
        <f t="shared" si="4"/>
        <v>1</v>
      </c>
      <c r="P5216" s="18" t="b">
        <f t="shared" ref="P5216:Q5216" si="5222">if(F5216=0,false,true)</f>
        <v>1</v>
      </c>
      <c r="Q5216" s="18" t="b">
        <f t="shared" si="5222"/>
        <v>1</v>
      </c>
      <c r="R5216" s="18" t="b">
        <f t="shared" si="6"/>
        <v>1</v>
      </c>
      <c r="S5216" s="18">
        <f t="shared" si="11"/>
        <v>0</v>
      </c>
      <c r="T5216" s="19"/>
      <c r="U5216" s="20"/>
      <c r="V5216" s="19"/>
      <c r="W5216" s="19"/>
      <c r="X5216" s="19"/>
      <c r="Y5216" s="19">
        <f t="shared" si="7"/>
        <v>44342.41419</v>
      </c>
      <c r="Z5216" s="21">
        <f t="shared" si="8"/>
        <v>90.8</v>
      </c>
      <c r="AA5216" s="18" t="b">
        <f t="shared" si="9"/>
        <v>1</v>
      </c>
      <c r="AB5216" s="18" t="str">
        <f>vlookup(H5216,Table2_ContractType!A:B,2,false)</f>
        <v>Month-to-Month</v>
      </c>
      <c r="AC5216" s="18" t="str">
        <f>vlookup(F5216,Table3_PhoneService!A:B,2,false)</f>
        <v>Two or More Lines</v>
      </c>
      <c r="AD5216" s="18" t="str">
        <f>vlookup(G5216,Table4_InternetService!A:B,2,false)</f>
        <v>Fiber Optic</v>
      </c>
      <c r="AE5216" s="10"/>
    </row>
    <row r="5217" ht="15.75" customHeight="1">
      <c r="A5217" s="12" t="s">
        <v>5257</v>
      </c>
      <c r="B5217" s="12" t="s">
        <v>43</v>
      </c>
      <c r="C5217" s="12">
        <v>0.0</v>
      </c>
      <c r="D5217" s="12" t="s">
        <v>37</v>
      </c>
      <c r="E5217" s="12" t="s">
        <v>39</v>
      </c>
      <c r="F5217" s="12">
        <v>2.0</v>
      </c>
      <c r="G5217" s="12">
        <v>1.0</v>
      </c>
      <c r="H5217" s="12">
        <v>1.0</v>
      </c>
      <c r="I5217" s="12" t="s">
        <v>41</v>
      </c>
      <c r="J5217" s="5">
        <v>80.85</v>
      </c>
      <c r="K5217" s="5">
        <v>2204.35</v>
      </c>
      <c r="L5217" s="12" t="s">
        <v>39</v>
      </c>
      <c r="M5217" s="17">
        <f t="shared" si="2"/>
        <v>27.26468769</v>
      </c>
      <c r="N5217" s="18" t="b">
        <f t="shared" si="3"/>
        <v>0</v>
      </c>
      <c r="O5217" s="18" t="b">
        <f t="shared" si="4"/>
        <v>0</v>
      </c>
      <c r="P5217" s="18" t="b">
        <f t="shared" ref="P5217:Q5217" si="5223">if(F5217=0,false,true)</f>
        <v>1</v>
      </c>
      <c r="Q5217" s="18" t="b">
        <f t="shared" si="5223"/>
        <v>1</v>
      </c>
      <c r="R5217" s="18" t="b">
        <f t="shared" si="6"/>
        <v>1</v>
      </c>
      <c r="S5217" s="18">
        <f t="shared" si="11"/>
        <v>1</v>
      </c>
      <c r="T5217" s="19"/>
      <c r="U5217" s="20"/>
      <c r="V5217" s="19"/>
      <c r="W5217" s="19"/>
      <c r="X5217" s="19"/>
      <c r="Y5217" s="19">
        <f t="shared" si="7"/>
        <v>43665.69908</v>
      </c>
      <c r="Z5217" s="21">
        <f t="shared" si="8"/>
        <v>80.85</v>
      </c>
      <c r="AA5217" s="18" t="b">
        <f t="shared" si="9"/>
        <v>1</v>
      </c>
      <c r="AB5217" s="18" t="str">
        <f>vlookup(H5217,Table2_ContractType!A:B,2,false)</f>
        <v>1 Year</v>
      </c>
      <c r="AC5217" s="18" t="str">
        <f>vlookup(F5217,Table3_PhoneService!A:B,2,false)</f>
        <v>Two or More Lines</v>
      </c>
      <c r="AD5217" s="18" t="str">
        <f>vlookup(G5217,Table4_InternetService!A:B,2,false)</f>
        <v>DSL</v>
      </c>
      <c r="AE5217" s="10"/>
    </row>
    <row r="5218" ht="15.75" customHeight="1">
      <c r="A5218" s="12" t="s">
        <v>5258</v>
      </c>
      <c r="B5218" s="12" t="s">
        <v>36</v>
      </c>
      <c r="C5218" s="12">
        <v>0.0</v>
      </c>
      <c r="D5218" s="12" t="s">
        <v>37</v>
      </c>
      <c r="E5218" s="12" t="s">
        <v>37</v>
      </c>
      <c r="F5218" s="12">
        <v>1.0</v>
      </c>
      <c r="G5218" s="12">
        <v>0.0</v>
      </c>
      <c r="H5218" s="12">
        <v>2.0</v>
      </c>
      <c r="I5218" s="12" t="s">
        <v>44</v>
      </c>
      <c r="J5218" s="5">
        <v>19.5</v>
      </c>
      <c r="K5218" s="5">
        <v>159.35</v>
      </c>
      <c r="L5218" s="12" t="s">
        <v>39</v>
      </c>
      <c r="M5218" s="17">
        <f t="shared" si="2"/>
        <v>8.171794872</v>
      </c>
      <c r="N5218" s="18" t="b">
        <f t="shared" si="3"/>
        <v>1</v>
      </c>
      <c r="O5218" s="18" t="b">
        <f t="shared" si="4"/>
        <v>0</v>
      </c>
      <c r="P5218" s="18" t="b">
        <f t="shared" ref="P5218:Q5218" si="5224">if(F5218=0,false,true)</f>
        <v>1</v>
      </c>
      <c r="Q5218" s="18" t="b">
        <f t="shared" si="5224"/>
        <v>0</v>
      </c>
      <c r="R5218" s="18" t="b">
        <f t="shared" si="6"/>
        <v>0</v>
      </c>
      <c r="S5218" s="18">
        <f t="shared" si="11"/>
        <v>3</v>
      </c>
      <c r="T5218" s="19"/>
      <c r="U5218" s="20"/>
      <c r="V5218" s="19"/>
      <c r="W5218" s="19"/>
      <c r="X5218" s="19"/>
      <c r="Y5218" s="19">
        <f t="shared" si="7"/>
        <v>44246.44124</v>
      </c>
      <c r="Z5218" s="21">
        <f t="shared" si="8"/>
        <v>19.5</v>
      </c>
      <c r="AA5218" s="18" t="b">
        <f t="shared" si="9"/>
        <v>1</v>
      </c>
      <c r="AB5218" s="18" t="str">
        <f>vlookup(H5218,Table2_ContractType!A:B,2,false)</f>
        <v>2 Year</v>
      </c>
      <c r="AC5218" s="18" t="str">
        <f>vlookup(F5218,Table3_PhoneService!A:B,2,false)</f>
        <v>One Line</v>
      </c>
      <c r="AD5218" s="18" t="str">
        <f>vlookup(G5218,Table4_InternetService!A:B,2,false)</f>
        <v>No Internet Service</v>
      </c>
      <c r="AE5218" s="10"/>
    </row>
    <row r="5219" ht="15.75" customHeight="1">
      <c r="A5219" s="12" t="s">
        <v>5259</v>
      </c>
      <c r="B5219" s="12" t="s">
        <v>43</v>
      </c>
      <c r="C5219" s="12">
        <v>0.0</v>
      </c>
      <c r="D5219" s="12" t="s">
        <v>39</v>
      </c>
      <c r="E5219" s="12" t="s">
        <v>37</v>
      </c>
      <c r="F5219" s="12">
        <v>0.0</v>
      </c>
      <c r="G5219" s="12">
        <v>1.0</v>
      </c>
      <c r="H5219" s="12">
        <v>1.0</v>
      </c>
      <c r="I5219" s="12" t="s">
        <v>44</v>
      </c>
      <c r="J5219" s="5">
        <v>45.05</v>
      </c>
      <c r="K5219" s="5">
        <v>1790.6</v>
      </c>
      <c r="L5219" s="12" t="s">
        <v>39</v>
      </c>
      <c r="M5219" s="17">
        <f t="shared" si="2"/>
        <v>39.74694784</v>
      </c>
      <c r="N5219" s="18" t="b">
        <f t="shared" si="3"/>
        <v>0</v>
      </c>
      <c r="O5219" s="18" t="b">
        <f t="shared" si="4"/>
        <v>0</v>
      </c>
      <c r="P5219" s="18" t="b">
        <f t="shared" ref="P5219:Q5219" si="5225">if(F5219=0,false,true)</f>
        <v>0</v>
      </c>
      <c r="Q5219" s="18" t="b">
        <f t="shared" si="5225"/>
        <v>1</v>
      </c>
      <c r="R5219" s="18" t="b">
        <f t="shared" si="6"/>
        <v>0</v>
      </c>
      <c r="S5219" s="18">
        <f t="shared" si="11"/>
        <v>2</v>
      </c>
      <c r="T5219" s="19"/>
      <c r="U5219" s="20"/>
      <c r="V5219" s="19"/>
      <c r="W5219" s="19"/>
      <c r="X5219" s="19"/>
      <c r="Y5219" s="19">
        <f t="shared" si="7"/>
        <v>43286.03034</v>
      </c>
      <c r="Z5219" s="21">
        <f t="shared" si="8"/>
        <v>45.05</v>
      </c>
      <c r="AA5219" s="18" t="b">
        <f t="shared" si="9"/>
        <v>1</v>
      </c>
      <c r="AB5219" s="18" t="str">
        <f>vlookup(H5219,Table2_ContractType!A:B,2,false)</f>
        <v>1 Year</v>
      </c>
      <c r="AC5219" s="18" t="str">
        <f>vlookup(F5219,Table3_PhoneService!A:B,2,false)</f>
        <v>No Phone Service</v>
      </c>
      <c r="AD5219" s="18" t="str">
        <f>vlookup(G5219,Table4_InternetService!A:B,2,false)</f>
        <v>DSL</v>
      </c>
      <c r="AE5219" s="10"/>
    </row>
    <row r="5220" ht="15.75" customHeight="1">
      <c r="A5220" s="12" t="s">
        <v>5260</v>
      </c>
      <c r="B5220" s="12" t="s">
        <v>36</v>
      </c>
      <c r="C5220" s="12">
        <v>0.0</v>
      </c>
      <c r="D5220" s="12" t="s">
        <v>39</v>
      </c>
      <c r="E5220" s="12" t="s">
        <v>39</v>
      </c>
      <c r="F5220" s="12">
        <v>2.0</v>
      </c>
      <c r="G5220" s="12">
        <v>1.0</v>
      </c>
      <c r="H5220" s="12">
        <v>0.0</v>
      </c>
      <c r="I5220" s="12" t="s">
        <v>56</v>
      </c>
      <c r="J5220" s="5">
        <v>50.7</v>
      </c>
      <c r="K5220" s="5">
        <v>214.55</v>
      </c>
      <c r="L5220" s="12" t="s">
        <v>39</v>
      </c>
      <c r="M5220" s="17">
        <f t="shared" si="2"/>
        <v>4.231755424</v>
      </c>
      <c r="N5220" s="18" t="b">
        <f t="shared" si="3"/>
        <v>1</v>
      </c>
      <c r="O5220" s="18" t="b">
        <f t="shared" si="4"/>
        <v>0</v>
      </c>
      <c r="P5220" s="18" t="b">
        <f t="shared" ref="P5220:Q5220" si="5226">if(F5220=0,false,true)</f>
        <v>1</v>
      </c>
      <c r="Q5220" s="18" t="b">
        <f t="shared" si="5226"/>
        <v>1</v>
      </c>
      <c r="R5220" s="18" t="b">
        <f t="shared" si="6"/>
        <v>1</v>
      </c>
      <c r="S5220" s="18">
        <f t="shared" si="11"/>
        <v>0</v>
      </c>
      <c r="T5220" s="19"/>
      <c r="U5220" s="20"/>
      <c r="V5220" s="19"/>
      <c r="W5220" s="19"/>
      <c r="X5220" s="19"/>
      <c r="Y5220" s="19">
        <f t="shared" si="7"/>
        <v>44366.28411</v>
      </c>
      <c r="Z5220" s="21">
        <f t="shared" si="8"/>
        <v>50.7</v>
      </c>
      <c r="AA5220" s="18" t="b">
        <f t="shared" si="9"/>
        <v>1</v>
      </c>
      <c r="AB5220" s="18" t="str">
        <f>vlookup(H5220,Table2_ContractType!A:B,2,false)</f>
        <v>Month-to-Month</v>
      </c>
      <c r="AC5220" s="18" t="str">
        <f>vlookup(F5220,Table3_PhoneService!A:B,2,false)</f>
        <v>Two or More Lines</v>
      </c>
      <c r="AD5220" s="18" t="str">
        <f>vlookup(G5220,Table4_InternetService!A:B,2,false)</f>
        <v>DSL</v>
      </c>
      <c r="AE5220" s="10"/>
    </row>
    <row r="5221" ht="15.75" customHeight="1">
      <c r="A5221" s="12" t="s">
        <v>5261</v>
      </c>
      <c r="B5221" s="12" t="s">
        <v>36</v>
      </c>
      <c r="C5221" s="12">
        <v>0.0</v>
      </c>
      <c r="D5221" s="12" t="s">
        <v>37</v>
      </c>
      <c r="E5221" s="12" t="s">
        <v>37</v>
      </c>
      <c r="F5221" s="12">
        <v>0.0</v>
      </c>
      <c r="G5221" s="12">
        <v>1.0</v>
      </c>
      <c r="H5221" s="12">
        <v>2.0</v>
      </c>
      <c r="I5221" s="12" t="s">
        <v>44</v>
      </c>
      <c r="J5221" s="5">
        <v>34.2</v>
      </c>
      <c r="K5221" s="5">
        <v>1782.0</v>
      </c>
      <c r="L5221" s="12" t="s">
        <v>39</v>
      </c>
      <c r="M5221" s="17">
        <f t="shared" si="2"/>
        <v>52.10526316</v>
      </c>
      <c r="N5221" s="18" t="b">
        <f t="shared" si="3"/>
        <v>1</v>
      </c>
      <c r="O5221" s="18" t="b">
        <f t="shared" si="4"/>
        <v>0</v>
      </c>
      <c r="P5221" s="18" t="b">
        <f t="shared" ref="P5221:Q5221" si="5227">if(F5221=0,false,true)</f>
        <v>0</v>
      </c>
      <c r="Q5221" s="18" t="b">
        <f t="shared" si="5227"/>
        <v>1</v>
      </c>
      <c r="R5221" s="18" t="b">
        <f t="shared" si="6"/>
        <v>0</v>
      </c>
      <c r="S5221" s="18">
        <f t="shared" si="11"/>
        <v>3</v>
      </c>
      <c r="T5221" s="19"/>
      <c r="U5221" s="20"/>
      <c r="V5221" s="19"/>
      <c r="W5221" s="19"/>
      <c r="X5221" s="19"/>
      <c r="Y5221" s="19">
        <f t="shared" si="7"/>
        <v>42910.13158</v>
      </c>
      <c r="Z5221" s="21">
        <f t="shared" si="8"/>
        <v>34.2</v>
      </c>
      <c r="AA5221" s="18" t="b">
        <f t="shared" si="9"/>
        <v>1</v>
      </c>
      <c r="AB5221" s="18" t="str">
        <f>vlookup(H5221,Table2_ContractType!A:B,2,false)</f>
        <v>2 Year</v>
      </c>
      <c r="AC5221" s="18" t="str">
        <f>vlookup(F5221,Table3_PhoneService!A:B,2,false)</f>
        <v>No Phone Service</v>
      </c>
      <c r="AD5221" s="18" t="str">
        <f>vlookup(G5221,Table4_InternetService!A:B,2,false)</f>
        <v>DSL</v>
      </c>
      <c r="AE5221" s="10"/>
    </row>
    <row r="5222" ht="15.75" customHeight="1">
      <c r="A5222" s="12" t="s">
        <v>5262</v>
      </c>
      <c r="B5222" s="12" t="s">
        <v>43</v>
      </c>
      <c r="C5222" s="12">
        <v>0.0</v>
      </c>
      <c r="D5222" s="12" t="s">
        <v>37</v>
      </c>
      <c r="E5222" s="12" t="s">
        <v>39</v>
      </c>
      <c r="F5222" s="12">
        <v>2.0</v>
      </c>
      <c r="G5222" s="12">
        <v>2.0</v>
      </c>
      <c r="H5222" s="12">
        <v>0.0</v>
      </c>
      <c r="I5222" s="12" t="s">
        <v>56</v>
      </c>
      <c r="J5222" s="5">
        <v>74.65</v>
      </c>
      <c r="K5222" s="5">
        <v>301.4</v>
      </c>
      <c r="L5222" s="12" t="s">
        <v>37</v>
      </c>
      <c r="M5222" s="17">
        <f t="shared" si="2"/>
        <v>4.037508372</v>
      </c>
      <c r="N5222" s="18" t="b">
        <f t="shared" si="3"/>
        <v>0</v>
      </c>
      <c r="O5222" s="18" t="b">
        <f t="shared" si="4"/>
        <v>1</v>
      </c>
      <c r="P5222" s="18" t="b">
        <f t="shared" ref="P5222:Q5222" si="5228">if(F5222=0,false,true)</f>
        <v>1</v>
      </c>
      <c r="Q5222" s="18" t="b">
        <f t="shared" si="5228"/>
        <v>1</v>
      </c>
      <c r="R5222" s="18" t="b">
        <f t="shared" si="6"/>
        <v>1</v>
      </c>
      <c r="S5222" s="18">
        <f t="shared" si="11"/>
        <v>1</v>
      </c>
      <c r="T5222" s="19"/>
      <c r="U5222" s="20"/>
      <c r="V5222" s="19"/>
      <c r="W5222" s="19"/>
      <c r="X5222" s="19"/>
      <c r="Y5222" s="19">
        <f t="shared" si="7"/>
        <v>44372.19245</v>
      </c>
      <c r="Z5222" s="21">
        <f t="shared" si="8"/>
        <v>74.65</v>
      </c>
      <c r="AA5222" s="18" t="b">
        <f t="shared" si="9"/>
        <v>1</v>
      </c>
      <c r="AB5222" s="18" t="str">
        <f>vlookup(H5222,Table2_ContractType!A:B,2,false)</f>
        <v>Month-to-Month</v>
      </c>
      <c r="AC5222" s="18" t="str">
        <f>vlookup(F5222,Table3_PhoneService!A:B,2,false)</f>
        <v>Two or More Lines</v>
      </c>
      <c r="AD5222" s="18" t="str">
        <f>vlookup(G5222,Table4_InternetService!A:B,2,false)</f>
        <v>Fiber Optic</v>
      </c>
      <c r="AE5222" s="10"/>
    </row>
    <row r="5223" ht="15.75" customHeight="1">
      <c r="A5223" s="12" t="s">
        <v>5263</v>
      </c>
      <c r="B5223" s="12" t="s">
        <v>43</v>
      </c>
      <c r="C5223" s="12">
        <v>0.0</v>
      </c>
      <c r="D5223" s="12" t="s">
        <v>37</v>
      </c>
      <c r="E5223" s="12" t="s">
        <v>39</v>
      </c>
      <c r="F5223" s="12">
        <v>2.0</v>
      </c>
      <c r="G5223" s="12">
        <v>0.0</v>
      </c>
      <c r="H5223" s="12">
        <v>0.0</v>
      </c>
      <c r="I5223" s="12" t="s">
        <v>41</v>
      </c>
      <c r="J5223" s="5">
        <v>23.6</v>
      </c>
      <c r="K5223" s="5">
        <v>89.05</v>
      </c>
      <c r="L5223" s="12" t="s">
        <v>39</v>
      </c>
      <c r="M5223" s="17">
        <f t="shared" si="2"/>
        <v>3.773305085</v>
      </c>
      <c r="N5223" s="18" t="b">
        <f t="shared" si="3"/>
        <v>0</v>
      </c>
      <c r="O5223" s="18" t="b">
        <f t="shared" si="4"/>
        <v>0</v>
      </c>
      <c r="P5223" s="18" t="b">
        <f t="shared" ref="P5223:Q5223" si="5229">if(F5223=0,false,true)</f>
        <v>1</v>
      </c>
      <c r="Q5223" s="18" t="b">
        <f t="shared" si="5229"/>
        <v>0</v>
      </c>
      <c r="R5223" s="18" t="b">
        <f t="shared" si="6"/>
        <v>0</v>
      </c>
      <c r="S5223" s="18">
        <f t="shared" si="11"/>
        <v>1</v>
      </c>
      <c r="T5223" s="19"/>
      <c r="U5223" s="20"/>
      <c r="V5223" s="19"/>
      <c r="W5223" s="19"/>
      <c r="X5223" s="19"/>
      <c r="Y5223" s="19">
        <f t="shared" si="7"/>
        <v>44380.22864</v>
      </c>
      <c r="Z5223" s="21">
        <f t="shared" si="8"/>
        <v>23.6</v>
      </c>
      <c r="AA5223" s="18" t="b">
        <f t="shared" si="9"/>
        <v>1</v>
      </c>
      <c r="AB5223" s="18" t="str">
        <f>vlookup(H5223,Table2_ContractType!A:B,2,false)</f>
        <v>Month-to-Month</v>
      </c>
      <c r="AC5223" s="18" t="str">
        <f>vlookup(F5223,Table3_PhoneService!A:B,2,false)</f>
        <v>Two or More Lines</v>
      </c>
      <c r="AD5223" s="18" t="str">
        <f>vlookup(G5223,Table4_InternetService!A:B,2,false)</f>
        <v>No Internet Service</v>
      </c>
      <c r="AE5223" s="10"/>
    </row>
    <row r="5224" ht="15.75" customHeight="1">
      <c r="A5224" s="12" t="s">
        <v>5264</v>
      </c>
      <c r="B5224" s="12" t="s">
        <v>36</v>
      </c>
      <c r="C5224" s="12">
        <v>0.0</v>
      </c>
      <c r="D5224" s="12" t="s">
        <v>39</v>
      </c>
      <c r="E5224" s="12" t="s">
        <v>39</v>
      </c>
      <c r="F5224" s="12">
        <v>2.0</v>
      </c>
      <c r="G5224" s="12">
        <v>2.0</v>
      </c>
      <c r="H5224" s="12">
        <v>0.0</v>
      </c>
      <c r="I5224" s="12" t="s">
        <v>56</v>
      </c>
      <c r="J5224" s="5">
        <v>83.25</v>
      </c>
      <c r="K5224" s="5">
        <v>4949.1</v>
      </c>
      <c r="L5224" s="12" t="s">
        <v>39</v>
      </c>
      <c r="M5224" s="17">
        <f t="shared" si="2"/>
        <v>59.44864865</v>
      </c>
      <c r="N5224" s="18" t="b">
        <f t="shared" si="3"/>
        <v>1</v>
      </c>
      <c r="O5224" s="18" t="b">
        <f t="shared" si="4"/>
        <v>0</v>
      </c>
      <c r="P5224" s="18" t="b">
        <f t="shared" ref="P5224:Q5224" si="5230">if(F5224=0,false,true)</f>
        <v>1</v>
      </c>
      <c r="Q5224" s="18" t="b">
        <f t="shared" si="5230"/>
        <v>1</v>
      </c>
      <c r="R5224" s="18" t="b">
        <f t="shared" si="6"/>
        <v>1</v>
      </c>
      <c r="S5224" s="18">
        <f t="shared" si="11"/>
        <v>0</v>
      </c>
      <c r="T5224" s="19"/>
      <c r="U5224" s="20"/>
      <c r="V5224" s="19"/>
      <c r="W5224" s="19"/>
      <c r="X5224" s="19"/>
      <c r="Y5224" s="19">
        <f t="shared" si="7"/>
        <v>42686.77027</v>
      </c>
      <c r="Z5224" s="21">
        <f t="shared" si="8"/>
        <v>83.25</v>
      </c>
      <c r="AA5224" s="18" t="b">
        <f t="shared" si="9"/>
        <v>1</v>
      </c>
      <c r="AB5224" s="18" t="str">
        <f>vlookup(H5224,Table2_ContractType!A:B,2,false)</f>
        <v>Month-to-Month</v>
      </c>
      <c r="AC5224" s="18" t="str">
        <f>vlookup(F5224,Table3_PhoneService!A:B,2,false)</f>
        <v>Two or More Lines</v>
      </c>
      <c r="AD5224" s="18" t="str">
        <f>vlookup(G5224,Table4_InternetService!A:B,2,false)</f>
        <v>Fiber Optic</v>
      </c>
      <c r="AE5224" s="10"/>
    </row>
    <row r="5225" ht="15.75" customHeight="1">
      <c r="A5225" s="12" t="s">
        <v>5265</v>
      </c>
      <c r="B5225" s="12" t="s">
        <v>43</v>
      </c>
      <c r="C5225" s="12">
        <v>0.0</v>
      </c>
      <c r="D5225" s="12" t="s">
        <v>39</v>
      </c>
      <c r="E5225" s="12" t="s">
        <v>39</v>
      </c>
      <c r="F5225" s="12">
        <v>1.0</v>
      </c>
      <c r="G5225" s="12">
        <v>1.0</v>
      </c>
      <c r="H5225" s="12">
        <v>2.0</v>
      </c>
      <c r="I5225" s="12" t="s">
        <v>44</v>
      </c>
      <c r="J5225" s="5">
        <v>65.6</v>
      </c>
      <c r="K5225" s="5">
        <v>2313.8</v>
      </c>
      <c r="L5225" s="12" t="s">
        <v>39</v>
      </c>
      <c r="M5225" s="17">
        <f t="shared" si="2"/>
        <v>35.27134146</v>
      </c>
      <c r="N5225" s="18" t="b">
        <f t="shared" si="3"/>
        <v>0</v>
      </c>
      <c r="O5225" s="18" t="b">
        <f t="shared" si="4"/>
        <v>0</v>
      </c>
      <c r="P5225" s="18" t="b">
        <f t="shared" ref="P5225:Q5225" si="5231">if(F5225=0,false,true)</f>
        <v>1</v>
      </c>
      <c r="Q5225" s="18" t="b">
        <f t="shared" si="5231"/>
        <v>1</v>
      </c>
      <c r="R5225" s="18" t="b">
        <f t="shared" si="6"/>
        <v>1</v>
      </c>
      <c r="S5225" s="18">
        <f t="shared" si="11"/>
        <v>0</v>
      </c>
      <c r="T5225" s="19"/>
      <c r="U5225" s="20"/>
      <c r="V5225" s="19"/>
      <c r="W5225" s="19"/>
      <c r="X5225" s="19"/>
      <c r="Y5225" s="19">
        <f t="shared" si="7"/>
        <v>43422.16336</v>
      </c>
      <c r="Z5225" s="21">
        <f t="shared" si="8"/>
        <v>65.6</v>
      </c>
      <c r="AA5225" s="18" t="b">
        <f t="shared" si="9"/>
        <v>1</v>
      </c>
      <c r="AB5225" s="18" t="str">
        <f>vlookup(H5225,Table2_ContractType!A:B,2,false)</f>
        <v>2 Year</v>
      </c>
      <c r="AC5225" s="18" t="str">
        <f>vlookup(F5225,Table3_PhoneService!A:B,2,false)</f>
        <v>One Line</v>
      </c>
      <c r="AD5225" s="18" t="str">
        <f>vlookup(G5225,Table4_InternetService!A:B,2,false)</f>
        <v>DSL</v>
      </c>
      <c r="AE5225" s="10"/>
    </row>
    <row r="5226" ht="15.75" customHeight="1">
      <c r="A5226" s="12" t="s">
        <v>5266</v>
      </c>
      <c r="B5226" s="12" t="s">
        <v>36</v>
      </c>
      <c r="C5226" s="12">
        <v>1.0</v>
      </c>
      <c r="D5226" s="12" t="s">
        <v>39</v>
      </c>
      <c r="E5226" s="12" t="s">
        <v>39</v>
      </c>
      <c r="F5226" s="12">
        <v>1.0</v>
      </c>
      <c r="G5226" s="12">
        <v>1.0</v>
      </c>
      <c r="H5226" s="12">
        <v>0.0</v>
      </c>
      <c r="I5226" s="12" t="s">
        <v>56</v>
      </c>
      <c r="J5226" s="5">
        <v>64.95</v>
      </c>
      <c r="K5226" s="5">
        <v>493.65</v>
      </c>
      <c r="L5226" s="12" t="s">
        <v>39</v>
      </c>
      <c r="M5226" s="17">
        <f t="shared" si="2"/>
        <v>7.600461894</v>
      </c>
      <c r="N5226" s="18" t="b">
        <f t="shared" si="3"/>
        <v>1</v>
      </c>
      <c r="O5226" s="18" t="b">
        <f t="shared" si="4"/>
        <v>0</v>
      </c>
      <c r="P5226" s="18" t="b">
        <f t="shared" ref="P5226:Q5226" si="5232">if(F5226=0,false,true)</f>
        <v>1</v>
      </c>
      <c r="Q5226" s="18" t="b">
        <f t="shared" si="5232"/>
        <v>1</v>
      </c>
      <c r="R5226" s="18" t="b">
        <f t="shared" si="6"/>
        <v>1</v>
      </c>
      <c r="S5226" s="18">
        <f t="shared" si="11"/>
        <v>0</v>
      </c>
      <c r="T5226" s="19"/>
      <c r="U5226" s="20"/>
      <c r="V5226" s="19"/>
      <c r="W5226" s="19"/>
      <c r="X5226" s="19"/>
      <c r="Y5226" s="19">
        <f t="shared" si="7"/>
        <v>44263.81928</v>
      </c>
      <c r="Z5226" s="21">
        <f t="shared" si="8"/>
        <v>64.95</v>
      </c>
      <c r="AA5226" s="18" t="b">
        <f t="shared" si="9"/>
        <v>1</v>
      </c>
      <c r="AB5226" s="18" t="str">
        <f>vlookup(H5226,Table2_ContractType!A:B,2,false)</f>
        <v>Month-to-Month</v>
      </c>
      <c r="AC5226" s="18" t="str">
        <f>vlookup(F5226,Table3_PhoneService!A:B,2,false)</f>
        <v>One Line</v>
      </c>
      <c r="AD5226" s="18" t="str">
        <f>vlookup(G5226,Table4_InternetService!A:B,2,false)</f>
        <v>DSL</v>
      </c>
      <c r="AE5226" s="10"/>
    </row>
    <row r="5227" ht="15.75" customHeight="1">
      <c r="A5227" s="12" t="s">
        <v>5267</v>
      </c>
      <c r="B5227" s="12" t="s">
        <v>36</v>
      </c>
      <c r="C5227" s="12">
        <v>0.0</v>
      </c>
      <c r="D5227" s="12" t="s">
        <v>39</v>
      </c>
      <c r="E5227" s="12" t="s">
        <v>39</v>
      </c>
      <c r="F5227" s="12">
        <v>0.0</v>
      </c>
      <c r="G5227" s="12">
        <v>1.0</v>
      </c>
      <c r="H5227" s="12">
        <v>0.0</v>
      </c>
      <c r="I5227" s="12" t="s">
        <v>38</v>
      </c>
      <c r="J5227" s="5">
        <v>50.95</v>
      </c>
      <c r="K5227" s="5">
        <v>307.6</v>
      </c>
      <c r="L5227" s="12" t="s">
        <v>39</v>
      </c>
      <c r="M5227" s="17">
        <f t="shared" si="2"/>
        <v>6.037291462</v>
      </c>
      <c r="N5227" s="18" t="b">
        <f t="shared" si="3"/>
        <v>1</v>
      </c>
      <c r="O5227" s="18" t="b">
        <f t="shared" si="4"/>
        <v>0</v>
      </c>
      <c r="P5227" s="18" t="b">
        <f t="shared" ref="P5227:Q5227" si="5233">if(F5227=0,false,true)</f>
        <v>0</v>
      </c>
      <c r="Q5227" s="18" t="b">
        <f t="shared" si="5233"/>
        <v>1</v>
      </c>
      <c r="R5227" s="18" t="b">
        <f t="shared" si="6"/>
        <v>0</v>
      </c>
      <c r="S5227" s="18">
        <f t="shared" si="11"/>
        <v>0</v>
      </c>
      <c r="T5227" s="19"/>
      <c r="U5227" s="20"/>
      <c r="V5227" s="19"/>
      <c r="W5227" s="19"/>
      <c r="X5227" s="19"/>
      <c r="Y5227" s="19">
        <f t="shared" si="7"/>
        <v>44311.36572</v>
      </c>
      <c r="Z5227" s="21">
        <f t="shared" si="8"/>
        <v>50.95</v>
      </c>
      <c r="AA5227" s="18" t="b">
        <f t="shared" si="9"/>
        <v>1</v>
      </c>
      <c r="AB5227" s="18" t="str">
        <f>vlookup(H5227,Table2_ContractType!A:B,2,false)</f>
        <v>Month-to-Month</v>
      </c>
      <c r="AC5227" s="18" t="str">
        <f>vlookup(F5227,Table3_PhoneService!A:B,2,false)</f>
        <v>No Phone Service</v>
      </c>
      <c r="AD5227" s="18" t="str">
        <f>vlookup(G5227,Table4_InternetService!A:B,2,false)</f>
        <v>DSL</v>
      </c>
      <c r="AE5227" s="10"/>
    </row>
    <row r="5228" ht="15.75" customHeight="1">
      <c r="A5228" s="12" t="s">
        <v>5268</v>
      </c>
      <c r="B5228" s="12" t="s">
        <v>36</v>
      </c>
      <c r="C5228" s="12">
        <v>0.0</v>
      </c>
      <c r="D5228" s="12" t="s">
        <v>39</v>
      </c>
      <c r="E5228" s="12" t="s">
        <v>39</v>
      </c>
      <c r="F5228" s="12">
        <v>1.0</v>
      </c>
      <c r="G5228" s="12">
        <v>0.0</v>
      </c>
      <c r="H5228" s="12">
        <v>1.0</v>
      </c>
      <c r="I5228" s="12" t="s">
        <v>41</v>
      </c>
      <c r="J5228" s="5">
        <v>20.25</v>
      </c>
      <c r="K5228" s="5">
        <v>129.15</v>
      </c>
      <c r="L5228" s="12" t="s">
        <v>39</v>
      </c>
      <c r="M5228" s="17">
        <f t="shared" si="2"/>
        <v>6.377777778</v>
      </c>
      <c r="N5228" s="18" t="b">
        <f t="shared" si="3"/>
        <v>1</v>
      </c>
      <c r="O5228" s="18" t="b">
        <f t="shared" si="4"/>
        <v>0</v>
      </c>
      <c r="P5228" s="18" t="b">
        <f t="shared" ref="P5228:Q5228" si="5234">if(F5228=0,false,true)</f>
        <v>1</v>
      </c>
      <c r="Q5228" s="18" t="b">
        <f t="shared" si="5234"/>
        <v>0</v>
      </c>
      <c r="R5228" s="18" t="b">
        <f t="shared" si="6"/>
        <v>0</v>
      </c>
      <c r="S5228" s="18">
        <f t="shared" si="11"/>
        <v>0</v>
      </c>
      <c r="T5228" s="19"/>
      <c r="U5228" s="20"/>
      <c r="V5228" s="19"/>
      <c r="W5228" s="19"/>
      <c r="X5228" s="19"/>
      <c r="Y5228" s="19">
        <f t="shared" si="7"/>
        <v>44301.00926</v>
      </c>
      <c r="Z5228" s="21">
        <f t="shared" si="8"/>
        <v>20.25</v>
      </c>
      <c r="AA5228" s="18" t="b">
        <f t="shared" si="9"/>
        <v>1</v>
      </c>
      <c r="AB5228" s="18" t="str">
        <f>vlookup(H5228,Table2_ContractType!A:B,2,false)</f>
        <v>1 Year</v>
      </c>
      <c r="AC5228" s="18" t="str">
        <f>vlookup(F5228,Table3_PhoneService!A:B,2,false)</f>
        <v>One Line</v>
      </c>
      <c r="AD5228" s="18" t="str">
        <f>vlookup(G5228,Table4_InternetService!A:B,2,false)</f>
        <v>No Internet Service</v>
      </c>
      <c r="AE5228" s="10"/>
    </row>
    <row r="5229" ht="15.75" customHeight="1">
      <c r="A5229" s="12" t="s">
        <v>5269</v>
      </c>
      <c r="B5229" s="12" t="s">
        <v>43</v>
      </c>
      <c r="C5229" s="12">
        <v>0.0</v>
      </c>
      <c r="D5229" s="12" t="s">
        <v>39</v>
      </c>
      <c r="E5229" s="12" t="s">
        <v>39</v>
      </c>
      <c r="F5229" s="12">
        <v>2.0</v>
      </c>
      <c r="G5229" s="12">
        <v>2.0</v>
      </c>
      <c r="H5229" s="12">
        <v>0.0</v>
      </c>
      <c r="I5229" s="12" t="s">
        <v>56</v>
      </c>
      <c r="J5229" s="5">
        <v>75.85</v>
      </c>
      <c r="K5229" s="5">
        <v>724.65</v>
      </c>
      <c r="L5229" s="12" t="s">
        <v>39</v>
      </c>
      <c r="M5229" s="17">
        <f t="shared" si="2"/>
        <v>9.553724456</v>
      </c>
      <c r="N5229" s="18" t="b">
        <f t="shared" si="3"/>
        <v>0</v>
      </c>
      <c r="O5229" s="18" t="b">
        <f t="shared" si="4"/>
        <v>0</v>
      </c>
      <c r="P5229" s="18" t="b">
        <f t="shared" ref="P5229:Q5229" si="5235">if(F5229=0,false,true)</f>
        <v>1</v>
      </c>
      <c r="Q5229" s="18" t="b">
        <f t="shared" si="5235"/>
        <v>1</v>
      </c>
      <c r="R5229" s="18" t="b">
        <f t="shared" si="6"/>
        <v>1</v>
      </c>
      <c r="S5229" s="18">
        <f t="shared" si="11"/>
        <v>0</v>
      </c>
      <c r="T5229" s="19"/>
      <c r="U5229" s="20"/>
      <c r="V5229" s="19"/>
      <c r="W5229" s="19"/>
      <c r="X5229" s="19"/>
      <c r="Y5229" s="19">
        <f t="shared" si="7"/>
        <v>44204.40755</v>
      </c>
      <c r="Z5229" s="21">
        <f t="shared" si="8"/>
        <v>75.85</v>
      </c>
      <c r="AA5229" s="18" t="b">
        <f t="shared" si="9"/>
        <v>1</v>
      </c>
      <c r="AB5229" s="18" t="str">
        <f>vlookup(H5229,Table2_ContractType!A:B,2,false)</f>
        <v>Month-to-Month</v>
      </c>
      <c r="AC5229" s="18" t="str">
        <f>vlookup(F5229,Table3_PhoneService!A:B,2,false)</f>
        <v>Two or More Lines</v>
      </c>
      <c r="AD5229" s="18" t="str">
        <f>vlookup(G5229,Table4_InternetService!A:B,2,false)</f>
        <v>Fiber Optic</v>
      </c>
      <c r="AE5229" s="10"/>
    </row>
    <row r="5230" ht="15.75" customHeight="1">
      <c r="A5230" s="12" t="s">
        <v>5270</v>
      </c>
      <c r="B5230" s="12" t="s">
        <v>36</v>
      </c>
      <c r="C5230" s="12">
        <v>0.0</v>
      </c>
      <c r="D5230" s="12" t="s">
        <v>39</v>
      </c>
      <c r="E5230" s="12" t="s">
        <v>39</v>
      </c>
      <c r="F5230" s="12">
        <v>2.0</v>
      </c>
      <c r="G5230" s="12">
        <v>0.0</v>
      </c>
      <c r="H5230" s="12">
        <v>1.0</v>
      </c>
      <c r="I5230" s="12" t="s">
        <v>56</v>
      </c>
      <c r="J5230" s="5">
        <v>23.9</v>
      </c>
      <c r="K5230" s="5">
        <v>97.5</v>
      </c>
      <c r="L5230" s="12" t="s">
        <v>39</v>
      </c>
      <c r="M5230" s="17">
        <f t="shared" si="2"/>
        <v>4.079497908</v>
      </c>
      <c r="N5230" s="18" t="b">
        <f t="shared" si="3"/>
        <v>1</v>
      </c>
      <c r="O5230" s="18" t="b">
        <f t="shared" si="4"/>
        <v>0</v>
      </c>
      <c r="P5230" s="18" t="b">
        <f t="shared" ref="P5230:Q5230" si="5236">if(F5230=0,false,true)</f>
        <v>1</v>
      </c>
      <c r="Q5230" s="18" t="b">
        <f t="shared" si="5236"/>
        <v>0</v>
      </c>
      <c r="R5230" s="18" t="b">
        <f t="shared" si="6"/>
        <v>0</v>
      </c>
      <c r="S5230" s="18">
        <f t="shared" si="11"/>
        <v>0</v>
      </c>
      <c r="T5230" s="19"/>
      <c r="U5230" s="20"/>
      <c r="V5230" s="19"/>
      <c r="W5230" s="19"/>
      <c r="X5230" s="19"/>
      <c r="Y5230" s="19">
        <f t="shared" si="7"/>
        <v>44370.91527</v>
      </c>
      <c r="Z5230" s="21">
        <f t="shared" si="8"/>
        <v>23.9</v>
      </c>
      <c r="AA5230" s="18" t="b">
        <f t="shared" si="9"/>
        <v>1</v>
      </c>
      <c r="AB5230" s="18" t="str">
        <f>vlookup(H5230,Table2_ContractType!A:B,2,false)</f>
        <v>1 Year</v>
      </c>
      <c r="AC5230" s="18" t="str">
        <f>vlookup(F5230,Table3_PhoneService!A:B,2,false)</f>
        <v>Two or More Lines</v>
      </c>
      <c r="AD5230" s="18" t="str">
        <f>vlookup(G5230,Table4_InternetService!A:B,2,false)</f>
        <v>No Internet Service</v>
      </c>
      <c r="AE5230" s="10"/>
    </row>
    <row r="5231" ht="15.75" customHeight="1">
      <c r="A5231" s="12" t="s">
        <v>5271</v>
      </c>
      <c r="B5231" s="12" t="s">
        <v>43</v>
      </c>
      <c r="C5231" s="12">
        <v>0.0</v>
      </c>
      <c r="D5231" s="12" t="s">
        <v>37</v>
      </c>
      <c r="E5231" s="12" t="s">
        <v>37</v>
      </c>
      <c r="F5231" s="12">
        <v>2.0</v>
      </c>
      <c r="G5231" s="12">
        <v>2.0</v>
      </c>
      <c r="H5231" s="12">
        <v>0.0</v>
      </c>
      <c r="I5231" s="12" t="s">
        <v>44</v>
      </c>
      <c r="J5231" s="5">
        <v>80.0</v>
      </c>
      <c r="K5231" s="5">
        <v>3769.7</v>
      </c>
      <c r="L5231" s="12" t="s">
        <v>39</v>
      </c>
      <c r="M5231" s="17">
        <f t="shared" si="2"/>
        <v>47.12125</v>
      </c>
      <c r="N5231" s="18" t="b">
        <f t="shared" si="3"/>
        <v>0</v>
      </c>
      <c r="O5231" s="18" t="b">
        <f t="shared" si="4"/>
        <v>0</v>
      </c>
      <c r="P5231" s="18" t="b">
        <f t="shared" ref="P5231:Q5231" si="5237">if(F5231=0,false,true)</f>
        <v>1</v>
      </c>
      <c r="Q5231" s="18" t="b">
        <f t="shared" si="5237"/>
        <v>1</v>
      </c>
      <c r="R5231" s="18" t="b">
        <f t="shared" si="6"/>
        <v>1</v>
      </c>
      <c r="S5231" s="18">
        <f t="shared" si="11"/>
        <v>3</v>
      </c>
      <c r="T5231" s="19"/>
      <c r="U5231" s="20"/>
      <c r="V5231" s="19"/>
      <c r="W5231" s="19"/>
      <c r="X5231" s="19"/>
      <c r="Y5231" s="19">
        <f t="shared" si="7"/>
        <v>43061.72865</v>
      </c>
      <c r="Z5231" s="21">
        <f t="shared" si="8"/>
        <v>80</v>
      </c>
      <c r="AA5231" s="18" t="b">
        <f t="shared" si="9"/>
        <v>1</v>
      </c>
      <c r="AB5231" s="18" t="str">
        <f>vlookup(H5231,Table2_ContractType!A:B,2,false)</f>
        <v>Month-to-Month</v>
      </c>
      <c r="AC5231" s="18" t="str">
        <f>vlookup(F5231,Table3_PhoneService!A:B,2,false)</f>
        <v>Two or More Lines</v>
      </c>
      <c r="AD5231" s="18" t="str">
        <f>vlookup(G5231,Table4_InternetService!A:B,2,false)</f>
        <v>Fiber Optic</v>
      </c>
      <c r="AE5231" s="10"/>
    </row>
    <row r="5232" ht="15.75" customHeight="1">
      <c r="A5232" s="12" t="s">
        <v>5272</v>
      </c>
      <c r="B5232" s="12" t="s">
        <v>43</v>
      </c>
      <c r="C5232" s="12">
        <v>0.0</v>
      </c>
      <c r="D5232" s="12" t="s">
        <v>39</v>
      </c>
      <c r="E5232" s="12" t="s">
        <v>39</v>
      </c>
      <c r="F5232" s="12">
        <v>1.0</v>
      </c>
      <c r="G5232" s="12">
        <v>1.0</v>
      </c>
      <c r="H5232" s="12">
        <v>0.0</v>
      </c>
      <c r="I5232" s="12" t="s">
        <v>56</v>
      </c>
      <c r="J5232" s="5">
        <v>45.75</v>
      </c>
      <c r="K5232" s="5">
        <v>45.75</v>
      </c>
      <c r="L5232" s="12" t="s">
        <v>37</v>
      </c>
      <c r="M5232" s="17">
        <f t="shared" si="2"/>
        <v>1</v>
      </c>
      <c r="N5232" s="18" t="b">
        <f t="shared" si="3"/>
        <v>0</v>
      </c>
      <c r="O5232" s="18" t="b">
        <f t="shared" si="4"/>
        <v>1</v>
      </c>
      <c r="P5232" s="18" t="b">
        <f t="shared" ref="P5232:Q5232" si="5238">if(F5232=0,false,true)</f>
        <v>1</v>
      </c>
      <c r="Q5232" s="18" t="b">
        <f t="shared" si="5238"/>
        <v>1</v>
      </c>
      <c r="R5232" s="18" t="b">
        <f t="shared" si="6"/>
        <v>1</v>
      </c>
      <c r="S5232" s="18">
        <f t="shared" si="11"/>
        <v>0</v>
      </c>
      <c r="T5232" s="19"/>
      <c r="U5232" s="20"/>
      <c r="V5232" s="19"/>
      <c r="W5232" s="19"/>
      <c r="X5232" s="19"/>
      <c r="Y5232" s="19">
        <f t="shared" si="7"/>
        <v>44464.58333</v>
      </c>
      <c r="Z5232" s="21">
        <f t="shared" si="8"/>
        <v>45.75</v>
      </c>
      <c r="AA5232" s="18" t="b">
        <f t="shared" si="9"/>
        <v>1</v>
      </c>
      <c r="AB5232" s="18" t="str">
        <f>vlookup(H5232,Table2_ContractType!A:B,2,false)</f>
        <v>Month-to-Month</v>
      </c>
      <c r="AC5232" s="18" t="str">
        <f>vlookup(F5232,Table3_PhoneService!A:B,2,false)</f>
        <v>One Line</v>
      </c>
      <c r="AD5232" s="18" t="str">
        <f>vlookup(G5232,Table4_InternetService!A:B,2,false)</f>
        <v>DSL</v>
      </c>
      <c r="AE5232" s="10"/>
    </row>
    <row r="5233" ht="15.75" customHeight="1">
      <c r="A5233" s="12" t="s">
        <v>5273</v>
      </c>
      <c r="B5233" s="12" t="s">
        <v>36</v>
      </c>
      <c r="C5233" s="12">
        <v>1.0</v>
      </c>
      <c r="D5233" s="12" t="s">
        <v>39</v>
      </c>
      <c r="E5233" s="12" t="s">
        <v>39</v>
      </c>
      <c r="F5233" s="12">
        <v>1.0</v>
      </c>
      <c r="G5233" s="12">
        <v>1.0</v>
      </c>
      <c r="H5233" s="12">
        <v>2.0</v>
      </c>
      <c r="I5233" s="12" t="s">
        <v>38</v>
      </c>
      <c r="J5233" s="5">
        <v>70.2</v>
      </c>
      <c r="K5233" s="5">
        <v>4481.0</v>
      </c>
      <c r="L5233" s="12" t="s">
        <v>37</v>
      </c>
      <c r="M5233" s="17">
        <f t="shared" si="2"/>
        <v>63.83190883</v>
      </c>
      <c r="N5233" s="18" t="b">
        <f t="shared" si="3"/>
        <v>1</v>
      </c>
      <c r="O5233" s="18" t="b">
        <f t="shared" si="4"/>
        <v>1</v>
      </c>
      <c r="P5233" s="18" t="b">
        <f t="shared" ref="P5233:Q5233" si="5239">if(F5233=0,false,true)</f>
        <v>1</v>
      </c>
      <c r="Q5233" s="18" t="b">
        <f t="shared" si="5239"/>
        <v>1</v>
      </c>
      <c r="R5233" s="18" t="b">
        <f t="shared" si="6"/>
        <v>1</v>
      </c>
      <c r="S5233" s="18">
        <f t="shared" si="11"/>
        <v>0</v>
      </c>
      <c r="T5233" s="19"/>
      <c r="U5233" s="20"/>
      <c r="V5233" s="19"/>
      <c r="W5233" s="19"/>
      <c r="X5233" s="19"/>
      <c r="Y5233" s="19">
        <f t="shared" si="7"/>
        <v>42553.44611</v>
      </c>
      <c r="Z5233" s="21">
        <f t="shared" si="8"/>
        <v>70.2</v>
      </c>
      <c r="AA5233" s="18" t="b">
        <f t="shared" si="9"/>
        <v>1</v>
      </c>
      <c r="AB5233" s="18" t="str">
        <f>vlookup(H5233,Table2_ContractType!A:B,2,false)</f>
        <v>2 Year</v>
      </c>
      <c r="AC5233" s="18" t="str">
        <f>vlookup(F5233,Table3_PhoneService!A:B,2,false)</f>
        <v>One Line</v>
      </c>
      <c r="AD5233" s="18" t="str">
        <f>vlookup(G5233,Table4_InternetService!A:B,2,false)</f>
        <v>DSL</v>
      </c>
      <c r="AE5233" s="10"/>
    </row>
    <row r="5234" ht="15.75" customHeight="1">
      <c r="A5234" s="12" t="s">
        <v>5274</v>
      </c>
      <c r="B5234" s="12" t="s">
        <v>43</v>
      </c>
      <c r="C5234" s="12">
        <v>0.0</v>
      </c>
      <c r="D5234" s="12" t="s">
        <v>37</v>
      </c>
      <c r="E5234" s="12" t="s">
        <v>39</v>
      </c>
      <c r="F5234" s="12">
        <v>2.0</v>
      </c>
      <c r="G5234" s="12">
        <v>2.0</v>
      </c>
      <c r="H5234" s="12">
        <v>2.0</v>
      </c>
      <c r="I5234" s="12" t="s">
        <v>38</v>
      </c>
      <c r="J5234" s="5">
        <v>114.45</v>
      </c>
      <c r="K5234" s="5">
        <v>8375.05</v>
      </c>
      <c r="L5234" s="12" t="s">
        <v>39</v>
      </c>
      <c r="M5234" s="17">
        <f t="shared" si="2"/>
        <v>73.17649629</v>
      </c>
      <c r="N5234" s="18" t="b">
        <f t="shared" si="3"/>
        <v>0</v>
      </c>
      <c r="O5234" s="18" t="b">
        <f t="shared" si="4"/>
        <v>0</v>
      </c>
      <c r="P5234" s="18" t="b">
        <f t="shared" ref="P5234:Q5234" si="5240">if(F5234=0,false,true)</f>
        <v>1</v>
      </c>
      <c r="Q5234" s="18" t="b">
        <f t="shared" si="5240"/>
        <v>1</v>
      </c>
      <c r="R5234" s="18" t="b">
        <f t="shared" si="6"/>
        <v>1</v>
      </c>
      <c r="S5234" s="18">
        <f t="shared" si="11"/>
        <v>1</v>
      </c>
      <c r="T5234" s="19"/>
      <c r="U5234" s="20"/>
      <c r="V5234" s="19"/>
      <c r="W5234" s="19"/>
      <c r="X5234" s="19"/>
      <c r="Y5234" s="19">
        <f t="shared" si="7"/>
        <v>42269.2149</v>
      </c>
      <c r="Z5234" s="21">
        <f t="shared" si="8"/>
        <v>114.45</v>
      </c>
      <c r="AA5234" s="18" t="b">
        <f t="shared" si="9"/>
        <v>1</v>
      </c>
      <c r="AB5234" s="18" t="str">
        <f>vlookup(H5234,Table2_ContractType!A:B,2,false)</f>
        <v>2 Year</v>
      </c>
      <c r="AC5234" s="18" t="str">
        <f>vlookup(F5234,Table3_PhoneService!A:B,2,false)</f>
        <v>Two or More Lines</v>
      </c>
      <c r="AD5234" s="18" t="str">
        <f>vlookup(G5234,Table4_InternetService!A:B,2,false)</f>
        <v>Fiber Optic</v>
      </c>
      <c r="AE5234" s="10"/>
    </row>
    <row r="5235" ht="15.75" customHeight="1">
      <c r="A5235" s="12" t="s">
        <v>5275</v>
      </c>
      <c r="B5235" s="12" t="s">
        <v>36</v>
      </c>
      <c r="C5235" s="12">
        <v>1.0</v>
      </c>
      <c r="D5235" s="12" t="s">
        <v>39</v>
      </c>
      <c r="E5235" s="12" t="s">
        <v>39</v>
      </c>
      <c r="F5235" s="12">
        <v>2.0</v>
      </c>
      <c r="G5235" s="12">
        <v>1.0</v>
      </c>
      <c r="H5235" s="12">
        <v>0.0</v>
      </c>
      <c r="I5235" s="12" t="s">
        <v>44</v>
      </c>
      <c r="J5235" s="5">
        <v>64.45</v>
      </c>
      <c r="K5235" s="5">
        <v>1867.6</v>
      </c>
      <c r="L5235" s="12" t="s">
        <v>39</v>
      </c>
      <c r="M5235" s="17">
        <f t="shared" si="2"/>
        <v>28.97750194</v>
      </c>
      <c r="N5235" s="18" t="b">
        <f t="shared" si="3"/>
        <v>1</v>
      </c>
      <c r="O5235" s="18" t="b">
        <f t="shared" si="4"/>
        <v>0</v>
      </c>
      <c r="P5235" s="18" t="b">
        <f t="shared" ref="P5235:Q5235" si="5241">if(F5235=0,false,true)</f>
        <v>1</v>
      </c>
      <c r="Q5235" s="18" t="b">
        <f t="shared" si="5241"/>
        <v>1</v>
      </c>
      <c r="R5235" s="18" t="b">
        <f t="shared" si="6"/>
        <v>1</v>
      </c>
      <c r="S5235" s="18">
        <f t="shared" si="11"/>
        <v>0</v>
      </c>
      <c r="T5235" s="19"/>
      <c r="U5235" s="20"/>
      <c r="V5235" s="19"/>
      <c r="W5235" s="19"/>
      <c r="X5235" s="19"/>
      <c r="Y5235" s="19">
        <f t="shared" si="7"/>
        <v>43613.60098</v>
      </c>
      <c r="Z5235" s="21">
        <f t="shared" si="8"/>
        <v>64.45</v>
      </c>
      <c r="AA5235" s="18" t="b">
        <f t="shared" si="9"/>
        <v>1</v>
      </c>
      <c r="AB5235" s="18" t="str">
        <f>vlookup(H5235,Table2_ContractType!A:B,2,false)</f>
        <v>Month-to-Month</v>
      </c>
      <c r="AC5235" s="18" t="str">
        <f>vlookup(F5235,Table3_PhoneService!A:B,2,false)</f>
        <v>Two or More Lines</v>
      </c>
      <c r="AD5235" s="18" t="str">
        <f>vlookup(G5235,Table4_InternetService!A:B,2,false)</f>
        <v>DSL</v>
      </c>
      <c r="AE5235" s="10"/>
    </row>
    <row r="5236" ht="15.75" customHeight="1">
      <c r="A5236" s="12" t="s">
        <v>5276</v>
      </c>
      <c r="B5236" s="12" t="s">
        <v>36</v>
      </c>
      <c r="C5236" s="12">
        <v>0.0</v>
      </c>
      <c r="D5236" s="12" t="s">
        <v>37</v>
      </c>
      <c r="E5236" s="12" t="s">
        <v>39</v>
      </c>
      <c r="F5236" s="12">
        <v>1.0</v>
      </c>
      <c r="G5236" s="12">
        <v>2.0</v>
      </c>
      <c r="H5236" s="12">
        <v>0.0</v>
      </c>
      <c r="I5236" s="12" t="s">
        <v>56</v>
      </c>
      <c r="J5236" s="5">
        <v>79.75</v>
      </c>
      <c r="K5236" s="5">
        <v>769.1</v>
      </c>
      <c r="L5236" s="12" t="s">
        <v>39</v>
      </c>
      <c r="M5236" s="17">
        <f t="shared" si="2"/>
        <v>9.643887147</v>
      </c>
      <c r="N5236" s="18" t="b">
        <f t="shared" si="3"/>
        <v>1</v>
      </c>
      <c r="O5236" s="18" t="b">
        <f t="shared" si="4"/>
        <v>0</v>
      </c>
      <c r="P5236" s="18" t="b">
        <f t="shared" ref="P5236:Q5236" si="5242">if(F5236=0,false,true)</f>
        <v>1</v>
      </c>
      <c r="Q5236" s="18" t="b">
        <f t="shared" si="5242"/>
        <v>1</v>
      </c>
      <c r="R5236" s="18" t="b">
        <f t="shared" si="6"/>
        <v>1</v>
      </c>
      <c r="S5236" s="18">
        <f t="shared" si="11"/>
        <v>1</v>
      </c>
      <c r="T5236" s="19"/>
      <c r="U5236" s="20"/>
      <c r="V5236" s="19"/>
      <c r="W5236" s="19"/>
      <c r="X5236" s="19"/>
      <c r="Y5236" s="19">
        <f t="shared" si="7"/>
        <v>44201.6651</v>
      </c>
      <c r="Z5236" s="21">
        <f t="shared" si="8"/>
        <v>79.75</v>
      </c>
      <c r="AA5236" s="18" t="b">
        <f t="shared" si="9"/>
        <v>1</v>
      </c>
      <c r="AB5236" s="18" t="str">
        <f>vlookup(H5236,Table2_ContractType!A:B,2,false)</f>
        <v>Month-to-Month</v>
      </c>
      <c r="AC5236" s="18" t="str">
        <f>vlookup(F5236,Table3_PhoneService!A:B,2,false)</f>
        <v>One Line</v>
      </c>
      <c r="AD5236" s="18" t="str">
        <f>vlookup(G5236,Table4_InternetService!A:B,2,false)</f>
        <v>Fiber Optic</v>
      </c>
      <c r="AE5236" s="10"/>
    </row>
    <row r="5237" ht="15.75" customHeight="1">
      <c r="A5237" s="12" t="s">
        <v>5277</v>
      </c>
      <c r="B5237" s="12" t="s">
        <v>43</v>
      </c>
      <c r="C5237" s="12">
        <v>0.0</v>
      </c>
      <c r="D5237" s="12" t="s">
        <v>39</v>
      </c>
      <c r="E5237" s="12" t="s">
        <v>39</v>
      </c>
      <c r="F5237" s="12">
        <v>0.0</v>
      </c>
      <c r="G5237" s="12">
        <v>1.0</v>
      </c>
      <c r="H5237" s="12">
        <v>0.0</v>
      </c>
      <c r="I5237" s="12" t="s">
        <v>56</v>
      </c>
      <c r="J5237" s="5">
        <v>24.4</v>
      </c>
      <c r="K5237" s="5">
        <v>24.4</v>
      </c>
      <c r="L5237" s="12" t="s">
        <v>39</v>
      </c>
      <c r="M5237" s="17">
        <f t="shared" si="2"/>
        <v>1</v>
      </c>
      <c r="N5237" s="18" t="b">
        <f t="shared" si="3"/>
        <v>0</v>
      </c>
      <c r="O5237" s="18" t="b">
        <f t="shared" si="4"/>
        <v>0</v>
      </c>
      <c r="P5237" s="18" t="b">
        <f t="shared" ref="P5237:Q5237" si="5243">if(F5237=0,false,true)</f>
        <v>0</v>
      </c>
      <c r="Q5237" s="18" t="b">
        <f t="shared" si="5243"/>
        <v>1</v>
      </c>
      <c r="R5237" s="18" t="b">
        <f t="shared" si="6"/>
        <v>0</v>
      </c>
      <c r="S5237" s="18">
        <f t="shared" si="11"/>
        <v>0</v>
      </c>
      <c r="T5237" s="19"/>
      <c r="U5237" s="20"/>
      <c r="V5237" s="19"/>
      <c r="W5237" s="19"/>
      <c r="X5237" s="19"/>
      <c r="Y5237" s="19">
        <f t="shared" si="7"/>
        <v>44464.58333</v>
      </c>
      <c r="Z5237" s="21">
        <f t="shared" si="8"/>
        <v>24.4</v>
      </c>
      <c r="AA5237" s="18" t="b">
        <f t="shared" si="9"/>
        <v>1</v>
      </c>
      <c r="AB5237" s="18" t="str">
        <f>vlookup(H5237,Table2_ContractType!A:B,2,false)</f>
        <v>Month-to-Month</v>
      </c>
      <c r="AC5237" s="18" t="str">
        <f>vlookup(F5237,Table3_PhoneService!A:B,2,false)</f>
        <v>No Phone Service</v>
      </c>
      <c r="AD5237" s="18" t="str">
        <f>vlookup(G5237,Table4_InternetService!A:B,2,false)</f>
        <v>DSL</v>
      </c>
      <c r="AE5237" s="10"/>
    </row>
    <row r="5238" ht="15.75" customHeight="1">
      <c r="A5238" s="12" t="s">
        <v>5278</v>
      </c>
      <c r="B5238" s="12" t="s">
        <v>43</v>
      </c>
      <c r="C5238" s="12">
        <v>0.0</v>
      </c>
      <c r="D5238" s="12" t="s">
        <v>39</v>
      </c>
      <c r="E5238" s="12" t="s">
        <v>39</v>
      </c>
      <c r="F5238" s="12">
        <v>1.0</v>
      </c>
      <c r="G5238" s="12">
        <v>0.0</v>
      </c>
      <c r="H5238" s="12">
        <v>1.0</v>
      </c>
      <c r="I5238" s="12" t="s">
        <v>41</v>
      </c>
      <c r="J5238" s="5">
        <v>18.8</v>
      </c>
      <c r="K5238" s="5">
        <v>279.2</v>
      </c>
      <c r="L5238" s="12" t="s">
        <v>39</v>
      </c>
      <c r="M5238" s="17">
        <f t="shared" si="2"/>
        <v>14.85106383</v>
      </c>
      <c r="N5238" s="18" t="b">
        <f t="shared" si="3"/>
        <v>0</v>
      </c>
      <c r="O5238" s="18" t="b">
        <f t="shared" si="4"/>
        <v>0</v>
      </c>
      <c r="P5238" s="18" t="b">
        <f t="shared" ref="P5238:Q5238" si="5244">if(F5238=0,false,true)</f>
        <v>1</v>
      </c>
      <c r="Q5238" s="18" t="b">
        <f t="shared" si="5244"/>
        <v>0</v>
      </c>
      <c r="R5238" s="18" t="b">
        <f t="shared" si="6"/>
        <v>0</v>
      </c>
      <c r="S5238" s="18">
        <f t="shared" si="11"/>
        <v>0</v>
      </c>
      <c r="T5238" s="19"/>
      <c r="U5238" s="20"/>
      <c r="V5238" s="19"/>
      <c r="W5238" s="19"/>
      <c r="X5238" s="19"/>
      <c r="Y5238" s="19">
        <f t="shared" si="7"/>
        <v>44043.28014</v>
      </c>
      <c r="Z5238" s="21">
        <f t="shared" si="8"/>
        <v>18.8</v>
      </c>
      <c r="AA5238" s="18" t="b">
        <f t="shared" si="9"/>
        <v>1</v>
      </c>
      <c r="AB5238" s="18" t="str">
        <f>vlookup(H5238,Table2_ContractType!A:B,2,false)</f>
        <v>1 Year</v>
      </c>
      <c r="AC5238" s="18" t="str">
        <f>vlookup(F5238,Table3_PhoneService!A:B,2,false)</f>
        <v>One Line</v>
      </c>
      <c r="AD5238" s="18" t="str">
        <f>vlookup(G5238,Table4_InternetService!A:B,2,false)</f>
        <v>No Internet Service</v>
      </c>
      <c r="AE5238" s="10"/>
    </row>
    <row r="5239" ht="15.75" customHeight="1">
      <c r="A5239" s="12" t="s">
        <v>5279</v>
      </c>
      <c r="B5239" s="12" t="s">
        <v>43</v>
      </c>
      <c r="C5239" s="12">
        <v>1.0</v>
      </c>
      <c r="D5239" s="12" t="s">
        <v>37</v>
      </c>
      <c r="E5239" s="12" t="s">
        <v>39</v>
      </c>
      <c r="F5239" s="12">
        <v>1.0</v>
      </c>
      <c r="G5239" s="12">
        <v>2.0</v>
      </c>
      <c r="H5239" s="12">
        <v>2.0</v>
      </c>
      <c r="I5239" s="12" t="s">
        <v>38</v>
      </c>
      <c r="J5239" s="5">
        <v>95.5</v>
      </c>
      <c r="K5239" s="5">
        <v>6707.15</v>
      </c>
      <c r="L5239" s="12" t="s">
        <v>39</v>
      </c>
      <c r="M5239" s="17">
        <f t="shared" si="2"/>
        <v>70.23193717</v>
      </c>
      <c r="N5239" s="18" t="b">
        <f t="shared" si="3"/>
        <v>0</v>
      </c>
      <c r="O5239" s="18" t="b">
        <f t="shared" si="4"/>
        <v>0</v>
      </c>
      <c r="P5239" s="18" t="b">
        <f t="shared" ref="P5239:Q5239" si="5245">if(F5239=0,false,true)</f>
        <v>1</v>
      </c>
      <c r="Q5239" s="18" t="b">
        <f t="shared" si="5245"/>
        <v>1</v>
      </c>
      <c r="R5239" s="18" t="b">
        <f t="shared" si="6"/>
        <v>1</v>
      </c>
      <c r="S5239" s="18">
        <f t="shared" si="11"/>
        <v>1</v>
      </c>
      <c r="T5239" s="19"/>
      <c r="U5239" s="20"/>
      <c r="V5239" s="19"/>
      <c r="W5239" s="19"/>
      <c r="X5239" s="19"/>
      <c r="Y5239" s="19">
        <f t="shared" si="7"/>
        <v>42358.77858</v>
      </c>
      <c r="Z5239" s="21">
        <f t="shared" si="8"/>
        <v>95.5</v>
      </c>
      <c r="AA5239" s="18" t="b">
        <f t="shared" si="9"/>
        <v>1</v>
      </c>
      <c r="AB5239" s="18" t="str">
        <f>vlookup(H5239,Table2_ContractType!A:B,2,false)</f>
        <v>2 Year</v>
      </c>
      <c r="AC5239" s="18" t="str">
        <f>vlookup(F5239,Table3_PhoneService!A:B,2,false)</f>
        <v>One Line</v>
      </c>
      <c r="AD5239" s="18" t="str">
        <f>vlookup(G5239,Table4_InternetService!A:B,2,false)</f>
        <v>Fiber Optic</v>
      </c>
      <c r="AE5239" s="10"/>
    </row>
    <row r="5240" ht="15.75" customHeight="1">
      <c r="A5240" s="12" t="s">
        <v>5280</v>
      </c>
      <c r="B5240" s="12" t="s">
        <v>43</v>
      </c>
      <c r="C5240" s="12">
        <v>0.0</v>
      </c>
      <c r="D5240" s="12" t="s">
        <v>39</v>
      </c>
      <c r="E5240" s="12" t="s">
        <v>39</v>
      </c>
      <c r="F5240" s="12">
        <v>1.0</v>
      </c>
      <c r="G5240" s="12">
        <v>1.0</v>
      </c>
      <c r="H5240" s="12">
        <v>0.0</v>
      </c>
      <c r="I5240" s="12" t="s">
        <v>56</v>
      </c>
      <c r="J5240" s="5">
        <v>47.8</v>
      </c>
      <c r="K5240" s="5">
        <v>92.45</v>
      </c>
      <c r="L5240" s="12" t="s">
        <v>37</v>
      </c>
      <c r="M5240" s="17">
        <f t="shared" si="2"/>
        <v>1.934100418</v>
      </c>
      <c r="N5240" s="18" t="b">
        <f t="shared" si="3"/>
        <v>0</v>
      </c>
      <c r="O5240" s="18" t="b">
        <f t="shared" si="4"/>
        <v>1</v>
      </c>
      <c r="P5240" s="18" t="b">
        <f t="shared" ref="P5240:Q5240" si="5246">if(F5240=0,false,true)</f>
        <v>1</v>
      </c>
      <c r="Q5240" s="18" t="b">
        <f t="shared" si="5246"/>
        <v>1</v>
      </c>
      <c r="R5240" s="18" t="b">
        <f t="shared" si="6"/>
        <v>1</v>
      </c>
      <c r="S5240" s="18">
        <f t="shared" si="11"/>
        <v>0</v>
      </c>
      <c r="T5240" s="19"/>
      <c r="U5240" s="20"/>
      <c r="V5240" s="19"/>
      <c r="W5240" s="19"/>
      <c r="X5240" s="19"/>
      <c r="Y5240" s="19">
        <f t="shared" si="7"/>
        <v>44436.17111</v>
      </c>
      <c r="Z5240" s="21">
        <f t="shared" si="8"/>
        <v>47.8</v>
      </c>
      <c r="AA5240" s="18" t="b">
        <f t="shared" si="9"/>
        <v>1</v>
      </c>
      <c r="AB5240" s="18" t="str">
        <f>vlookup(H5240,Table2_ContractType!A:B,2,false)</f>
        <v>Month-to-Month</v>
      </c>
      <c r="AC5240" s="18" t="str">
        <f>vlookup(F5240,Table3_PhoneService!A:B,2,false)</f>
        <v>One Line</v>
      </c>
      <c r="AD5240" s="18" t="str">
        <f>vlookup(G5240,Table4_InternetService!A:B,2,false)</f>
        <v>DSL</v>
      </c>
      <c r="AE5240" s="10"/>
    </row>
    <row r="5241" ht="15.75" customHeight="1">
      <c r="A5241" s="12" t="s">
        <v>5281</v>
      </c>
      <c r="B5241" s="12" t="s">
        <v>43</v>
      </c>
      <c r="C5241" s="12">
        <v>0.0</v>
      </c>
      <c r="D5241" s="12" t="s">
        <v>39</v>
      </c>
      <c r="E5241" s="12" t="s">
        <v>39</v>
      </c>
      <c r="F5241" s="12">
        <v>1.0</v>
      </c>
      <c r="G5241" s="12">
        <v>2.0</v>
      </c>
      <c r="H5241" s="12">
        <v>0.0</v>
      </c>
      <c r="I5241" s="12" t="s">
        <v>56</v>
      </c>
      <c r="J5241" s="5">
        <v>100.2</v>
      </c>
      <c r="K5241" s="5">
        <v>198.5</v>
      </c>
      <c r="L5241" s="12" t="s">
        <v>39</v>
      </c>
      <c r="M5241" s="17">
        <f t="shared" si="2"/>
        <v>1.981037924</v>
      </c>
      <c r="N5241" s="18" t="b">
        <f t="shared" si="3"/>
        <v>0</v>
      </c>
      <c r="O5241" s="18" t="b">
        <f t="shared" si="4"/>
        <v>0</v>
      </c>
      <c r="P5241" s="18" t="b">
        <f t="shared" ref="P5241:Q5241" si="5247">if(F5241=0,false,true)</f>
        <v>1</v>
      </c>
      <c r="Q5241" s="18" t="b">
        <f t="shared" si="5247"/>
        <v>1</v>
      </c>
      <c r="R5241" s="18" t="b">
        <f t="shared" si="6"/>
        <v>1</v>
      </c>
      <c r="S5241" s="18">
        <f t="shared" si="11"/>
        <v>0</v>
      </c>
      <c r="T5241" s="19"/>
      <c r="U5241" s="20"/>
      <c r="V5241" s="19"/>
      <c r="W5241" s="19"/>
      <c r="X5241" s="19"/>
      <c r="Y5241" s="19">
        <f t="shared" si="7"/>
        <v>44434.74343</v>
      </c>
      <c r="Z5241" s="21">
        <f t="shared" si="8"/>
        <v>100.2</v>
      </c>
      <c r="AA5241" s="18" t="b">
        <f t="shared" si="9"/>
        <v>1</v>
      </c>
      <c r="AB5241" s="18" t="str">
        <f>vlookup(H5241,Table2_ContractType!A:B,2,false)</f>
        <v>Month-to-Month</v>
      </c>
      <c r="AC5241" s="18" t="str">
        <f>vlookup(F5241,Table3_PhoneService!A:B,2,false)</f>
        <v>One Line</v>
      </c>
      <c r="AD5241" s="18" t="str">
        <f>vlookup(G5241,Table4_InternetService!A:B,2,false)</f>
        <v>Fiber Optic</v>
      </c>
      <c r="AE5241" s="10"/>
    </row>
    <row r="5242" ht="15.75" customHeight="1">
      <c r="A5242" s="12" t="s">
        <v>5282</v>
      </c>
      <c r="B5242" s="12" t="s">
        <v>43</v>
      </c>
      <c r="C5242" s="12">
        <v>0.0</v>
      </c>
      <c r="D5242" s="12" t="s">
        <v>37</v>
      </c>
      <c r="E5242" s="12" t="s">
        <v>39</v>
      </c>
      <c r="F5242" s="12">
        <v>1.0</v>
      </c>
      <c r="G5242" s="12">
        <v>2.0</v>
      </c>
      <c r="H5242" s="12">
        <v>0.0</v>
      </c>
      <c r="I5242" s="12" t="s">
        <v>56</v>
      </c>
      <c r="J5242" s="5">
        <v>70.3</v>
      </c>
      <c r="K5242" s="5">
        <v>208.85</v>
      </c>
      <c r="L5242" s="12" t="s">
        <v>37</v>
      </c>
      <c r="M5242" s="17">
        <f t="shared" si="2"/>
        <v>2.97083926</v>
      </c>
      <c r="N5242" s="18" t="b">
        <f t="shared" si="3"/>
        <v>0</v>
      </c>
      <c r="O5242" s="18" t="b">
        <f t="shared" si="4"/>
        <v>1</v>
      </c>
      <c r="P5242" s="18" t="b">
        <f t="shared" ref="P5242:Q5242" si="5248">if(F5242=0,false,true)</f>
        <v>1</v>
      </c>
      <c r="Q5242" s="18" t="b">
        <f t="shared" si="5248"/>
        <v>1</v>
      </c>
      <c r="R5242" s="18" t="b">
        <f t="shared" si="6"/>
        <v>1</v>
      </c>
      <c r="S5242" s="18">
        <f t="shared" si="11"/>
        <v>1</v>
      </c>
      <c r="T5242" s="19"/>
      <c r="U5242" s="20"/>
      <c r="V5242" s="19"/>
      <c r="W5242" s="19"/>
      <c r="X5242" s="19"/>
      <c r="Y5242" s="19">
        <f t="shared" si="7"/>
        <v>44404.63697</v>
      </c>
      <c r="Z5242" s="21">
        <f t="shared" si="8"/>
        <v>70.3</v>
      </c>
      <c r="AA5242" s="18" t="b">
        <f t="shared" si="9"/>
        <v>1</v>
      </c>
      <c r="AB5242" s="18" t="str">
        <f>vlookup(H5242,Table2_ContractType!A:B,2,false)</f>
        <v>Month-to-Month</v>
      </c>
      <c r="AC5242" s="18" t="str">
        <f>vlookup(F5242,Table3_PhoneService!A:B,2,false)</f>
        <v>One Line</v>
      </c>
      <c r="AD5242" s="18" t="str">
        <f>vlookup(G5242,Table4_InternetService!A:B,2,false)</f>
        <v>Fiber Optic</v>
      </c>
      <c r="AE5242" s="10"/>
    </row>
    <row r="5243" ht="15.75" customHeight="1">
      <c r="A5243" s="12" t="s">
        <v>5283</v>
      </c>
      <c r="B5243" s="12" t="s">
        <v>43</v>
      </c>
      <c r="C5243" s="12">
        <v>0.0</v>
      </c>
      <c r="D5243" s="12" t="s">
        <v>39</v>
      </c>
      <c r="E5243" s="12" t="s">
        <v>39</v>
      </c>
      <c r="F5243" s="12">
        <v>1.0</v>
      </c>
      <c r="G5243" s="12">
        <v>1.0</v>
      </c>
      <c r="H5243" s="12">
        <v>0.0</v>
      </c>
      <c r="I5243" s="12" t="s">
        <v>38</v>
      </c>
      <c r="J5243" s="5">
        <v>55.2</v>
      </c>
      <c r="K5243" s="5">
        <v>1058.1</v>
      </c>
      <c r="L5243" s="12" t="s">
        <v>39</v>
      </c>
      <c r="M5243" s="17">
        <f t="shared" si="2"/>
        <v>19.16847826</v>
      </c>
      <c r="N5243" s="18" t="b">
        <f t="shared" si="3"/>
        <v>0</v>
      </c>
      <c r="O5243" s="18" t="b">
        <f t="shared" si="4"/>
        <v>0</v>
      </c>
      <c r="P5243" s="18" t="b">
        <f t="shared" ref="P5243:Q5243" si="5249">if(F5243=0,false,true)</f>
        <v>1</v>
      </c>
      <c r="Q5243" s="18" t="b">
        <f t="shared" si="5249"/>
        <v>1</v>
      </c>
      <c r="R5243" s="18" t="b">
        <f t="shared" si="6"/>
        <v>1</v>
      </c>
      <c r="S5243" s="18">
        <f t="shared" si="11"/>
        <v>0</v>
      </c>
      <c r="T5243" s="19"/>
      <c r="U5243" s="20"/>
      <c r="V5243" s="19"/>
      <c r="W5243" s="19"/>
      <c r="X5243" s="19"/>
      <c r="Y5243" s="19">
        <f t="shared" si="7"/>
        <v>43911.95879</v>
      </c>
      <c r="Z5243" s="21">
        <f t="shared" si="8"/>
        <v>55.2</v>
      </c>
      <c r="AA5243" s="18" t="b">
        <f t="shared" si="9"/>
        <v>1</v>
      </c>
      <c r="AB5243" s="18" t="str">
        <f>vlookup(H5243,Table2_ContractType!A:B,2,false)</f>
        <v>Month-to-Month</v>
      </c>
      <c r="AC5243" s="18" t="str">
        <f>vlookup(F5243,Table3_PhoneService!A:B,2,false)</f>
        <v>One Line</v>
      </c>
      <c r="AD5243" s="18" t="str">
        <f>vlookup(G5243,Table4_InternetService!A:B,2,false)</f>
        <v>DSL</v>
      </c>
      <c r="AE5243" s="10"/>
    </row>
    <row r="5244" ht="15.75" customHeight="1">
      <c r="A5244" s="12" t="s">
        <v>5284</v>
      </c>
      <c r="B5244" s="12" t="s">
        <v>43</v>
      </c>
      <c r="C5244" s="12">
        <v>0.0</v>
      </c>
      <c r="D5244" s="12" t="s">
        <v>37</v>
      </c>
      <c r="E5244" s="12" t="s">
        <v>39</v>
      </c>
      <c r="F5244" s="12">
        <v>0.0</v>
      </c>
      <c r="G5244" s="12">
        <v>1.0</v>
      </c>
      <c r="H5244" s="12">
        <v>0.0</v>
      </c>
      <c r="I5244" s="12" t="s">
        <v>56</v>
      </c>
      <c r="J5244" s="5">
        <v>35.15</v>
      </c>
      <c r="K5244" s="5">
        <v>99.75</v>
      </c>
      <c r="L5244" s="12" t="s">
        <v>37</v>
      </c>
      <c r="M5244" s="17">
        <f t="shared" si="2"/>
        <v>2.837837838</v>
      </c>
      <c r="N5244" s="18" t="b">
        <f t="shared" si="3"/>
        <v>0</v>
      </c>
      <c r="O5244" s="18" t="b">
        <f t="shared" si="4"/>
        <v>1</v>
      </c>
      <c r="P5244" s="18" t="b">
        <f t="shared" ref="P5244:Q5244" si="5250">if(F5244=0,false,true)</f>
        <v>0</v>
      </c>
      <c r="Q5244" s="18" t="b">
        <f t="shared" si="5250"/>
        <v>1</v>
      </c>
      <c r="R5244" s="18" t="b">
        <f t="shared" si="6"/>
        <v>0</v>
      </c>
      <c r="S5244" s="18">
        <f t="shared" si="11"/>
        <v>1</v>
      </c>
      <c r="T5244" s="19"/>
      <c r="U5244" s="20"/>
      <c r="V5244" s="19"/>
      <c r="W5244" s="19"/>
      <c r="X5244" s="19"/>
      <c r="Y5244" s="19">
        <f t="shared" si="7"/>
        <v>44408.68243</v>
      </c>
      <c r="Z5244" s="21">
        <f t="shared" si="8"/>
        <v>35.15</v>
      </c>
      <c r="AA5244" s="18" t="b">
        <f t="shared" si="9"/>
        <v>1</v>
      </c>
      <c r="AB5244" s="18" t="str">
        <f>vlookup(H5244,Table2_ContractType!A:B,2,false)</f>
        <v>Month-to-Month</v>
      </c>
      <c r="AC5244" s="18" t="str">
        <f>vlookup(F5244,Table3_PhoneService!A:B,2,false)</f>
        <v>No Phone Service</v>
      </c>
      <c r="AD5244" s="18" t="str">
        <f>vlookup(G5244,Table4_InternetService!A:B,2,false)</f>
        <v>DSL</v>
      </c>
      <c r="AE5244" s="10"/>
    </row>
    <row r="5245" ht="15.75" customHeight="1">
      <c r="A5245" s="12" t="s">
        <v>5285</v>
      </c>
      <c r="B5245" s="12" t="s">
        <v>36</v>
      </c>
      <c r="C5245" s="12">
        <v>0.0</v>
      </c>
      <c r="D5245" s="12" t="s">
        <v>37</v>
      </c>
      <c r="E5245" s="12" t="s">
        <v>37</v>
      </c>
      <c r="F5245" s="12">
        <v>0.0</v>
      </c>
      <c r="G5245" s="12">
        <v>1.0</v>
      </c>
      <c r="H5245" s="12">
        <v>0.0</v>
      </c>
      <c r="I5245" s="12" t="s">
        <v>41</v>
      </c>
      <c r="J5245" s="5">
        <v>30.25</v>
      </c>
      <c r="K5245" s="5">
        <v>63.75</v>
      </c>
      <c r="L5245" s="12" t="s">
        <v>39</v>
      </c>
      <c r="M5245" s="17">
        <f t="shared" si="2"/>
        <v>2.107438017</v>
      </c>
      <c r="N5245" s="18" t="b">
        <f t="shared" si="3"/>
        <v>1</v>
      </c>
      <c r="O5245" s="18" t="b">
        <f t="shared" si="4"/>
        <v>0</v>
      </c>
      <c r="P5245" s="18" t="b">
        <f t="shared" ref="P5245:Q5245" si="5251">if(F5245=0,false,true)</f>
        <v>0</v>
      </c>
      <c r="Q5245" s="18" t="b">
        <f t="shared" si="5251"/>
        <v>1</v>
      </c>
      <c r="R5245" s="18" t="b">
        <f t="shared" si="6"/>
        <v>0</v>
      </c>
      <c r="S5245" s="18">
        <f t="shared" si="11"/>
        <v>3</v>
      </c>
      <c r="T5245" s="19"/>
      <c r="U5245" s="20"/>
      <c r="V5245" s="19"/>
      <c r="W5245" s="19"/>
      <c r="X5245" s="19"/>
      <c r="Y5245" s="19">
        <f t="shared" si="7"/>
        <v>44430.89876</v>
      </c>
      <c r="Z5245" s="21">
        <f t="shared" si="8"/>
        <v>30.25</v>
      </c>
      <c r="AA5245" s="18" t="b">
        <f t="shared" si="9"/>
        <v>1</v>
      </c>
      <c r="AB5245" s="18" t="str">
        <f>vlookup(H5245,Table2_ContractType!A:B,2,false)</f>
        <v>Month-to-Month</v>
      </c>
      <c r="AC5245" s="18" t="str">
        <f>vlookup(F5245,Table3_PhoneService!A:B,2,false)</f>
        <v>No Phone Service</v>
      </c>
      <c r="AD5245" s="18" t="str">
        <f>vlookup(G5245,Table4_InternetService!A:B,2,false)</f>
        <v>DSL</v>
      </c>
      <c r="AE5245" s="10"/>
    </row>
    <row r="5246" ht="15.75" customHeight="1">
      <c r="A5246" s="12" t="s">
        <v>5286</v>
      </c>
      <c r="B5246" s="12" t="s">
        <v>43</v>
      </c>
      <c r="C5246" s="12">
        <v>0.0</v>
      </c>
      <c r="D5246" s="12" t="s">
        <v>39</v>
      </c>
      <c r="E5246" s="12" t="s">
        <v>39</v>
      </c>
      <c r="F5246" s="12">
        <v>2.0</v>
      </c>
      <c r="G5246" s="12">
        <v>2.0</v>
      </c>
      <c r="H5246" s="12">
        <v>0.0</v>
      </c>
      <c r="I5246" s="12" t="s">
        <v>56</v>
      </c>
      <c r="J5246" s="5">
        <v>100.65</v>
      </c>
      <c r="K5246" s="5">
        <v>2415.95</v>
      </c>
      <c r="L5246" s="12" t="s">
        <v>39</v>
      </c>
      <c r="M5246" s="17">
        <f t="shared" si="2"/>
        <v>24.0034774</v>
      </c>
      <c r="N5246" s="18" t="b">
        <f t="shared" si="3"/>
        <v>0</v>
      </c>
      <c r="O5246" s="18" t="b">
        <f t="shared" si="4"/>
        <v>0</v>
      </c>
      <c r="P5246" s="18" t="b">
        <f t="shared" ref="P5246:Q5246" si="5252">if(F5246=0,false,true)</f>
        <v>1</v>
      </c>
      <c r="Q5246" s="18" t="b">
        <f t="shared" si="5252"/>
        <v>1</v>
      </c>
      <c r="R5246" s="18" t="b">
        <f t="shared" si="6"/>
        <v>1</v>
      </c>
      <c r="S5246" s="18">
        <f t="shared" si="11"/>
        <v>0</v>
      </c>
      <c r="T5246" s="19"/>
      <c r="U5246" s="20"/>
      <c r="V5246" s="19"/>
      <c r="W5246" s="19"/>
      <c r="X5246" s="19"/>
      <c r="Y5246" s="19">
        <f t="shared" si="7"/>
        <v>43764.89423</v>
      </c>
      <c r="Z5246" s="21">
        <f t="shared" si="8"/>
        <v>100.65</v>
      </c>
      <c r="AA5246" s="18" t="b">
        <f t="shared" si="9"/>
        <v>1</v>
      </c>
      <c r="AB5246" s="18" t="str">
        <f>vlookup(H5246,Table2_ContractType!A:B,2,false)</f>
        <v>Month-to-Month</v>
      </c>
      <c r="AC5246" s="18" t="str">
        <f>vlookup(F5246,Table3_PhoneService!A:B,2,false)</f>
        <v>Two or More Lines</v>
      </c>
      <c r="AD5246" s="18" t="str">
        <f>vlookup(G5246,Table4_InternetService!A:B,2,false)</f>
        <v>Fiber Optic</v>
      </c>
      <c r="AE5246" s="10"/>
    </row>
    <row r="5247" ht="15.75" customHeight="1">
      <c r="A5247" s="12" t="s">
        <v>5287</v>
      </c>
      <c r="B5247" s="12" t="s">
        <v>36</v>
      </c>
      <c r="C5247" s="12">
        <v>0.0</v>
      </c>
      <c r="D5247" s="12" t="s">
        <v>37</v>
      </c>
      <c r="E5247" s="12" t="s">
        <v>39</v>
      </c>
      <c r="F5247" s="12">
        <v>1.0</v>
      </c>
      <c r="G5247" s="12">
        <v>2.0</v>
      </c>
      <c r="H5247" s="12">
        <v>0.0</v>
      </c>
      <c r="I5247" s="12" t="s">
        <v>56</v>
      </c>
      <c r="J5247" s="5">
        <v>89.45</v>
      </c>
      <c r="K5247" s="5">
        <v>853.1</v>
      </c>
      <c r="L5247" s="12" t="s">
        <v>37</v>
      </c>
      <c r="M5247" s="17">
        <f t="shared" si="2"/>
        <v>9.537171604</v>
      </c>
      <c r="N5247" s="18" t="b">
        <f t="shared" si="3"/>
        <v>1</v>
      </c>
      <c r="O5247" s="18" t="b">
        <f t="shared" si="4"/>
        <v>1</v>
      </c>
      <c r="P5247" s="18" t="b">
        <f t="shared" ref="P5247:Q5247" si="5253">if(F5247=0,false,true)</f>
        <v>1</v>
      </c>
      <c r="Q5247" s="18" t="b">
        <f t="shared" si="5253"/>
        <v>1</v>
      </c>
      <c r="R5247" s="18" t="b">
        <f t="shared" si="6"/>
        <v>1</v>
      </c>
      <c r="S5247" s="18">
        <f t="shared" si="11"/>
        <v>1</v>
      </c>
      <c r="T5247" s="19"/>
      <c r="U5247" s="20"/>
      <c r="V5247" s="19"/>
      <c r="W5247" s="19"/>
      <c r="X5247" s="19"/>
      <c r="Y5247" s="19">
        <f t="shared" si="7"/>
        <v>44204.91103</v>
      </c>
      <c r="Z5247" s="21">
        <f t="shared" si="8"/>
        <v>89.45</v>
      </c>
      <c r="AA5247" s="18" t="b">
        <f t="shared" si="9"/>
        <v>1</v>
      </c>
      <c r="AB5247" s="18" t="str">
        <f>vlookup(H5247,Table2_ContractType!A:B,2,false)</f>
        <v>Month-to-Month</v>
      </c>
      <c r="AC5247" s="18" t="str">
        <f>vlookup(F5247,Table3_PhoneService!A:B,2,false)</f>
        <v>One Line</v>
      </c>
      <c r="AD5247" s="18" t="str">
        <f>vlookup(G5247,Table4_InternetService!A:B,2,false)</f>
        <v>Fiber Optic</v>
      </c>
      <c r="AE5247" s="10"/>
    </row>
    <row r="5248" ht="15.75" customHeight="1">
      <c r="A5248" s="12" t="s">
        <v>5288</v>
      </c>
      <c r="B5248" s="12" t="s">
        <v>36</v>
      </c>
      <c r="C5248" s="12">
        <v>0.0</v>
      </c>
      <c r="D5248" s="12" t="s">
        <v>39</v>
      </c>
      <c r="E5248" s="12" t="s">
        <v>39</v>
      </c>
      <c r="F5248" s="12">
        <v>1.0</v>
      </c>
      <c r="G5248" s="12">
        <v>2.0</v>
      </c>
      <c r="H5248" s="12">
        <v>0.0</v>
      </c>
      <c r="I5248" s="12" t="s">
        <v>56</v>
      </c>
      <c r="J5248" s="5">
        <v>70.15</v>
      </c>
      <c r="K5248" s="5">
        <v>123.8</v>
      </c>
      <c r="L5248" s="12" t="s">
        <v>39</v>
      </c>
      <c r="M5248" s="17">
        <f t="shared" si="2"/>
        <v>1.764789736</v>
      </c>
      <c r="N5248" s="18" t="b">
        <f t="shared" si="3"/>
        <v>1</v>
      </c>
      <c r="O5248" s="18" t="b">
        <f t="shared" si="4"/>
        <v>0</v>
      </c>
      <c r="P5248" s="18" t="b">
        <f t="shared" ref="P5248:Q5248" si="5254">if(F5248=0,false,true)</f>
        <v>1</v>
      </c>
      <c r="Q5248" s="18" t="b">
        <f t="shared" si="5254"/>
        <v>1</v>
      </c>
      <c r="R5248" s="18" t="b">
        <f t="shared" si="6"/>
        <v>1</v>
      </c>
      <c r="S5248" s="18">
        <f t="shared" si="11"/>
        <v>0</v>
      </c>
      <c r="T5248" s="19"/>
      <c r="U5248" s="20"/>
      <c r="V5248" s="19"/>
      <c r="W5248" s="19"/>
      <c r="X5248" s="19"/>
      <c r="Y5248" s="19">
        <f t="shared" si="7"/>
        <v>44441.32098</v>
      </c>
      <c r="Z5248" s="21">
        <f t="shared" si="8"/>
        <v>70.15</v>
      </c>
      <c r="AA5248" s="18" t="b">
        <f t="shared" si="9"/>
        <v>1</v>
      </c>
      <c r="AB5248" s="18" t="str">
        <f>vlookup(H5248,Table2_ContractType!A:B,2,false)</f>
        <v>Month-to-Month</v>
      </c>
      <c r="AC5248" s="18" t="str">
        <f>vlookup(F5248,Table3_PhoneService!A:B,2,false)</f>
        <v>One Line</v>
      </c>
      <c r="AD5248" s="18" t="str">
        <f>vlookup(G5248,Table4_InternetService!A:B,2,false)</f>
        <v>Fiber Optic</v>
      </c>
      <c r="AE5248" s="10"/>
    </row>
    <row r="5249" ht="15.75" customHeight="1">
      <c r="A5249" s="12" t="s">
        <v>5289</v>
      </c>
      <c r="B5249" s="12" t="s">
        <v>43</v>
      </c>
      <c r="C5249" s="12">
        <v>1.0</v>
      </c>
      <c r="D5249" s="12" t="s">
        <v>37</v>
      </c>
      <c r="E5249" s="12" t="s">
        <v>39</v>
      </c>
      <c r="F5249" s="12">
        <v>1.0</v>
      </c>
      <c r="G5249" s="12">
        <v>2.0</v>
      </c>
      <c r="H5249" s="12">
        <v>0.0</v>
      </c>
      <c r="I5249" s="12" t="s">
        <v>44</v>
      </c>
      <c r="J5249" s="5">
        <v>81.5</v>
      </c>
      <c r="K5249" s="5">
        <v>1329.2</v>
      </c>
      <c r="L5249" s="12" t="s">
        <v>37</v>
      </c>
      <c r="M5249" s="17">
        <f t="shared" si="2"/>
        <v>16.30920245</v>
      </c>
      <c r="N5249" s="18" t="b">
        <f t="shared" si="3"/>
        <v>0</v>
      </c>
      <c r="O5249" s="18" t="b">
        <f t="shared" si="4"/>
        <v>1</v>
      </c>
      <c r="P5249" s="18" t="b">
        <f t="shared" ref="P5249:Q5249" si="5255">if(F5249=0,false,true)</f>
        <v>1</v>
      </c>
      <c r="Q5249" s="18" t="b">
        <f t="shared" si="5255"/>
        <v>1</v>
      </c>
      <c r="R5249" s="18" t="b">
        <f t="shared" si="6"/>
        <v>1</v>
      </c>
      <c r="S5249" s="18">
        <f t="shared" si="11"/>
        <v>1</v>
      </c>
      <c r="T5249" s="19"/>
      <c r="U5249" s="20"/>
      <c r="V5249" s="19"/>
      <c r="W5249" s="19"/>
      <c r="X5249" s="19"/>
      <c r="Y5249" s="19">
        <f t="shared" si="7"/>
        <v>43998.92843</v>
      </c>
      <c r="Z5249" s="21">
        <f t="shared" si="8"/>
        <v>81.5</v>
      </c>
      <c r="AA5249" s="18" t="b">
        <f t="shared" si="9"/>
        <v>1</v>
      </c>
      <c r="AB5249" s="18" t="str">
        <f>vlookup(H5249,Table2_ContractType!A:B,2,false)</f>
        <v>Month-to-Month</v>
      </c>
      <c r="AC5249" s="18" t="str">
        <f>vlookup(F5249,Table3_PhoneService!A:B,2,false)</f>
        <v>One Line</v>
      </c>
      <c r="AD5249" s="18" t="str">
        <f>vlookup(G5249,Table4_InternetService!A:B,2,false)</f>
        <v>Fiber Optic</v>
      </c>
      <c r="AE5249" s="10"/>
    </row>
    <row r="5250" ht="15.75" customHeight="1">
      <c r="A5250" s="12" t="s">
        <v>5290</v>
      </c>
      <c r="B5250" s="12" t="s">
        <v>43</v>
      </c>
      <c r="C5250" s="12">
        <v>0.0</v>
      </c>
      <c r="D5250" s="12" t="s">
        <v>39</v>
      </c>
      <c r="E5250" s="12" t="s">
        <v>39</v>
      </c>
      <c r="F5250" s="12">
        <v>0.0</v>
      </c>
      <c r="G5250" s="12">
        <v>1.0</v>
      </c>
      <c r="H5250" s="12">
        <v>0.0</v>
      </c>
      <c r="I5250" s="12" t="s">
        <v>38</v>
      </c>
      <c r="J5250" s="5">
        <v>55.0</v>
      </c>
      <c r="K5250" s="5">
        <v>1165.55</v>
      </c>
      <c r="L5250" s="12" t="s">
        <v>39</v>
      </c>
      <c r="M5250" s="17">
        <f t="shared" si="2"/>
        <v>21.19181818</v>
      </c>
      <c r="N5250" s="18" t="b">
        <f t="shared" si="3"/>
        <v>0</v>
      </c>
      <c r="O5250" s="18" t="b">
        <f t="shared" si="4"/>
        <v>0</v>
      </c>
      <c r="P5250" s="18" t="b">
        <f t="shared" ref="P5250:Q5250" si="5256">if(F5250=0,false,true)</f>
        <v>0</v>
      </c>
      <c r="Q5250" s="18" t="b">
        <f t="shared" si="5256"/>
        <v>1</v>
      </c>
      <c r="R5250" s="18" t="b">
        <f t="shared" si="6"/>
        <v>0</v>
      </c>
      <c r="S5250" s="18">
        <f t="shared" si="11"/>
        <v>0</v>
      </c>
      <c r="T5250" s="19"/>
      <c r="U5250" s="20"/>
      <c r="V5250" s="19"/>
      <c r="W5250" s="19"/>
      <c r="X5250" s="19"/>
      <c r="Y5250" s="19">
        <f t="shared" si="7"/>
        <v>43850.41553</v>
      </c>
      <c r="Z5250" s="21">
        <f t="shared" si="8"/>
        <v>55</v>
      </c>
      <c r="AA5250" s="18" t="b">
        <f t="shared" si="9"/>
        <v>1</v>
      </c>
      <c r="AB5250" s="18" t="str">
        <f>vlookup(H5250,Table2_ContractType!A:B,2,false)</f>
        <v>Month-to-Month</v>
      </c>
      <c r="AC5250" s="18" t="str">
        <f>vlookup(F5250,Table3_PhoneService!A:B,2,false)</f>
        <v>No Phone Service</v>
      </c>
      <c r="AD5250" s="18" t="str">
        <f>vlookup(G5250,Table4_InternetService!A:B,2,false)</f>
        <v>DSL</v>
      </c>
      <c r="AE5250" s="10"/>
    </row>
    <row r="5251" ht="15.75" customHeight="1">
      <c r="A5251" s="12" t="s">
        <v>5291</v>
      </c>
      <c r="B5251" s="12" t="s">
        <v>43</v>
      </c>
      <c r="C5251" s="12">
        <v>0.0</v>
      </c>
      <c r="D5251" s="12" t="s">
        <v>37</v>
      </c>
      <c r="E5251" s="12" t="s">
        <v>37</v>
      </c>
      <c r="F5251" s="12">
        <v>1.0</v>
      </c>
      <c r="G5251" s="12">
        <v>1.0</v>
      </c>
      <c r="H5251" s="12">
        <v>0.0</v>
      </c>
      <c r="I5251" s="12" t="s">
        <v>41</v>
      </c>
      <c r="J5251" s="5">
        <v>45.25</v>
      </c>
      <c r="K5251" s="5">
        <v>155.35</v>
      </c>
      <c r="L5251" s="12" t="s">
        <v>39</v>
      </c>
      <c r="M5251" s="17">
        <f t="shared" si="2"/>
        <v>3.433149171</v>
      </c>
      <c r="N5251" s="18" t="b">
        <f t="shared" si="3"/>
        <v>0</v>
      </c>
      <c r="O5251" s="18" t="b">
        <f t="shared" si="4"/>
        <v>0</v>
      </c>
      <c r="P5251" s="18" t="b">
        <f t="shared" ref="P5251:Q5251" si="5257">if(F5251=0,false,true)</f>
        <v>1</v>
      </c>
      <c r="Q5251" s="18" t="b">
        <f t="shared" si="5257"/>
        <v>1</v>
      </c>
      <c r="R5251" s="18" t="b">
        <f t="shared" si="6"/>
        <v>1</v>
      </c>
      <c r="S5251" s="18">
        <f t="shared" si="11"/>
        <v>3</v>
      </c>
      <c r="T5251" s="19"/>
      <c r="U5251" s="20"/>
      <c r="V5251" s="19"/>
      <c r="W5251" s="19"/>
      <c r="X5251" s="19"/>
      <c r="Y5251" s="19">
        <f t="shared" si="7"/>
        <v>44390.57505</v>
      </c>
      <c r="Z5251" s="21">
        <f t="shared" si="8"/>
        <v>45.25</v>
      </c>
      <c r="AA5251" s="18" t="b">
        <f t="shared" si="9"/>
        <v>1</v>
      </c>
      <c r="AB5251" s="18" t="str">
        <f>vlookup(H5251,Table2_ContractType!A:B,2,false)</f>
        <v>Month-to-Month</v>
      </c>
      <c r="AC5251" s="18" t="str">
        <f>vlookup(F5251,Table3_PhoneService!A:B,2,false)</f>
        <v>One Line</v>
      </c>
      <c r="AD5251" s="18" t="str">
        <f>vlookup(G5251,Table4_InternetService!A:B,2,false)</f>
        <v>DSL</v>
      </c>
      <c r="AE5251" s="10"/>
    </row>
    <row r="5252" ht="15.75" customHeight="1">
      <c r="A5252" s="12" t="s">
        <v>5292</v>
      </c>
      <c r="B5252" s="12" t="s">
        <v>43</v>
      </c>
      <c r="C5252" s="12">
        <v>0.0</v>
      </c>
      <c r="D5252" s="12" t="s">
        <v>37</v>
      </c>
      <c r="E5252" s="12" t="s">
        <v>39</v>
      </c>
      <c r="F5252" s="12">
        <v>2.0</v>
      </c>
      <c r="G5252" s="12">
        <v>1.0</v>
      </c>
      <c r="H5252" s="12">
        <v>2.0</v>
      </c>
      <c r="I5252" s="12" t="s">
        <v>44</v>
      </c>
      <c r="J5252" s="5">
        <v>90.55</v>
      </c>
      <c r="K5252" s="5">
        <v>6404.0</v>
      </c>
      <c r="L5252" s="12" t="s">
        <v>39</v>
      </c>
      <c r="M5252" s="17">
        <f t="shared" si="2"/>
        <v>70.72335726</v>
      </c>
      <c r="N5252" s="18" t="b">
        <f t="shared" si="3"/>
        <v>0</v>
      </c>
      <c r="O5252" s="18" t="b">
        <f t="shared" si="4"/>
        <v>0</v>
      </c>
      <c r="P5252" s="18" t="b">
        <f t="shared" ref="P5252:Q5252" si="5258">if(F5252=0,false,true)</f>
        <v>1</v>
      </c>
      <c r="Q5252" s="18" t="b">
        <f t="shared" si="5258"/>
        <v>1</v>
      </c>
      <c r="R5252" s="18" t="b">
        <f t="shared" si="6"/>
        <v>1</v>
      </c>
      <c r="S5252" s="18">
        <f t="shared" si="11"/>
        <v>1</v>
      </c>
      <c r="T5252" s="19"/>
      <c r="U5252" s="20"/>
      <c r="V5252" s="19"/>
      <c r="W5252" s="19"/>
      <c r="X5252" s="19"/>
      <c r="Y5252" s="19">
        <f t="shared" si="7"/>
        <v>42343.83122</v>
      </c>
      <c r="Z5252" s="21">
        <f t="shared" si="8"/>
        <v>90.55</v>
      </c>
      <c r="AA5252" s="18" t="b">
        <f t="shared" si="9"/>
        <v>1</v>
      </c>
      <c r="AB5252" s="18" t="str">
        <f>vlookup(H5252,Table2_ContractType!A:B,2,false)</f>
        <v>2 Year</v>
      </c>
      <c r="AC5252" s="18" t="str">
        <f>vlookup(F5252,Table3_PhoneService!A:B,2,false)</f>
        <v>Two or More Lines</v>
      </c>
      <c r="AD5252" s="18" t="str">
        <f>vlookup(G5252,Table4_InternetService!A:B,2,false)</f>
        <v>DSL</v>
      </c>
      <c r="AE5252" s="10"/>
    </row>
    <row r="5253" ht="15.75" customHeight="1">
      <c r="A5253" s="12" t="s">
        <v>5293</v>
      </c>
      <c r="B5253" s="12" t="s">
        <v>43</v>
      </c>
      <c r="C5253" s="12">
        <v>0.0</v>
      </c>
      <c r="D5253" s="12" t="s">
        <v>37</v>
      </c>
      <c r="E5253" s="12" t="s">
        <v>39</v>
      </c>
      <c r="F5253" s="12">
        <v>2.0</v>
      </c>
      <c r="G5253" s="12">
        <v>2.0</v>
      </c>
      <c r="H5253" s="12">
        <v>0.0</v>
      </c>
      <c r="I5253" s="12" t="s">
        <v>38</v>
      </c>
      <c r="J5253" s="5">
        <v>84.8</v>
      </c>
      <c r="K5253" s="5">
        <v>3626.35</v>
      </c>
      <c r="L5253" s="12" t="s">
        <v>39</v>
      </c>
      <c r="M5253" s="17">
        <f t="shared" si="2"/>
        <v>42.76356132</v>
      </c>
      <c r="N5253" s="18" t="b">
        <f t="shared" si="3"/>
        <v>0</v>
      </c>
      <c r="O5253" s="18" t="b">
        <f t="shared" si="4"/>
        <v>0</v>
      </c>
      <c r="P5253" s="18" t="b">
        <f t="shared" ref="P5253:Q5253" si="5259">if(F5253=0,false,true)</f>
        <v>1</v>
      </c>
      <c r="Q5253" s="18" t="b">
        <f t="shared" si="5259"/>
        <v>1</v>
      </c>
      <c r="R5253" s="18" t="b">
        <f t="shared" si="6"/>
        <v>1</v>
      </c>
      <c r="S5253" s="18">
        <f t="shared" si="11"/>
        <v>1</v>
      </c>
      <c r="T5253" s="19"/>
      <c r="U5253" s="20"/>
      <c r="V5253" s="19"/>
      <c r="W5253" s="19"/>
      <c r="X5253" s="19"/>
      <c r="Y5253" s="19">
        <f t="shared" si="7"/>
        <v>43194.27501</v>
      </c>
      <c r="Z5253" s="21">
        <f t="shared" si="8"/>
        <v>84.8</v>
      </c>
      <c r="AA5253" s="18" t="b">
        <f t="shared" si="9"/>
        <v>1</v>
      </c>
      <c r="AB5253" s="18" t="str">
        <f>vlookup(H5253,Table2_ContractType!A:B,2,false)</f>
        <v>Month-to-Month</v>
      </c>
      <c r="AC5253" s="18" t="str">
        <f>vlookup(F5253,Table3_PhoneService!A:B,2,false)</f>
        <v>Two or More Lines</v>
      </c>
      <c r="AD5253" s="18" t="str">
        <f>vlookup(G5253,Table4_InternetService!A:B,2,false)</f>
        <v>Fiber Optic</v>
      </c>
      <c r="AE5253" s="10"/>
    </row>
    <row r="5254" ht="15.75" customHeight="1">
      <c r="A5254" s="12" t="s">
        <v>5294</v>
      </c>
      <c r="B5254" s="12" t="s">
        <v>36</v>
      </c>
      <c r="C5254" s="12">
        <v>0.0</v>
      </c>
      <c r="D5254" s="12" t="s">
        <v>37</v>
      </c>
      <c r="E5254" s="12" t="s">
        <v>39</v>
      </c>
      <c r="F5254" s="12">
        <v>2.0</v>
      </c>
      <c r="G5254" s="12">
        <v>2.0</v>
      </c>
      <c r="H5254" s="12">
        <v>0.0</v>
      </c>
      <c r="I5254" s="12" t="s">
        <v>56</v>
      </c>
      <c r="J5254" s="5">
        <v>94.9</v>
      </c>
      <c r="K5254" s="5">
        <v>273.2</v>
      </c>
      <c r="L5254" s="12" t="s">
        <v>39</v>
      </c>
      <c r="M5254" s="17">
        <f t="shared" si="2"/>
        <v>2.87881981</v>
      </c>
      <c r="N5254" s="18" t="b">
        <f t="shared" si="3"/>
        <v>1</v>
      </c>
      <c r="O5254" s="18" t="b">
        <f t="shared" si="4"/>
        <v>0</v>
      </c>
      <c r="P5254" s="18" t="b">
        <f t="shared" ref="P5254:Q5254" si="5260">if(F5254=0,false,true)</f>
        <v>1</v>
      </c>
      <c r="Q5254" s="18" t="b">
        <f t="shared" si="5260"/>
        <v>1</v>
      </c>
      <c r="R5254" s="18" t="b">
        <f t="shared" si="6"/>
        <v>1</v>
      </c>
      <c r="S5254" s="18">
        <f t="shared" si="11"/>
        <v>1</v>
      </c>
      <c r="T5254" s="19"/>
      <c r="U5254" s="20"/>
      <c r="V5254" s="19"/>
      <c r="W5254" s="19"/>
      <c r="X5254" s="19"/>
      <c r="Y5254" s="19">
        <f t="shared" si="7"/>
        <v>44407.4359</v>
      </c>
      <c r="Z5254" s="21">
        <f t="shared" si="8"/>
        <v>94.9</v>
      </c>
      <c r="AA5254" s="18" t="b">
        <f t="shared" si="9"/>
        <v>1</v>
      </c>
      <c r="AB5254" s="18" t="str">
        <f>vlookup(H5254,Table2_ContractType!A:B,2,false)</f>
        <v>Month-to-Month</v>
      </c>
      <c r="AC5254" s="18" t="str">
        <f>vlookup(F5254,Table3_PhoneService!A:B,2,false)</f>
        <v>Two or More Lines</v>
      </c>
      <c r="AD5254" s="18" t="str">
        <f>vlookup(G5254,Table4_InternetService!A:B,2,false)</f>
        <v>Fiber Optic</v>
      </c>
      <c r="AE5254" s="10"/>
    </row>
    <row r="5255" ht="15.75" customHeight="1">
      <c r="A5255" s="12" t="s">
        <v>5295</v>
      </c>
      <c r="B5255" s="12" t="s">
        <v>36</v>
      </c>
      <c r="C5255" s="12">
        <v>0.0</v>
      </c>
      <c r="D5255" s="12" t="s">
        <v>37</v>
      </c>
      <c r="E5255" s="12" t="s">
        <v>37</v>
      </c>
      <c r="F5255" s="12">
        <v>2.0</v>
      </c>
      <c r="G5255" s="12">
        <v>1.0</v>
      </c>
      <c r="H5255" s="12">
        <v>2.0</v>
      </c>
      <c r="I5255" s="12" t="s">
        <v>38</v>
      </c>
      <c r="J5255" s="5">
        <v>66.75</v>
      </c>
      <c r="K5255" s="5">
        <v>4760.3</v>
      </c>
      <c r="L5255" s="12" t="s">
        <v>39</v>
      </c>
      <c r="M5255" s="17">
        <f t="shared" si="2"/>
        <v>71.31535581</v>
      </c>
      <c r="N5255" s="18" t="b">
        <f t="shared" si="3"/>
        <v>1</v>
      </c>
      <c r="O5255" s="18" t="b">
        <f t="shared" si="4"/>
        <v>0</v>
      </c>
      <c r="P5255" s="18" t="b">
        <f t="shared" ref="P5255:Q5255" si="5261">if(F5255=0,false,true)</f>
        <v>1</v>
      </c>
      <c r="Q5255" s="18" t="b">
        <f t="shared" si="5261"/>
        <v>1</v>
      </c>
      <c r="R5255" s="18" t="b">
        <f t="shared" si="6"/>
        <v>1</v>
      </c>
      <c r="S5255" s="18">
        <f t="shared" si="11"/>
        <v>3</v>
      </c>
      <c r="T5255" s="19"/>
      <c r="U5255" s="20"/>
      <c r="V5255" s="19"/>
      <c r="W5255" s="19"/>
      <c r="X5255" s="19"/>
      <c r="Y5255" s="19">
        <f t="shared" si="7"/>
        <v>42325.82459</v>
      </c>
      <c r="Z5255" s="21">
        <f t="shared" si="8"/>
        <v>66.75</v>
      </c>
      <c r="AA5255" s="18" t="b">
        <f t="shared" si="9"/>
        <v>1</v>
      </c>
      <c r="AB5255" s="18" t="str">
        <f>vlookup(H5255,Table2_ContractType!A:B,2,false)</f>
        <v>2 Year</v>
      </c>
      <c r="AC5255" s="18" t="str">
        <f>vlookup(F5255,Table3_PhoneService!A:B,2,false)</f>
        <v>Two or More Lines</v>
      </c>
      <c r="AD5255" s="18" t="str">
        <f>vlookup(G5255,Table4_InternetService!A:B,2,false)</f>
        <v>DSL</v>
      </c>
      <c r="AE5255" s="10"/>
    </row>
    <row r="5256" ht="15.75" customHeight="1">
      <c r="A5256" s="12" t="s">
        <v>5296</v>
      </c>
      <c r="B5256" s="12" t="s">
        <v>36</v>
      </c>
      <c r="C5256" s="12">
        <v>0.0</v>
      </c>
      <c r="D5256" s="12" t="s">
        <v>37</v>
      </c>
      <c r="E5256" s="12" t="s">
        <v>37</v>
      </c>
      <c r="F5256" s="12">
        <v>2.0</v>
      </c>
      <c r="G5256" s="12">
        <v>1.0</v>
      </c>
      <c r="H5256" s="12">
        <v>2.0</v>
      </c>
      <c r="I5256" s="12" t="s">
        <v>38</v>
      </c>
      <c r="J5256" s="5">
        <v>91.3</v>
      </c>
      <c r="K5256" s="5">
        <v>4965.0</v>
      </c>
      <c r="L5256" s="12" t="s">
        <v>39</v>
      </c>
      <c r="M5256" s="17">
        <f t="shared" si="2"/>
        <v>54.38116101</v>
      </c>
      <c r="N5256" s="18" t="b">
        <f t="shared" si="3"/>
        <v>1</v>
      </c>
      <c r="O5256" s="18" t="b">
        <f t="shared" si="4"/>
        <v>0</v>
      </c>
      <c r="P5256" s="18" t="b">
        <f t="shared" ref="P5256:Q5256" si="5262">if(F5256=0,false,true)</f>
        <v>1</v>
      </c>
      <c r="Q5256" s="18" t="b">
        <f t="shared" si="5262"/>
        <v>1</v>
      </c>
      <c r="R5256" s="18" t="b">
        <f t="shared" si="6"/>
        <v>1</v>
      </c>
      <c r="S5256" s="18">
        <f t="shared" si="11"/>
        <v>3</v>
      </c>
      <c r="T5256" s="19"/>
      <c r="U5256" s="20"/>
      <c r="V5256" s="19"/>
      <c r="W5256" s="19"/>
      <c r="X5256" s="19"/>
      <c r="Y5256" s="19">
        <f t="shared" si="7"/>
        <v>42840.90635</v>
      </c>
      <c r="Z5256" s="21">
        <f t="shared" si="8"/>
        <v>91.3</v>
      </c>
      <c r="AA5256" s="18" t="b">
        <f t="shared" si="9"/>
        <v>1</v>
      </c>
      <c r="AB5256" s="18" t="str">
        <f>vlookup(H5256,Table2_ContractType!A:B,2,false)</f>
        <v>2 Year</v>
      </c>
      <c r="AC5256" s="18" t="str">
        <f>vlookup(F5256,Table3_PhoneService!A:B,2,false)</f>
        <v>Two or More Lines</v>
      </c>
      <c r="AD5256" s="18" t="str">
        <f>vlookup(G5256,Table4_InternetService!A:B,2,false)</f>
        <v>DSL</v>
      </c>
      <c r="AE5256" s="10"/>
    </row>
    <row r="5257" ht="15.75" customHeight="1">
      <c r="A5257" s="12" t="s">
        <v>5297</v>
      </c>
      <c r="B5257" s="12" t="s">
        <v>36</v>
      </c>
      <c r="C5257" s="12">
        <v>0.0</v>
      </c>
      <c r="D5257" s="12" t="s">
        <v>37</v>
      </c>
      <c r="E5257" s="12" t="s">
        <v>39</v>
      </c>
      <c r="F5257" s="12">
        <v>1.0</v>
      </c>
      <c r="G5257" s="12">
        <v>2.0</v>
      </c>
      <c r="H5257" s="12">
        <v>0.0</v>
      </c>
      <c r="I5257" s="12" t="s">
        <v>56</v>
      </c>
      <c r="J5257" s="5">
        <v>74.8</v>
      </c>
      <c r="K5257" s="5">
        <v>1438.05</v>
      </c>
      <c r="L5257" s="12" t="s">
        <v>39</v>
      </c>
      <c r="M5257" s="17">
        <f t="shared" si="2"/>
        <v>19.22526738</v>
      </c>
      <c r="N5257" s="18" t="b">
        <f t="shared" si="3"/>
        <v>1</v>
      </c>
      <c r="O5257" s="18" t="b">
        <f t="shared" si="4"/>
        <v>0</v>
      </c>
      <c r="P5257" s="18" t="b">
        <f t="shared" ref="P5257:Q5257" si="5263">if(F5257=0,false,true)</f>
        <v>1</v>
      </c>
      <c r="Q5257" s="18" t="b">
        <f t="shared" si="5263"/>
        <v>1</v>
      </c>
      <c r="R5257" s="18" t="b">
        <f t="shared" si="6"/>
        <v>1</v>
      </c>
      <c r="S5257" s="18">
        <f t="shared" si="11"/>
        <v>1</v>
      </c>
      <c r="T5257" s="19"/>
      <c r="U5257" s="20"/>
      <c r="V5257" s="19"/>
      <c r="W5257" s="19"/>
      <c r="X5257" s="19"/>
      <c r="Y5257" s="19">
        <f t="shared" si="7"/>
        <v>43910.23145</v>
      </c>
      <c r="Z5257" s="21">
        <f t="shared" si="8"/>
        <v>74.8</v>
      </c>
      <c r="AA5257" s="18" t="b">
        <f t="shared" si="9"/>
        <v>1</v>
      </c>
      <c r="AB5257" s="18" t="str">
        <f>vlookup(H5257,Table2_ContractType!A:B,2,false)</f>
        <v>Month-to-Month</v>
      </c>
      <c r="AC5257" s="18" t="str">
        <f>vlookup(F5257,Table3_PhoneService!A:B,2,false)</f>
        <v>One Line</v>
      </c>
      <c r="AD5257" s="18" t="str">
        <f>vlookup(G5257,Table4_InternetService!A:B,2,false)</f>
        <v>Fiber Optic</v>
      </c>
      <c r="AE5257" s="10"/>
    </row>
    <row r="5258" ht="15.75" customHeight="1">
      <c r="A5258" s="12" t="s">
        <v>5298</v>
      </c>
      <c r="B5258" s="12" t="s">
        <v>43</v>
      </c>
      <c r="C5258" s="12">
        <v>1.0</v>
      </c>
      <c r="D5258" s="12" t="s">
        <v>39</v>
      </c>
      <c r="E5258" s="12" t="s">
        <v>39</v>
      </c>
      <c r="F5258" s="12">
        <v>2.0</v>
      </c>
      <c r="G5258" s="12">
        <v>2.0</v>
      </c>
      <c r="H5258" s="12">
        <v>0.0</v>
      </c>
      <c r="I5258" s="12" t="s">
        <v>56</v>
      </c>
      <c r="J5258" s="5">
        <v>93.6</v>
      </c>
      <c r="K5258" s="5">
        <v>2404.1</v>
      </c>
      <c r="L5258" s="12" t="s">
        <v>39</v>
      </c>
      <c r="M5258" s="17">
        <f t="shared" si="2"/>
        <v>25.68482906</v>
      </c>
      <c r="N5258" s="18" t="b">
        <f t="shared" si="3"/>
        <v>0</v>
      </c>
      <c r="O5258" s="18" t="b">
        <f t="shared" si="4"/>
        <v>0</v>
      </c>
      <c r="P5258" s="18" t="b">
        <f t="shared" ref="P5258:Q5258" si="5264">if(F5258=0,false,true)</f>
        <v>1</v>
      </c>
      <c r="Q5258" s="18" t="b">
        <f t="shared" si="5264"/>
        <v>1</v>
      </c>
      <c r="R5258" s="18" t="b">
        <f t="shared" si="6"/>
        <v>1</v>
      </c>
      <c r="S5258" s="18">
        <f t="shared" si="11"/>
        <v>0</v>
      </c>
      <c r="T5258" s="19"/>
      <c r="U5258" s="20"/>
      <c r="V5258" s="19"/>
      <c r="W5258" s="19"/>
      <c r="X5258" s="19"/>
      <c r="Y5258" s="19">
        <f t="shared" si="7"/>
        <v>43713.75312</v>
      </c>
      <c r="Z5258" s="21">
        <f t="shared" si="8"/>
        <v>93.6</v>
      </c>
      <c r="AA5258" s="18" t="b">
        <f t="shared" si="9"/>
        <v>1</v>
      </c>
      <c r="AB5258" s="18" t="str">
        <f>vlookup(H5258,Table2_ContractType!A:B,2,false)</f>
        <v>Month-to-Month</v>
      </c>
      <c r="AC5258" s="18" t="str">
        <f>vlookup(F5258,Table3_PhoneService!A:B,2,false)</f>
        <v>Two or More Lines</v>
      </c>
      <c r="AD5258" s="18" t="str">
        <f>vlookup(G5258,Table4_InternetService!A:B,2,false)</f>
        <v>Fiber Optic</v>
      </c>
      <c r="AE5258" s="10"/>
    </row>
    <row r="5259" ht="15.75" customHeight="1">
      <c r="A5259" s="12" t="s">
        <v>5299</v>
      </c>
      <c r="B5259" s="12" t="s">
        <v>36</v>
      </c>
      <c r="C5259" s="12">
        <v>0.0</v>
      </c>
      <c r="D5259" s="12" t="s">
        <v>37</v>
      </c>
      <c r="E5259" s="12" t="s">
        <v>39</v>
      </c>
      <c r="F5259" s="12">
        <v>2.0</v>
      </c>
      <c r="G5259" s="12">
        <v>2.0</v>
      </c>
      <c r="H5259" s="12">
        <v>1.0</v>
      </c>
      <c r="I5259" s="12" t="s">
        <v>56</v>
      </c>
      <c r="J5259" s="5">
        <v>91.15</v>
      </c>
      <c r="K5259" s="5">
        <v>4862.5</v>
      </c>
      <c r="L5259" s="12" t="s">
        <v>39</v>
      </c>
      <c r="M5259" s="17">
        <f t="shared" si="2"/>
        <v>53.34613275</v>
      </c>
      <c r="N5259" s="18" t="b">
        <f t="shared" si="3"/>
        <v>1</v>
      </c>
      <c r="O5259" s="18" t="b">
        <f t="shared" si="4"/>
        <v>0</v>
      </c>
      <c r="P5259" s="18" t="b">
        <f t="shared" ref="P5259:Q5259" si="5265">if(F5259=0,false,true)</f>
        <v>1</v>
      </c>
      <c r="Q5259" s="18" t="b">
        <f t="shared" si="5265"/>
        <v>1</v>
      </c>
      <c r="R5259" s="18" t="b">
        <f t="shared" si="6"/>
        <v>1</v>
      </c>
      <c r="S5259" s="18">
        <f t="shared" si="11"/>
        <v>1</v>
      </c>
      <c r="T5259" s="19"/>
      <c r="U5259" s="20"/>
      <c r="V5259" s="19"/>
      <c r="W5259" s="19"/>
      <c r="X5259" s="19"/>
      <c r="Y5259" s="19">
        <f t="shared" si="7"/>
        <v>42872.38846</v>
      </c>
      <c r="Z5259" s="21">
        <f t="shared" si="8"/>
        <v>91.15</v>
      </c>
      <c r="AA5259" s="18" t="b">
        <f t="shared" si="9"/>
        <v>1</v>
      </c>
      <c r="AB5259" s="18" t="str">
        <f>vlookup(H5259,Table2_ContractType!A:B,2,false)</f>
        <v>1 Year</v>
      </c>
      <c r="AC5259" s="18" t="str">
        <f>vlookup(F5259,Table3_PhoneService!A:B,2,false)</f>
        <v>Two or More Lines</v>
      </c>
      <c r="AD5259" s="18" t="str">
        <f>vlookup(G5259,Table4_InternetService!A:B,2,false)</f>
        <v>Fiber Optic</v>
      </c>
      <c r="AE5259" s="10"/>
    </row>
    <row r="5260" ht="15.75" customHeight="1">
      <c r="A5260" s="12" t="s">
        <v>5300</v>
      </c>
      <c r="B5260" s="12" t="s">
        <v>36</v>
      </c>
      <c r="C5260" s="12">
        <v>0.0</v>
      </c>
      <c r="D5260" s="12" t="s">
        <v>39</v>
      </c>
      <c r="E5260" s="12" t="s">
        <v>39</v>
      </c>
      <c r="F5260" s="12">
        <v>1.0</v>
      </c>
      <c r="G5260" s="12">
        <v>1.0</v>
      </c>
      <c r="H5260" s="12">
        <v>0.0</v>
      </c>
      <c r="I5260" s="12" t="s">
        <v>56</v>
      </c>
      <c r="J5260" s="5">
        <v>57.55</v>
      </c>
      <c r="K5260" s="5">
        <v>161.45</v>
      </c>
      <c r="L5260" s="12" t="s">
        <v>39</v>
      </c>
      <c r="M5260" s="17">
        <f t="shared" si="2"/>
        <v>2.80538662</v>
      </c>
      <c r="N5260" s="18" t="b">
        <f t="shared" si="3"/>
        <v>1</v>
      </c>
      <c r="O5260" s="18" t="b">
        <f t="shared" si="4"/>
        <v>0</v>
      </c>
      <c r="P5260" s="18" t="b">
        <f t="shared" ref="P5260:Q5260" si="5266">if(F5260=0,false,true)</f>
        <v>1</v>
      </c>
      <c r="Q5260" s="18" t="b">
        <f t="shared" si="5266"/>
        <v>1</v>
      </c>
      <c r="R5260" s="18" t="b">
        <f t="shared" si="6"/>
        <v>1</v>
      </c>
      <c r="S5260" s="18">
        <f t="shared" si="11"/>
        <v>0</v>
      </c>
      <c r="T5260" s="19"/>
      <c r="U5260" s="20"/>
      <c r="V5260" s="19"/>
      <c r="W5260" s="19"/>
      <c r="X5260" s="19"/>
      <c r="Y5260" s="19">
        <f t="shared" si="7"/>
        <v>44409.66949</v>
      </c>
      <c r="Z5260" s="21">
        <f t="shared" si="8"/>
        <v>57.55</v>
      </c>
      <c r="AA5260" s="18" t="b">
        <f t="shared" si="9"/>
        <v>1</v>
      </c>
      <c r="AB5260" s="18" t="str">
        <f>vlookup(H5260,Table2_ContractType!A:B,2,false)</f>
        <v>Month-to-Month</v>
      </c>
      <c r="AC5260" s="18" t="str">
        <f>vlookup(F5260,Table3_PhoneService!A:B,2,false)</f>
        <v>One Line</v>
      </c>
      <c r="AD5260" s="18" t="str">
        <f>vlookup(G5260,Table4_InternetService!A:B,2,false)</f>
        <v>DSL</v>
      </c>
      <c r="AE5260" s="10"/>
    </row>
    <row r="5261" ht="15.75" customHeight="1">
      <c r="A5261" s="12" t="s">
        <v>5301</v>
      </c>
      <c r="B5261" s="12" t="s">
        <v>43</v>
      </c>
      <c r="C5261" s="12">
        <v>0.0</v>
      </c>
      <c r="D5261" s="12" t="s">
        <v>39</v>
      </c>
      <c r="E5261" s="12" t="s">
        <v>39</v>
      </c>
      <c r="F5261" s="12">
        <v>1.0</v>
      </c>
      <c r="G5261" s="12">
        <v>0.0</v>
      </c>
      <c r="H5261" s="12">
        <v>0.0</v>
      </c>
      <c r="I5261" s="12" t="s">
        <v>41</v>
      </c>
      <c r="J5261" s="5">
        <v>20.6</v>
      </c>
      <c r="K5261" s="5">
        <v>541.5</v>
      </c>
      <c r="L5261" s="12" t="s">
        <v>39</v>
      </c>
      <c r="M5261" s="17">
        <f t="shared" si="2"/>
        <v>26.28640777</v>
      </c>
      <c r="N5261" s="18" t="b">
        <f t="shared" si="3"/>
        <v>0</v>
      </c>
      <c r="O5261" s="18" t="b">
        <f t="shared" si="4"/>
        <v>0</v>
      </c>
      <c r="P5261" s="18" t="b">
        <f t="shared" ref="P5261:Q5261" si="5267">if(F5261=0,false,true)</f>
        <v>1</v>
      </c>
      <c r="Q5261" s="18" t="b">
        <f t="shared" si="5267"/>
        <v>0</v>
      </c>
      <c r="R5261" s="18" t="b">
        <f t="shared" si="6"/>
        <v>0</v>
      </c>
      <c r="S5261" s="18">
        <f t="shared" si="11"/>
        <v>0</v>
      </c>
      <c r="T5261" s="19"/>
      <c r="U5261" s="20"/>
      <c r="V5261" s="19"/>
      <c r="W5261" s="19"/>
      <c r="X5261" s="19"/>
      <c r="Y5261" s="19">
        <f t="shared" si="7"/>
        <v>43695.4551</v>
      </c>
      <c r="Z5261" s="21">
        <f t="shared" si="8"/>
        <v>20.6</v>
      </c>
      <c r="AA5261" s="18" t="b">
        <f t="shared" si="9"/>
        <v>1</v>
      </c>
      <c r="AB5261" s="18" t="str">
        <f>vlookup(H5261,Table2_ContractType!A:B,2,false)</f>
        <v>Month-to-Month</v>
      </c>
      <c r="AC5261" s="18" t="str">
        <f>vlookup(F5261,Table3_PhoneService!A:B,2,false)</f>
        <v>One Line</v>
      </c>
      <c r="AD5261" s="18" t="str">
        <f>vlookup(G5261,Table4_InternetService!A:B,2,false)</f>
        <v>No Internet Service</v>
      </c>
      <c r="AE5261" s="10"/>
    </row>
    <row r="5262" ht="15.75" customHeight="1">
      <c r="A5262" s="12" t="s">
        <v>5302</v>
      </c>
      <c r="B5262" s="12" t="s">
        <v>36</v>
      </c>
      <c r="C5262" s="12">
        <v>0.0</v>
      </c>
      <c r="D5262" s="12" t="s">
        <v>37</v>
      </c>
      <c r="E5262" s="12" t="s">
        <v>37</v>
      </c>
      <c r="F5262" s="12">
        <v>2.0</v>
      </c>
      <c r="G5262" s="12">
        <v>1.0</v>
      </c>
      <c r="H5262" s="12">
        <v>2.0</v>
      </c>
      <c r="I5262" s="12" t="s">
        <v>38</v>
      </c>
      <c r="J5262" s="5">
        <v>89.8</v>
      </c>
      <c r="K5262" s="5">
        <v>6510.45</v>
      </c>
      <c r="L5262" s="12" t="s">
        <v>39</v>
      </c>
      <c r="M5262" s="17">
        <f t="shared" si="2"/>
        <v>72.49944321</v>
      </c>
      <c r="N5262" s="18" t="b">
        <f t="shared" si="3"/>
        <v>1</v>
      </c>
      <c r="O5262" s="18" t="b">
        <f t="shared" si="4"/>
        <v>0</v>
      </c>
      <c r="P5262" s="18" t="b">
        <f t="shared" ref="P5262:Q5262" si="5268">if(F5262=0,false,true)</f>
        <v>1</v>
      </c>
      <c r="Q5262" s="18" t="b">
        <f t="shared" si="5268"/>
        <v>1</v>
      </c>
      <c r="R5262" s="18" t="b">
        <f t="shared" si="6"/>
        <v>1</v>
      </c>
      <c r="S5262" s="18">
        <f t="shared" si="11"/>
        <v>3</v>
      </c>
      <c r="T5262" s="19"/>
      <c r="U5262" s="20"/>
      <c r="V5262" s="19"/>
      <c r="W5262" s="19"/>
      <c r="X5262" s="19"/>
      <c r="Y5262" s="19">
        <f t="shared" si="7"/>
        <v>42289.8086</v>
      </c>
      <c r="Z5262" s="21">
        <f t="shared" si="8"/>
        <v>89.8</v>
      </c>
      <c r="AA5262" s="18" t="b">
        <f t="shared" si="9"/>
        <v>1</v>
      </c>
      <c r="AB5262" s="18" t="str">
        <f>vlookup(H5262,Table2_ContractType!A:B,2,false)</f>
        <v>2 Year</v>
      </c>
      <c r="AC5262" s="18" t="str">
        <f>vlookup(F5262,Table3_PhoneService!A:B,2,false)</f>
        <v>Two or More Lines</v>
      </c>
      <c r="AD5262" s="18" t="str">
        <f>vlookup(G5262,Table4_InternetService!A:B,2,false)</f>
        <v>DSL</v>
      </c>
      <c r="AE5262" s="10"/>
    </row>
    <row r="5263" ht="15.75" customHeight="1">
      <c r="A5263" s="12" t="s">
        <v>5303</v>
      </c>
      <c r="B5263" s="12" t="s">
        <v>36</v>
      </c>
      <c r="C5263" s="12">
        <v>0.0</v>
      </c>
      <c r="D5263" s="12" t="s">
        <v>37</v>
      </c>
      <c r="E5263" s="12" t="s">
        <v>39</v>
      </c>
      <c r="F5263" s="12">
        <v>2.0</v>
      </c>
      <c r="G5263" s="12">
        <v>2.0</v>
      </c>
      <c r="H5263" s="12">
        <v>1.0</v>
      </c>
      <c r="I5263" s="12" t="s">
        <v>44</v>
      </c>
      <c r="J5263" s="5">
        <v>111.8</v>
      </c>
      <c r="K5263" s="5">
        <v>5809.75</v>
      </c>
      <c r="L5263" s="12" t="s">
        <v>39</v>
      </c>
      <c r="M5263" s="17">
        <f t="shared" si="2"/>
        <v>51.96556351</v>
      </c>
      <c r="N5263" s="18" t="b">
        <f t="shared" si="3"/>
        <v>1</v>
      </c>
      <c r="O5263" s="18" t="b">
        <f t="shared" si="4"/>
        <v>0</v>
      </c>
      <c r="P5263" s="18" t="b">
        <f t="shared" ref="P5263:Q5263" si="5269">if(F5263=0,false,true)</f>
        <v>1</v>
      </c>
      <c r="Q5263" s="18" t="b">
        <f t="shared" si="5269"/>
        <v>1</v>
      </c>
      <c r="R5263" s="18" t="b">
        <f t="shared" si="6"/>
        <v>1</v>
      </c>
      <c r="S5263" s="18">
        <f t="shared" si="11"/>
        <v>1</v>
      </c>
      <c r="T5263" s="19"/>
      <c r="U5263" s="20"/>
      <c r="V5263" s="19"/>
      <c r="W5263" s="19"/>
      <c r="X5263" s="19"/>
      <c r="Y5263" s="19">
        <f t="shared" si="7"/>
        <v>42914.38078</v>
      </c>
      <c r="Z5263" s="21">
        <f t="shared" si="8"/>
        <v>111.8</v>
      </c>
      <c r="AA5263" s="18" t="b">
        <f t="shared" si="9"/>
        <v>1</v>
      </c>
      <c r="AB5263" s="18" t="str">
        <f>vlookup(H5263,Table2_ContractType!A:B,2,false)</f>
        <v>1 Year</v>
      </c>
      <c r="AC5263" s="18" t="str">
        <f>vlookup(F5263,Table3_PhoneService!A:B,2,false)</f>
        <v>Two or More Lines</v>
      </c>
      <c r="AD5263" s="18" t="str">
        <f>vlookup(G5263,Table4_InternetService!A:B,2,false)</f>
        <v>Fiber Optic</v>
      </c>
      <c r="AE5263" s="10"/>
    </row>
    <row r="5264" ht="15.75" customHeight="1">
      <c r="A5264" s="12" t="s">
        <v>5304</v>
      </c>
      <c r="B5264" s="12" t="s">
        <v>36</v>
      </c>
      <c r="C5264" s="12">
        <v>1.0</v>
      </c>
      <c r="D5264" s="12" t="s">
        <v>39</v>
      </c>
      <c r="E5264" s="12" t="s">
        <v>37</v>
      </c>
      <c r="F5264" s="12">
        <v>1.0</v>
      </c>
      <c r="G5264" s="12">
        <v>2.0</v>
      </c>
      <c r="H5264" s="12">
        <v>0.0</v>
      </c>
      <c r="I5264" s="12" t="s">
        <v>56</v>
      </c>
      <c r="J5264" s="5">
        <v>71.0</v>
      </c>
      <c r="K5264" s="5">
        <v>71.0</v>
      </c>
      <c r="L5264" s="12" t="s">
        <v>37</v>
      </c>
      <c r="M5264" s="17">
        <f t="shared" si="2"/>
        <v>1</v>
      </c>
      <c r="N5264" s="18" t="b">
        <f t="shared" si="3"/>
        <v>1</v>
      </c>
      <c r="O5264" s="18" t="b">
        <f t="shared" si="4"/>
        <v>1</v>
      </c>
      <c r="P5264" s="18" t="b">
        <f t="shared" ref="P5264:Q5264" si="5270">if(F5264=0,false,true)</f>
        <v>1</v>
      </c>
      <c r="Q5264" s="18" t="b">
        <f t="shared" si="5270"/>
        <v>1</v>
      </c>
      <c r="R5264" s="18" t="b">
        <f t="shared" si="6"/>
        <v>1</v>
      </c>
      <c r="S5264" s="18">
        <f t="shared" si="11"/>
        <v>2</v>
      </c>
      <c r="T5264" s="19"/>
      <c r="U5264" s="20"/>
      <c r="V5264" s="19"/>
      <c r="W5264" s="19"/>
      <c r="X5264" s="19"/>
      <c r="Y5264" s="19">
        <f t="shared" si="7"/>
        <v>44464.58333</v>
      </c>
      <c r="Z5264" s="21">
        <f t="shared" si="8"/>
        <v>71</v>
      </c>
      <c r="AA5264" s="18" t="b">
        <f t="shared" si="9"/>
        <v>1</v>
      </c>
      <c r="AB5264" s="18" t="str">
        <f>vlookup(H5264,Table2_ContractType!A:B,2,false)</f>
        <v>Month-to-Month</v>
      </c>
      <c r="AC5264" s="18" t="str">
        <f>vlookup(F5264,Table3_PhoneService!A:B,2,false)</f>
        <v>One Line</v>
      </c>
      <c r="AD5264" s="18" t="str">
        <f>vlookup(G5264,Table4_InternetService!A:B,2,false)</f>
        <v>Fiber Optic</v>
      </c>
      <c r="AE5264" s="10"/>
    </row>
    <row r="5265" ht="15.75" customHeight="1">
      <c r="A5265" s="12" t="s">
        <v>5305</v>
      </c>
      <c r="B5265" s="12" t="s">
        <v>43</v>
      </c>
      <c r="C5265" s="12">
        <v>0.0</v>
      </c>
      <c r="D5265" s="12" t="s">
        <v>37</v>
      </c>
      <c r="E5265" s="12" t="s">
        <v>39</v>
      </c>
      <c r="F5265" s="12">
        <v>1.0</v>
      </c>
      <c r="G5265" s="12">
        <v>1.0</v>
      </c>
      <c r="H5265" s="12">
        <v>0.0</v>
      </c>
      <c r="I5265" s="12" t="s">
        <v>41</v>
      </c>
      <c r="J5265" s="5">
        <v>49.55</v>
      </c>
      <c r="K5265" s="5">
        <v>878.35</v>
      </c>
      <c r="L5265" s="12" t="s">
        <v>37</v>
      </c>
      <c r="M5265" s="17">
        <f t="shared" si="2"/>
        <v>17.72653885</v>
      </c>
      <c r="N5265" s="18" t="b">
        <f t="shared" si="3"/>
        <v>0</v>
      </c>
      <c r="O5265" s="18" t="b">
        <f t="shared" si="4"/>
        <v>1</v>
      </c>
      <c r="P5265" s="18" t="b">
        <f t="shared" ref="P5265:Q5265" si="5271">if(F5265=0,false,true)</f>
        <v>1</v>
      </c>
      <c r="Q5265" s="18" t="b">
        <f t="shared" si="5271"/>
        <v>1</v>
      </c>
      <c r="R5265" s="18" t="b">
        <f t="shared" si="6"/>
        <v>1</v>
      </c>
      <c r="S5265" s="18">
        <f t="shared" si="11"/>
        <v>1</v>
      </c>
      <c r="T5265" s="19"/>
      <c r="U5265" s="20"/>
      <c r="V5265" s="19"/>
      <c r="W5265" s="19"/>
      <c r="X5265" s="19"/>
      <c r="Y5265" s="19">
        <f t="shared" si="7"/>
        <v>43955.81778</v>
      </c>
      <c r="Z5265" s="21">
        <f t="shared" si="8"/>
        <v>49.55</v>
      </c>
      <c r="AA5265" s="18" t="b">
        <f t="shared" si="9"/>
        <v>1</v>
      </c>
      <c r="AB5265" s="18" t="str">
        <f>vlookup(H5265,Table2_ContractType!A:B,2,false)</f>
        <v>Month-to-Month</v>
      </c>
      <c r="AC5265" s="18" t="str">
        <f>vlookup(F5265,Table3_PhoneService!A:B,2,false)</f>
        <v>One Line</v>
      </c>
      <c r="AD5265" s="18" t="str">
        <f>vlookup(G5265,Table4_InternetService!A:B,2,false)</f>
        <v>DSL</v>
      </c>
      <c r="AE5265" s="10"/>
    </row>
    <row r="5266" ht="15.75" customHeight="1">
      <c r="A5266" s="12" t="s">
        <v>5306</v>
      </c>
      <c r="B5266" s="12" t="s">
        <v>43</v>
      </c>
      <c r="C5266" s="12">
        <v>0.0</v>
      </c>
      <c r="D5266" s="12" t="s">
        <v>39</v>
      </c>
      <c r="E5266" s="12" t="s">
        <v>39</v>
      </c>
      <c r="F5266" s="12">
        <v>1.0</v>
      </c>
      <c r="G5266" s="12">
        <v>2.0</v>
      </c>
      <c r="H5266" s="12">
        <v>0.0</v>
      </c>
      <c r="I5266" s="12" t="s">
        <v>41</v>
      </c>
      <c r="J5266" s="5">
        <v>79.85</v>
      </c>
      <c r="K5266" s="5">
        <v>887.35</v>
      </c>
      <c r="L5266" s="12" t="s">
        <v>39</v>
      </c>
      <c r="M5266" s="17">
        <f t="shared" si="2"/>
        <v>11.11271133</v>
      </c>
      <c r="N5266" s="18" t="b">
        <f t="shared" si="3"/>
        <v>0</v>
      </c>
      <c r="O5266" s="18" t="b">
        <f t="shared" si="4"/>
        <v>0</v>
      </c>
      <c r="P5266" s="18" t="b">
        <f t="shared" ref="P5266:Q5266" si="5272">if(F5266=0,false,true)</f>
        <v>1</v>
      </c>
      <c r="Q5266" s="18" t="b">
        <f t="shared" si="5272"/>
        <v>1</v>
      </c>
      <c r="R5266" s="18" t="b">
        <f t="shared" si="6"/>
        <v>1</v>
      </c>
      <c r="S5266" s="18">
        <f t="shared" si="11"/>
        <v>0</v>
      </c>
      <c r="T5266" s="19"/>
      <c r="U5266" s="20"/>
      <c r="V5266" s="19"/>
      <c r="W5266" s="19"/>
      <c r="X5266" s="19"/>
      <c r="Y5266" s="19">
        <f t="shared" si="7"/>
        <v>44156.98836</v>
      </c>
      <c r="Z5266" s="21">
        <f t="shared" si="8"/>
        <v>79.85</v>
      </c>
      <c r="AA5266" s="18" t="b">
        <f t="shared" si="9"/>
        <v>1</v>
      </c>
      <c r="AB5266" s="18" t="str">
        <f>vlookup(H5266,Table2_ContractType!A:B,2,false)</f>
        <v>Month-to-Month</v>
      </c>
      <c r="AC5266" s="18" t="str">
        <f>vlookup(F5266,Table3_PhoneService!A:B,2,false)</f>
        <v>One Line</v>
      </c>
      <c r="AD5266" s="18" t="str">
        <f>vlookup(G5266,Table4_InternetService!A:B,2,false)</f>
        <v>Fiber Optic</v>
      </c>
      <c r="AE5266" s="10"/>
    </row>
    <row r="5267" ht="15.75" customHeight="1">
      <c r="A5267" s="12" t="s">
        <v>5307</v>
      </c>
      <c r="B5267" s="12" t="s">
        <v>36</v>
      </c>
      <c r="C5267" s="12">
        <v>0.0</v>
      </c>
      <c r="D5267" s="12" t="s">
        <v>39</v>
      </c>
      <c r="E5267" s="12" t="s">
        <v>39</v>
      </c>
      <c r="F5267" s="12">
        <v>2.0</v>
      </c>
      <c r="G5267" s="12">
        <v>2.0</v>
      </c>
      <c r="H5267" s="12">
        <v>0.0</v>
      </c>
      <c r="I5267" s="12" t="s">
        <v>41</v>
      </c>
      <c r="J5267" s="5">
        <v>75.45</v>
      </c>
      <c r="K5267" s="5">
        <v>480.75</v>
      </c>
      <c r="L5267" s="12" t="s">
        <v>37</v>
      </c>
      <c r="M5267" s="17">
        <f t="shared" si="2"/>
        <v>6.371769384</v>
      </c>
      <c r="N5267" s="18" t="b">
        <f t="shared" si="3"/>
        <v>1</v>
      </c>
      <c r="O5267" s="18" t="b">
        <f t="shared" si="4"/>
        <v>1</v>
      </c>
      <c r="P5267" s="18" t="b">
        <f t="shared" ref="P5267:Q5267" si="5273">if(F5267=0,false,true)</f>
        <v>1</v>
      </c>
      <c r="Q5267" s="18" t="b">
        <f t="shared" si="5273"/>
        <v>1</v>
      </c>
      <c r="R5267" s="18" t="b">
        <f t="shared" si="6"/>
        <v>1</v>
      </c>
      <c r="S5267" s="18">
        <f t="shared" si="11"/>
        <v>0</v>
      </c>
      <c r="T5267" s="19"/>
      <c r="U5267" s="20"/>
      <c r="V5267" s="19"/>
      <c r="W5267" s="19"/>
      <c r="X5267" s="19"/>
      <c r="Y5267" s="19">
        <f t="shared" si="7"/>
        <v>44301.19201</v>
      </c>
      <c r="Z5267" s="21">
        <f t="shared" si="8"/>
        <v>75.45</v>
      </c>
      <c r="AA5267" s="18" t="b">
        <f t="shared" si="9"/>
        <v>1</v>
      </c>
      <c r="AB5267" s="18" t="str">
        <f>vlookup(H5267,Table2_ContractType!A:B,2,false)</f>
        <v>Month-to-Month</v>
      </c>
      <c r="AC5267" s="18" t="str">
        <f>vlookup(F5267,Table3_PhoneService!A:B,2,false)</f>
        <v>Two or More Lines</v>
      </c>
      <c r="AD5267" s="18" t="str">
        <f>vlookup(G5267,Table4_InternetService!A:B,2,false)</f>
        <v>Fiber Optic</v>
      </c>
      <c r="AE5267" s="10"/>
    </row>
    <row r="5268" ht="15.75" customHeight="1">
      <c r="A5268" s="12" t="s">
        <v>5308</v>
      </c>
      <c r="B5268" s="12" t="s">
        <v>36</v>
      </c>
      <c r="C5268" s="12">
        <v>0.0</v>
      </c>
      <c r="D5268" s="12" t="s">
        <v>37</v>
      </c>
      <c r="E5268" s="12" t="s">
        <v>39</v>
      </c>
      <c r="F5268" s="12">
        <v>1.0</v>
      </c>
      <c r="G5268" s="12">
        <v>0.0</v>
      </c>
      <c r="H5268" s="12">
        <v>2.0</v>
      </c>
      <c r="I5268" s="12" t="s">
        <v>44</v>
      </c>
      <c r="J5268" s="5">
        <v>19.6</v>
      </c>
      <c r="K5268" s="5">
        <v>1134.25</v>
      </c>
      <c r="L5268" s="12" t="s">
        <v>39</v>
      </c>
      <c r="M5268" s="17">
        <f t="shared" si="2"/>
        <v>57.86989796</v>
      </c>
      <c r="N5268" s="18" t="b">
        <f t="shared" si="3"/>
        <v>1</v>
      </c>
      <c r="O5268" s="18" t="b">
        <f t="shared" si="4"/>
        <v>0</v>
      </c>
      <c r="P5268" s="18" t="b">
        <f t="shared" ref="P5268:Q5268" si="5274">if(F5268=0,false,true)</f>
        <v>1</v>
      </c>
      <c r="Q5268" s="18" t="b">
        <f t="shared" si="5274"/>
        <v>0</v>
      </c>
      <c r="R5268" s="18" t="b">
        <f t="shared" si="6"/>
        <v>0</v>
      </c>
      <c r="S5268" s="18">
        <f t="shared" si="11"/>
        <v>1</v>
      </c>
      <c r="T5268" s="19"/>
      <c r="U5268" s="20"/>
      <c r="V5268" s="19"/>
      <c r="W5268" s="19"/>
      <c r="X5268" s="19"/>
      <c r="Y5268" s="19">
        <f t="shared" si="7"/>
        <v>42734.7906</v>
      </c>
      <c r="Z5268" s="21">
        <f t="shared" si="8"/>
        <v>19.6</v>
      </c>
      <c r="AA5268" s="18" t="b">
        <f t="shared" si="9"/>
        <v>1</v>
      </c>
      <c r="AB5268" s="18" t="str">
        <f>vlookup(H5268,Table2_ContractType!A:B,2,false)</f>
        <v>2 Year</v>
      </c>
      <c r="AC5268" s="18" t="str">
        <f>vlookup(F5268,Table3_PhoneService!A:B,2,false)</f>
        <v>One Line</v>
      </c>
      <c r="AD5268" s="18" t="str">
        <f>vlookup(G5268,Table4_InternetService!A:B,2,false)</f>
        <v>No Internet Service</v>
      </c>
      <c r="AE5268" s="10"/>
    </row>
    <row r="5269" ht="15.75" customHeight="1">
      <c r="A5269" s="12" t="s">
        <v>5309</v>
      </c>
      <c r="B5269" s="12" t="s">
        <v>36</v>
      </c>
      <c r="C5269" s="12">
        <v>0.0</v>
      </c>
      <c r="D5269" s="12" t="s">
        <v>39</v>
      </c>
      <c r="E5269" s="12" t="s">
        <v>39</v>
      </c>
      <c r="F5269" s="12">
        <v>0.0</v>
      </c>
      <c r="G5269" s="12">
        <v>1.0</v>
      </c>
      <c r="H5269" s="12">
        <v>0.0</v>
      </c>
      <c r="I5269" s="12" t="s">
        <v>41</v>
      </c>
      <c r="J5269" s="5">
        <v>29.25</v>
      </c>
      <c r="K5269" s="5">
        <v>226.95</v>
      </c>
      <c r="L5269" s="12" t="s">
        <v>39</v>
      </c>
      <c r="M5269" s="17">
        <f t="shared" si="2"/>
        <v>7.758974359</v>
      </c>
      <c r="N5269" s="18" t="b">
        <f t="shared" si="3"/>
        <v>1</v>
      </c>
      <c r="O5269" s="18" t="b">
        <f t="shared" si="4"/>
        <v>0</v>
      </c>
      <c r="P5269" s="18" t="b">
        <f t="shared" ref="P5269:Q5269" si="5275">if(F5269=0,false,true)</f>
        <v>0</v>
      </c>
      <c r="Q5269" s="18" t="b">
        <f t="shared" si="5275"/>
        <v>1</v>
      </c>
      <c r="R5269" s="18" t="b">
        <f t="shared" si="6"/>
        <v>0</v>
      </c>
      <c r="S5269" s="18">
        <f t="shared" si="11"/>
        <v>0</v>
      </c>
      <c r="T5269" s="19"/>
      <c r="U5269" s="20"/>
      <c r="V5269" s="19"/>
      <c r="W5269" s="19"/>
      <c r="X5269" s="19"/>
      <c r="Y5269" s="19">
        <f t="shared" si="7"/>
        <v>44258.99786</v>
      </c>
      <c r="Z5269" s="21">
        <f t="shared" si="8"/>
        <v>29.25</v>
      </c>
      <c r="AA5269" s="18" t="b">
        <f t="shared" si="9"/>
        <v>1</v>
      </c>
      <c r="AB5269" s="18" t="str">
        <f>vlookup(H5269,Table2_ContractType!A:B,2,false)</f>
        <v>Month-to-Month</v>
      </c>
      <c r="AC5269" s="18" t="str">
        <f>vlookup(F5269,Table3_PhoneService!A:B,2,false)</f>
        <v>No Phone Service</v>
      </c>
      <c r="AD5269" s="18" t="str">
        <f>vlookup(G5269,Table4_InternetService!A:B,2,false)</f>
        <v>DSL</v>
      </c>
      <c r="AE5269" s="10"/>
    </row>
    <row r="5270" ht="15.75" customHeight="1">
      <c r="A5270" s="12" t="s">
        <v>5310</v>
      </c>
      <c r="B5270" s="12" t="s">
        <v>43</v>
      </c>
      <c r="C5270" s="12">
        <v>0.0</v>
      </c>
      <c r="D5270" s="12" t="s">
        <v>37</v>
      </c>
      <c r="E5270" s="12" t="s">
        <v>39</v>
      </c>
      <c r="F5270" s="12">
        <v>2.0</v>
      </c>
      <c r="G5270" s="12">
        <v>2.0</v>
      </c>
      <c r="H5270" s="12">
        <v>0.0</v>
      </c>
      <c r="I5270" s="12" t="s">
        <v>56</v>
      </c>
      <c r="J5270" s="5">
        <v>93.35</v>
      </c>
      <c r="K5270" s="5">
        <v>3092.0</v>
      </c>
      <c r="L5270" s="12" t="s">
        <v>39</v>
      </c>
      <c r="M5270" s="17">
        <f t="shared" si="2"/>
        <v>33.12265667</v>
      </c>
      <c r="N5270" s="18" t="b">
        <f t="shared" si="3"/>
        <v>0</v>
      </c>
      <c r="O5270" s="18" t="b">
        <f t="shared" si="4"/>
        <v>0</v>
      </c>
      <c r="P5270" s="18" t="b">
        <f t="shared" ref="P5270:Q5270" si="5276">if(F5270=0,false,true)</f>
        <v>1</v>
      </c>
      <c r="Q5270" s="18" t="b">
        <f t="shared" si="5276"/>
        <v>1</v>
      </c>
      <c r="R5270" s="18" t="b">
        <f t="shared" si="6"/>
        <v>1</v>
      </c>
      <c r="S5270" s="18">
        <f t="shared" si="11"/>
        <v>1</v>
      </c>
      <c r="T5270" s="19"/>
      <c r="U5270" s="20"/>
      <c r="V5270" s="19"/>
      <c r="W5270" s="19"/>
      <c r="X5270" s="19"/>
      <c r="Y5270" s="19">
        <f t="shared" si="7"/>
        <v>43487.51919</v>
      </c>
      <c r="Z5270" s="21">
        <f t="shared" si="8"/>
        <v>93.35</v>
      </c>
      <c r="AA5270" s="18" t="b">
        <f t="shared" si="9"/>
        <v>1</v>
      </c>
      <c r="AB5270" s="18" t="str">
        <f>vlookup(H5270,Table2_ContractType!A:B,2,false)</f>
        <v>Month-to-Month</v>
      </c>
      <c r="AC5270" s="18" t="str">
        <f>vlookup(F5270,Table3_PhoneService!A:B,2,false)</f>
        <v>Two or More Lines</v>
      </c>
      <c r="AD5270" s="18" t="str">
        <f>vlookup(G5270,Table4_InternetService!A:B,2,false)</f>
        <v>Fiber Optic</v>
      </c>
      <c r="AE5270" s="10"/>
    </row>
    <row r="5271" ht="15.75" customHeight="1">
      <c r="A5271" s="12" t="s">
        <v>5311</v>
      </c>
      <c r="B5271" s="12" t="s">
        <v>43</v>
      </c>
      <c r="C5271" s="12">
        <v>1.0</v>
      </c>
      <c r="D5271" s="12" t="s">
        <v>39</v>
      </c>
      <c r="E5271" s="12" t="s">
        <v>39</v>
      </c>
      <c r="F5271" s="12">
        <v>2.0</v>
      </c>
      <c r="G5271" s="12">
        <v>2.0</v>
      </c>
      <c r="H5271" s="12">
        <v>0.0</v>
      </c>
      <c r="I5271" s="12" t="s">
        <v>44</v>
      </c>
      <c r="J5271" s="5">
        <v>103.5</v>
      </c>
      <c r="K5271" s="5">
        <v>6548.65</v>
      </c>
      <c r="L5271" s="12" t="s">
        <v>39</v>
      </c>
      <c r="M5271" s="17">
        <f t="shared" si="2"/>
        <v>63.27198068</v>
      </c>
      <c r="N5271" s="18" t="b">
        <f t="shared" si="3"/>
        <v>0</v>
      </c>
      <c r="O5271" s="18" t="b">
        <f t="shared" si="4"/>
        <v>0</v>
      </c>
      <c r="P5271" s="18" t="b">
        <f t="shared" ref="P5271:Q5271" si="5277">if(F5271=0,false,true)</f>
        <v>1</v>
      </c>
      <c r="Q5271" s="18" t="b">
        <f t="shared" si="5277"/>
        <v>1</v>
      </c>
      <c r="R5271" s="18" t="b">
        <f t="shared" si="6"/>
        <v>1</v>
      </c>
      <c r="S5271" s="18">
        <f t="shared" si="11"/>
        <v>0</v>
      </c>
      <c r="T5271" s="19"/>
      <c r="U5271" s="20"/>
      <c r="V5271" s="19"/>
      <c r="W5271" s="19"/>
      <c r="X5271" s="19"/>
      <c r="Y5271" s="19">
        <f t="shared" si="7"/>
        <v>42570.47725</v>
      </c>
      <c r="Z5271" s="21">
        <f t="shared" si="8"/>
        <v>103.5</v>
      </c>
      <c r="AA5271" s="18" t="b">
        <f t="shared" si="9"/>
        <v>1</v>
      </c>
      <c r="AB5271" s="18" t="str">
        <f>vlookup(H5271,Table2_ContractType!A:B,2,false)</f>
        <v>Month-to-Month</v>
      </c>
      <c r="AC5271" s="18" t="str">
        <f>vlookup(F5271,Table3_PhoneService!A:B,2,false)</f>
        <v>Two or More Lines</v>
      </c>
      <c r="AD5271" s="18" t="str">
        <f>vlookup(G5271,Table4_InternetService!A:B,2,false)</f>
        <v>Fiber Optic</v>
      </c>
      <c r="AE5271" s="10"/>
    </row>
    <row r="5272" ht="15.75" customHeight="1">
      <c r="A5272" s="12" t="s">
        <v>5312</v>
      </c>
      <c r="B5272" s="12" t="s">
        <v>43</v>
      </c>
      <c r="C5272" s="12">
        <v>0.0</v>
      </c>
      <c r="D5272" s="12" t="s">
        <v>39</v>
      </c>
      <c r="E5272" s="12" t="s">
        <v>39</v>
      </c>
      <c r="F5272" s="12">
        <v>1.0</v>
      </c>
      <c r="G5272" s="12">
        <v>2.0</v>
      </c>
      <c r="H5272" s="12">
        <v>0.0</v>
      </c>
      <c r="I5272" s="12" t="s">
        <v>44</v>
      </c>
      <c r="J5272" s="5">
        <v>95.9</v>
      </c>
      <c r="K5272" s="5">
        <v>827.45</v>
      </c>
      <c r="L5272" s="12" t="s">
        <v>39</v>
      </c>
      <c r="M5272" s="17">
        <f t="shared" si="2"/>
        <v>8.628258603</v>
      </c>
      <c r="N5272" s="18" t="b">
        <f t="shared" si="3"/>
        <v>0</v>
      </c>
      <c r="O5272" s="18" t="b">
        <f t="shared" si="4"/>
        <v>0</v>
      </c>
      <c r="P5272" s="18" t="b">
        <f t="shared" ref="P5272:Q5272" si="5278">if(F5272=0,false,true)</f>
        <v>1</v>
      </c>
      <c r="Q5272" s="18" t="b">
        <f t="shared" si="5278"/>
        <v>1</v>
      </c>
      <c r="R5272" s="18" t="b">
        <f t="shared" si="6"/>
        <v>1</v>
      </c>
      <c r="S5272" s="18">
        <f t="shared" si="11"/>
        <v>0</v>
      </c>
      <c r="T5272" s="19"/>
      <c r="U5272" s="20"/>
      <c r="V5272" s="19"/>
      <c r="W5272" s="19"/>
      <c r="X5272" s="19"/>
      <c r="Y5272" s="19">
        <f t="shared" si="7"/>
        <v>44232.55713</v>
      </c>
      <c r="Z5272" s="21">
        <f t="shared" si="8"/>
        <v>95.9</v>
      </c>
      <c r="AA5272" s="18" t="b">
        <f t="shared" si="9"/>
        <v>1</v>
      </c>
      <c r="AB5272" s="18" t="str">
        <f>vlookup(H5272,Table2_ContractType!A:B,2,false)</f>
        <v>Month-to-Month</v>
      </c>
      <c r="AC5272" s="18" t="str">
        <f>vlookup(F5272,Table3_PhoneService!A:B,2,false)</f>
        <v>One Line</v>
      </c>
      <c r="AD5272" s="18" t="str">
        <f>vlookup(G5272,Table4_InternetService!A:B,2,false)</f>
        <v>Fiber Optic</v>
      </c>
      <c r="AE5272" s="10"/>
    </row>
    <row r="5273" ht="15.75" customHeight="1">
      <c r="A5273" s="12" t="s">
        <v>5313</v>
      </c>
      <c r="B5273" s="12" t="s">
        <v>43</v>
      </c>
      <c r="C5273" s="12">
        <v>1.0</v>
      </c>
      <c r="D5273" s="12" t="s">
        <v>37</v>
      </c>
      <c r="E5273" s="12" t="s">
        <v>37</v>
      </c>
      <c r="F5273" s="12">
        <v>2.0</v>
      </c>
      <c r="G5273" s="12">
        <v>2.0</v>
      </c>
      <c r="H5273" s="12">
        <v>0.0</v>
      </c>
      <c r="I5273" s="12" t="s">
        <v>56</v>
      </c>
      <c r="J5273" s="5">
        <v>80.95</v>
      </c>
      <c r="K5273" s="5">
        <v>4859.1</v>
      </c>
      <c r="L5273" s="12" t="s">
        <v>39</v>
      </c>
      <c r="M5273" s="17">
        <f t="shared" si="2"/>
        <v>60.02594194</v>
      </c>
      <c r="N5273" s="18" t="b">
        <f t="shared" si="3"/>
        <v>0</v>
      </c>
      <c r="O5273" s="18" t="b">
        <f t="shared" si="4"/>
        <v>0</v>
      </c>
      <c r="P5273" s="18" t="b">
        <f t="shared" ref="P5273:Q5273" si="5279">if(F5273=0,false,true)</f>
        <v>1</v>
      </c>
      <c r="Q5273" s="18" t="b">
        <f t="shared" si="5279"/>
        <v>1</v>
      </c>
      <c r="R5273" s="18" t="b">
        <f t="shared" si="6"/>
        <v>1</v>
      </c>
      <c r="S5273" s="18">
        <f t="shared" si="11"/>
        <v>3</v>
      </c>
      <c r="T5273" s="19"/>
      <c r="U5273" s="20"/>
      <c r="V5273" s="19"/>
      <c r="W5273" s="19"/>
      <c r="X5273" s="19"/>
      <c r="Y5273" s="19">
        <f t="shared" si="7"/>
        <v>42669.21093</v>
      </c>
      <c r="Z5273" s="21">
        <f t="shared" si="8"/>
        <v>80.95</v>
      </c>
      <c r="AA5273" s="18" t="b">
        <f t="shared" si="9"/>
        <v>1</v>
      </c>
      <c r="AB5273" s="18" t="str">
        <f>vlookup(H5273,Table2_ContractType!A:B,2,false)</f>
        <v>Month-to-Month</v>
      </c>
      <c r="AC5273" s="18" t="str">
        <f>vlookup(F5273,Table3_PhoneService!A:B,2,false)</f>
        <v>Two or More Lines</v>
      </c>
      <c r="AD5273" s="18" t="str">
        <f>vlookup(G5273,Table4_InternetService!A:B,2,false)</f>
        <v>Fiber Optic</v>
      </c>
      <c r="AE5273" s="10"/>
    </row>
    <row r="5274" ht="15.75" customHeight="1">
      <c r="A5274" s="12" t="s">
        <v>5314</v>
      </c>
      <c r="B5274" s="12" t="s">
        <v>43</v>
      </c>
      <c r="C5274" s="12">
        <v>0.0</v>
      </c>
      <c r="D5274" s="12" t="s">
        <v>39</v>
      </c>
      <c r="E5274" s="12" t="s">
        <v>39</v>
      </c>
      <c r="F5274" s="12">
        <v>1.0</v>
      </c>
      <c r="G5274" s="12">
        <v>0.0</v>
      </c>
      <c r="H5274" s="12">
        <v>2.0</v>
      </c>
      <c r="I5274" s="12" t="s">
        <v>38</v>
      </c>
      <c r="J5274" s="5">
        <v>19.65</v>
      </c>
      <c r="K5274" s="5">
        <v>1008.7</v>
      </c>
      <c r="L5274" s="12" t="s">
        <v>39</v>
      </c>
      <c r="M5274" s="17">
        <f t="shared" si="2"/>
        <v>51.33333333</v>
      </c>
      <c r="N5274" s="18" t="b">
        <f t="shared" si="3"/>
        <v>0</v>
      </c>
      <c r="O5274" s="18" t="b">
        <f t="shared" si="4"/>
        <v>0</v>
      </c>
      <c r="P5274" s="18" t="b">
        <f t="shared" ref="P5274:Q5274" si="5280">if(F5274=0,false,true)</f>
        <v>1</v>
      </c>
      <c r="Q5274" s="18" t="b">
        <f t="shared" si="5280"/>
        <v>0</v>
      </c>
      <c r="R5274" s="18" t="b">
        <f t="shared" si="6"/>
        <v>0</v>
      </c>
      <c r="S5274" s="18">
        <f t="shared" si="11"/>
        <v>0</v>
      </c>
      <c r="T5274" s="19"/>
      <c r="U5274" s="20"/>
      <c r="V5274" s="19"/>
      <c r="W5274" s="19"/>
      <c r="X5274" s="19"/>
      <c r="Y5274" s="19">
        <f t="shared" si="7"/>
        <v>42933.61111</v>
      </c>
      <c r="Z5274" s="21">
        <f t="shared" si="8"/>
        <v>19.65</v>
      </c>
      <c r="AA5274" s="18" t="b">
        <f t="shared" si="9"/>
        <v>1</v>
      </c>
      <c r="AB5274" s="18" t="str">
        <f>vlookup(H5274,Table2_ContractType!A:B,2,false)</f>
        <v>2 Year</v>
      </c>
      <c r="AC5274" s="18" t="str">
        <f>vlookup(F5274,Table3_PhoneService!A:B,2,false)</f>
        <v>One Line</v>
      </c>
      <c r="AD5274" s="18" t="str">
        <f>vlookup(G5274,Table4_InternetService!A:B,2,false)</f>
        <v>No Internet Service</v>
      </c>
      <c r="AE5274" s="10"/>
    </row>
    <row r="5275" ht="15.75" customHeight="1">
      <c r="A5275" s="12" t="s">
        <v>5315</v>
      </c>
      <c r="B5275" s="12" t="s">
        <v>36</v>
      </c>
      <c r="C5275" s="12">
        <v>0.0</v>
      </c>
      <c r="D5275" s="12" t="s">
        <v>37</v>
      </c>
      <c r="E5275" s="12" t="s">
        <v>37</v>
      </c>
      <c r="F5275" s="12">
        <v>1.0</v>
      </c>
      <c r="G5275" s="12">
        <v>2.0</v>
      </c>
      <c r="H5275" s="12">
        <v>1.0</v>
      </c>
      <c r="I5275" s="12" t="s">
        <v>44</v>
      </c>
      <c r="J5275" s="5">
        <v>90.95</v>
      </c>
      <c r="K5275" s="5">
        <v>4236.6</v>
      </c>
      <c r="L5275" s="12" t="s">
        <v>39</v>
      </c>
      <c r="M5275" s="17">
        <f t="shared" si="2"/>
        <v>46.58163826</v>
      </c>
      <c r="N5275" s="18" t="b">
        <f t="shared" si="3"/>
        <v>1</v>
      </c>
      <c r="O5275" s="18" t="b">
        <f t="shared" si="4"/>
        <v>0</v>
      </c>
      <c r="P5275" s="18" t="b">
        <f t="shared" ref="P5275:Q5275" si="5281">if(F5275=0,false,true)</f>
        <v>1</v>
      </c>
      <c r="Q5275" s="18" t="b">
        <f t="shared" si="5281"/>
        <v>1</v>
      </c>
      <c r="R5275" s="18" t="b">
        <f t="shared" si="6"/>
        <v>1</v>
      </c>
      <c r="S5275" s="18">
        <f t="shared" si="11"/>
        <v>3</v>
      </c>
      <c r="T5275" s="19"/>
      <c r="U5275" s="20"/>
      <c r="V5275" s="19"/>
      <c r="W5275" s="19"/>
      <c r="X5275" s="19"/>
      <c r="Y5275" s="19">
        <f t="shared" si="7"/>
        <v>43078.14184</v>
      </c>
      <c r="Z5275" s="21">
        <f t="shared" si="8"/>
        <v>90.95</v>
      </c>
      <c r="AA5275" s="18" t="b">
        <f t="shared" si="9"/>
        <v>1</v>
      </c>
      <c r="AB5275" s="18" t="str">
        <f>vlookup(H5275,Table2_ContractType!A:B,2,false)</f>
        <v>1 Year</v>
      </c>
      <c r="AC5275" s="18" t="str">
        <f>vlookup(F5275,Table3_PhoneService!A:B,2,false)</f>
        <v>One Line</v>
      </c>
      <c r="AD5275" s="18" t="str">
        <f>vlookup(G5275,Table4_InternetService!A:B,2,false)</f>
        <v>Fiber Optic</v>
      </c>
      <c r="AE5275" s="10"/>
    </row>
    <row r="5276" ht="15.75" customHeight="1">
      <c r="A5276" s="12" t="s">
        <v>5316</v>
      </c>
      <c r="B5276" s="12" t="s">
        <v>36</v>
      </c>
      <c r="C5276" s="12">
        <v>0.0</v>
      </c>
      <c r="D5276" s="12" t="s">
        <v>39</v>
      </c>
      <c r="E5276" s="12" t="s">
        <v>39</v>
      </c>
      <c r="F5276" s="12">
        <v>1.0</v>
      </c>
      <c r="G5276" s="12">
        <v>0.0</v>
      </c>
      <c r="H5276" s="12">
        <v>0.0</v>
      </c>
      <c r="I5276" s="12" t="s">
        <v>41</v>
      </c>
      <c r="J5276" s="5">
        <v>20.9</v>
      </c>
      <c r="K5276" s="5">
        <v>20.9</v>
      </c>
      <c r="L5276" s="12" t="s">
        <v>37</v>
      </c>
      <c r="M5276" s="17">
        <f t="shared" si="2"/>
        <v>1</v>
      </c>
      <c r="N5276" s="18" t="b">
        <f t="shared" si="3"/>
        <v>1</v>
      </c>
      <c r="O5276" s="18" t="b">
        <f t="shared" si="4"/>
        <v>1</v>
      </c>
      <c r="P5276" s="18" t="b">
        <f t="shared" ref="P5276:Q5276" si="5282">if(F5276=0,false,true)</f>
        <v>1</v>
      </c>
      <c r="Q5276" s="18" t="b">
        <f t="shared" si="5282"/>
        <v>0</v>
      </c>
      <c r="R5276" s="18" t="b">
        <f t="shared" si="6"/>
        <v>0</v>
      </c>
      <c r="S5276" s="18">
        <f t="shared" si="11"/>
        <v>0</v>
      </c>
      <c r="T5276" s="19"/>
      <c r="U5276" s="20"/>
      <c r="V5276" s="19"/>
      <c r="W5276" s="19"/>
      <c r="X5276" s="19"/>
      <c r="Y5276" s="19">
        <f t="shared" si="7"/>
        <v>44464.58333</v>
      </c>
      <c r="Z5276" s="21">
        <f t="shared" si="8"/>
        <v>20.9</v>
      </c>
      <c r="AA5276" s="18" t="b">
        <f t="shared" si="9"/>
        <v>1</v>
      </c>
      <c r="AB5276" s="18" t="str">
        <f>vlookup(H5276,Table2_ContractType!A:B,2,false)</f>
        <v>Month-to-Month</v>
      </c>
      <c r="AC5276" s="18" t="str">
        <f>vlookup(F5276,Table3_PhoneService!A:B,2,false)</f>
        <v>One Line</v>
      </c>
      <c r="AD5276" s="18" t="str">
        <f>vlookup(G5276,Table4_InternetService!A:B,2,false)</f>
        <v>No Internet Service</v>
      </c>
      <c r="AE5276" s="10"/>
    </row>
    <row r="5277" ht="15.75" customHeight="1">
      <c r="A5277" s="12" t="s">
        <v>5317</v>
      </c>
      <c r="B5277" s="12" t="s">
        <v>43</v>
      </c>
      <c r="C5277" s="12">
        <v>0.0</v>
      </c>
      <c r="D5277" s="12" t="s">
        <v>39</v>
      </c>
      <c r="E5277" s="12" t="s">
        <v>39</v>
      </c>
      <c r="F5277" s="12">
        <v>1.0</v>
      </c>
      <c r="G5277" s="12">
        <v>0.0</v>
      </c>
      <c r="H5277" s="12">
        <v>1.0</v>
      </c>
      <c r="I5277" s="12" t="s">
        <v>41</v>
      </c>
      <c r="J5277" s="5">
        <v>20.6</v>
      </c>
      <c r="K5277" s="5">
        <v>116.6</v>
      </c>
      <c r="L5277" s="12" t="s">
        <v>39</v>
      </c>
      <c r="M5277" s="17">
        <f t="shared" si="2"/>
        <v>5.660194175</v>
      </c>
      <c r="N5277" s="18" t="b">
        <f t="shared" si="3"/>
        <v>0</v>
      </c>
      <c r="O5277" s="18" t="b">
        <f t="shared" si="4"/>
        <v>0</v>
      </c>
      <c r="P5277" s="18" t="b">
        <f t="shared" ref="P5277:Q5277" si="5283">if(F5277=0,false,true)</f>
        <v>1</v>
      </c>
      <c r="Q5277" s="18" t="b">
        <f t="shared" si="5283"/>
        <v>0</v>
      </c>
      <c r="R5277" s="18" t="b">
        <f t="shared" si="6"/>
        <v>0</v>
      </c>
      <c r="S5277" s="18">
        <f t="shared" si="11"/>
        <v>0</v>
      </c>
      <c r="T5277" s="19"/>
      <c r="U5277" s="20"/>
      <c r="V5277" s="19"/>
      <c r="W5277" s="19"/>
      <c r="X5277" s="19"/>
      <c r="Y5277" s="19">
        <f t="shared" si="7"/>
        <v>44322.83576</v>
      </c>
      <c r="Z5277" s="21">
        <f t="shared" si="8"/>
        <v>20.6</v>
      </c>
      <c r="AA5277" s="18" t="b">
        <f t="shared" si="9"/>
        <v>1</v>
      </c>
      <c r="AB5277" s="18" t="str">
        <f>vlookup(H5277,Table2_ContractType!A:B,2,false)</f>
        <v>1 Year</v>
      </c>
      <c r="AC5277" s="18" t="str">
        <f>vlookup(F5277,Table3_PhoneService!A:B,2,false)</f>
        <v>One Line</v>
      </c>
      <c r="AD5277" s="18" t="str">
        <f>vlookup(G5277,Table4_InternetService!A:B,2,false)</f>
        <v>No Internet Service</v>
      </c>
      <c r="AE5277" s="10"/>
    </row>
    <row r="5278" ht="15.75" customHeight="1">
      <c r="A5278" s="12" t="s">
        <v>5318</v>
      </c>
      <c r="B5278" s="12" t="s">
        <v>43</v>
      </c>
      <c r="C5278" s="12">
        <v>0.0</v>
      </c>
      <c r="D5278" s="12" t="s">
        <v>39</v>
      </c>
      <c r="E5278" s="12" t="s">
        <v>39</v>
      </c>
      <c r="F5278" s="12">
        <v>1.0</v>
      </c>
      <c r="G5278" s="12">
        <v>2.0</v>
      </c>
      <c r="H5278" s="12">
        <v>0.0</v>
      </c>
      <c r="I5278" s="12" t="s">
        <v>56</v>
      </c>
      <c r="J5278" s="5">
        <v>80.55</v>
      </c>
      <c r="K5278" s="5">
        <v>80.55</v>
      </c>
      <c r="L5278" s="12" t="s">
        <v>39</v>
      </c>
      <c r="M5278" s="17">
        <f t="shared" si="2"/>
        <v>1</v>
      </c>
      <c r="N5278" s="18" t="b">
        <f t="shared" si="3"/>
        <v>0</v>
      </c>
      <c r="O5278" s="18" t="b">
        <f t="shared" si="4"/>
        <v>0</v>
      </c>
      <c r="P5278" s="18" t="b">
        <f t="shared" ref="P5278:Q5278" si="5284">if(F5278=0,false,true)</f>
        <v>1</v>
      </c>
      <c r="Q5278" s="18" t="b">
        <f t="shared" si="5284"/>
        <v>1</v>
      </c>
      <c r="R5278" s="18" t="b">
        <f t="shared" si="6"/>
        <v>1</v>
      </c>
      <c r="S5278" s="18">
        <f t="shared" si="11"/>
        <v>0</v>
      </c>
      <c r="T5278" s="19"/>
      <c r="U5278" s="20"/>
      <c r="V5278" s="19"/>
      <c r="W5278" s="19"/>
      <c r="X5278" s="19"/>
      <c r="Y5278" s="19">
        <f t="shared" si="7"/>
        <v>44464.58333</v>
      </c>
      <c r="Z5278" s="21">
        <f t="shared" si="8"/>
        <v>80.55</v>
      </c>
      <c r="AA5278" s="18" t="b">
        <f t="shared" si="9"/>
        <v>1</v>
      </c>
      <c r="AB5278" s="18" t="str">
        <f>vlookup(H5278,Table2_ContractType!A:B,2,false)</f>
        <v>Month-to-Month</v>
      </c>
      <c r="AC5278" s="18" t="str">
        <f>vlookup(F5278,Table3_PhoneService!A:B,2,false)</f>
        <v>One Line</v>
      </c>
      <c r="AD5278" s="18" t="str">
        <f>vlookup(G5278,Table4_InternetService!A:B,2,false)</f>
        <v>Fiber Optic</v>
      </c>
      <c r="AE5278" s="10"/>
    </row>
    <row r="5279" ht="15.75" customHeight="1">
      <c r="A5279" s="12" t="s">
        <v>5319</v>
      </c>
      <c r="B5279" s="12" t="s">
        <v>43</v>
      </c>
      <c r="C5279" s="12">
        <v>0.0</v>
      </c>
      <c r="D5279" s="12" t="s">
        <v>39</v>
      </c>
      <c r="E5279" s="12" t="s">
        <v>39</v>
      </c>
      <c r="F5279" s="12">
        <v>2.0</v>
      </c>
      <c r="G5279" s="12">
        <v>1.0</v>
      </c>
      <c r="H5279" s="12">
        <v>0.0</v>
      </c>
      <c r="I5279" s="12" t="s">
        <v>38</v>
      </c>
      <c r="J5279" s="5">
        <v>49.8</v>
      </c>
      <c r="K5279" s="5">
        <v>49.8</v>
      </c>
      <c r="L5279" s="12" t="s">
        <v>39</v>
      </c>
      <c r="M5279" s="17">
        <f t="shared" si="2"/>
        <v>1</v>
      </c>
      <c r="N5279" s="18" t="b">
        <f t="shared" si="3"/>
        <v>0</v>
      </c>
      <c r="O5279" s="18" t="b">
        <f t="shared" si="4"/>
        <v>0</v>
      </c>
      <c r="P5279" s="18" t="b">
        <f t="shared" ref="P5279:Q5279" si="5285">if(F5279=0,false,true)</f>
        <v>1</v>
      </c>
      <c r="Q5279" s="18" t="b">
        <f t="shared" si="5285"/>
        <v>1</v>
      </c>
      <c r="R5279" s="18" t="b">
        <f t="shared" si="6"/>
        <v>1</v>
      </c>
      <c r="S5279" s="18">
        <f t="shared" si="11"/>
        <v>0</v>
      </c>
      <c r="T5279" s="19"/>
      <c r="U5279" s="20"/>
      <c r="V5279" s="19"/>
      <c r="W5279" s="19"/>
      <c r="X5279" s="19"/>
      <c r="Y5279" s="19">
        <f t="shared" si="7"/>
        <v>44464.58333</v>
      </c>
      <c r="Z5279" s="21">
        <f t="shared" si="8"/>
        <v>49.8</v>
      </c>
      <c r="AA5279" s="18" t="b">
        <f t="shared" si="9"/>
        <v>1</v>
      </c>
      <c r="AB5279" s="18" t="str">
        <f>vlookup(H5279,Table2_ContractType!A:B,2,false)</f>
        <v>Month-to-Month</v>
      </c>
      <c r="AC5279" s="18" t="str">
        <f>vlookup(F5279,Table3_PhoneService!A:B,2,false)</f>
        <v>Two or More Lines</v>
      </c>
      <c r="AD5279" s="18" t="str">
        <f>vlookup(G5279,Table4_InternetService!A:B,2,false)</f>
        <v>DSL</v>
      </c>
      <c r="AE5279" s="10"/>
    </row>
    <row r="5280" ht="15.75" customHeight="1">
      <c r="A5280" s="12" t="s">
        <v>5320</v>
      </c>
      <c r="B5280" s="12" t="s">
        <v>36</v>
      </c>
      <c r="C5280" s="12">
        <v>0.0</v>
      </c>
      <c r="D5280" s="12" t="s">
        <v>39</v>
      </c>
      <c r="E5280" s="12" t="s">
        <v>39</v>
      </c>
      <c r="F5280" s="12">
        <v>2.0</v>
      </c>
      <c r="G5280" s="12">
        <v>1.0</v>
      </c>
      <c r="H5280" s="12">
        <v>1.0</v>
      </c>
      <c r="I5280" s="12" t="s">
        <v>44</v>
      </c>
      <c r="J5280" s="5">
        <v>73.85</v>
      </c>
      <c r="K5280" s="5">
        <v>3581.4</v>
      </c>
      <c r="L5280" s="12" t="s">
        <v>39</v>
      </c>
      <c r="M5280" s="17">
        <f t="shared" si="2"/>
        <v>48.49559919</v>
      </c>
      <c r="N5280" s="18" t="b">
        <f t="shared" si="3"/>
        <v>1</v>
      </c>
      <c r="O5280" s="18" t="b">
        <f t="shared" si="4"/>
        <v>0</v>
      </c>
      <c r="P5280" s="18" t="b">
        <f t="shared" ref="P5280:Q5280" si="5286">if(F5280=0,false,true)</f>
        <v>1</v>
      </c>
      <c r="Q5280" s="18" t="b">
        <f t="shared" si="5286"/>
        <v>1</v>
      </c>
      <c r="R5280" s="18" t="b">
        <f t="shared" si="6"/>
        <v>1</v>
      </c>
      <c r="S5280" s="18">
        <f t="shared" si="11"/>
        <v>0</v>
      </c>
      <c r="T5280" s="19"/>
      <c r="U5280" s="20"/>
      <c r="V5280" s="19"/>
      <c r="W5280" s="19"/>
      <c r="X5280" s="19"/>
      <c r="Y5280" s="19">
        <f t="shared" si="7"/>
        <v>43019.92552</v>
      </c>
      <c r="Z5280" s="21">
        <f t="shared" si="8"/>
        <v>73.85</v>
      </c>
      <c r="AA5280" s="18" t="b">
        <f t="shared" si="9"/>
        <v>1</v>
      </c>
      <c r="AB5280" s="18" t="str">
        <f>vlookup(H5280,Table2_ContractType!A:B,2,false)</f>
        <v>1 Year</v>
      </c>
      <c r="AC5280" s="18" t="str">
        <f>vlookup(F5280,Table3_PhoneService!A:B,2,false)</f>
        <v>Two or More Lines</v>
      </c>
      <c r="AD5280" s="18" t="str">
        <f>vlookup(G5280,Table4_InternetService!A:B,2,false)</f>
        <v>DSL</v>
      </c>
      <c r="AE5280" s="10"/>
    </row>
    <row r="5281" ht="15.75" customHeight="1">
      <c r="A5281" s="12" t="s">
        <v>5321</v>
      </c>
      <c r="B5281" s="12" t="s">
        <v>43</v>
      </c>
      <c r="C5281" s="12">
        <v>0.0</v>
      </c>
      <c r="D5281" s="12" t="s">
        <v>37</v>
      </c>
      <c r="E5281" s="12" t="s">
        <v>37</v>
      </c>
      <c r="F5281" s="12">
        <v>2.0</v>
      </c>
      <c r="G5281" s="12">
        <v>2.0</v>
      </c>
      <c r="H5281" s="12">
        <v>2.0</v>
      </c>
      <c r="I5281" s="12" t="s">
        <v>44</v>
      </c>
      <c r="J5281" s="5">
        <v>109.75</v>
      </c>
      <c r="K5281" s="5">
        <v>4900.65</v>
      </c>
      <c r="L5281" s="12" t="s">
        <v>39</v>
      </c>
      <c r="M5281" s="17">
        <f t="shared" si="2"/>
        <v>44.65284738</v>
      </c>
      <c r="N5281" s="18" t="b">
        <f t="shared" si="3"/>
        <v>0</v>
      </c>
      <c r="O5281" s="18" t="b">
        <f t="shared" si="4"/>
        <v>0</v>
      </c>
      <c r="P5281" s="18" t="b">
        <f t="shared" ref="P5281:Q5281" si="5287">if(F5281=0,false,true)</f>
        <v>1</v>
      </c>
      <c r="Q5281" s="18" t="b">
        <f t="shared" si="5287"/>
        <v>1</v>
      </c>
      <c r="R5281" s="18" t="b">
        <f t="shared" si="6"/>
        <v>1</v>
      </c>
      <c r="S5281" s="18">
        <f t="shared" si="11"/>
        <v>3</v>
      </c>
      <c r="T5281" s="19"/>
      <c r="U5281" s="20"/>
      <c r="V5281" s="19"/>
      <c r="W5281" s="19"/>
      <c r="X5281" s="19"/>
      <c r="Y5281" s="19">
        <f t="shared" si="7"/>
        <v>43136.80923</v>
      </c>
      <c r="Z5281" s="21">
        <f t="shared" si="8"/>
        <v>109.75</v>
      </c>
      <c r="AA5281" s="18" t="b">
        <f t="shared" si="9"/>
        <v>1</v>
      </c>
      <c r="AB5281" s="18" t="str">
        <f>vlookup(H5281,Table2_ContractType!A:B,2,false)</f>
        <v>2 Year</v>
      </c>
      <c r="AC5281" s="18" t="str">
        <f>vlookup(F5281,Table3_PhoneService!A:B,2,false)</f>
        <v>Two or More Lines</v>
      </c>
      <c r="AD5281" s="18" t="str">
        <f>vlookup(G5281,Table4_InternetService!A:B,2,false)</f>
        <v>Fiber Optic</v>
      </c>
      <c r="AE5281" s="10"/>
    </row>
    <row r="5282" ht="15.75" customHeight="1">
      <c r="A5282" s="12" t="s">
        <v>5322</v>
      </c>
      <c r="B5282" s="12" t="s">
        <v>36</v>
      </c>
      <c r="C5282" s="12">
        <v>0.0</v>
      </c>
      <c r="D5282" s="12" t="s">
        <v>37</v>
      </c>
      <c r="E5282" s="12" t="s">
        <v>39</v>
      </c>
      <c r="F5282" s="12">
        <v>1.0</v>
      </c>
      <c r="G5282" s="12">
        <v>0.0</v>
      </c>
      <c r="H5282" s="12">
        <v>1.0</v>
      </c>
      <c r="I5282" s="12" t="s">
        <v>44</v>
      </c>
      <c r="J5282" s="5">
        <v>19.85</v>
      </c>
      <c r="K5282" s="5">
        <v>717.5</v>
      </c>
      <c r="L5282" s="12" t="s">
        <v>39</v>
      </c>
      <c r="M5282" s="17">
        <f t="shared" si="2"/>
        <v>36.14609572</v>
      </c>
      <c r="N5282" s="18" t="b">
        <f t="shared" si="3"/>
        <v>1</v>
      </c>
      <c r="O5282" s="18" t="b">
        <f t="shared" si="4"/>
        <v>0</v>
      </c>
      <c r="P5282" s="18" t="b">
        <f t="shared" ref="P5282:Q5282" si="5288">if(F5282=0,false,true)</f>
        <v>1</v>
      </c>
      <c r="Q5282" s="18" t="b">
        <f t="shared" si="5288"/>
        <v>0</v>
      </c>
      <c r="R5282" s="18" t="b">
        <f t="shared" si="6"/>
        <v>0</v>
      </c>
      <c r="S5282" s="18">
        <f t="shared" si="11"/>
        <v>1</v>
      </c>
      <c r="T5282" s="19"/>
      <c r="U5282" s="20"/>
      <c r="V5282" s="19"/>
      <c r="W5282" s="19"/>
      <c r="X5282" s="19"/>
      <c r="Y5282" s="19">
        <f t="shared" si="7"/>
        <v>43395.55626</v>
      </c>
      <c r="Z5282" s="21">
        <f t="shared" si="8"/>
        <v>19.85</v>
      </c>
      <c r="AA5282" s="18" t="b">
        <f t="shared" si="9"/>
        <v>1</v>
      </c>
      <c r="AB5282" s="18" t="str">
        <f>vlookup(H5282,Table2_ContractType!A:B,2,false)</f>
        <v>1 Year</v>
      </c>
      <c r="AC5282" s="18" t="str">
        <f>vlookup(F5282,Table3_PhoneService!A:B,2,false)</f>
        <v>One Line</v>
      </c>
      <c r="AD5282" s="18" t="str">
        <f>vlookup(G5282,Table4_InternetService!A:B,2,false)</f>
        <v>No Internet Service</v>
      </c>
      <c r="AE5282" s="10"/>
    </row>
    <row r="5283" ht="15.75" customHeight="1">
      <c r="A5283" s="12" t="s">
        <v>5323</v>
      </c>
      <c r="B5283" s="12" t="s">
        <v>43</v>
      </c>
      <c r="C5283" s="12">
        <v>1.0</v>
      </c>
      <c r="D5283" s="12" t="s">
        <v>39</v>
      </c>
      <c r="E5283" s="12" t="s">
        <v>39</v>
      </c>
      <c r="F5283" s="12">
        <v>2.0</v>
      </c>
      <c r="G5283" s="12">
        <v>1.0</v>
      </c>
      <c r="H5283" s="12">
        <v>0.0</v>
      </c>
      <c r="I5283" s="12" t="s">
        <v>44</v>
      </c>
      <c r="J5283" s="5">
        <v>60.25</v>
      </c>
      <c r="K5283" s="5">
        <v>662.95</v>
      </c>
      <c r="L5283" s="12" t="s">
        <v>39</v>
      </c>
      <c r="M5283" s="17">
        <f t="shared" si="2"/>
        <v>11.0033195</v>
      </c>
      <c r="N5283" s="18" t="b">
        <f t="shared" si="3"/>
        <v>0</v>
      </c>
      <c r="O5283" s="18" t="b">
        <f t="shared" si="4"/>
        <v>0</v>
      </c>
      <c r="P5283" s="18" t="b">
        <f t="shared" ref="P5283:Q5283" si="5289">if(F5283=0,false,true)</f>
        <v>1</v>
      </c>
      <c r="Q5283" s="18" t="b">
        <f t="shared" si="5289"/>
        <v>1</v>
      </c>
      <c r="R5283" s="18" t="b">
        <f t="shared" si="6"/>
        <v>1</v>
      </c>
      <c r="S5283" s="18">
        <f t="shared" si="11"/>
        <v>0</v>
      </c>
      <c r="T5283" s="19"/>
      <c r="U5283" s="20"/>
      <c r="V5283" s="19"/>
      <c r="W5283" s="19"/>
      <c r="X5283" s="19"/>
      <c r="Y5283" s="19">
        <f t="shared" si="7"/>
        <v>44160.3157</v>
      </c>
      <c r="Z5283" s="21">
        <f t="shared" si="8"/>
        <v>60.25</v>
      </c>
      <c r="AA5283" s="18" t="b">
        <f t="shared" si="9"/>
        <v>1</v>
      </c>
      <c r="AB5283" s="18" t="str">
        <f>vlookup(H5283,Table2_ContractType!A:B,2,false)</f>
        <v>Month-to-Month</v>
      </c>
      <c r="AC5283" s="18" t="str">
        <f>vlookup(F5283,Table3_PhoneService!A:B,2,false)</f>
        <v>Two or More Lines</v>
      </c>
      <c r="AD5283" s="18" t="str">
        <f>vlookup(G5283,Table4_InternetService!A:B,2,false)</f>
        <v>DSL</v>
      </c>
      <c r="AE5283" s="10"/>
    </row>
    <row r="5284" ht="15.75" customHeight="1">
      <c r="A5284" s="12" t="s">
        <v>5324</v>
      </c>
      <c r="B5284" s="12" t="s">
        <v>43</v>
      </c>
      <c r="C5284" s="12">
        <v>0.0</v>
      </c>
      <c r="D5284" s="12" t="s">
        <v>37</v>
      </c>
      <c r="E5284" s="12" t="s">
        <v>37</v>
      </c>
      <c r="F5284" s="12">
        <v>2.0</v>
      </c>
      <c r="G5284" s="12">
        <v>2.0</v>
      </c>
      <c r="H5284" s="12">
        <v>0.0</v>
      </c>
      <c r="I5284" s="12" t="s">
        <v>38</v>
      </c>
      <c r="J5284" s="5">
        <v>90.4</v>
      </c>
      <c r="K5284" s="5">
        <v>5099.15</v>
      </c>
      <c r="L5284" s="12" t="s">
        <v>39</v>
      </c>
      <c r="M5284" s="17">
        <f t="shared" si="2"/>
        <v>56.40652655</v>
      </c>
      <c r="N5284" s="18" t="b">
        <f t="shared" si="3"/>
        <v>0</v>
      </c>
      <c r="O5284" s="18" t="b">
        <f t="shared" si="4"/>
        <v>0</v>
      </c>
      <c r="P5284" s="18" t="b">
        <f t="shared" ref="P5284:Q5284" si="5290">if(F5284=0,false,true)</f>
        <v>1</v>
      </c>
      <c r="Q5284" s="18" t="b">
        <f t="shared" si="5290"/>
        <v>1</v>
      </c>
      <c r="R5284" s="18" t="b">
        <f t="shared" si="6"/>
        <v>1</v>
      </c>
      <c r="S5284" s="18">
        <f t="shared" si="11"/>
        <v>3</v>
      </c>
      <c r="T5284" s="19"/>
      <c r="U5284" s="20"/>
      <c r="V5284" s="19"/>
      <c r="W5284" s="19"/>
      <c r="X5284" s="19"/>
      <c r="Y5284" s="19">
        <f t="shared" si="7"/>
        <v>42779.30148</v>
      </c>
      <c r="Z5284" s="21">
        <f t="shared" si="8"/>
        <v>90.4</v>
      </c>
      <c r="AA5284" s="18" t="b">
        <f t="shared" si="9"/>
        <v>1</v>
      </c>
      <c r="AB5284" s="18" t="str">
        <f>vlookup(H5284,Table2_ContractType!A:B,2,false)</f>
        <v>Month-to-Month</v>
      </c>
      <c r="AC5284" s="18" t="str">
        <f>vlookup(F5284,Table3_PhoneService!A:B,2,false)</f>
        <v>Two or More Lines</v>
      </c>
      <c r="AD5284" s="18" t="str">
        <f>vlookup(G5284,Table4_InternetService!A:B,2,false)</f>
        <v>Fiber Optic</v>
      </c>
      <c r="AE5284" s="10"/>
    </row>
    <row r="5285" ht="15.75" customHeight="1">
      <c r="A5285" s="12" t="s">
        <v>5325</v>
      </c>
      <c r="B5285" s="12" t="s">
        <v>43</v>
      </c>
      <c r="C5285" s="12">
        <v>1.0</v>
      </c>
      <c r="D5285" s="12" t="s">
        <v>39</v>
      </c>
      <c r="E5285" s="12" t="s">
        <v>39</v>
      </c>
      <c r="F5285" s="12">
        <v>2.0</v>
      </c>
      <c r="G5285" s="12">
        <v>2.0</v>
      </c>
      <c r="H5285" s="12">
        <v>0.0</v>
      </c>
      <c r="I5285" s="12" t="s">
        <v>56</v>
      </c>
      <c r="J5285" s="5">
        <v>99.45</v>
      </c>
      <c r="K5285" s="5">
        <v>1200.15</v>
      </c>
      <c r="L5285" s="12" t="s">
        <v>37</v>
      </c>
      <c r="M5285" s="17">
        <f t="shared" si="2"/>
        <v>12.0678733</v>
      </c>
      <c r="N5285" s="18" t="b">
        <f t="shared" si="3"/>
        <v>0</v>
      </c>
      <c r="O5285" s="18" t="b">
        <f t="shared" si="4"/>
        <v>1</v>
      </c>
      <c r="P5285" s="18" t="b">
        <f t="shared" ref="P5285:Q5285" si="5291">if(F5285=0,false,true)</f>
        <v>1</v>
      </c>
      <c r="Q5285" s="18" t="b">
        <f t="shared" si="5291"/>
        <v>1</v>
      </c>
      <c r="R5285" s="18" t="b">
        <f t="shared" si="6"/>
        <v>1</v>
      </c>
      <c r="S5285" s="18">
        <f t="shared" si="11"/>
        <v>0</v>
      </c>
      <c r="T5285" s="19"/>
      <c r="U5285" s="20"/>
      <c r="V5285" s="19"/>
      <c r="W5285" s="19"/>
      <c r="X5285" s="19"/>
      <c r="Y5285" s="19">
        <f t="shared" si="7"/>
        <v>44127.93552</v>
      </c>
      <c r="Z5285" s="21">
        <f t="shared" si="8"/>
        <v>99.45</v>
      </c>
      <c r="AA5285" s="18" t="b">
        <f t="shared" si="9"/>
        <v>1</v>
      </c>
      <c r="AB5285" s="18" t="str">
        <f>vlookup(H5285,Table2_ContractType!A:B,2,false)</f>
        <v>Month-to-Month</v>
      </c>
      <c r="AC5285" s="18" t="str">
        <f>vlookup(F5285,Table3_PhoneService!A:B,2,false)</f>
        <v>Two or More Lines</v>
      </c>
      <c r="AD5285" s="18" t="str">
        <f>vlookup(G5285,Table4_InternetService!A:B,2,false)</f>
        <v>Fiber Optic</v>
      </c>
      <c r="AE5285" s="10"/>
    </row>
    <row r="5286" ht="15.75" customHeight="1">
      <c r="A5286" s="12" t="s">
        <v>5326</v>
      </c>
      <c r="B5286" s="12" t="s">
        <v>43</v>
      </c>
      <c r="C5286" s="12">
        <v>0.0</v>
      </c>
      <c r="D5286" s="12" t="s">
        <v>39</v>
      </c>
      <c r="E5286" s="12" t="s">
        <v>37</v>
      </c>
      <c r="F5286" s="12">
        <v>2.0</v>
      </c>
      <c r="G5286" s="12">
        <v>0.0</v>
      </c>
      <c r="H5286" s="12">
        <v>1.0</v>
      </c>
      <c r="I5286" s="12" t="s">
        <v>44</v>
      </c>
      <c r="J5286" s="5">
        <v>25.45</v>
      </c>
      <c r="K5286" s="5">
        <v>958.45</v>
      </c>
      <c r="L5286" s="12" t="s">
        <v>39</v>
      </c>
      <c r="M5286" s="17">
        <f t="shared" si="2"/>
        <v>37.66011788</v>
      </c>
      <c r="N5286" s="18" t="b">
        <f t="shared" si="3"/>
        <v>0</v>
      </c>
      <c r="O5286" s="18" t="b">
        <f t="shared" si="4"/>
        <v>0</v>
      </c>
      <c r="P5286" s="18" t="b">
        <f t="shared" ref="P5286:Q5286" si="5292">if(F5286=0,false,true)</f>
        <v>1</v>
      </c>
      <c r="Q5286" s="18" t="b">
        <f t="shared" si="5292"/>
        <v>0</v>
      </c>
      <c r="R5286" s="18" t="b">
        <f t="shared" si="6"/>
        <v>0</v>
      </c>
      <c r="S5286" s="18">
        <f t="shared" si="11"/>
        <v>2</v>
      </c>
      <c r="T5286" s="19"/>
      <c r="U5286" s="20"/>
      <c r="V5286" s="19"/>
      <c r="W5286" s="19"/>
      <c r="X5286" s="19"/>
      <c r="Y5286" s="19">
        <f t="shared" si="7"/>
        <v>43349.50475</v>
      </c>
      <c r="Z5286" s="21">
        <f t="shared" si="8"/>
        <v>25.45</v>
      </c>
      <c r="AA5286" s="18" t="b">
        <f t="shared" si="9"/>
        <v>1</v>
      </c>
      <c r="AB5286" s="18" t="str">
        <f>vlookup(H5286,Table2_ContractType!A:B,2,false)</f>
        <v>1 Year</v>
      </c>
      <c r="AC5286" s="18" t="str">
        <f>vlookup(F5286,Table3_PhoneService!A:B,2,false)</f>
        <v>Two or More Lines</v>
      </c>
      <c r="AD5286" s="18" t="str">
        <f>vlookup(G5286,Table4_InternetService!A:B,2,false)</f>
        <v>No Internet Service</v>
      </c>
      <c r="AE5286" s="10"/>
    </row>
    <row r="5287" ht="15.75" customHeight="1">
      <c r="A5287" s="12" t="s">
        <v>5327</v>
      </c>
      <c r="B5287" s="12" t="s">
        <v>43</v>
      </c>
      <c r="C5287" s="12">
        <v>0.0</v>
      </c>
      <c r="D5287" s="12" t="s">
        <v>39</v>
      </c>
      <c r="E5287" s="12" t="s">
        <v>39</v>
      </c>
      <c r="F5287" s="12">
        <v>2.0</v>
      </c>
      <c r="G5287" s="12">
        <v>1.0</v>
      </c>
      <c r="H5287" s="12">
        <v>0.0</v>
      </c>
      <c r="I5287" s="12" t="s">
        <v>56</v>
      </c>
      <c r="J5287" s="5">
        <v>69.95</v>
      </c>
      <c r="K5287" s="5">
        <v>2657.55</v>
      </c>
      <c r="L5287" s="12" t="s">
        <v>39</v>
      </c>
      <c r="M5287" s="17">
        <f t="shared" si="2"/>
        <v>37.99213724</v>
      </c>
      <c r="N5287" s="18" t="b">
        <f t="shared" si="3"/>
        <v>0</v>
      </c>
      <c r="O5287" s="18" t="b">
        <f t="shared" si="4"/>
        <v>0</v>
      </c>
      <c r="P5287" s="18" t="b">
        <f t="shared" ref="P5287:Q5287" si="5293">if(F5287=0,false,true)</f>
        <v>1</v>
      </c>
      <c r="Q5287" s="18" t="b">
        <f t="shared" si="5293"/>
        <v>1</v>
      </c>
      <c r="R5287" s="18" t="b">
        <f t="shared" si="6"/>
        <v>1</v>
      </c>
      <c r="S5287" s="18">
        <f t="shared" si="11"/>
        <v>0</v>
      </c>
      <c r="T5287" s="19"/>
      <c r="U5287" s="20"/>
      <c r="V5287" s="19"/>
      <c r="W5287" s="19"/>
      <c r="X5287" s="19"/>
      <c r="Y5287" s="19">
        <f t="shared" si="7"/>
        <v>43339.40583</v>
      </c>
      <c r="Z5287" s="21">
        <f t="shared" si="8"/>
        <v>69.95</v>
      </c>
      <c r="AA5287" s="18" t="b">
        <f t="shared" si="9"/>
        <v>1</v>
      </c>
      <c r="AB5287" s="18" t="str">
        <f>vlookup(H5287,Table2_ContractType!A:B,2,false)</f>
        <v>Month-to-Month</v>
      </c>
      <c r="AC5287" s="18" t="str">
        <f>vlookup(F5287,Table3_PhoneService!A:B,2,false)</f>
        <v>Two or More Lines</v>
      </c>
      <c r="AD5287" s="18" t="str">
        <f>vlookup(G5287,Table4_InternetService!A:B,2,false)</f>
        <v>DSL</v>
      </c>
      <c r="AE5287" s="10"/>
    </row>
    <row r="5288" ht="15.75" customHeight="1">
      <c r="A5288" s="12" t="s">
        <v>5328</v>
      </c>
      <c r="B5288" s="12" t="s">
        <v>36</v>
      </c>
      <c r="C5288" s="12">
        <v>0.0</v>
      </c>
      <c r="D5288" s="12" t="s">
        <v>39</v>
      </c>
      <c r="E5288" s="12" t="s">
        <v>39</v>
      </c>
      <c r="F5288" s="12">
        <v>2.0</v>
      </c>
      <c r="G5288" s="12">
        <v>1.0</v>
      </c>
      <c r="H5288" s="12">
        <v>0.0</v>
      </c>
      <c r="I5288" s="12" t="s">
        <v>44</v>
      </c>
      <c r="J5288" s="5">
        <v>64.65</v>
      </c>
      <c r="K5288" s="5">
        <v>994.55</v>
      </c>
      <c r="L5288" s="12" t="s">
        <v>37</v>
      </c>
      <c r="M5288" s="17">
        <f t="shared" si="2"/>
        <v>15.38360402</v>
      </c>
      <c r="N5288" s="18" t="b">
        <f t="shared" si="3"/>
        <v>1</v>
      </c>
      <c r="O5288" s="18" t="b">
        <f t="shared" si="4"/>
        <v>1</v>
      </c>
      <c r="P5288" s="18" t="b">
        <f t="shared" ref="P5288:Q5288" si="5294">if(F5288=0,false,true)</f>
        <v>1</v>
      </c>
      <c r="Q5288" s="18" t="b">
        <f t="shared" si="5294"/>
        <v>1</v>
      </c>
      <c r="R5288" s="18" t="b">
        <f t="shared" si="6"/>
        <v>1</v>
      </c>
      <c r="S5288" s="18">
        <f t="shared" si="11"/>
        <v>0</v>
      </c>
      <c r="T5288" s="19"/>
      <c r="U5288" s="20"/>
      <c r="V5288" s="19"/>
      <c r="W5288" s="19"/>
      <c r="X5288" s="19"/>
      <c r="Y5288" s="19">
        <f t="shared" si="7"/>
        <v>44027.08204</v>
      </c>
      <c r="Z5288" s="21">
        <f t="shared" si="8"/>
        <v>64.65</v>
      </c>
      <c r="AA5288" s="18" t="b">
        <f t="shared" si="9"/>
        <v>1</v>
      </c>
      <c r="AB5288" s="18" t="str">
        <f>vlookup(H5288,Table2_ContractType!A:B,2,false)</f>
        <v>Month-to-Month</v>
      </c>
      <c r="AC5288" s="18" t="str">
        <f>vlookup(F5288,Table3_PhoneService!A:B,2,false)</f>
        <v>Two or More Lines</v>
      </c>
      <c r="AD5288" s="18" t="str">
        <f>vlookup(G5288,Table4_InternetService!A:B,2,false)</f>
        <v>DSL</v>
      </c>
      <c r="AE5288" s="10"/>
    </row>
    <row r="5289" ht="15.75" customHeight="1">
      <c r="A5289" s="12" t="s">
        <v>5329</v>
      </c>
      <c r="B5289" s="12" t="s">
        <v>36</v>
      </c>
      <c r="C5289" s="12">
        <v>1.0</v>
      </c>
      <c r="D5289" s="12" t="s">
        <v>37</v>
      </c>
      <c r="E5289" s="12" t="s">
        <v>39</v>
      </c>
      <c r="F5289" s="12">
        <v>1.0</v>
      </c>
      <c r="G5289" s="12">
        <v>2.0</v>
      </c>
      <c r="H5289" s="12">
        <v>0.0</v>
      </c>
      <c r="I5289" s="12" t="s">
        <v>56</v>
      </c>
      <c r="J5289" s="5">
        <v>86.1</v>
      </c>
      <c r="K5289" s="5">
        <v>3861.45</v>
      </c>
      <c r="L5289" s="12" t="s">
        <v>39</v>
      </c>
      <c r="M5289" s="17">
        <f t="shared" si="2"/>
        <v>44.84843206</v>
      </c>
      <c r="N5289" s="18" t="b">
        <f t="shared" si="3"/>
        <v>1</v>
      </c>
      <c r="O5289" s="18" t="b">
        <f t="shared" si="4"/>
        <v>0</v>
      </c>
      <c r="P5289" s="18" t="b">
        <f t="shared" ref="P5289:Q5289" si="5295">if(F5289=0,false,true)</f>
        <v>1</v>
      </c>
      <c r="Q5289" s="18" t="b">
        <f t="shared" si="5295"/>
        <v>1</v>
      </c>
      <c r="R5289" s="18" t="b">
        <f t="shared" si="6"/>
        <v>1</v>
      </c>
      <c r="S5289" s="18">
        <f t="shared" si="11"/>
        <v>1</v>
      </c>
      <c r="T5289" s="19"/>
      <c r="U5289" s="20"/>
      <c r="V5289" s="19"/>
      <c r="W5289" s="19"/>
      <c r="X5289" s="19"/>
      <c r="Y5289" s="19">
        <f t="shared" si="7"/>
        <v>43130.86019</v>
      </c>
      <c r="Z5289" s="21">
        <f t="shared" si="8"/>
        <v>86.1</v>
      </c>
      <c r="AA5289" s="18" t="b">
        <f t="shared" si="9"/>
        <v>1</v>
      </c>
      <c r="AB5289" s="18" t="str">
        <f>vlookup(H5289,Table2_ContractType!A:B,2,false)</f>
        <v>Month-to-Month</v>
      </c>
      <c r="AC5289" s="18" t="str">
        <f>vlookup(F5289,Table3_PhoneService!A:B,2,false)</f>
        <v>One Line</v>
      </c>
      <c r="AD5289" s="18" t="str">
        <f>vlookup(G5289,Table4_InternetService!A:B,2,false)</f>
        <v>Fiber Optic</v>
      </c>
      <c r="AE5289" s="10"/>
    </row>
    <row r="5290" ht="15.75" customHeight="1">
      <c r="A5290" s="12" t="s">
        <v>5330</v>
      </c>
      <c r="B5290" s="12" t="s">
        <v>36</v>
      </c>
      <c r="C5290" s="12">
        <v>0.0</v>
      </c>
      <c r="D5290" s="12" t="s">
        <v>37</v>
      </c>
      <c r="E5290" s="12" t="s">
        <v>39</v>
      </c>
      <c r="F5290" s="12">
        <v>1.0</v>
      </c>
      <c r="G5290" s="12">
        <v>0.0</v>
      </c>
      <c r="H5290" s="12">
        <v>2.0</v>
      </c>
      <c r="I5290" s="12" t="s">
        <v>44</v>
      </c>
      <c r="J5290" s="5">
        <v>20.05</v>
      </c>
      <c r="K5290" s="5">
        <v>1423.65</v>
      </c>
      <c r="L5290" s="12" t="s">
        <v>39</v>
      </c>
      <c r="M5290" s="17">
        <f t="shared" si="2"/>
        <v>71.00498753</v>
      </c>
      <c r="N5290" s="18" t="b">
        <f t="shared" si="3"/>
        <v>1</v>
      </c>
      <c r="O5290" s="18" t="b">
        <f t="shared" si="4"/>
        <v>0</v>
      </c>
      <c r="P5290" s="18" t="b">
        <f t="shared" ref="P5290:Q5290" si="5296">if(F5290=0,false,true)</f>
        <v>1</v>
      </c>
      <c r="Q5290" s="18" t="b">
        <f t="shared" si="5296"/>
        <v>0</v>
      </c>
      <c r="R5290" s="18" t="b">
        <f t="shared" si="6"/>
        <v>0</v>
      </c>
      <c r="S5290" s="18">
        <f t="shared" si="11"/>
        <v>1</v>
      </c>
      <c r="T5290" s="19"/>
      <c r="U5290" s="20"/>
      <c r="V5290" s="19"/>
      <c r="W5290" s="19"/>
      <c r="X5290" s="19"/>
      <c r="Y5290" s="19">
        <f t="shared" si="7"/>
        <v>42335.26496</v>
      </c>
      <c r="Z5290" s="21">
        <f t="shared" si="8"/>
        <v>20.05</v>
      </c>
      <c r="AA5290" s="18" t="b">
        <f t="shared" si="9"/>
        <v>1</v>
      </c>
      <c r="AB5290" s="18" t="str">
        <f>vlookup(H5290,Table2_ContractType!A:B,2,false)</f>
        <v>2 Year</v>
      </c>
      <c r="AC5290" s="18" t="str">
        <f>vlookup(F5290,Table3_PhoneService!A:B,2,false)</f>
        <v>One Line</v>
      </c>
      <c r="AD5290" s="18" t="str">
        <f>vlookup(G5290,Table4_InternetService!A:B,2,false)</f>
        <v>No Internet Service</v>
      </c>
      <c r="AE5290" s="10"/>
    </row>
    <row r="5291" ht="15.75" customHeight="1">
      <c r="A5291" s="12" t="s">
        <v>5331</v>
      </c>
      <c r="B5291" s="12" t="s">
        <v>43</v>
      </c>
      <c r="C5291" s="12">
        <v>0.0</v>
      </c>
      <c r="D5291" s="12" t="s">
        <v>39</v>
      </c>
      <c r="E5291" s="12" t="s">
        <v>39</v>
      </c>
      <c r="F5291" s="12">
        <v>1.0</v>
      </c>
      <c r="G5291" s="12">
        <v>2.0</v>
      </c>
      <c r="H5291" s="12">
        <v>0.0</v>
      </c>
      <c r="I5291" s="12" t="s">
        <v>56</v>
      </c>
      <c r="J5291" s="5">
        <v>70.35</v>
      </c>
      <c r="K5291" s="5">
        <v>70.35</v>
      </c>
      <c r="L5291" s="12" t="s">
        <v>39</v>
      </c>
      <c r="M5291" s="17">
        <f t="shared" si="2"/>
        <v>1</v>
      </c>
      <c r="N5291" s="18" t="b">
        <f t="shared" si="3"/>
        <v>0</v>
      </c>
      <c r="O5291" s="18" t="b">
        <f t="shared" si="4"/>
        <v>0</v>
      </c>
      <c r="P5291" s="18" t="b">
        <f t="shared" ref="P5291:Q5291" si="5297">if(F5291=0,false,true)</f>
        <v>1</v>
      </c>
      <c r="Q5291" s="18" t="b">
        <f t="shared" si="5297"/>
        <v>1</v>
      </c>
      <c r="R5291" s="18" t="b">
        <f t="shared" si="6"/>
        <v>1</v>
      </c>
      <c r="S5291" s="18">
        <f t="shared" si="11"/>
        <v>0</v>
      </c>
      <c r="T5291" s="19"/>
      <c r="U5291" s="20"/>
      <c r="V5291" s="19"/>
      <c r="W5291" s="19"/>
      <c r="X5291" s="19"/>
      <c r="Y5291" s="19">
        <f t="shared" si="7"/>
        <v>44464.58333</v>
      </c>
      <c r="Z5291" s="21">
        <f t="shared" si="8"/>
        <v>70.35</v>
      </c>
      <c r="AA5291" s="18" t="b">
        <f t="shared" si="9"/>
        <v>1</v>
      </c>
      <c r="AB5291" s="18" t="str">
        <f>vlookup(H5291,Table2_ContractType!A:B,2,false)</f>
        <v>Month-to-Month</v>
      </c>
      <c r="AC5291" s="18" t="str">
        <f>vlookup(F5291,Table3_PhoneService!A:B,2,false)</f>
        <v>One Line</v>
      </c>
      <c r="AD5291" s="18" t="str">
        <f>vlookup(G5291,Table4_InternetService!A:B,2,false)</f>
        <v>Fiber Optic</v>
      </c>
      <c r="AE5291" s="10"/>
    </row>
    <row r="5292" ht="15.75" customHeight="1">
      <c r="A5292" s="12" t="s">
        <v>5332</v>
      </c>
      <c r="B5292" s="12" t="s">
        <v>43</v>
      </c>
      <c r="C5292" s="12">
        <v>0.0</v>
      </c>
      <c r="D5292" s="12" t="s">
        <v>39</v>
      </c>
      <c r="E5292" s="12" t="s">
        <v>39</v>
      </c>
      <c r="F5292" s="12">
        <v>1.0</v>
      </c>
      <c r="G5292" s="12">
        <v>0.0</v>
      </c>
      <c r="H5292" s="12">
        <v>2.0</v>
      </c>
      <c r="I5292" s="12" t="s">
        <v>38</v>
      </c>
      <c r="J5292" s="5">
        <v>18.95</v>
      </c>
      <c r="K5292" s="5">
        <v>326.8</v>
      </c>
      <c r="L5292" s="12" t="s">
        <v>39</v>
      </c>
      <c r="M5292" s="17">
        <f t="shared" si="2"/>
        <v>17.24538259</v>
      </c>
      <c r="N5292" s="18" t="b">
        <f t="shared" si="3"/>
        <v>0</v>
      </c>
      <c r="O5292" s="18" t="b">
        <f t="shared" si="4"/>
        <v>0</v>
      </c>
      <c r="P5292" s="18" t="b">
        <f t="shared" ref="P5292:Q5292" si="5298">if(F5292=0,false,true)</f>
        <v>1</v>
      </c>
      <c r="Q5292" s="18" t="b">
        <f t="shared" si="5298"/>
        <v>0</v>
      </c>
      <c r="R5292" s="18" t="b">
        <f t="shared" si="6"/>
        <v>0</v>
      </c>
      <c r="S5292" s="18">
        <f t="shared" si="11"/>
        <v>0</v>
      </c>
      <c r="T5292" s="19"/>
      <c r="U5292" s="20"/>
      <c r="V5292" s="19"/>
      <c r="W5292" s="19"/>
      <c r="X5292" s="19"/>
      <c r="Y5292" s="19">
        <f t="shared" si="7"/>
        <v>43970.45295</v>
      </c>
      <c r="Z5292" s="21">
        <f t="shared" si="8"/>
        <v>18.95</v>
      </c>
      <c r="AA5292" s="18" t="b">
        <f t="shared" si="9"/>
        <v>1</v>
      </c>
      <c r="AB5292" s="18" t="str">
        <f>vlookup(H5292,Table2_ContractType!A:B,2,false)</f>
        <v>2 Year</v>
      </c>
      <c r="AC5292" s="18" t="str">
        <f>vlookup(F5292,Table3_PhoneService!A:B,2,false)</f>
        <v>One Line</v>
      </c>
      <c r="AD5292" s="18" t="str">
        <f>vlookup(G5292,Table4_InternetService!A:B,2,false)</f>
        <v>No Internet Service</v>
      </c>
      <c r="AE5292" s="10"/>
    </row>
    <row r="5293" ht="15.75" customHeight="1">
      <c r="A5293" s="12" t="s">
        <v>5333</v>
      </c>
      <c r="B5293" s="12" t="s">
        <v>43</v>
      </c>
      <c r="C5293" s="12">
        <v>0.0</v>
      </c>
      <c r="D5293" s="12" t="s">
        <v>39</v>
      </c>
      <c r="E5293" s="12" t="s">
        <v>39</v>
      </c>
      <c r="F5293" s="12">
        <v>1.0</v>
      </c>
      <c r="G5293" s="12">
        <v>1.0</v>
      </c>
      <c r="H5293" s="12">
        <v>1.0</v>
      </c>
      <c r="I5293" s="12" t="s">
        <v>56</v>
      </c>
      <c r="J5293" s="5">
        <v>61.1</v>
      </c>
      <c r="K5293" s="5">
        <v>3357.9</v>
      </c>
      <c r="L5293" s="12" t="s">
        <v>39</v>
      </c>
      <c r="M5293" s="17">
        <f t="shared" si="2"/>
        <v>54.95744681</v>
      </c>
      <c r="N5293" s="18" t="b">
        <f t="shared" si="3"/>
        <v>0</v>
      </c>
      <c r="O5293" s="18" t="b">
        <f t="shared" si="4"/>
        <v>0</v>
      </c>
      <c r="P5293" s="18" t="b">
        <f t="shared" ref="P5293:Q5293" si="5299">if(F5293=0,false,true)</f>
        <v>1</v>
      </c>
      <c r="Q5293" s="18" t="b">
        <f t="shared" si="5299"/>
        <v>1</v>
      </c>
      <c r="R5293" s="18" t="b">
        <f t="shared" si="6"/>
        <v>1</v>
      </c>
      <c r="S5293" s="18">
        <f t="shared" si="11"/>
        <v>0</v>
      </c>
      <c r="T5293" s="19"/>
      <c r="U5293" s="20"/>
      <c r="V5293" s="19"/>
      <c r="W5293" s="19"/>
      <c r="X5293" s="19"/>
      <c r="Y5293" s="19">
        <f t="shared" si="7"/>
        <v>42823.37766</v>
      </c>
      <c r="Z5293" s="21">
        <f t="shared" si="8"/>
        <v>61.1</v>
      </c>
      <c r="AA5293" s="18" t="b">
        <f t="shared" si="9"/>
        <v>1</v>
      </c>
      <c r="AB5293" s="18" t="str">
        <f>vlookup(H5293,Table2_ContractType!A:B,2,false)</f>
        <v>1 Year</v>
      </c>
      <c r="AC5293" s="18" t="str">
        <f>vlookup(F5293,Table3_PhoneService!A:B,2,false)</f>
        <v>One Line</v>
      </c>
      <c r="AD5293" s="18" t="str">
        <f>vlookup(G5293,Table4_InternetService!A:B,2,false)</f>
        <v>DSL</v>
      </c>
      <c r="AE5293" s="10"/>
    </row>
    <row r="5294" ht="15.75" customHeight="1">
      <c r="A5294" s="12" t="s">
        <v>5334</v>
      </c>
      <c r="B5294" s="12" t="s">
        <v>36</v>
      </c>
      <c r="C5294" s="12">
        <v>0.0</v>
      </c>
      <c r="D5294" s="12" t="s">
        <v>37</v>
      </c>
      <c r="E5294" s="12" t="s">
        <v>39</v>
      </c>
      <c r="F5294" s="12">
        <v>0.0</v>
      </c>
      <c r="G5294" s="12">
        <v>1.0</v>
      </c>
      <c r="H5294" s="12">
        <v>0.0</v>
      </c>
      <c r="I5294" s="12" t="s">
        <v>44</v>
      </c>
      <c r="J5294" s="5">
        <v>48.75</v>
      </c>
      <c r="K5294" s="5">
        <v>633.4</v>
      </c>
      <c r="L5294" s="12" t="s">
        <v>37</v>
      </c>
      <c r="M5294" s="17">
        <f t="shared" si="2"/>
        <v>12.99282051</v>
      </c>
      <c r="N5294" s="18" t="b">
        <f t="shared" si="3"/>
        <v>1</v>
      </c>
      <c r="O5294" s="18" t="b">
        <f t="shared" si="4"/>
        <v>1</v>
      </c>
      <c r="P5294" s="18" t="b">
        <f t="shared" ref="P5294:Q5294" si="5300">if(F5294=0,false,true)</f>
        <v>0</v>
      </c>
      <c r="Q5294" s="18" t="b">
        <f t="shared" si="5300"/>
        <v>1</v>
      </c>
      <c r="R5294" s="18" t="b">
        <f t="shared" si="6"/>
        <v>0</v>
      </c>
      <c r="S5294" s="18">
        <f t="shared" si="11"/>
        <v>1</v>
      </c>
      <c r="T5294" s="19"/>
      <c r="U5294" s="20"/>
      <c r="V5294" s="19"/>
      <c r="W5294" s="19"/>
      <c r="X5294" s="19"/>
      <c r="Y5294" s="19">
        <f t="shared" si="7"/>
        <v>44099.80171</v>
      </c>
      <c r="Z5294" s="21">
        <f t="shared" si="8"/>
        <v>48.75</v>
      </c>
      <c r="AA5294" s="18" t="b">
        <f t="shared" si="9"/>
        <v>1</v>
      </c>
      <c r="AB5294" s="18" t="str">
        <f>vlookup(H5294,Table2_ContractType!A:B,2,false)</f>
        <v>Month-to-Month</v>
      </c>
      <c r="AC5294" s="18" t="str">
        <f>vlookup(F5294,Table3_PhoneService!A:B,2,false)</f>
        <v>No Phone Service</v>
      </c>
      <c r="AD5294" s="18" t="str">
        <f>vlookup(G5294,Table4_InternetService!A:B,2,false)</f>
        <v>DSL</v>
      </c>
      <c r="AE5294" s="10"/>
    </row>
    <row r="5295" ht="15.75" customHeight="1">
      <c r="A5295" s="12" t="s">
        <v>5335</v>
      </c>
      <c r="B5295" s="12" t="s">
        <v>43</v>
      </c>
      <c r="C5295" s="12">
        <v>1.0</v>
      </c>
      <c r="D5295" s="12" t="s">
        <v>37</v>
      </c>
      <c r="E5295" s="12" t="s">
        <v>37</v>
      </c>
      <c r="F5295" s="12">
        <v>2.0</v>
      </c>
      <c r="G5295" s="12">
        <v>1.0</v>
      </c>
      <c r="H5295" s="12">
        <v>1.0</v>
      </c>
      <c r="I5295" s="12" t="s">
        <v>44</v>
      </c>
      <c r="J5295" s="5">
        <v>72.9</v>
      </c>
      <c r="K5295" s="5">
        <v>5139.65</v>
      </c>
      <c r="L5295" s="12" t="s">
        <v>39</v>
      </c>
      <c r="M5295" s="17">
        <f t="shared" si="2"/>
        <v>70.50274348</v>
      </c>
      <c r="N5295" s="18" t="b">
        <f t="shared" si="3"/>
        <v>0</v>
      </c>
      <c r="O5295" s="18" t="b">
        <f t="shared" si="4"/>
        <v>0</v>
      </c>
      <c r="P5295" s="18" t="b">
        <f t="shared" ref="P5295:Q5295" si="5301">if(F5295=0,false,true)</f>
        <v>1</v>
      </c>
      <c r="Q5295" s="18" t="b">
        <f t="shared" si="5301"/>
        <v>1</v>
      </c>
      <c r="R5295" s="18" t="b">
        <f t="shared" si="6"/>
        <v>1</v>
      </c>
      <c r="S5295" s="18">
        <f t="shared" si="11"/>
        <v>3</v>
      </c>
      <c r="T5295" s="19"/>
      <c r="U5295" s="20"/>
      <c r="V5295" s="19"/>
      <c r="W5295" s="19"/>
      <c r="X5295" s="19"/>
      <c r="Y5295" s="19">
        <f t="shared" si="7"/>
        <v>42350.54155</v>
      </c>
      <c r="Z5295" s="21">
        <f t="shared" si="8"/>
        <v>72.9</v>
      </c>
      <c r="AA5295" s="18" t="b">
        <f t="shared" si="9"/>
        <v>1</v>
      </c>
      <c r="AB5295" s="18" t="str">
        <f>vlookup(H5295,Table2_ContractType!A:B,2,false)</f>
        <v>1 Year</v>
      </c>
      <c r="AC5295" s="18" t="str">
        <f>vlookup(F5295,Table3_PhoneService!A:B,2,false)</f>
        <v>Two or More Lines</v>
      </c>
      <c r="AD5295" s="18" t="str">
        <f>vlookup(G5295,Table4_InternetService!A:B,2,false)</f>
        <v>DSL</v>
      </c>
      <c r="AE5295" s="10"/>
    </row>
    <row r="5296" ht="15.75" customHeight="1">
      <c r="A5296" s="12" t="s">
        <v>5336</v>
      </c>
      <c r="B5296" s="12" t="s">
        <v>43</v>
      </c>
      <c r="C5296" s="12">
        <v>0.0</v>
      </c>
      <c r="D5296" s="12" t="s">
        <v>37</v>
      </c>
      <c r="E5296" s="12" t="s">
        <v>39</v>
      </c>
      <c r="F5296" s="12">
        <v>2.0</v>
      </c>
      <c r="G5296" s="12">
        <v>0.0</v>
      </c>
      <c r="H5296" s="12">
        <v>1.0</v>
      </c>
      <c r="I5296" s="12" t="s">
        <v>44</v>
      </c>
      <c r="J5296" s="5">
        <v>24.15</v>
      </c>
      <c r="K5296" s="5">
        <v>1505.9</v>
      </c>
      <c r="L5296" s="12" t="s">
        <v>39</v>
      </c>
      <c r="M5296" s="17">
        <f t="shared" si="2"/>
        <v>62.35610766</v>
      </c>
      <c r="N5296" s="18" t="b">
        <f t="shared" si="3"/>
        <v>0</v>
      </c>
      <c r="O5296" s="18" t="b">
        <f t="shared" si="4"/>
        <v>0</v>
      </c>
      <c r="P5296" s="18" t="b">
        <f t="shared" ref="P5296:Q5296" si="5302">if(F5296=0,false,true)</f>
        <v>1</v>
      </c>
      <c r="Q5296" s="18" t="b">
        <f t="shared" si="5302"/>
        <v>0</v>
      </c>
      <c r="R5296" s="18" t="b">
        <f t="shared" si="6"/>
        <v>0</v>
      </c>
      <c r="S5296" s="18">
        <f t="shared" si="11"/>
        <v>1</v>
      </c>
      <c r="T5296" s="19"/>
      <c r="U5296" s="20"/>
      <c r="V5296" s="19"/>
      <c r="W5296" s="19"/>
      <c r="X5296" s="19"/>
      <c r="Y5296" s="19">
        <f t="shared" si="7"/>
        <v>42598.33506</v>
      </c>
      <c r="Z5296" s="21">
        <f t="shared" si="8"/>
        <v>24.15</v>
      </c>
      <c r="AA5296" s="18" t="b">
        <f t="shared" si="9"/>
        <v>1</v>
      </c>
      <c r="AB5296" s="18" t="str">
        <f>vlookup(H5296,Table2_ContractType!A:B,2,false)</f>
        <v>1 Year</v>
      </c>
      <c r="AC5296" s="18" t="str">
        <f>vlookup(F5296,Table3_PhoneService!A:B,2,false)</f>
        <v>Two or More Lines</v>
      </c>
      <c r="AD5296" s="18" t="str">
        <f>vlookup(G5296,Table4_InternetService!A:B,2,false)</f>
        <v>No Internet Service</v>
      </c>
      <c r="AE5296" s="10"/>
    </row>
    <row r="5297" ht="15.75" customHeight="1">
      <c r="A5297" s="12" t="s">
        <v>5337</v>
      </c>
      <c r="B5297" s="12" t="s">
        <v>43</v>
      </c>
      <c r="C5297" s="12">
        <v>1.0</v>
      </c>
      <c r="D5297" s="12" t="s">
        <v>37</v>
      </c>
      <c r="E5297" s="12" t="s">
        <v>37</v>
      </c>
      <c r="F5297" s="12">
        <v>1.0</v>
      </c>
      <c r="G5297" s="12">
        <v>2.0</v>
      </c>
      <c r="H5297" s="12">
        <v>1.0</v>
      </c>
      <c r="I5297" s="12" t="s">
        <v>44</v>
      </c>
      <c r="J5297" s="5">
        <v>86.7</v>
      </c>
      <c r="K5297" s="5">
        <v>6179.35</v>
      </c>
      <c r="L5297" s="12" t="s">
        <v>39</v>
      </c>
      <c r="M5297" s="17">
        <f t="shared" si="2"/>
        <v>71.2727797</v>
      </c>
      <c r="N5297" s="18" t="b">
        <f t="shared" si="3"/>
        <v>0</v>
      </c>
      <c r="O5297" s="18" t="b">
        <f t="shared" si="4"/>
        <v>0</v>
      </c>
      <c r="P5297" s="18" t="b">
        <f t="shared" ref="P5297:Q5297" si="5303">if(F5297=0,false,true)</f>
        <v>1</v>
      </c>
      <c r="Q5297" s="18" t="b">
        <f t="shared" si="5303"/>
        <v>1</v>
      </c>
      <c r="R5297" s="18" t="b">
        <f t="shared" si="6"/>
        <v>1</v>
      </c>
      <c r="S5297" s="18">
        <f t="shared" si="11"/>
        <v>3</v>
      </c>
      <c r="T5297" s="19"/>
      <c r="U5297" s="20"/>
      <c r="V5297" s="19"/>
      <c r="W5297" s="19"/>
      <c r="X5297" s="19"/>
      <c r="Y5297" s="19">
        <f t="shared" si="7"/>
        <v>42327.11962</v>
      </c>
      <c r="Z5297" s="21">
        <f t="shared" si="8"/>
        <v>86.7</v>
      </c>
      <c r="AA5297" s="18" t="b">
        <f t="shared" si="9"/>
        <v>1</v>
      </c>
      <c r="AB5297" s="18" t="str">
        <f>vlookup(H5297,Table2_ContractType!A:B,2,false)</f>
        <v>1 Year</v>
      </c>
      <c r="AC5297" s="18" t="str">
        <f>vlookup(F5297,Table3_PhoneService!A:B,2,false)</f>
        <v>One Line</v>
      </c>
      <c r="AD5297" s="18" t="str">
        <f>vlookup(G5297,Table4_InternetService!A:B,2,false)</f>
        <v>Fiber Optic</v>
      </c>
      <c r="AE5297" s="10"/>
    </row>
    <row r="5298" ht="15.75" customHeight="1">
      <c r="A5298" s="12" t="s">
        <v>5338</v>
      </c>
      <c r="B5298" s="12" t="s">
        <v>36</v>
      </c>
      <c r="C5298" s="12">
        <v>0.0</v>
      </c>
      <c r="D5298" s="12" t="s">
        <v>37</v>
      </c>
      <c r="E5298" s="12" t="s">
        <v>37</v>
      </c>
      <c r="F5298" s="12">
        <v>1.0</v>
      </c>
      <c r="G5298" s="12">
        <v>0.0</v>
      </c>
      <c r="H5298" s="12">
        <v>2.0</v>
      </c>
      <c r="I5298" s="12" t="s">
        <v>41</v>
      </c>
      <c r="J5298" s="5">
        <v>18.8</v>
      </c>
      <c r="K5298" s="5">
        <v>255.55</v>
      </c>
      <c r="L5298" s="12" t="s">
        <v>39</v>
      </c>
      <c r="M5298" s="17">
        <f t="shared" si="2"/>
        <v>13.59308511</v>
      </c>
      <c r="N5298" s="18" t="b">
        <f t="shared" si="3"/>
        <v>1</v>
      </c>
      <c r="O5298" s="18" t="b">
        <f t="shared" si="4"/>
        <v>0</v>
      </c>
      <c r="P5298" s="18" t="b">
        <f t="shared" ref="P5298:Q5298" si="5304">if(F5298=0,false,true)</f>
        <v>1</v>
      </c>
      <c r="Q5298" s="18" t="b">
        <f t="shared" si="5304"/>
        <v>0</v>
      </c>
      <c r="R5298" s="18" t="b">
        <f t="shared" si="6"/>
        <v>0</v>
      </c>
      <c r="S5298" s="18">
        <f t="shared" si="11"/>
        <v>3</v>
      </c>
      <c r="T5298" s="19"/>
      <c r="U5298" s="20"/>
      <c r="V5298" s="19"/>
      <c r="W5298" s="19"/>
      <c r="X5298" s="19"/>
      <c r="Y5298" s="19">
        <f t="shared" si="7"/>
        <v>44081.54366</v>
      </c>
      <c r="Z5298" s="21">
        <f t="shared" si="8"/>
        <v>18.8</v>
      </c>
      <c r="AA5298" s="18" t="b">
        <f t="shared" si="9"/>
        <v>1</v>
      </c>
      <c r="AB5298" s="18" t="str">
        <f>vlookup(H5298,Table2_ContractType!A:B,2,false)</f>
        <v>2 Year</v>
      </c>
      <c r="AC5298" s="18" t="str">
        <f>vlookup(F5298,Table3_PhoneService!A:B,2,false)</f>
        <v>One Line</v>
      </c>
      <c r="AD5298" s="18" t="str">
        <f>vlookup(G5298,Table4_InternetService!A:B,2,false)</f>
        <v>No Internet Service</v>
      </c>
      <c r="AE5298" s="10"/>
    </row>
    <row r="5299" ht="15.75" customHeight="1">
      <c r="A5299" s="12" t="s">
        <v>5339</v>
      </c>
      <c r="B5299" s="12" t="s">
        <v>43</v>
      </c>
      <c r="C5299" s="12">
        <v>0.0</v>
      </c>
      <c r="D5299" s="12" t="s">
        <v>39</v>
      </c>
      <c r="E5299" s="12" t="s">
        <v>39</v>
      </c>
      <c r="F5299" s="12">
        <v>2.0</v>
      </c>
      <c r="G5299" s="12">
        <v>2.0</v>
      </c>
      <c r="H5299" s="12">
        <v>0.0</v>
      </c>
      <c r="I5299" s="12" t="s">
        <v>38</v>
      </c>
      <c r="J5299" s="5">
        <v>89.35</v>
      </c>
      <c r="K5299" s="5">
        <v>631.85</v>
      </c>
      <c r="L5299" s="12" t="s">
        <v>37</v>
      </c>
      <c r="M5299" s="17">
        <f t="shared" si="2"/>
        <v>7.071628428</v>
      </c>
      <c r="N5299" s="18" t="b">
        <f t="shared" si="3"/>
        <v>0</v>
      </c>
      <c r="O5299" s="18" t="b">
        <f t="shared" si="4"/>
        <v>1</v>
      </c>
      <c r="P5299" s="18" t="b">
        <f t="shared" ref="P5299:Q5299" si="5305">if(F5299=0,false,true)</f>
        <v>1</v>
      </c>
      <c r="Q5299" s="18" t="b">
        <f t="shared" si="5305"/>
        <v>1</v>
      </c>
      <c r="R5299" s="18" t="b">
        <f t="shared" si="6"/>
        <v>1</v>
      </c>
      <c r="S5299" s="18">
        <f t="shared" si="11"/>
        <v>0</v>
      </c>
      <c r="T5299" s="19"/>
      <c r="U5299" s="20"/>
      <c r="V5299" s="19"/>
      <c r="W5299" s="19"/>
      <c r="X5299" s="19"/>
      <c r="Y5299" s="19">
        <f t="shared" si="7"/>
        <v>44279.90464</v>
      </c>
      <c r="Z5299" s="21">
        <f t="shared" si="8"/>
        <v>89.35</v>
      </c>
      <c r="AA5299" s="18" t="b">
        <f t="shared" si="9"/>
        <v>1</v>
      </c>
      <c r="AB5299" s="18" t="str">
        <f>vlookup(H5299,Table2_ContractType!A:B,2,false)</f>
        <v>Month-to-Month</v>
      </c>
      <c r="AC5299" s="18" t="str">
        <f>vlookup(F5299,Table3_PhoneService!A:B,2,false)</f>
        <v>Two or More Lines</v>
      </c>
      <c r="AD5299" s="18" t="str">
        <f>vlookup(G5299,Table4_InternetService!A:B,2,false)</f>
        <v>Fiber Optic</v>
      </c>
      <c r="AE5299" s="10"/>
    </row>
    <row r="5300" ht="15.75" customHeight="1">
      <c r="A5300" s="12" t="s">
        <v>5340</v>
      </c>
      <c r="B5300" s="12" t="s">
        <v>43</v>
      </c>
      <c r="C5300" s="12">
        <v>1.0</v>
      </c>
      <c r="D5300" s="12" t="s">
        <v>39</v>
      </c>
      <c r="E5300" s="12" t="s">
        <v>39</v>
      </c>
      <c r="F5300" s="12">
        <v>2.0</v>
      </c>
      <c r="G5300" s="12">
        <v>2.0</v>
      </c>
      <c r="H5300" s="12">
        <v>0.0</v>
      </c>
      <c r="I5300" s="12" t="s">
        <v>56</v>
      </c>
      <c r="J5300" s="5">
        <v>95.7</v>
      </c>
      <c r="K5300" s="5">
        <v>4816.7</v>
      </c>
      <c r="L5300" s="12" t="s">
        <v>37</v>
      </c>
      <c r="M5300" s="17">
        <f t="shared" si="2"/>
        <v>50.33124347</v>
      </c>
      <c r="N5300" s="18" t="b">
        <f t="shared" si="3"/>
        <v>0</v>
      </c>
      <c r="O5300" s="18" t="b">
        <f t="shared" si="4"/>
        <v>1</v>
      </c>
      <c r="P5300" s="18" t="b">
        <f t="shared" ref="P5300:Q5300" si="5306">if(F5300=0,false,true)</f>
        <v>1</v>
      </c>
      <c r="Q5300" s="18" t="b">
        <f t="shared" si="5306"/>
        <v>1</v>
      </c>
      <c r="R5300" s="18" t="b">
        <f t="shared" si="6"/>
        <v>1</v>
      </c>
      <c r="S5300" s="18">
        <f t="shared" si="11"/>
        <v>0</v>
      </c>
      <c r="T5300" s="19"/>
      <c r="U5300" s="20"/>
      <c r="V5300" s="19"/>
      <c r="W5300" s="19"/>
      <c r="X5300" s="19"/>
      <c r="Y5300" s="19">
        <f t="shared" si="7"/>
        <v>42964.09134</v>
      </c>
      <c r="Z5300" s="21">
        <f t="shared" si="8"/>
        <v>95.7</v>
      </c>
      <c r="AA5300" s="18" t="b">
        <f t="shared" si="9"/>
        <v>1</v>
      </c>
      <c r="AB5300" s="18" t="str">
        <f>vlookup(H5300,Table2_ContractType!A:B,2,false)</f>
        <v>Month-to-Month</v>
      </c>
      <c r="AC5300" s="18" t="str">
        <f>vlookup(F5300,Table3_PhoneService!A:B,2,false)</f>
        <v>Two or More Lines</v>
      </c>
      <c r="AD5300" s="18" t="str">
        <f>vlookup(G5300,Table4_InternetService!A:B,2,false)</f>
        <v>Fiber Optic</v>
      </c>
      <c r="AE5300" s="10"/>
    </row>
    <row r="5301" ht="15.75" customHeight="1">
      <c r="A5301" s="12" t="s">
        <v>5341</v>
      </c>
      <c r="B5301" s="12" t="s">
        <v>43</v>
      </c>
      <c r="C5301" s="12">
        <v>0.0</v>
      </c>
      <c r="D5301" s="12" t="s">
        <v>37</v>
      </c>
      <c r="E5301" s="12" t="s">
        <v>37</v>
      </c>
      <c r="F5301" s="12">
        <v>2.0</v>
      </c>
      <c r="G5301" s="12">
        <v>0.0</v>
      </c>
      <c r="H5301" s="12">
        <v>2.0</v>
      </c>
      <c r="I5301" s="12" t="s">
        <v>44</v>
      </c>
      <c r="J5301" s="5">
        <v>26.0</v>
      </c>
      <c r="K5301" s="5">
        <v>1796.55</v>
      </c>
      <c r="L5301" s="12" t="s">
        <v>39</v>
      </c>
      <c r="M5301" s="17">
        <f t="shared" si="2"/>
        <v>69.09807692</v>
      </c>
      <c r="N5301" s="18" t="b">
        <f t="shared" si="3"/>
        <v>0</v>
      </c>
      <c r="O5301" s="18" t="b">
        <f t="shared" si="4"/>
        <v>0</v>
      </c>
      <c r="P5301" s="18" t="b">
        <f t="shared" ref="P5301:Q5301" si="5307">if(F5301=0,false,true)</f>
        <v>1</v>
      </c>
      <c r="Q5301" s="18" t="b">
        <f t="shared" si="5307"/>
        <v>0</v>
      </c>
      <c r="R5301" s="18" t="b">
        <f t="shared" si="6"/>
        <v>0</v>
      </c>
      <c r="S5301" s="18">
        <f t="shared" si="11"/>
        <v>3</v>
      </c>
      <c r="T5301" s="19"/>
      <c r="U5301" s="20"/>
      <c r="V5301" s="19"/>
      <c r="W5301" s="19"/>
      <c r="X5301" s="19"/>
      <c r="Y5301" s="19">
        <f t="shared" si="7"/>
        <v>42393.26683</v>
      </c>
      <c r="Z5301" s="21">
        <f t="shared" si="8"/>
        <v>26</v>
      </c>
      <c r="AA5301" s="18" t="b">
        <f t="shared" si="9"/>
        <v>1</v>
      </c>
      <c r="AB5301" s="18" t="str">
        <f>vlookup(H5301,Table2_ContractType!A:B,2,false)</f>
        <v>2 Year</v>
      </c>
      <c r="AC5301" s="18" t="str">
        <f>vlookup(F5301,Table3_PhoneService!A:B,2,false)</f>
        <v>Two or More Lines</v>
      </c>
      <c r="AD5301" s="18" t="str">
        <f>vlookup(G5301,Table4_InternetService!A:B,2,false)</f>
        <v>No Internet Service</v>
      </c>
      <c r="AE5301" s="10"/>
    </row>
    <row r="5302" ht="15.75" customHeight="1">
      <c r="A5302" s="12" t="s">
        <v>5342</v>
      </c>
      <c r="B5302" s="12" t="s">
        <v>36</v>
      </c>
      <c r="C5302" s="12">
        <v>1.0</v>
      </c>
      <c r="D5302" s="12" t="s">
        <v>39</v>
      </c>
      <c r="E5302" s="12" t="s">
        <v>39</v>
      </c>
      <c r="F5302" s="12">
        <v>2.0</v>
      </c>
      <c r="G5302" s="12">
        <v>2.0</v>
      </c>
      <c r="H5302" s="12">
        <v>0.0</v>
      </c>
      <c r="I5302" s="12" t="s">
        <v>38</v>
      </c>
      <c r="J5302" s="5">
        <v>90.85</v>
      </c>
      <c r="K5302" s="5">
        <v>4515.85</v>
      </c>
      <c r="L5302" s="12" t="s">
        <v>37</v>
      </c>
      <c r="M5302" s="17">
        <f t="shared" si="2"/>
        <v>49.70665933</v>
      </c>
      <c r="N5302" s="18" t="b">
        <f t="shared" si="3"/>
        <v>1</v>
      </c>
      <c r="O5302" s="18" t="b">
        <f t="shared" si="4"/>
        <v>1</v>
      </c>
      <c r="P5302" s="18" t="b">
        <f t="shared" ref="P5302:Q5302" si="5308">if(F5302=0,false,true)</f>
        <v>1</v>
      </c>
      <c r="Q5302" s="18" t="b">
        <f t="shared" si="5308"/>
        <v>1</v>
      </c>
      <c r="R5302" s="18" t="b">
        <f t="shared" si="6"/>
        <v>1</v>
      </c>
      <c r="S5302" s="18">
        <f t="shared" si="11"/>
        <v>0</v>
      </c>
      <c r="T5302" s="19"/>
      <c r="U5302" s="20"/>
      <c r="V5302" s="19"/>
      <c r="W5302" s="19"/>
      <c r="X5302" s="19"/>
      <c r="Y5302" s="19">
        <f t="shared" si="7"/>
        <v>42983.08911</v>
      </c>
      <c r="Z5302" s="21">
        <f t="shared" si="8"/>
        <v>90.85</v>
      </c>
      <c r="AA5302" s="18" t="b">
        <f t="shared" si="9"/>
        <v>1</v>
      </c>
      <c r="AB5302" s="18" t="str">
        <f>vlookup(H5302,Table2_ContractType!A:B,2,false)</f>
        <v>Month-to-Month</v>
      </c>
      <c r="AC5302" s="18" t="str">
        <f>vlookup(F5302,Table3_PhoneService!A:B,2,false)</f>
        <v>Two or More Lines</v>
      </c>
      <c r="AD5302" s="18" t="str">
        <f>vlookup(G5302,Table4_InternetService!A:B,2,false)</f>
        <v>Fiber Optic</v>
      </c>
      <c r="AE5302" s="10"/>
    </row>
    <row r="5303" ht="15.75" customHeight="1">
      <c r="A5303" s="12" t="s">
        <v>5343</v>
      </c>
      <c r="B5303" s="12" t="s">
        <v>43</v>
      </c>
      <c r="C5303" s="12">
        <v>0.0</v>
      </c>
      <c r="D5303" s="12" t="s">
        <v>37</v>
      </c>
      <c r="E5303" s="12" t="s">
        <v>37</v>
      </c>
      <c r="F5303" s="12">
        <v>2.0</v>
      </c>
      <c r="G5303" s="12">
        <v>2.0</v>
      </c>
      <c r="H5303" s="12">
        <v>0.0</v>
      </c>
      <c r="I5303" s="12" t="s">
        <v>56</v>
      </c>
      <c r="J5303" s="5">
        <v>92.95</v>
      </c>
      <c r="K5303" s="5">
        <v>3415.25</v>
      </c>
      <c r="L5303" s="12" t="s">
        <v>39</v>
      </c>
      <c r="M5303" s="17">
        <f t="shared" si="2"/>
        <v>36.74287251</v>
      </c>
      <c r="N5303" s="18" t="b">
        <f t="shared" si="3"/>
        <v>0</v>
      </c>
      <c r="O5303" s="18" t="b">
        <f t="shared" si="4"/>
        <v>0</v>
      </c>
      <c r="P5303" s="18" t="b">
        <f t="shared" ref="P5303:Q5303" si="5309">if(F5303=0,false,true)</f>
        <v>1</v>
      </c>
      <c r="Q5303" s="18" t="b">
        <f t="shared" si="5309"/>
        <v>1</v>
      </c>
      <c r="R5303" s="18" t="b">
        <f t="shared" si="6"/>
        <v>1</v>
      </c>
      <c r="S5303" s="18">
        <f t="shared" si="11"/>
        <v>3</v>
      </c>
      <c r="T5303" s="19"/>
      <c r="U5303" s="20"/>
      <c r="V5303" s="19"/>
      <c r="W5303" s="19"/>
      <c r="X5303" s="19"/>
      <c r="Y5303" s="19">
        <f t="shared" si="7"/>
        <v>43377.40429</v>
      </c>
      <c r="Z5303" s="21">
        <f t="shared" si="8"/>
        <v>92.95</v>
      </c>
      <c r="AA5303" s="18" t="b">
        <f t="shared" si="9"/>
        <v>1</v>
      </c>
      <c r="AB5303" s="18" t="str">
        <f>vlookup(H5303,Table2_ContractType!A:B,2,false)</f>
        <v>Month-to-Month</v>
      </c>
      <c r="AC5303" s="18" t="str">
        <f>vlookup(F5303,Table3_PhoneService!A:B,2,false)</f>
        <v>Two or More Lines</v>
      </c>
      <c r="AD5303" s="18" t="str">
        <f>vlookup(G5303,Table4_InternetService!A:B,2,false)</f>
        <v>Fiber Optic</v>
      </c>
      <c r="AE5303" s="10"/>
    </row>
    <row r="5304" ht="15.75" customHeight="1">
      <c r="A5304" s="12" t="s">
        <v>5344</v>
      </c>
      <c r="B5304" s="12" t="s">
        <v>43</v>
      </c>
      <c r="C5304" s="12">
        <v>0.0</v>
      </c>
      <c r="D5304" s="12" t="s">
        <v>39</v>
      </c>
      <c r="E5304" s="12" t="s">
        <v>39</v>
      </c>
      <c r="F5304" s="12">
        <v>2.0</v>
      </c>
      <c r="G5304" s="12">
        <v>2.0</v>
      </c>
      <c r="H5304" s="12">
        <v>1.0</v>
      </c>
      <c r="I5304" s="12" t="s">
        <v>56</v>
      </c>
      <c r="J5304" s="5">
        <v>100.0</v>
      </c>
      <c r="K5304" s="5">
        <v>4211.55</v>
      </c>
      <c r="L5304" s="12" t="s">
        <v>37</v>
      </c>
      <c r="M5304" s="17">
        <f t="shared" si="2"/>
        <v>42.1155</v>
      </c>
      <c r="N5304" s="18" t="b">
        <f t="shared" si="3"/>
        <v>0</v>
      </c>
      <c r="O5304" s="18" t="b">
        <f t="shared" si="4"/>
        <v>1</v>
      </c>
      <c r="P5304" s="18" t="b">
        <f t="shared" ref="P5304:Q5304" si="5310">if(F5304=0,false,true)</f>
        <v>1</v>
      </c>
      <c r="Q5304" s="18" t="b">
        <f t="shared" si="5310"/>
        <v>1</v>
      </c>
      <c r="R5304" s="18" t="b">
        <f t="shared" si="6"/>
        <v>1</v>
      </c>
      <c r="S5304" s="18">
        <f t="shared" si="11"/>
        <v>0</v>
      </c>
      <c r="T5304" s="19"/>
      <c r="U5304" s="20"/>
      <c r="V5304" s="19"/>
      <c r="W5304" s="19"/>
      <c r="X5304" s="19"/>
      <c r="Y5304" s="19">
        <f t="shared" si="7"/>
        <v>43213.98688</v>
      </c>
      <c r="Z5304" s="21">
        <f t="shared" si="8"/>
        <v>100</v>
      </c>
      <c r="AA5304" s="18" t="b">
        <f t="shared" si="9"/>
        <v>1</v>
      </c>
      <c r="AB5304" s="18" t="str">
        <f>vlookup(H5304,Table2_ContractType!A:B,2,false)</f>
        <v>1 Year</v>
      </c>
      <c r="AC5304" s="18" t="str">
        <f>vlookup(F5304,Table3_PhoneService!A:B,2,false)</f>
        <v>Two or More Lines</v>
      </c>
      <c r="AD5304" s="18" t="str">
        <f>vlookup(G5304,Table4_InternetService!A:B,2,false)</f>
        <v>Fiber Optic</v>
      </c>
      <c r="AE5304" s="10"/>
    </row>
    <row r="5305" ht="15.75" customHeight="1">
      <c r="A5305" s="12" t="s">
        <v>5345</v>
      </c>
      <c r="B5305" s="12" t="s">
        <v>36</v>
      </c>
      <c r="C5305" s="12">
        <v>0.0</v>
      </c>
      <c r="D5305" s="12" t="s">
        <v>39</v>
      </c>
      <c r="E5305" s="12" t="s">
        <v>39</v>
      </c>
      <c r="F5305" s="12">
        <v>2.0</v>
      </c>
      <c r="G5305" s="12">
        <v>2.0</v>
      </c>
      <c r="H5305" s="12">
        <v>0.0</v>
      </c>
      <c r="I5305" s="12" t="s">
        <v>56</v>
      </c>
      <c r="J5305" s="5">
        <v>85.65</v>
      </c>
      <c r="K5305" s="5">
        <v>321.65</v>
      </c>
      <c r="L5305" s="12" t="s">
        <v>37</v>
      </c>
      <c r="M5305" s="17">
        <f t="shared" si="2"/>
        <v>3.755399883</v>
      </c>
      <c r="N5305" s="18" t="b">
        <f t="shared" si="3"/>
        <v>1</v>
      </c>
      <c r="O5305" s="18" t="b">
        <f t="shared" si="4"/>
        <v>1</v>
      </c>
      <c r="P5305" s="18" t="b">
        <f t="shared" ref="P5305:Q5305" si="5311">if(F5305=0,false,true)</f>
        <v>1</v>
      </c>
      <c r="Q5305" s="18" t="b">
        <f t="shared" si="5311"/>
        <v>1</v>
      </c>
      <c r="R5305" s="18" t="b">
        <f t="shared" si="6"/>
        <v>1</v>
      </c>
      <c r="S5305" s="18">
        <f t="shared" si="11"/>
        <v>0</v>
      </c>
      <c r="T5305" s="19"/>
      <c r="U5305" s="20"/>
      <c r="V5305" s="19"/>
      <c r="W5305" s="19"/>
      <c r="X5305" s="19"/>
      <c r="Y5305" s="19">
        <f t="shared" si="7"/>
        <v>44380.77325</v>
      </c>
      <c r="Z5305" s="21">
        <f t="shared" si="8"/>
        <v>85.65</v>
      </c>
      <c r="AA5305" s="18" t="b">
        <f t="shared" si="9"/>
        <v>1</v>
      </c>
      <c r="AB5305" s="18" t="str">
        <f>vlookup(H5305,Table2_ContractType!A:B,2,false)</f>
        <v>Month-to-Month</v>
      </c>
      <c r="AC5305" s="18" t="str">
        <f>vlookup(F5305,Table3_PhoneService!A:B,2,false)</f>
        <v>Two or More Lines</v>
      </c>
      <c r="AD5305" s="18" t="str">
        <f>vlookup(G5305,Table4_InternetService!A:B,2,false)</f>
        <v>Fiber Optic</v>
      </c>
      <c r="AE5305" s="10"/>
    </row>
    <row r="5306" ht="15.75" customHeight="1">
      <c r="A5306" s="12" t="s">
        <v>5346</v>
      </c>
      <c r="B5306" s="12" t="s">
        <v>43</v>
      </c>
      <c r="C5306" s="12">
        <v>0.0</v>
      </c>
      <c r="D5306" s="12" t="s">
        <v>37</v>
      </c>
      <c r="E5306" s="12" t="s">
        <v>37</v>
      </c>
      <c r="F5306" s="12">
        <v>0.0</v>
      </c>
      <c r="G5306" s="12">
        <v>1.0</v>
      </c>
      <c r="H5306" s="12">
        <v>2.0</v>
      </c>
      <c r="I5306" s="12" t="s">
        <v>41</v>
      </c>
      <c r="J5306" s="5">
        <v>38.55</v>
      </c>
      <c r="K5306" s="5">
        <v>280.0</v>
      </c>
      <c r="L5306" s="12" t="s">
        <v>39</v>
      </c>
      <c r="M5306" s="17">
        <f t="shared" si="2"/>
        <v>7.263294423</v>
      </c>
      <c r="N5306" s="18" t="b">
        <f t="shared" si="3"/>
        <v>0</v>
      </c>
      <c r="O5306" s="18" t="b">
        <f t="shared" si="4"/>
        <v>0</v>
      </c>
      <c r="P5306" s="18" t="b">
        <f t="shared" ref="P5306:Q5306" si="5312">if(F5306=0,false,true)</f>
        <v>0</v>
      </c>
      <c r="Q5306" s="18" t="b">
        <f t="shared" si="5312"/>
        <v>1</v>
      </c>
      <c r="R5306" s="18" t="b">
        <f t="shared" si="6"/>
        <v>0</v>
      </c>
      <c r="S5306" s="18">
        <f t="shared" si="11"/>
        <v>3</v>
      </c>
      <c r="T5306" s="19"/>
      <c r="U5306" s="20"/>
      <c r="V5306" s="19"/>
      <c r="W5306" s="19"/>
      <c r="X5306" s="19"/>
      <c r="Y5306" s="19">
        <f t="shared" si="7"/>
        <v>44274.07479</v>
      </c>
      <c r="Z5306" s="21">
        <f t="shared" si="8"/>
        <v>38.55</v>
      </c>
      <c r="AA5306" s="18" t="b">
        <f t="shared" si="9"/>
        <v>1</v>
      </c>
      <c r="AB5306" s="18" t="str">
        <f>vlookup(H5306,Table2_ContractType!A:B,2,false)</f>
        <v>2 Year</v>
      </c>
      <c r="AC5306" s="18" t="str">
        <f>vlookup(F5306,Table3_PhoneService!A:B,2,false)</f>
        <v>No Phone Service</v>
      </c>
      <c r="AD5306" s="18" t="str">
        <f>vlookup(G5306,Table4_InternetService!A:B,2,false)</f>
        <v>DSL</v>
      </c>
      <c r="AE5306" s="10"/>
    </row>
    <row r="5307" ht="15.75" customHeight="1">
      <c r="A5307" s="12" t="s">
        <v>5347</v>
      </c>
      <c r="B5307" s="12" t="s">
        <v>43</v>
      </c>
      <c r="C5307" s="12">
        <v>0.0</v>
      </c>
      <c r="D5307" s="12" t="s">
        <v>39</v>
      </c>
      <c r="E5307" s="12" t="s">
        <v>39</v>
      </c>
      <c r="F5307" s="12">
        <v>1.0</v>
      </c>
      <c r="G5307" s="12">
        <v>0.0</v>
      </c>
      <c r="H5307" s="12">
        <v>2.0</v>
      </c>
      <c r="I5307" s="12" t="s">
        <v>38</v>
      </c>
      <c r="J5307" s="5">
        <v>20.55</v>
      </c>
      <c r="K5307" s="5">
        <v>1252.85</v>
      </c>
      <c r="L5307" s="12" t="s">
        <v>39</v>
      </c>
      <c r="M5307" s="17">
        <f t="shared" si="2"/>
        <v>60.96593674</v>
      </c>
      <c r="N5307" s="18" t="b">
        <f t="shared" si="3"/>
        <v>0</v>
      </c>
      <c r="O5307" s="18" t="b">
        <f t="shared" si="4"/>
        <v>0</v>
      </c>
      <c r="P5307" s="18" t="b">
        <f t="shared" ref="P5307:Q5307" si="5313">if(F5307=0,false,true)</f>
        <v>1</v>
      </c>
      <c r="Q5307" s="18" t="b">
        <f t="shared" si="5313"/>
        <v>0</v>
      </c>
      <c r="R5307" s="18" t="b">
        <f t="shared" si="6"/>
        <v>0</v>
      </c>
      <c r="S5307" s="18">
        <f t="shared" si="11"/>
        <v>0</v>
      </c>
      <c r="T5307" s="19"/>
      <c r="U5307" s="20"/>
      <c r="V5307" s="19"/>
      <c r="W5307" s="19"/>
      <c r="X5307" s="19"/>
      <c r="Y5307" s="19">
        <f t="shared" si="7"/>
        <v>42640.61942</v>
      </c>
      <c r="Z5307" s="21">
        <f t="shared" si="8"/>
        <v>20.55</v>
      </c>
      <c r="AA5307" s="18" t="b">
        <f t="shared" si="9"/>
        <v>1</v>
      </c>
      <c r="AB5307" s="18" t="str">
        <f>vlookup(H5307,Table2_ContractType!A:B,2,false)</f>
        <v>2 Year</v>
      </c>
      <c r="AC5307" s="18" t="str">
        <f>vlookup(F5307,Table3_PhoneService!A:B,2,false)</f>
        <v>One Line</v>
      </c>
      <c r="AD5307" s="18" t="str">
        <f>vlookup(G5307,Table4_InternetService!A:B,2,false)</f>
        <v>No Internet Service</v>
      </c>
      <c r="AE5307" s="10"/>
    </row>
    <row r="5308" ht="15.75" customHeight="1">
      <c r="A5308" s="12" t="s">
        <v>5348</v>
      </c>
      <c r="B5308" s="12" t="s">
        <v>43</v>
      </c>
      <c r="C5308" s="12">
        <v>0.0</v>
      </c>
      <c r="D5308" s="12" t="s">
        <v>39</v>
      </c>
      <c r="E5308" s="12" t="s">
        <v>39</v>
      </c>
      <c r="F5308" s="12">
        <v>2.0</v>
      </c>
      <c r="G5308" s="12">
        <v>2.0</v>
      </c>
      <c r="H5308" s="12">
        <v>0.0</v>
      </c>
      <c r="I5308" s="12" t="s">
        <v>56</v>
      </c>
      <c r="J5308" s="5">
        <v>79.15</v>
      </c>
      <c r="K5308" s="5">
        <v>79.15</v>
      </c>
      <c r="L5308" s="12" t="s">
        <v>37</v>
      </c>
      <c r="M5308" s="17">
        <f t="shared" si="2"/>
        <v>1</v>
      </c>
      <c r="N5308" s="18" t="b">
        <f t="shared" si="3"/>
        <v>0</v>
      </c>
      <c r="O5308" s="18" t="b">
        <f t="shared" si="4"/>
        <v>1</v>
      </c>
      <c r="P5308" s="18" t="b">
        <f t="shared" ref="P5308:Q5308" si="5314">if(F5308=0,false,true)</f>
        <v>1</v>
      </c>
      <c r="Q5308" s="18" t="b">
        <f t="shared" si="5314"/>
        <v>1</v>
      </c>
      <c r="R5308" s="18" t="b">
        <f t="shared" si="6"/>
        <v>1</v>
      </c>
      <c r="S5308" s="18">
        <f t="shared" si="11"/>
        <v>0</v>
      </c>
      <c r="T5308" s="19"/>
      <c r="U5308" s="20"/>
      <c r="V5308" s="19"/>
      <c r="W5308" s="19"/>
      <c r="X5308" s="19"/>
      <c r="Y5308" s="19">
        <f t="shared" si="7"/>
        <v>44464.58333</v>
      </c>
      <c r="Z5308" s="21">
        <f t="shared" si="8"/>
        <v>79.15</v>
      </c>
      <c r="AA5308" s="18" t="b">
        <f t="shared" si="9"/>
        <v>1</v>
      </c>
      <c r="AB5308" s="18" t="str">
        <f>vlookup(H5308,Table2_ContractType!A:B,2,false)</f>
        <v>Month-to-Month</v>
      </c>
      <c r="AC5308" s="18" t="str">
        <f>vlookup(F5308,Table3_PhoneService!A:B,2,false)</f>
        <v>Two or More Lines</v>
      </c>
      <c r="AD5308" s="18" t="str">
        <f>vlookup(G5308,Table4_InternetService!A:B,2,false)</f>
        <v>Fiber Optic</v>
      </c>
      <c r="AE5308" s="10"/>
    </row>
    <row r="5309" ht="15.75" customHeight="1">
      <c r="A5309" s="12" t="s">
        <v>5349</v>
      </c>
      <c r="B5309" s="12" t="s">
        <v>36</v>
      </c>
      <c r="C5309" s="12">
        <v>1.0</v>
      </c>
      <c r="D5309" s="12" t="s">
        <v>37</v>
      </c>
      <c r="E5309" s="12" t="s">
        <v>39</v>
      </c>
      <c r="F5309" s="12">
        <v>2.0</v>
      </c>
      <c r="G5309" s="12">
        <v>2.0</v>
      </c>
      <c r="H5309" s="12">
        <v>0.0</v>
      </c>
      <c r="I5309" s="12" t="s">
        <v>38</v>
      </c>
      <c r="J5309" s="5">
        <v>80.65</v>
      </c>
      <c r="K5309" s="5">
        <v>633.3</v>
      </c>
      <c r="L5309" s="12" t="s">
        <v>37</v>
      </c>
      <c r="M5309" s="17">
        <f t="shared" si="2"/>
        <v>7.852448853</v>
      </c>
      <c r="N5309" s="18" t="b">
        <f t="shared" si="3"/>
        <v>1</v>
      </c>
      <c r="O5309" s="18" t="b">
        <f t="shared" si="4"/>
        <v>1</v>
      </c>
      <c r="P5309" s="18" t="b">
        <f t="shared" ref="P5309:Q5309" si="5315">if(F5309=0,false,true)</f>
        <v>1</v>
      </c>
      <c r="Q5309" s="18" t="b">
        <f t="shared" si="5315"/>
        <v>1</v>
      </c>
      <c r="R5309" s="18" t="b">
        <f t="shared" si="6"/>
        <v>1</v>
      </c>
      <c r="S5309" s="18">
        <f t="shared" si="11"/>
        <v>1</v>
      </c>
      <c r="T5309" s="19"/>
      <c r="U5309" s="20"/>
      <c r="V5309" s="19"/>
      <c r="W5309" s="19"/>
      <c r="X5309" s="19"/>
      <c r="Y5309" s="19">
        <f t="shared" si="7"/>
        <v>44256.15468</v>
      </c>
      <c r="Z5309" s="21">
        <f t="shared" si="8"/>
        <v>80.65</v>
      </c>
      <c r="AA5309" s="18" t="b">
        <f t="shared" si="9"/>
        <v>1</v>
      </c>
      <c r="AB5309" s="18" t="str">
        <f>vlookup(H5309,Table2_ContractType!A:B,2,false)</f>
        <v>Month-to-Month</v>
      </c>
      <c r="AC5309" s="18" t="str">
        <f>vlookup(F5309,Table3_PhoneService!A:B,2,false)</f>
        <v>Two or More Lines</v>
      </c>
      <c r="AD5309" s="18" t="str">
        <f>vlookup(G5309,Table4_InternetService!A:B,2,false)</f>
        <v>Fiber Optic</v>
      </c>
      <c r="AE5309" s="10"/>
    </row>
    <row r="5310" ht="15.75" customHeight="1">
      <c r="A5310" s="12" t="s">
        <v>5350</v>
      </c>
      <c r="B5310" s="12" t="s">
        <v>36</v>
      </c>
      <c r="C5310" s="12">
        <v>0.0</v>
      </c>
      <c r="D5310" s="12" t="s">
        <v>37</v>
      </c>
      <c r="E5310" s="12" t="s">
        <v>37</v>
      </c>
      <c r="F5310" s="12">
        <v>1.0</v>
      </c>
      <c r="G5310" s="12">
        <v>1.0</v>
      </c>
      <c r="H5310" s="12">
        <v>2.0</v>
      </c>
      <c r="I5310" s="12" t="s">
        <v>44</v>
      </c>
      <c r="J5310" s="5">
        <v>73.8</v>
      </c>
      <c r="K5310" s="5">
        <v>4616.05</v>
      </c>
      <c r="L5310" s="12" t="s">
        <v>39</v>
      </c>
      <c r="M5310" s="17">
        <f t="shared" si="2"/>
        <v>62.54810298</v>
      </c>
      <c r="N5310" s="18" t="b">
        <f t="shared" si="3"/>
        <v>1</v>
      </c>
      <c r="O5310" s="18" t="b">
        <f t="shared" si="4"/>
        <v>0</v>
      </c>
      <c r="P5310" s="18" t="b">
        <f t="shared" ref="P5310:Q5310" si="5316">if(F5310=0,false,true)</f>
        <v>1</v>
      </c>
      <c r="Q5310" s="18" t="b">
        <f t="shared" si="5316"/>
        <v>1</v>
      </c>
      <c r="R5310" s="18" t="b">
        <f t="shared" si="6"/>
        <v>1</v>
      </c>
      <c r="S5310" s="18">
        <f t="shared" si="11"/>
        <v>3</v>
      </c>
      <c r="T5310" s="19"/>
      <c r="U5310" s="20"/>
      <c r="V5310" s="19"/>
      <c r="W5310" s="19"/>
      <c r="X5310" s="19"/>
      <c r="Y5310" s="19">
        <f t="shared" si="7"/>
        <v>42592.4952</v>
      </c>
      <c r="Z5310" s="21">
        <f t="shared" si="8"/>
        <v>73.8</v>
      </c>
      <c r="AA5310" s="18" t="b">
        <f t="shared" si="9"/>
        <v>1</v>
      </c>
      <c r="AB5310" s="18" t="str">
        <f>vlookup(H5310,Table2_ContractType!A:B,2,false)</f>
        <v>2 Year</v>
      </c>
      <c r="AC5310" s="18" t="str">
        <f>vlookup(F5310,Table3_PhoneService!A:B,2,false)</f>
        <v>One Line</v>
      </c>
      <c r="AD5310" s="18" t="str">
        <f>vlookup(G5310,Table4_InternetService!A:B,2,false)</f>
        <v>DSL</v>
      </c>
      <c r="AE5310" s="10"/>
    </row>
    <row r="5311" ht="15.75" customHeight="1">
      <c r="A5311" s="12" t="s">
        <v>5351</v>
      </c>
      <c r="B5311" s="12" t="s">
        <v>36</v>
      </c>
      <c r="C5311" s="12">
        <v>0.0</v>
      </c>
      <c r="D5311" s="12" t="s">
        <v>39</v>
      </c>
      <c r="E5311" s="12" t="s">
        <v>37</v>
      </c>
      <c r="F5311" s="12">
        <v>1.0</v>
      </c>
      <c r="G5311" s="12">
        <v>1.0</v>
      </c>
      <c r="H5311" s="12">
        <v>0.0</v>
      </c>
      <c r="I5311" s="12" t="s">
        <v>41</v>
      </c>
      <c r="J5311" s="5">
        <v>51.55</v>
      </c>
      <c r="K5311" s="5">
        <v>106.2</v>
      </c>
      <c r="L5311" s="12" t="s">
        <v>39</v>
      </c>
      <c r="M5311" s="17">
        <f t="shared" si="2"/>
        <v>2.06013579</v>
      </c>
      <c r="N5311" s="18" t="b">
        <f t="shared" si="3"/>
        <v>1</v>
      </c>
      <c r="O5311" s="18" t="b">
        <f t="shared" si="4"/>
        <v>0</v>
      </c>
      <c r="P5311" s="18" t="b">
        <f t="shared" ref="P5311:Q5311" si="5317">if(F5311=0,false,true)</f>
        <v>1</v>
      </c>
      <c r="Q5311" s="18" t="b">
        <f t="shared" si="5317"/>
        <v>1</v>
      </c>
      <c r="R5311" s="18" t="b">
        <f t="shared" si="6"/>
        <v>1</v>
      </c>
      <c r="S5311" s="18">
        <f t="shared" si="11"/>
        <v>2</v>
      </c>
      <c r="T5311" s="19"/>
      <c r="U5311" s="20"/>
      <c r="V5311" s="19"/>
      <c r="W5311" s="19"/>
      <c r="X5311" s="19"/>
      <c r="Y5311" s="19">
        <f t="shared" si="7"/>
        <v>44432.33754</v>
      </c>
      <c r="Z5311" s="21">
        <f t="shared" si="8"/>
        <v>51.55</v>
      </c>
      <c r="AA5311" s="18" t="b">
        <f t="shared" si="9"/>
        <v>1</v>
      </c>
      <c r="AB5311" s="18" t="str">
        <f>vlookup(H5311,Table2_ContractType!A:B,2,false)</f>
        <v>Month-to-Month</v>
      </c>
      <c r="AC5311" s="18" t="str">
        <f>vlookup(F5311,Table3_PhoneService!A:B,2,false)</f>
        <v>One Line</v>
      </c>
      <c r="AD5311" s="18" t="str">
        <f>vlookup(G5311,Table4_InternetService!A:B,2,false)</f>
        <v>DSL</v>
      </c>
      <c r="AE5311" s="10"/>
    </row>
    <row r="5312" ht="15.75" customHeight="1">
      <c r="A5312" s="12" t="s">
        <v>5352</v>
      </c>
      <c r="B5312" s="12" t="s">
        <v>36</v>
      </c>
      <c r="C5312" s="12">
        <v>0.0</v>
      </c>
      <c r="D5312" s="12" t="s">
        <v>37</v>
      </c>
      <c r="E5312" s="12" t="s">
        <v>39</v>
      </c>
      <c r="F5312" s="12">
        <v>1.0</v>
      </c>
      <c r="G5312" s="12">
        <v>1.0</v>
      </c>
      <c r="H5312" s="12">
        <v>0.0</v>
      </c>
      <c r="I5312" s="12" t="s">
        <v>38</v>
      </c>
      <c r="J5312" s="5">
        <v>69.1</v>
      </c>
      <c r="K5312" s="5">
        <v>3168.0</v>
      </c>
      <c r="L5312" s="12" t="s">
        <v>39</v>
      </c>
      <c r="M5312" s="17">
        <f t="shared" si="2"/>
        <v>45.84659913</v>
      </c>
      <c r="N5312" s="18" t="b">
        <f t="shared" si="3"/>
        <v>1</v>
      </c>
      <c r="O5312" s="18" t="b">
        <f t="shared" si="4"/>
        <v>0</v>
      </c>
      <c r="P5312" s="18" t="b">
        <f t="shared" ref="P5312:Q5312" si="5318">if(F5312=0,false,true)</f>
        <v>1</v>
      </c>
      <c r="Q5312" s="18" t="b">
        <f t="shared" si="5318"/>
        <v>1</v>
      </c>
      <c r="R5312" s="18" t="b">
        <f t="shared" si="6"/>
        <v>1</v>
      </c>
      <c r="S5312" s="18">
        <f t="shared" si="11"/>
        <v>1</v>
      </c>
      <c r="T5312" s="19"/>
      <c r="U5312" s="20"/>
      <c r="V5312" s="19"/>
      <c r="W5312" s="19"/>
      <c r="X5312" s="19"/>
      <c r="Y5312" s="19">
        <f t="shared" si="7"/>
        <v>43100.49928</v>
      </c>
      <c r="Z5312" s="21">
        <f t="shared" si="8"/>
        <v>69.1</v>
      </c>
      <c r="AA5312" s="18" t="b">
        <f t="shared" si="9"/>
        <v>1</v>
      </c>
      <c r="AB5312" s="18" t="str">
        <f>vlookup(H5312,Table2_ContractType!A:B,2,false)</f>
        <v>Month-to-Month</v>
      </c>
      <c r="AC5312" s="18" t="str">
        <f>vlookup(F5312,Table3_PhoneService!A:B,2,false)</f>
        <v>One Line</v>
      </c>
      <c r="AD5312" s="18" t="str">
        <f>vlookup(G5312,Table4_InternetService!A:B,2,false)</f>
        <v>DSL</v>
      </c>
      <c r="AE5312" s="10"/>
    </row>
    <row r="5313" ht="15.75" customHeight="1">
      <c r="A5313" s="12" t="s">
        <v>5353</v>
      </c>
      <c r="B5313" s="12" t="s">
        <v>36</v>
      </c>
      <c r="C5313" s="12">
        <v>0.0</v>
      </c>
      <c r="D5313" s="12" t="s">
        <v>37</v>
      </c>
      <c r="E5313" s="12" t="s">
        <v>37</v>
      </c>
      <c r="F5313" s="12">
        <v>2.0</v>
      </c>
      <c r="G5313" s="12">
        <v>0.0</v>
      </c>
      <c r="H5313" s="12">
        <v>2.0</v>
      </c>
      <c r="I5313" s="12" t="s">
        <v>41</v>
      </c>
      <c r="J5313" s="5">
        <v>24.05</v>
      </c>
      <c r="K5313" s="5">
        <v>1559.15</v>
      </c>
      <c r="L5313" s="12" t="s">
        <v>39</v>
      </c>
      <c r="M5313" s="17">
        <f t="shared" si="2"/>
        <v>64.82952183</v>
      </c>
      <c r="N5313" s="18" t="b">
        <f t="shared" si="3"/>
        <v>1</v>
      </c>
      <c r="O5313" s="18" t="b">
        <f t="shared" si="4"/>
        <v>0</v>
      </c>
      <c r="P5313" s="18" t="b">
        <f t="shared" ref="P5313:Q5313" si="5319">if(F5313=0,false,true)</f>
        <v>1</v>
      </c>
      <c r="Q5313" s="18" t="b">
        <f t="shared" si="5319"/>
        <v>0</v>
      </c>
      <c r="R5313" s="18" t="b">
        <f t="shared" si="6"/>
        <v>0</v>
      </c>
      <c r="S5313" s="18">
        <f t="shared" si="11"/>
        <v>3</v>
      </c>
      <c r="T5313" s="19"/>
      <c r="U5313" s="20"/>
      <c r="V5313" s="19"/>
      <c r="W5313" s="19"/>
      <c r="X5313" s="19"/>
      <c r="Y5313" s="19">
        <f t="shared" si="7"/>
        <v>42523.10204</v>
      </c>
      <c r="Z5313" s="21">
        <f t="shared" si="8"/>
        <v>24.05</v>
      </c>
      <c r="AA5313" s="18" t="b">
        <f t="shared" si="9"/>
        <v>1</v>
      </c>
      <c r="AB5313" s="18" t="str">
        <f>vlookup(H5313,Table2_ContractType!A:B,2,false)</f>
        <v>2 Year</v>
      </c>
      <c r="AC5313" s="18" t="str">
        <f>vlookup(F5313,Table3_PhoneService!A:B,2,false)</f>
        <v>Two or More Lines</v>
      </c>
      <c r="AD5313" s="18" t="str">
        <f>vlookup(G5313,Table4_InternetService!A:B,2,false)</f>
        <v>No Internet Service</v>
      </c>
      <c r="AE5313" s="10"/>
    </row>
    <row r="5314" ht="15.75" customHeight="1">
      <c r="A5314" s="12" t="s">
        <v>5354</v>
      </c>
      <c r="B5314" s="12" t="s">
        <v>36</v>
      </c>
      <c r="C5314" s="12">
        <v>1.0</v>
      </c>
      <c r="D5314" s="12" t="s">
        <v>37</v>
      </c>
      <c r="E5314" s="12" t="s">
        <v>39</v>
      </c>
      <c r="F5314" s="12">
        <v>2.0</v>
      </c>
      <c r="G5314" s="12">
        <v>1.0</v>
      </c>
      <c r="H5314" s="12">
        <v>2.0</v>
      </c>
      <c r="I5314" s="12" t="s">
        <v>44</v>
      </c>
      <c r="J5314" s="5">
        <v>89.85</v>
      </c>
      <c r="K5314" s="5">
        <v>6697.35</v>
      </c>
      <c r="L5314" s="12" t="s">
        <v>39</v>
      </c>
      <c r="M5314" s="17">
        <f t="shared" si="2"/>
        <v>74.53923205</v>
      </c>
      <c r="N5314" s="18" t="b">
        <f t="shared" si="3"/>
        <v>1</v>
      </c>
      <c r="O5314" s="18" t="b">
        <f t="shared" si="4"/>
        <v>0</v>
      </c>
      <c r="P5314" s="18" t="b">
        <f t="shared" ref="P5314:Q5314" si="5320">if(F5314=0,false,true)</f>
        <v>1</v>
      </c>
      <c r="Q5314" s="18" t="b">
        <f t="shared" si="5320"/>
        <v>1</v>
      </c>
      <c r="R5314" s="18" t="b">
        <f t="shared" si="6"/>
        <v>1</v>
      </c>
      <c r="S5314" s="18">
        <f t="shared" si="11"/>
        <v>1</v>
      </c>
      <c r="T5314" s="19"/>
      <c r="U5314" s="20"/>
      <c r="V5314" s="19"/>
      <c r="W5314" s="19"/>
      <c r="X5314" s="19"/>
      <c r="Y5314" s="19">
        <f t="shared" si="7"/>
        <v>42227.76503</v>
      </c>
      <c r="Z5314" s="21">
        <f t="shared" si="8"/>
        <v>89.85</v>
      </c>
      <c r="AA5314" s="18" t="b">
        <f t="shared" si="9"/>
        <v>1</v>
      </c>
      <c r="AB5314" s="18" t="str">
        <f>vlookup(H5314,Table2_ContractType!A:B,2,false)</f>
        <v>2 Year</v>
      </c>
      <c r="AC5314" s="18" t="str">
        <f>vlookup(F5314,Table3_PhoneService!A:B,2,false)</f>
        <v>Two or More Lines</v>
      </c>
      <c r="AD5314" s="18" t="str">
        <f>vlookup(G5314,Table4_InternetService!A:B,2,false)</f>
        <v>DSL</v>
      </c>
      <c r="AE5314" s="10"/>
    </row>
    <row r="5315" ht="15.75" customHeight="1">
      <c r="A5315" s="12" t="s">
        <v>5355</v>
      </c>
      <c r="B5315" s="12" t="s">
        <v>43</v>
      </c>
      <c r="C5315" s="12">
        <v>1.0</v>
      </c>
      <c r="D5315" s="12" t="s">
        <v>37</v>
      </c>
      <c r="E5315" s="12" t="s">
        <v>39</v>
      </c>
      <c r="F5315" s="12">
        <v>1.0</v>
      </c>
      <c r="G5315" s="12">
        <v>2.0</v>
      </c>
      <c r="H5315" s="12">
        <v>0.0</v>
      </c>
      <c r="I5315" s="12" t="s">
        <v>38</v>
      </c>
      <c r="J5315" s="5">
        <v>74.3</v>
      </c>
      <c r="K5315" s="5">
        <v>1178.25</v>
      </c>
      <c r="L5315" s="12" t="s">
        <v>37</v>
      </c>
      <c r="M5315" s="17">
        <f t="shared" si="2"/>
        <v>15.85800808</v>
      </c>
      <c r="N5315" s="18" t="b">
        <f t="shared" si="3"/>
        <v>0</v>
      </c>
      <c r="O5315" s="18" t="b">
        <f t="shared" si="4"/>
        <v>1</v>
      </c>
      <c r="P5315" s="18" t="b">
        <f t="shared" ref="P5315:Q5315" si="5321">if(F5315=0,false,true)</f>
        <v>1</v>
      </c>
      <c r="Q5315" s="18" t="b">
        <f t="shared" si="5321"/>
        <v>1</v>
      </c>
      <c r="R5315" s="18" t="b">
        <f t="shared" si="6"/>
        <v>1</v>
      </c>
      <c r="S5315" s="18">
        <f t="shared" si="11"/>
        <v>1</v>
      </c>
      <c r="T5315" s="19"/>
      <c r="U5315" s="20"/>
      <c r="V5315" s="19"/>
      <c r="W5315" s="19"/>
      <c r="X5315" s="19"/>
      <c r="Y5315" s="19">
        <f t="shared" si="7"/>
        <v>44012.65225</v>
      </c>
      <c r="Z5315" s="21">
        <f t="shared" si="8"/>
        <v>74.3</v>
      </c>
      <c r="AA5315" s="18" t="b">
        <f t="shared" si="9"/>
        <v>1</v>
      </c>
      <c r="AB5315" s="18" t="str">
        <f>vlookup(H5315,Table2_ContractType!A:B,2,false)</f>
        <v>Month-to-Month</v>
      </c>
      <c r="AC5315" s="18" t="str">
        <f>vlookup(F5315,Table3_PhoneService!A:B,2,false)</f>
        <v>One Line</v>
      </c>
      <c r="AD5315" s="18" t="str">
        <f>vlookup(G5315,Table4_InternetService!A:B,2,false)</f>
        <v>Fiber Optic</v>
      </c>
      <c r="AE5315" s="10"/>
    </row>
    <row r="5316" ht="15.75" customHeight="1">
      <c r="A5316" s="12" t="s">
        <v>5356</v>
      </c>
      <c r="B5316" s="12" t="s">
        <v>43</v>
      </c>
      <c r="C5316" s="12">
        <v>0.0</v>
      </c>
      <c r="D5316" s="12" t="s">
        <v>39</v>
      </c>
      <c r="E5316" s="12" t="s">
        <v>39</v>
      </c>
      <c r="F5316" s="12">
        <v>2.0</v>
      </c>
      <c r="G5316" s="12">
        <v>2.0</v>
      </c>
      <c r="H5316" s="12">
        <v>0.0</v>
      </c>
      <c r="I5316" s="12" t="s">
        <v>41</v>
      </c>
      <c r="J5316" s="5">
        <v>84.65</v>
      </c>
      <c r="K5316" s="5">
        <v>84.65</v>
      </c>
      <c r="L5316" s="12" t="s">
        <v>37</v>
      </c>
      <c r="M5316" s="17">
        <f t="shared" si="2"/>
        <v>1</v>
      </c>
      <c r="N5316" s="18" t="b">
        <f t="shared" si="3"/>
        <v>0</v>
      </c>
      <c r="O5316" s="18" t="b">
        <f t="shared" si="4"/>
        <v>1</v>
      </c>
      <c r="P5316" s="18" t="b">
        <f t="shared" ref="P5316:Q5316" si="5322">if(F5316=0,false,true)</f>
        <v>1</v>
      </c>
      <c r="Q5316" s="18" t="b">
        <f t="shared" si="5322"/>
        <v>1</v>
      </c>
      <c r="R5316" s="18" t="b">
        <f t="shared" si="6"/>
        <v>1</v>
      </c>
      <c r="S5316" s="18">
        <f t="shared" si="11"/>
        <v>0</v>
      </c>
      <c r="T5316" s="19"/>
      <c r="U5316" s="20"/>
      <c r="V5316" s="19"/>
      <c r="W5316" s="19"/>
      <c r="X5316" s="19"/>
      <c r="Y5316" s="19">
        <f t="shared" si="7"/>
        <v>44464.58333</v>
      </c>
      <c r="Z5316" s="21">
        <f t="shared" si="8"/>
        <v>84.65</v>
      </c>
      <c r="AA5316" s="18" t="b">
        <f t="shared" si="9"/>
        <v>1</v>
      </c>
      <c r="AB5316" s="18" t="str">
        <f>vlookup(H5316,Table2_ContractType!A:B,2,false)</f>
        <v>Month-to-Month</v>
      </c>
      <c r="AC5316" s="18" t="str">
        <f>vlookup(F5316,Table3_PhoneService!A:B,2,false)</f>
        <v>Two or More Lines</v>
      </c>
      <c r="AD5316" s="18" t="str">
        <f>vlookup(G5316,Table4_InternetService!A:B,2,false)</f>
        <v>Fiber Optic</v>
      </c>
      <c r="AE5316" s="10"/>
    </row>
    <row r="5317" ht="15.75" customHeight="1">
      <c r="A5317" s="12" t="s">
        <v>5357</v>
      </c>
      <c r="B5317" s="12" t="s">
        <v>43</v>
      </c>
      <c r="C5317" s="12">
        <v>0.0</v>
      </c>
      <c r="D5317" s="12" t="s">
        <v>39</v>
      </c>
      <c r="E5317" s="12" t="s">
        <v>39</v>
      </c>
      <c r="F5317" s="12">
        <v>1.0</v>
      </c>
      <c r="G5317" s="12">
        <v>2.0</v>
      </c>
      <c r="H5317" s="12">
        <v>0.0</v>
      </c>
      <c r="I5317" s="12" t="s">
        <v>56</v>
      </c>
      <c r="J5317" s="5">
        <v>69.75</v>
      </c>
      <c r="K5317" s="5">
        <v>1729.35</v>
      </c>
      <c r="L5317" s="12" t="s">
        <v>39</v>
      </c>
      <c r="M5317" s="17">
        <f t="shared" si="2"/>
        <v>24.79354839</v>
      </c>
      <c r="N5317" s="18" t="b">
        <f t="shared" si="3"/>
        <v>0</v>
      </c>
      <c r="O5317" s="18" t="b">
        <f t="shared" si="4"/>
        <v>0</v>
      </c>
      <c r="P5317" s="18" t="b">
        <f t="shared" ref="P5317:Q5317" si="5323">if(F5317=0,false,true)</f>
        <v>1</v>
      </c>
      <c r="Q5317" s="18" t="b">
        <f t="shared" si="5323"/>
        <v>1</v>
      </c>
      <c r="R5317" s="18" t="b">
        <f t="shared" si="6"/>
        <v>1</v>
      </c>
      <c r="S5317" s="18">
        <f t="shared" si="11"/>
        <v>0</v>
      </c>
      <c r="T5317" s="19"/>
      <c r="U5317" s="20"/>
      <c r="V5317" s="19"/>
      <c r="W5317" s="19"/>
      <c r="X5317" s="19"/>
      <c r="Y5317" s="19">
        <f t="shared" si="7"/>
        <v>43740.8629</v>
      </c>
      <c r="Z5317" s="21">
        <f t="shared" si="8"/>
        <v>69.75</v>
      </c>
      <c r="AA5317" s="18" t="b">
        <f t="shared" si="9"/>
        <v>1</v>
      </c>
      <c r="AB5317" s="18" t="str">
        <f>vlookup(H5317,Table2_ContractType!A:B,2,false)</f>
        <v>Month-to-Month</v>
      </c>
      <c r="AC5317" s="18" t="str">
        <f>vlookup(F5317,Table3_PhoneService!A:B,2,false)</f>
        <v>One Line</v>
      </c>
      <c r="AD5317" s="18" t="str">
        <f>vlookup(G5317,Table4_InternetService!A:B,2,false)</f>
        <v>Fiber Optic</v>
      </c>
      <c r="AE5317" s="10"/>
    </row>
    <row r="5318" ht="15.75" customHeight="1">
      <c r="A5318" s="12" t="s">
        <v>5358</v>
      </c>
      <c r="B5318" s="12" t="s">
        <v>36</v>
      </c>
      <c r="C5318" s="12">
        <v>0.0</v>
      </c>
      <c r="D5318" s="12" t="s">
        <v>39</v>
      </c>
      <c r="E5318" s="12" t="s">
        <v>39</v>
      </c>
      <c r="F5318" s="12">
        <v>2.0</v>
      </c>
      <c r="G5318" s="12">
        <v>1.0</v>
      </c>
      <c r="H5318" s="12">
        <v>2.0</v>
      </c>
      <c r="I5318" s="12" t="s">
        <v>38</v>
      </c>
      <c r="J5318" s="5">
        <v>86.4</v>
      </c>
      <c r="K5318" s="5">
        <v>5442.05</v>
      </c>
      <c r="L5318" s="12" t="s">
        <v>39</v>
      </c>
      <c r="M5318" s="17">
        <f t="shared" si="2"/>
        <v>62.98668981</v>
      </c>
      <c r="N5318" s="18" t="b">
        <f t="shared" si="3"/>
        <v>1</v>
      </c>
      <c r="O5318" s="18" t="b">
        <f t="shared" si="4"/>
        <v>0</v>
      </c>
      <c r="P5318" s="18" t="b">
        <f t="shared" ref="P5318:Q5318" si="5324">if(F5318=0,false,true)</f>
        <v>1</v>
      </c>
      <c r="Q5318" s="18" t="b">
        <f t="shared" si="5324"/>
        <v>1</v>
      </c>
      <c r="R5318" s="18" t="b">
        <f t="shared" si="6"/>
        <v>1</v>
      </c>
      <c r="S5318" s="18">
        <f t="shared" si="11"/>
        <v>0</v>
      </c>
      <c r="T5318" s="19"/>
      <c r="U5318" s="20"/>
      <c r="V5318" s="19"/>
      <c r="W5318" s="19"/>
      <c r="X5318" s="19"/>
      <c r="Y5318" s="19">
        <f t="shared" si="7"/>
        <v>42579.15485</v>
      </c>
      <c r="Z5318" s="21">
        <f t="shared" si="8"/>
        <v>86.4</v>
      </c>
      <c r="AA5318" s="18" t="b">
        <f t="shared" si="9"/>
        <v>1</v>
      </c>
      <c r="AB5318" s="18" t="str">
        <f>vlookup(H5318,Table2_ContractType!A:B,2,false)</f>
        <v>2 Year</v>
      </c>
      <c r="AC5318" s="18" t="str">
        <f>vlookup(F5318,Table3_PhoneService!A:B,2,false)</f>
        <v>Two or More Lines</v>
      </c>
      <c r="AD5318" s="18" t="str">
        <f>vlookup(G5318,Table4_InternetService!A:B,2,false)</f>
        <v>DSL</v>
      </c>
      <c r="AE5318" s="10"/>
    </row>
    <row r="5319" ht="15.75" customHeight="1">
      <c r="A5319" s="12" t="s">
        <v>5359</v>
      </c>
      <c r="B5319" s="12" t="s">
        <v>43</v>
      </c>
      <c r="C5319" s="12">
        <v>0.0</v>
      </c>
      <c r="D5319" s="12" t="s">
        <v>37</v>
      </c>
      <c r="E5319" s="12" t="s">
        <v>37</v>
      </c>
      <c r="F5319" s="12">
        <v>1.0</v>
      </c>
      <c r="G5319" s="12">
        <v>1.0</v>
      </c>
      <c r="H5319" s="12">
        <v>1.0</v>
      </c>
      <c r="I5319" s="12" t="s">
        <v>38</v>
      </c>
      <c r="J5319" s="5">
        <v>56.25</v>
      </c>
      <c r="K5319" s="5">
        <v>1454.25</v>
      </c>
      <c r="L5319" s="12" t="s">
        <v>39</v>
      </c>
      <c r="M5319" s="17">
        <f t="shared" si="2"/>
        <v>25.85333333</v>
      </c>
      <c r="N5319" s="18" t="b">
        <f t="shared" si="3"/>
        <v>0</v>
      </c>
      <c r="O5319" s="18" t="b">
        <f t="shared" si="4"/>
        <v>0</v>
      </c>
      <c r="P5319" s="18" t="b">
        <f t="shared" ref="P5319:Q5319" si="5325">if(F5319=0,false,true)</f>
        <v>1</v>
      </c>
      <c r="Q5319" s="18" t="b">
        <f t="shared" si="5325"/>
        <v>1</v>
      </c>
      <c r="R5319" s="18" t="b">
        <f t="shared" si="6"/>
        <v>1</v>
      </c>
      <c r="S5319" s="18">
        <f t="shared" si="11"/>
        <v>3</v>
      </c>
      <c r="T5319" s="19"/>
      <c r="U5319" s="20"/>
      <c r="V5319" s="19"/>
      <c r="W5319" s="19"/>
      <c r="X5319" s="19"/>
      <c r="Y5319" s="19">
        <f t="shared" si="7"/>
        <v>43708.62778</v>
      </c>
      <c r="Z5319" s="21">
        <f t="shared" si="8"/>
        <v>56.25</v>
      </c>
      <c r="AA5319" s="18" t="b">
        <f t="shared" si="9"/>
        <v>1</v>
      </c>
      <c r="AB5319" s="18" t="str">
        <f>vlookup(H5319,Table2_ContractType!A:B,2,false)</f>
        <v>1 Year</v>
      </c>
      <c r="AC5319" s="18" t="str">
        <f>vlookup(F5319,Table3_PhoneService!A:B,2,false)</f>
        <v>One Line</v>
      </c>
      <c r="AD5319" s="18" t="str">
        <f>vlookup(G5319,Table4_InternetService!A:B,2,false)</f>
        <v>DSL</v>
      </c>
      <c r="AE5319" s="10"/>
    </row>
    <row r="5320" ht="15.75" customHeight="1">
      <c r="A5320" s="12" t="s">
        <v>5360</v>
      </c>
      <c r="B5320" s="12" t="s">
        <v>43</v>
      </c>
      <c r="C5320" s="12">
        <v>0.0</v>
      </c>
      <c r="D5320" s="12" t="s">
        <v>37</v>
      </c>
      <c r="E5320" s="12" t="s">
        <v>39</v>
      </c>
      <c r="F5320" s="12">
        <v>2.0</v>
      </c>
      <c r="G5320" s="12">
        <v>2.0</v>
      </c>
      <c r="H5320" s="12">
        <v>0.0</v>
      </c>
      <c r="I5320" s="12" t="s">
        <v>56</v>
      </c>
      <c r="J5320" s="5">
        <v>86.1</v>
      </c>
      <c r="K5320" s="5">
        <v>1235.55</v>
      </c>
      <c r="L5320" s="12" t="s">
        <v>37</v>
      </c>
      <c r="M5320" s="17">
        <f t="shared" si="2"/>
        <v>14.35017422</v>
      </c>
      <c r="N5320" s="18" t="b">
        <f t="shared" si="3"/>
        <v>0</v>
      </c>
      <c r="O5320" s="18" t="b">
        <f t="shared" si="4"/>
        <v>1</v>
      </c>
      <c r="P5320" s="18" t="b">
        <f t="shared" ref="P5320:Q5320" si="5326">if(F5320=0,false,true)</f>
        <v>1</v>
      </c>
      <c r="Q5320" s="18" t="b">
        <f t="shared" si="5326"/>
        <v>1</v>
      </c>
      <c r="R5320" s="18" t="b">
        <f t="shared" si="6"/>
        <v>1</v>
      </c>
      <c r="S5320" s="18">
        <f t="shared" si="11"/>
        <v>1</v>
      </c>
      <c r="T5320" s="19"/>
      <c r="U5320" s="20"/>
      <c r="V5320" s="19"/>
      <c r="W5320" s="19"/>
      <c r="X5320" s="19"/>
      <c r="Y5320" s="19">
        <f t="shared" si="7"/>
        <v>44058.51553</v>
      </c>
      <c r="Z5320" s="21">
        <f t="shared" si="8"/>
        <v>86.1</v>
      </c>
      <c r="AA5320" s="18" t="b">
        <f t="shared" si="9"/>
        <v>1</v>
      </c>
      <c r="AB5320" s="18" t="str">
        <f>vlookup(H5320,Table2_ContractType!A:B,2,false)</f>
        <v>Month-to-Month</v>
      </c>
      <c r="AC5320" s="18" t="str">
        <f>vlookup(F5320,Table3_PhoneService!A:B,2,false)</f>
        <v>Two or More Lines</v>
      </c>
      <c r="AD5320" s="18" t="str">
        <f>vlookup(G5320,Table4_InternetService!A:B,2,false)</f>
        <v>Fiber Optic</v>
      </c>
      <c r="AE5320" s="10"/>
    </row>
    <row r="5321" ht="15.75" customHeight="1">
      <c r="A5321" s="12" t="s">
        <v>5361</v>
      </c>
      <c r="B5321" s="12" t="s">
        <v>36</v>
      </c>
      <c r="C5321" s="12">
        <v>1.0</v>
      </c>
      <c r="D5321" s="12" t="s">
        <v>39</v>
      </c>
      <c r="E5321" s="12" t="s">
        <v>39</v>
      </c>
      <c r="F5321" s="12">
        <v>2.0</v>
      </c>
      <c r="G5321" s="12">
        <v>2.0</v>
      </c>
      <c r="H5321" s="12">
        <v>0.0</v>
      </c>
      <c r="I5321" s="12" t="s">
        <v>38</v>
      </c>
      <c r="J5321" s="5">
        <v>89.0</v>
      </c>
      <c r="K5321" s="5">
        <v>1288.3</v>
      </c>
      <c r="L5321" s="12" t="s">
        <v>39</v>
      </c>
      <c r="M5321" s="17">
        <f t="shared" si="2"/>
        <v>14.4752809</v>
      </c>
      <c r="N5321" s="18" t="b">
        <f t="shared" si="3"/>
        <v>1</v>
      </c>
      <c r="O5321" s="18" t="b">
        <f t="shared" si="4"/>
        <v>0</v>
      </c>
      <c r="P5321" s="18" t="b">
        <f t="shared" ref="P5321:Q5321" si="5327">if(F5321=0,false,true)</f>
        <v>1</v>
      </c>
      <c r="Q5321" s="18" t="b">
        <f t="shared" si="5327"/>
        <v>1</v>
      </c>
      <c r="R5321" s="18" t="b">
        <f t="shared" si="6"/>
        <v>1</v>
      </c>
      <c r="S5321" s="18">
        <f t="shared" si="11"/>
        <v>0</v>
      </c>
      <c r="T5321" s="19"/>
      <c r="U5321" s="20"/>
      <c r="V5321" s="19"/>
      <c r="W5321" s="19"/>
      <c r="X5321" s="19"/>
      <c r="Y5321" s="19">
        <f t="shared" si="7"/>
        <v>44054.71021</v>
      </c>
      <c r="Z5321" s="21">
        <f t="shared" si="8"/>
        <v>89</v>
      </c>
      <c r="AA5321" s="18" t="b">
        <f t="shared" si="9"/>
        <v>1</v>
      </c>
      <c r="AB5321" s="18" t="str">
        <f>vlookup(H5321,Table2_ContractType!A:B,2,false)</f>
        <v>Month-to-Month</v>
      </c>
      <c r="AC5321" s="18" t="str">
        <f>vlookup(F5321,Table3_PhoneService!A:B,2,false)</f>
        <v>Two or More Lines</v>
      </c>
      <c r="AD5321" s="18" t="str">
        <f>vlookup(G5321,Table4_InternetService!A:B,2,false)</f>
        <v>Fiber Optic</v>
      </c>
      <c r="AE5321" s="10"/>
    </row>
    <row r="5322" ht="15.75" customHeight="1">
      <c r="A5322" s="12" t="s">
        <v>5362</v>
      </c>
      <c r="B5322" s="12" t="s">
        <v>43</v>
      </c>
      <c r="C5322" s="12">
        <v>0.0</v>
      </c>
      <c r="D5322" s="12" t="s">
        <v>39</v>
      </c>
      <c r="E5322" s="12" t="s">
        <v>39</v>
      </c>
      <c r="F5322" s="12">
        <v>0.0</v>
      </c>
      <c r="G5322" s="12">
        <v>1.0</v>
      </c>
      <c r="H5322" s="12">
        <v>0.0</v>
      </c>
      <c r="I5322" s="12" t="s">
        <v>56</v>
      </c>
      <c r="J5322" s="5">
        <v>45.4</v>
      </c>
      <c r="K5322" s="5">
        <v>418.8</v>
      </c>
      <c r="L5322" s="12" t="s">
        <v>37</v>
      </c>
      <c r="M5322" s="17">
        <f t="shared" si="2"/>
        <v>9.224669604</v>
      </c>
      <c r="N5322" s="18" t="b">
        <f t="shared" si="3"/>
        <v>0</v>
      </c>
      <c r="O5322" s="18" t="b">
        <f t="shared" si="4"/>
        <v>1</v>
      </c>
      <c r="P5322" s="18" t="b">
        <f t="shared" ref="P5322:Q5322" si="5328">if(F5322=0,false,true)</f>
        <v>0</v>
      </c>
      <c r="Q5322" s="18" t="b">
        <f t="shared" si="5328"/>
        <v>1</v>
      </c>
      <c r="R5322" s="18" t="b">
        <f t="shared" si="6"/>
        <v>0</v>
      </c>
      <c r="S5322" s="18">
        <f t="shared" si="11"/>
        <v>0</v>
      </c>
      <c r="T5322" s="19"/>
      <c r="U5322" s="20"/>
      <c r="V5322" s="19"/>
      <c r="W5322" s="19"/>
      <c r="X5322" s="19"/>
      <c r="Y5322" s="19">
        <f t="shared" si="7"/>
        <v>44214.4163</v>
      </c>
      <c r="Z5322" s="21">
        <f t="shared" si="8"/>
        <v>45.4</v>
      </c>
      <c r="AA5322" s="18" t="b">
        <f t="shared" si="9"/>
        <v>1</v>
      </c>
      <c r="AB5322" s="18" t="str">
        <f>vlookup(H5322,Table2_ContractType!A:B,2,false)</f>
        <v>Month-to-Month</v>
      </c>
      <c r="AC5322" s="18" t="str">
        <f>vlookup(F5322,Table3_PhoneService!A:B,2,false)</f>
        <v>No Phone Service</v>
      </c>
      <c r="AD5322" s="18" t="str">
        <f>vlookup(G5322,Table4_InternetService!A:B,2,false)</f>
        <v>DSL</v>
      </c>
      <c r="AE5322" s="10"/>
    </row>
    <row r="5323" ht="15.75" customHeight="1">
      <c r="A5323" s="12" t="s">
        <v>5363</v>
      </c>
      <c r="B5323" s="12" t="s">
        <v>43</v>
      </c>
      <c r="C5323" s="12">
        <v>1.0</v>
      </c>
      <c r="D5323" s="12" t="s">
        <v>39</v>
      </c>
      <c r="E5323" s="12" t="s">
        <v>39</v>
      </c>
      <c r="F5323" s="12">
        <v>1.0</v>
      </c>
      <c r="G5323" s="12">
        <v>0.0</v>
      </c>
      <c r="H5323" s="12">
        <v>2.0</v>
      </c>
      <c r="I5323" s="12" t="s">
        <v>38</v>
      </c>
      <c r="J5323" s="5">
        <v>20.3</v>
      </c>
      <c r="K5323" s="5">
        <v>1356.3</v>
      </c>
      <c r="L5323" s="12" t="s">
        <v>39</v>
      </c>
      <c r="M5323" s="17">
        <f t="shared" si="2"/>
        <v>66.81280788</v>
      </c>
      <c r="N5323" s="18" t="b">
        <f t="shared" si="3"/>
        <v>0</v>
      </c>
      <c r="O5323" s="18" t="b">
        <f t="shared" si="4"/>
        <v>0</v>
      </c>
      <c r="P5323" s="18" t="b">
        <f t="shared" ref="P5323:Q5323" si="5329">if(F5323=0,false,true)</f>
        <v>1</v>
      </c>
      <c r="Q5323" s="18" t="b">
        <f t="shared" si="5329"/>
        <v>0</v>
      </c>
      <c r="R5323" s="18" t="b">
        <f t="shared" si="6"/>
        <v>0</v>
      </c>
      <c r="S5323" s="18">
        <f t="shared" si="11"/>
        <v>0</v>
      </c>
      <c r="T5323" s="19"/>
      <c r="U5323" s="20"/>
      <c r="V5323" s="19"/>
      <c r="W5323" s="19"/>
      <c r="X5323" s="19"/>
      <c r="Y5323" s="19">
        <f t="shared" si="7"/>
        <v>42462.77709</v>
      </c>
      <c r="Z5323" s="21">
        <f t="shared" si="8"/>
        <v>20.3</v>
      </c>
      <c r="AA5323" s="18" t="b">
        <f t="shared" si="9"/>
        <v>1</v>
      </c>
      <c r="AB5323" s="18" t="str">
        <f>vlookup(H5323,Table2_ContractType!A:B,2,false)</f>
        <v>2 Year</v>
      </c>
      <c r="AC5323" s="18" t="str">
        <f>vlookup(F5323,Table3_PhoneService!A:B,2,false)</f>
        <v>One Line</v>
      </c>
      <c r="AD5323" s="18" t="str">
        <f>vlookup(G5323,Table4_InternetService!A:B,2,false)</f>
        <v>No Internet Service</v>
      </c>
      <c r="AE5323" s="10"/>
    </row>
    <row r="5324" ht="15.75" customHeight="1">
      <c r="A5324" s="12" t="s">
        <v>5364</v>
      </c>
      <c r="B5324" s="12" t="s">
        <v>43</v>
      </c>
      <c r="C5324" s="12">
        <v>1.0</v>
      </c>
      <c r="D5324" s="12" t="s">
        <v>37</v>
      </c>
      <c r="E5324" s="12" t="s">
        <v>39</v>
      </c>
      <c r="F5324" s="12">
        <v>2.0</v>
      </c>
      <c r="G5324" s="12">
        <v>2.0</v>
      </c>
      <c r="H5324" s="12">
        <v>2.0</v>
      </c>
      <c r="I5324" s="12" t="s">
        <v>38</v>
      </c>
      <c r="J5324" s="5">
        <v>105.05</v>
      </c>
      <c r="K5324" s="5">
        <v>5163.3</v>
      </c>
      <c r="L5324" s="12" t="s">
        <v>39</v>
      </c>
      <c r="M5324" s="17">
        <f t="shared" si="2"/>
        <v>49.15088053</v>
      </c>
      <c r="N5324" s="18" t="b">
        <f t="shared" si="3"/>
        <v>0</v>
      </c>
      <c r="O5324" s="18" t="b">
        <f t="shared" si="4"/>
        <v>0</v>
      </c>
      <c r="P5324" s="18" t="b">
        <f t="shared" ref="P5324:Q5324" si="5330">if(F5324=0,false,true)</f>
        <v>1</v>
      </c>
      <c r="Q5324" s="18" t="b">
        <f t="shared" si="5330"/>
        <v>1</v>
      </c>
      <c r="R5324" s="18" t="b">
        <f t="shared" si="6"/>
        <v>1</v>
      </c>
      <c r="S5324" s="18">
        <f t="shared" si="11"/>
        <v>1</v>
      </c>
      <c r="T5324" s="19"/>
      <c r="U5324" s="20"/>
      <c r="V5324" s="19"/>
      <c r="W5324" s="19"/>
      <c r="X5324" s="19"/>
      <c r="Y5324" s="19">
        <f t="shared" si="7"/>
        <v>42999.99405</v>
      </c>
      <c r="Z5324" s="21">
        <f t="shared" si="8"/>
        <v>105.05</v>
      </c>
      <c r="AA5324" s="18" t="b">
        <f t="shared" si="9"/>
        <v>1</v>
      </c>
      <c r="AB5324" s="18" t="str">
        <f>vlookup(H5324,Table2_ContractType!A:B,2,false)</f>
        <v>2 Year</v>
      </c>
      <c r="AC5324" s="18" t="str">
        <f>vlookup(F5324,Table3_PhoneService!A:B,2,false)</f>
        <v>Two or More Lines</v>
      </c>
      <c r="AD5324" s="18" t="str">
        <f>vlookup(G5324,Table4_InternetService!A:B,2,false)</f>
        <v>Fiber Optic</v>
      </c>
      <c r="AE5324" s="10"/>
    </row>
    <row r="5325" ht="15.75" customHeight="1">
      <c r="A5325" s="12" t="s">
        <v>5365</v>
      </c>
      <c r="B5325" s="12" t="s">
        <v>36</v>
      </c>
      <c r="C5325" s="12">
        <v>0.0</v>
      </c>
      <c r="D5325" s="12" t="s">
        <v>39</v>
      </c>
      <c r="E5325" s="12" t="s">
        <v>39</v>
      </c>
      <c r="F5325" s="12">
        <v>1.0</v>
      </c>
      <c r="G5325" s="12">
        <v>2.0</v>
      </c>
      <c r="H5325" s="12">
        <v>0.0</v>
      </c>
      <c r="I5325" s="12" t="s">
        <v>56</v>
      </c>
      <c r="J5325" s="5">
        <v>84.6</v>
      </c>
      <c r="K5325" s="5">
        <v>1017.35</v>
      </c>
      <c r="L5325" s="12" t="s">
        <v>39</v>
      </c>
      <c r="M5325" s="17">
        <f t="shared" si="2"/>
        <v>12.02541371</v>
      </c>
      <c r="N5325" s="18" t="b">
        <f t="shared" si="3"/>
        <v>1</v>
      </c>
      <c r="O5325" s="18" t="b">
        <f t="shared" si="4"/>
        <v>0</v>
      </c>
      <c r="P5325" s="18" t="b">
        <f t="shared" ref="P5325:Q5325" si="5331">if(F5325=0,false,true)</f>
        <v>1</v>
      </c>
      <c r="Q5325" s="18" t="b">
        <f t="shared" si="5331"/>
        <v>1</v>
      </c>
      <c r="R5325" s="18" t="b">
        <f t="shared" si="6"/>
        <v>1</v>
      </c>
      <c r="S5325" s="18">
        <f t="shared" si="11"/>
        <v>0</v>
      </c>
      <c r="T5325" s="19"/>
      <c r="U5325" s="20"/>
      <c r="V5325" s="19"/>
      <c r="W5325" s="19"/>
      <c r="X5325" s="19"/>
      <c r="Y5325" s="19">
        <f t="shared" si="7"/>
        <v>44129.227</v>
      </c>
      <c r="Z5325" s="21">
        <f t="shared" si="8"/>
        <v>84.6</v>
      </c>
      <c r="AA5325" s="18" t="b">
        <f t="shared" si="9"/>
        <v>1</v>
      </c>
      <c r="AB5325" s="18" t="str">
        <f>vlookup(H5325,Table2_ContractType!A:B,2,false)</f>
        <v>Month-to-Month</v>
      </c>
      <c r="AC5325" s="18" t="str">
        <f>vlookup(F5325,Table3_PhoneService!A:B,2,false)</f>
        <v>One Line</v>
      </c>
      <c r="AD5325" s="18" t="str">
        <f>vlookup(G5325,Table4_InternetService!A:B,2,false)</f>
        <v>Fiber Optic</v>
      </c>
      <c r="AE5325" s="10"/>
    </row>
    <row r="5326" ht="15.75" customHeight="1">
      <c r="A5326" s="12" t="s">
        <v>5366</v>
      </c>
      <c r="B5326" s="12" t="s">
        <v>36</v>
      </c>
      <c r="C5326" s="12">
        <v>0.0</v>
      </c>
      <c r="D5326" s="12" t="s">
        <v>37</v>
      </c>
      <c r="E5326" s="12" t="s">
        <v>39</v>
      </c>
      <c r="F5326" s="12">
        <v>1.0</v>
      </c>
      <c r="G5326" s="12">
        <v>2.0</v>
      </c>
      <c r="H5326" s="12">
        <v>0.0</v>
      </c>
      <c r="I5326" s="12" t="s">
        <v>56</v>
      </c>
      <c r="J5326" s="5">
        <v>73.2</v>
      </c>
      <c r="K5326" s="5">
        <v>1441.1</v>
      </c>
      <c r="L5326" s="12" t="s">
        <v>37</v>
      </c>
      <c r="M5326" s="17">
        <f t="shared" si="2"/>
        <v>19.68715847</v>
      </c>
      <c r="N5326" s="18" t="b">
        <f t="shared" si="3"/>
        <v>1</v>
      </c>
      <c r="O5326" s="18" t="b">
        <f t="shared" si="4"/>
        <v>1</v>
      </c>
      <c r="P5326" s="18" t="b">
        <f t="shared" ref="P5326:Q5326" si="5332">if(F5326=0,false,true)</f>
        <v>1</v>
      </c>
      <c r="Q5326" s="18" t="b">
        <f t="shared" si="5332"/>
        <v>1</v>
      </c>
      <c r="R5326" s="18" t="b">
        <f t="shared" si="6"/>
        <v>1</v>
      </c>
      <c r="S5326" s="18">
        <f t="shared" si="11"/>
        <v>1</v>
      </c>
      <c r="T5326" s="19"/>
      <c r="U5326" s="20"/>
      <c r="V5326" s="19"/>
      <c r="W5326" s="19"/>
      <c r="X5326" s="19"/>
      <c r="Y5326" s="19">
        <f t="shared" si="7"/>
        <v>43896.18226</v>
      </c>
      <c r="Z5326" s="21">
        <f t="shared" si="8"/>
        <v>73.2</v>
      </c>
      <c r="AA5326" s="18" t="b">
        <f t="shared" si="9"/>
        <v>1</v>
      </c>
      <c r="AB5326" s="18" t="str">
        <f>vlookup(H5326,Table2_ContractType!A:B,2,false)</f>
        <v>Month-to-Month</v>
      </c>
      <c r="AC5326" s="18" t="str">
        <f>vlookup(F5326,Table3_PhoneService!A:B,2,false)</f>
        <v>One Line</v>
      </c>
      <c r="AD5326" s="18" t="str">
        <f>vlookup(G5326,Table4_InternetService!A:B,2,false)</f>
        <v>Fiber Optic</v>
      </c>
      <c r="AE5326" s="10"/>
    </row>
    <row r="5327" ht="15.75" customHeight="1">
      <c r="A5327" s="12" t="s">
        <v>5367</v>
      </c>
      <c r="B5327" s="12" t="s">
        <v>36</v>
      </c>
      <c r="C5327" s="12">
        <v>0.0</v>
      </c>
      <c r="D5327" s="12" t="s">
        <v>39</v>
      </c>
      <c r="E5327" s="12" t="s">
        <v>39</v>
      </c>
      <c r="F5327" s="12">
        <v>2.0</v>
      </c>
      <c r="G5327" s="12">
        <v>2.0</v>
      </c>
      <c r="H5327" s="12">
        <v>2.0</v>
      </c>
      <c r="I5327" s="12" t="s">
        <v>44</v>
      </c>
      <c r="J5327" s="5">
        <v>110.5</v>
      </c>
      <c r="K5327" s="5">
        <v>7455.45</v>
      </c>
      <c r="L5327" s="12" t="s">
        <v>39</v>
      </c>
      <c r="M5327" s="17">
        <f t="shared" si="2"/>
        <v>67.47013575</v>
      </c>
      <c r="N5327" s="18" t="b">
        <f t="shared" si="3"/>
        <v>1</v>
      </c>
      <c r="O5327" s="18" t="b">
        <f t="shared" si="4"/>
        <v>0</v>
      </c>
      <c r="P5327" s="18" t="b">
        <f t="shared" ref="P5327:Q5327" si="5333">if(F5327=0,false,true)</f>
        <v>1</v>
      </c>
      <c r="Q5327" s="18" t="b">
        <f t="shared" si="5333"/>
        <v>1</v>
      </c>
      <c r="R5327" s="18" t="b">
        <f t="shared" si="6"/>
        <v>1</v>
      </c>
      <c r="S5327" s="18">
        <f t="shared" si="11"/>
        <v>0</v>
      </c>
      <c r="T5327" s="19"/>
      <c r="U5327" s="20"/>
      <c r="V5327" s="19"/>
      <c r="W5327" s="19"/>
      <c r="X5327" s="19"/>
      <c r="Y5327" s="19">
        <f t="shared" si="7"/>
        <v>42442.78337</v>
      </c>
      <c r="Z5327" s="21">
        <f t="shared" si="8"/>
        <v>110.5</v>
      </c>
      <c r="AA5327" s="18" t="b">
        <f t="shared" si="9"/>
        <v>1</v>
      </c>
      <c r="AB5327" s="18" t="str">
        <f>vlookup(H5327,Table2_ContractType!A:B,2,false)</f>
        <v>2 Year</v>
      </c>
      <c r="AC5327" s="18" t="str">
        <f>vlookup(F5327,Table3_PhoneService!A:B,2,false)</f>
        <v>Two or More Lines</v>
      </c>
      <c r="AD5327" s="18" t="str">
        <f>vlookup(G5327,Table4_InternetService!A:B,2,false)</f>
        <v>Fiber Optic</v>
      </c>
      <c r="AE5327" s="10"/>
    </row>
    <row r="5328" ht="15.75" customHeight="1">
      <c r="A5328" s="12" t="s">
        <v>5368</v>
      </c>
      <c r="B5328" s="12" t="s">
        <v>36</v>
      </c>
      <c r="C5328" s="12">
        <v>0.0</v>
      </c>
      <c r="D5328" s="12" t="s">
        <v>37</v>
      </c>
      <c r="E5328" s="12" t="s">
        <v>37</v>
      </c>
      <c r="F5328" s="12">
        <v>2.0</v>
      </c>
      <c r="G5328" s="12">
        <v>1.0</v>
      </c>
      <c r="H5328" s="12">
        <v>0.0</v>
      </c>
      <c r="I5328" s="12" t="s">
        <v>44</v>
      </c>
      <c r="J5328" s="5">
        <v>67.45</v>
      </c>
      <c r="K5328" s="5">
        <v>4508.65</v>
      </c>
      <c r="L5328" s="12" t="s">
        <v>39</v>
      </c>
      <c r="M5328" s="17">
        <f t="shared" si="2"/>
        <v>66.84432913</v>
      </c>
      <c r="N5328" s="18" t="b">
        <f t="shared" si="3"/>
        <v>1</v>
      </c>
      <c r="O5328" s="18" t="b">
        <f t="shared" si="4"/>
        <v>0</v>
      </c>
      <c r="P5328" s="18" t="b">
        <f t="shared" ref="P5328:Q5328" si="5334">if(F5328=0,false,true)</f>
        <v>1</v>
      </c>
      <c r="Q5328" s="18" t="b">
        <f t="shared" si="5334"/>
        <v>1</v>
      </c>
      <c r="R5328" s="18" t="b">
        <f t="shared" si="6"/>
        <v>1</v>
      </c>
      <c r="S5328" s="18">
        <f t="shared" si="11"/>
        <v>3</v>
      </c>
      <c r="T5328" s="19"/>
      <c r="U5328" s="20"/>
      <c r="V5328" s="19"/>
      <c r="W5328" s="19"/>
      <c r="X5328" s="19"/>
      <c r="Y5328" s="19">
        <f t="shared" si="7"/>
        <v>42461.81832</v>
      </c>
      <c r="Z5328" s="21">
        <f t="shared" si="8"/>
        <v>67.45</v>
      </c>
      <c r="AA5328" s="18" t="b">
        <f t="shared" si="9"/>
        <v>1</v>
      </c>
      <c r="AB5328" s="18" t="str">
        <f>vlookup(H5328,Table2_ContractType!A:B,2,false)</f>
        <v>Month-to-Month</v>
      </c>
      <c r="AC5328" s="18" t="str">
        <f>vlookup(F5328,Table3_PhoneService!A:B,2,false)</f>
        <v>Two or More Lines</v>
      </c>
      <c r="AD5328" s="18" t="str">
        <f>vlookup(G5328,Table4_InternetService!A:B,2,false)</f>
        <v>DSL</v>
      </c>
      <c r="AE5328" s="10"/>
    </row>
    <row r="5329" ht="15.75" customHeight="1">
      <c r="A5329" s="12" t="s">
        <v>5369</v>
      </c>
      <c r="B5329" s="12" t="s">
        <v>36</v>
      </c>
      <c r="C5329" s="12">
        <v>0.0</v>
      </c>
      <c r="D5329" s="12" t="s">
        <v>37</v>
      </c>
      <c r="E5329" s="12" t="s">
        <v>37</v>
      </c>
      <c r="F5329" s="12">
        <v>1.0</v>
      </c>
      <c r="G5329" s="12">
        <v>1.0</v>
      </c>
      <c r="H5329" s="12">
        <v>0.0</v>
      </c>
      <c r="I5329" s="12" t="s">
        <v>41</v>
      </c>
      <c r="J5329" s="5">
        <v>44.8</v>
      </c>
      <c r="K5329" s="5">
        <v>220.45</v>
      </c>
      <c r="L5329" s="12" t="s">
        <v>39</v>
      </c>
      <c r="M5329" s="17">
        <f t="shared" si="2"/>
        <v>4.920758929</v>
      </c>
      <c r="N5329" s="18" t="b">
        <f t="shared" si="3"/>
        <v>1</v>
      </c>
      <c r="O5329" s="18" t="b">
        <f t="shared" si="4"/>
        <v>0</v>
      </c>
      <c r="P5329" s="18" t="b">
        <f t="shared" ref="P5329:Q5329" si="5335">if(F5329=0,false,true)</f>
        <v>1</v>
      </c>
      <c r="Q5329" s="18" t="b">
        <f t="shared" si="5335"/>
        <v>1</v>
      </c>
      <c r="R5329" s="18" t="b">
        <f t="shared" si="6"/>
        <v>1</v>
      </c>
      <c r="S5329" s="18">
        <f t="shared" si="11"/>
        <v>3</v>
      </c>
      <c r="T5329" s="19"/>
      <c r="U5329" s="20"/>
      <c r="V5329" s="19"/>
      <c r="W5329" s="19"/>
      <c r="X5329" s="19"/>
      <c r="Y5329" s="19">
        <f t="shared" si="7"/>
        <v>44345.32692</v>
      </c>
      <c r="Z5329" s="21">
        <f t="shared" si="8"/>
        <v>44.8</v>
      </c>
      <c r="AA5329" s="18" t="b">
        <f t="shared" si="9"/>
        <v>1</v>
      </c>
      <c r="AB5329" s="18" t="str">
        <f>vlookup(H5329,Table2_ContractType!A:B,2,false)</f>
        <v>Month-to-Month</v>
      </c>
      <c r="AC5329" s="18" t="str">
        <f>vlookup(F5329,Table3_PhoneService!A:B,2,false)</f>
        <v>One Line</v>
      </c>
      <c r="AD5329" s="18" t="str">
        <f>vlookup(G5329,Table4_InternetService!A:B,2,false)</f>
        <v>DSL</v>
      </c>
      <c r="AE5329" s="10"/>
    </row>
    <row r="5330" ht="15.75" customHeight="1">
      <c r="A5330" s="12" t="s">
        <v>5370</v>
      </c>
      <c r="B5330" s="12" t="s">
        <v>43</v>
      </c>
      <c r="C5330" s="12">
        <v>0.0</v>
      </c>
      <c r="D5330" s="12" t="s">
        <v>39</v>
      </c>
      <c r="E5330" s="12" t="s">
        <v>37</v>
      </c>
      <c r="F5330" s="12">
        <v>1.0</v>
      </c>
      <c r="G5330" s="12">
        <v>0.0</v>
      </c>
      <c r="H5330" s="12">
        <v>0.0</v>
      </c>
      <c r="I5330" s="12" t="s">
        <v>41</v>
      </c>
      <c r="J5330" s="5">
        <v>19.95</v>
      </c>
      <c r="K5330" s="5">
        <v>58.3</v>
      </c>
      <c r="L5330" s="12" t="s">
        <v>39</v>
      </c>
      <c r="M5330" s="17">
        <f t="shared" si="2"/>
        <v>2.922305764</v>
      </c>
      <c r="N5330" s="18" t="b">
        <f t="shared" si="3"/>
        <v>0</v>
      </c>
      <c r="O5330" s="18" t="b">
        <f t="shared" si="4"/>
        <v>0</v>
      </c>
      <c r="P5330" s="18" t="b">
        <f t="shared" ref="P5330:Q5330" si="5336">if(F5330=0,false,true)</f>
        <v>1</v>
      </c>
      <c r="Q5330" s="18" t="b">
        <f t="shared" si="5336"/>
        <v>0</v>
      </c>
      <c r="R5330" s="18" t="b">
        <f t="shared" si="6"/>
        <v>0</v>
      </c>
      <c r="S5330" s="18">
        <f t="shared" si="11"/>
        <v>2</v>
      </c>
      <c r="T5330" s="19"/>
      <c r="U5330" s="20"/>
      <c r="V5330" s="19"/>
      <c r="W5330" s="19"/>
      <c r="X5330" s="19"/>
      <c r="Y5330" s="19">
        <f t="shared" si="7"/>
        <v>44406.1132</v>
      </c>
      <c r="Z5330" s="21">
        <f t="shared" si="8"/>
        <v>19.95</v>
      </c>
      <c r="AA5330" s="18" t="b">
        <f t="shared" si="9"/>
        <v>1</v>
      </c>
      <c r="AB5330" s="18" t="str">
        <f>vlookup(H5330,Table2_ContractType!A:B,2,false)</f>
        <v>Month-to-Month</v>
      </c>
      <c r="AC5330" s="18" t="str">
        <f>vlookup(F5330,Table3_PhoneService!A:B,2,false)</f>
        <v>One Line</v>
      </c>
      <c r="AD5330" s="18" t="str">
        <f>vlookup(G5330,Table4_InternetService!A:B,2,false)</f>
        <v>No Internet Service</v>
      </c>
      <c r="AE5330" s="10"/>
    </row>
    <row r="5331" ht="15.75" customHeight="1">
      <c r="A5331" s="12" t="s">
        <v>5371</v>
      </c>
      <c r="B5331" s="12" t="s">
        <v>43</v>
      </c>
      <c r="C5331" s="12">
        <v>1.0</v>
      </c>
      <c r="D5331" s="12" t="s">
        <v>39</v>
      </c>
      <c r="E5331" s="12" t="s">
        <v>39</v>
      </c>
      <c r="F5331" s="12">
        <v>2.0</v>
      </c>
      <c r="G5331" s="12">
        <v>1.0</v>
      </c>
      <c r="H5331" s="12">
        <v>2.0</v>
      </c>
      <c r="I5331" s="12" t="s">
        <v>38</v>
      </c>
      <c r="J5331" s="5">
        <v>74.1</v>
      </c>
      <c r="K5331" s="5">
        <v>5031.0</v>
      </c>
      <c r="L5331" s="12" t="s">
        <v>39</v>
      </c>
      <c r="M5331" s="17">
        <f t="shared" si="2"/>
        <v>67.89473684</v>
      </c>
      <c r="N5331" s="18" t="b">
        <f t="shared" si="3"/>
        <v>0</v>
      </c>
      <c r="O5331" s="18" t="b">
        <f t="shared" si="4"/>
        <v>0</v>
      </c>
      <c r="P5331" s="18" t="b">
        <f t="shared" ref="P5331:Q5331" si="5337">if(F5331=0,false,true)</f>
        <v>1</v>
      </c>
      <c r="Q5331" s="18" t="b">
        <f t="shared" si="5337"/>
        <v>1</v>
      </c>
      <c r="R5331" s="18" t="b">
        <f t="shared" si="6"/>
        <v>1</v>
      </c>
      <c r="S5331" s="18">
        <f t="shared" si="11"/>
        <v>0</v>
      </c>
      <c r="T5331" s="19"/>
      <c r="U5331" s="20"/>
      <c r="V5331" s="19"/>
      <c r="W5331" s="19"/>
      <c r="X5331" s="19"/>
      <c r="Y5331" s="19">
        <f t="shared" si="7"/>
        <v>42429.86842</v>
      </c>
      <c r="Z5331" s="21">
        <f t="shared" si="8"/>
        <v>74.1</v>
      </c>
      <c r="AA5331" s="18" t="b">
        <f t="shared" si="9"/>
        <v>1</v>
      </c>
      <c r="AB5331" s="18" t="str">
        <f>vlookup(H5331,Table2_ContractType!A:B,2,false)</f>
        <v>2 Year</v>
      </c>
      <c r="AC5331" s="18" t="str">
        <f>vlookup(F5331,Table3_PhoneService!A:B,2,false)</f>
        <v>Two or More Lines</v>
      </c>
      <c r="AD5331" s="18" t="str">
        <f>vlookup(G5331,Table4_InternetService!A:B,2,false)</f>
        <v>DSL</v>
      </c>
      <c r="AE5331" s="10"/>
    </row>
    <row r="5332" ht="15.75" customHeight="1">
      <c r="A5332" s="12" t="s">
        <v>5372</v>
      </c>
      <c r="B5332" s="12" t="s">
        <v>43</v>
      </c>
      <c r="C5332" s="12">
        <v>0.0</v>
      </c>
      <c r="D5332" s="12" t="s">
        <v>39</v>
      </c>
      <c r="E5332" s="12" t="s">
        <v>39</v>
      </c>
      <c r="F5332" s="12">
        <v>2.0</v>
      </c>
      <c r="G5332" s="12">
        <v>2.0</v>
      </c>
      <c r="H5332" s="12">
        <v>0.0</v>
      </c>
      <c r="I5332" s="12" t="s">
        <v>56</v>
      </c>
      <c r="J5332" s="5">
        <v>96.05</v>
      </c>
      <c r="K5332" s="5">
        <v>1148.1</v>
      </c>
      <c r="L5332" s="12" t="s">
        <v>37</v>
      </c>
      <c r="M5332" s="17">
        <f t="shared" si="2"/>
        <v>11.9531494</v>
      </c>
      <c r="N5332" s="18" t="b">
        <f t="shared" si="3"/>
        <v>0</v>
      </c>
      <c r="O5332" s="18" t="b">
        <f t="shared" si="4"/>
        <v>1</v>
      </c>
      <c r="P5332" s="18" t="b">
        <f t="shared" ref="P5332:Q5332" si="5338">if(F5332=0,false,true)</f>
        <v>1</v>
      </c>
      <c r="Q5332" s="18" t="b">
        <f t="shared" si="5338"/>
        <v>1</v>
      </c>
      <c r="R5332" s="18" t="b">
        <f t="shared" si="6"/>
        <v>1</v>
      </c>
      <c r="S5332" s="18">
        <f t="shared" si="11"/>
        <v>0</v>
      </c>
      <c r="T5332" s="19"/>
      <c r="U5332" s="20"/>
      <c r="V5332" s="19"/>
      <c r="W5332" s="19"/>
      <c r="X5332" s="19"/>
      <c r="Y5332" s="19">
        <f t="shared" si="7"/>
        <v>44131.42504</v>
      </c>
      <c r="Z5332" s="21">
        <f t="shared" si="8"/>
        <v>96.05</v>
      </c>
      <c r="AA5332" s="18" t="b">
        <f t="shared" si="9"/>
        <v>1</v>
      </c>
      <c r="AB5332" s="18" t="str">
        <f>vlookup(H5332,Table2_ContractType!A:B,2,false)</f>
        <v>Month-to-Month</v>
      </c>
      <c r="AC5332" s="18" t="str">
        <f>vlookup(F5332,Table3_PhoneService!A:B,2,false)</f>
        <v>Two or More Lines</v>
      </c>
      <c r="AD5332" s="18" t="str">
        <f>vlookup(G5332,Table4_InternetService!A:B,2,false)</f>
        <v>Fiber Optic</v>
      </c>
      <c r="AE5332" s="10"/>
    </row>
    <row r="5333" ht="15.75" customHeight="1">
      <c r="A5333" s="12" t="s">
        <v>5373</v>
      </c>
      <c r="B5333" s="12" t="s">
        <v>43</v>
      </c>
      <c r="C5333" s="12">
        <v>0.0</v>
      </c>
      <c r="D5333" s="12" t="s">
        <v>39</v>
      </c>
      <c r="E5333" s="12" t="s">
        <v>39</v>
      </c>
      <c r="F5333" s="12">
        <v>1.0</v>
      </c>
      <c r="G5333" s="12">
        <v>0.0</v>
      </c>
      <c r="H5333" s="12">
        <v>0.0</v>
      </c>
      <c r="I5333" s="12" t="s">
        <v>41</v>
      </c>
      <c r="J5333" s="5">
        <v>19.65</v>
      </c>
      <c r="K5333" s="5">
        <v>68.35</v>
      </c>
      <c r="L5333" s="12" t="s">
        <v>39</v>
      </c>
      <c r="M5333" s="17">
        <f t="shared" si="2"/>
        <v>3.478371501</v>
      </c>
      <c r="N5333" s="18" t="b">
        <f t="shared" si="3"/>
        <v>0</v>
      </c>
      <c r="O5333" s="18" t="b">
        <f t="shared" si="4"/>
        <v>0</v>
      </c>
      <c r="P5333" s="18" t="b">
        <f t="shared" ref="P5333:Q5333" si="5339">if(F5333=0,false,true)</f>
        <v>1</v>
      </c>
      <c r="Q5333" s="18" t="b">
        <f t="shared" si="5339"/>
        <v>0</v>
      </c>
      <c r="R5333" s="18" t="b">
        <f t="shared" si="6"/>
        <v>0</v>
      </c>
      <c r="S5333" s="18">
        <f t="shared" si="11"/>
        <v>0</v>
      </c>
      <c r="T5333" s="19"/>
      <c r="U5333" s="20"/>
      <c r="V5333" s="19"/>
      <c r="W5333" s="19"/>
      <c r="X5333" s="19"/>
      <c r="Y5333" s="19">
        <f t="shared" si="7"/>
        <v>44389.19953</v>
      </c>
      <c r="Z5333" s="21">
        <f t="shared" si="8"/>
        <v>19.65</v>
      </c>
      <c r="AA5333" s="18" t="b">
        <f t="shared" si="9"/>
        <v>1</v>
      </c>
      <c r="AB5333" s="18" t="str">
        <f>vlookup(H5333,Table2_ContractType!A:B,2,false)</f>
        <v>Month-to-Month</v>
      </c>
      <c r="AC5333" s="18" t="str">
        <f>vlookup(F5333,Table3_PhoneService!A:B,2,false)</f>
        <v>One Line</v>
      </c>
      <c r="AD5333" s="18" t="str">
        <f>vlookup(G5333,Table4_InternetService!A:B,2,false)</f>
        <v>No Internet Service</v>
      </c>
      <c r="AE5333" s="10"/>
    </row>
    <row r="5334" ht="15.75" customHeight="1">
      <c r="A5334" s="12" t="s">
        <v>5374</v>
      </c>
      <c r="B5334" s="12" t="s">
        <v>43</v>
      </c>
      <c r="C5334" s="12">
        <v>0.0</v>
      </c>
      <c r="D5334" s="12" t="s">
        <v>37</v>
      </c>
      <c r="E5334" s="12" t="s">
        <v>37</v>
      </c>
      <c r="F5334" s="12">
        <v>2.0</v>
      </c>
      <c r="G5334" s="12">
        <v>0.0</v>
      </c>
      <c r="H5334" s="12">
        <v>2.0</v>
      </c>
      <c r="I5334" s="12" t="s">
        <v>41</v>
      </c>
      <c r="J5334" s="5">
        <v>25.15</v>
      </c>
      <c r="K5334" s="5">
        <v>412.6</v>
      </c>
      <c r="L5334" s="12" t="s">
        <v>39</v>
      </c>
      <c r="M5334" s="17">
        <f t="shared" si="2"/>
        <v>16.4055666</v>
      </c>
      <c r="N5334" s="18" t="b">
        <f t="shared" si="3"/>
        <v>0</v>
      </c>
      <c r="O5334" s="18" t="b">
        <f t="shared" si="4"/>
        <v>0</v>
      </c>
      <c r="P5334" s="18" t="b">
        <f t="shared" ref="P5334:Q5334" si="5340">if(F5334=0,false,true)</f>
        <v>1</v>
      </c>
      <c r="Q5334" s="18" t="b">
        <f t="shared" si="5340"/>
        <v>0</v>
      </c>
      <c r="R5334" s="18" t="b">
        <f t="shared" si="6"/>
        <v>0</v>
      </c>
      <c r="S5334" s="18">
        <f t="shared" si="11"/>
        <v>3</v>
      </c>
      <c r="T5334" s="19"/>
      <c r="U5334" s="20"/>
      <c r="V5334" s="19"/>
      <c r="W5334" s="19"/>
      <c r="X5334" s="19"/>
      <c r="Y5334" s="19">
        <f t="shared" si="7"/>
        <v>43995.99735</v>
      </c>
      <c r="Z5334" s="21">
        <f t="shared" si="8"/>
        <v>25.15</v>
      </c>
      <c r="AA5334" s="18" t="b">
        <f t="shared" si="9"/>
        <v>1</v>
      </c>
      <c r="AB5334" s="18" t="str">
        <f>vlookup(H5334,Table2_ContractType!A:B,2,false)</f>
        <v>2 Year</v>
      </c>
      <c r="AC5334" s="18" t="str">
        <f>vlookup(F5334,Table3_PhoneService!A:B,2,false)</f>
        <v>Two or More Lines</v>
      </c>
      <c r="AD5334" s="18" t="str">
        <f>vlookup(G5334,Table4_InternetService!A:B,2,false)</f>
        <v>No Internet Service</v>
      </c>
      <c r="AE5334" s="10"/>
    </row>
    <row r="5335" ht="15.75" customHeight="1">
      <c r="A5335" s="12" t="s">
        <v>5375</v>
      </c>
      <c r="B5335" s="12" t="s">
        <v>43</v>
      </c>
      <c r="C5335" s="12">
        <v>1.0</v>
      </c>
      <c r="D5335" s="12" t="s">
        <v>37</v>
      </c>
      <c r="E5335" s="12" t="s">
        <v>39</v>
      </c>
      <c r="F5335" s="12">
        <v>2.0</v>
      </c>
      <c r="G5335" s="12">
        <v>2.0</v>
      </c>
      <c r="H5335" s="12">
        <v>0.0</v>
      </c>
      <c r="I5335" s="12" t="s">
        <v>56</v>
      </c>
      <c r="J5335" s="5">
        <v>89.85</v>
      </c>
      <c r="K5335" s="5">
        <v>4925.35</v>
      </c>
      <c r="L5335" s="12" t="s">
        <v>39</v>
      </c>
      <c r="M5335" s="17">
        <f t="shared" si="2"/>
        <v>54.81747357</v>
      </c>
      <c r="N5335" s="18" t="b">
        <f t="shared" si="3"/>
        <v>0</v>
      </c>
      <c r="O5335" s="18" t="b">
        <f t="shared" si="4"/>
        <v>0</v>
      </c>
      <c r="P5335" s="18" t="b">
        <f t="shared" ref="P5335:Q5335" si="5341">if(F5335=0,false,true)</f>
        <v>1</v>
      </c>
      <c r="Q5335" s="18" t="b">
        <f t="shared" si="5341"/>
        <v>1</v>
      </c>
      <c r="R5335" s="18" t="b">
        <f t="shared" si="6"/>
        <v>1</v>
      </c>
      <c r="S5335" s="18">
        <f t="shared" si="11"/>
        <v>1</v>
      </c>
      <c r="T5335" s="19"/>
      <c r="U5335" s="20"/>
      <c r="V5335" s="19"/>
      <c r="W5335" s="19"/>
      <c r="X5335" s="19"/>
      <c r="Y5335" s="19">
        <f t="shared" si="7"/>
        <v>42827.63518</v>
      </c>
      <c r="Z5335" s="21">
        <f t="shared" si="8"/>
        <v>89.85</v>
      </c>
      <c r="AA5335" s="18" t="b">
        <f t="shared" si="9"/>
        <v>1</v>
      </c>
      <c r="AB5335" s="18" t="str">
        <f>vlookup(H5335,Table2_ContractType!A:B,2,false)</f>
        <v>Month-to-Month</v>
      </c>
      <c r="AC5335" s="18" t="str">
        <f>vlookup(F5335,Table3_PhoneService!A:B,2,false)</f>
        <v>Two or More Lines</v>
      </c>
      <c r="AD5335" s="18" t="str">
        <f>vlookup(G5335,Table4_InternetService!A:B,2,false)</f>
        <v>Fiber Optic</v>
      </c>
      <c r="AE5335" s="10"/>
    </row>
    <row r="5336" ht="15.75" customHeight="1">
      <c r="A5336" s="12" t="s">
        <v>5376</v>
      </c>
      <c r="B5336" s="12" t="s">
        <v>36</v>
      </c>
      <c r="C5336" s="12">
        <v>0.0</v>
      </c>
      <c r="D5336" s="12" t="s">
        <v>39</v>
      </c>
      <c r="E5336" s="12" t="s">
        <v>39</v>
      </c>
      <c r="F5336" s="12">
        <v>1.0</v>
      </c>
      <c r="G5336" s="12">
        <v>2.0</v>
      </c>
      <c r="H5336" s="12">
        <v>0.0</v>
      </c>
      <c r="I5336" s="12" t="s">
        <v>38</v>
      </c>
      <c r="J5336" s="5">
        <v>84.25</v>
      </c>
      <c r="K5336" s="5">
        <v>3264.5</v>
      </c>
      <c r="L5336" s="12" t="s">
        <v>37</v>
      </c>
      <c r="M5336" s="17">
        <f t="shared" si="2"/>
        <v>38.74777448</v>
      </c>
      <c r="N5336" s="18" t="b">
        <f t="shared" si="3"/>
        <v>1</v>
      </c>
      <c r="O5336" s="18" t="b">
        <f t="shared" si="4"/>
        <v>1</v>
      </c>
      <c r="P5336" s="18" t="b">
        <f t="shared" ref="P5336:Q5336" si="5342">if(F5336=0,false,true)</f>
        <v>1</v>
      </c>
      <c r="Q5336" s="18" t="b">
        <f t="shared" si="5342"/>
        <v>1</v>
      </c>
      <c r="R5336" s="18" t="b">
        <f t="shared" si="6"/>
        <v>1</v>
      </c>
      <c r="S5336" s="18">
        <f t="shared" si="11"/>
        <v>0</v>
      </c>
      <c r="T5336" s="19"/>
      <c r="U5336" s="20"/>
      <c r="V5336" s="19"/>
      <c r="W5336" s="19"/>
      <c r="X5336" s="19"/>
      <c r="Y5336" s="19">
        <f t="shared" si="7"/>
        <v>43316.42186</v>
      </c>
      <c r="Z5336" s="21">
        <f t="shared" si="8"/>
        <v>84.25</v>
      </c>
      <c r="AA5336" s="18" t="b">
        <f t="shared" si="9"/>
        <v>1</v>
      </c>
      <c r="AB5336" s="18" t="str">
        <f>vlookup(H5336,Table2_ContractType!A:B,2,false)</f>
        <v>Month-to-Month</v>
      </c>
      <c r="AC5336" s="18" t="str">
        <f>vlookup(F5336,Table3_PhoneService!A:B,2,false)</f>
        <v>One Line</v>
      </c>
      <c r="AD5336" s="18" t="str">
        <f>vlookup(G5336,Table4_InternetService!A:B,2,false)</f>
        <v>Fiber Optic</v>
      </c>
      <c r="AE5336" s="10"/>
    </row>
    <row r="5337" ht="15.75" customHeight="1">
      <c r="A5337" s="12" t="s">
        <v>5377</v>
      </c>
      <c r="B5337" s="12" t="s">
        <v>43</v>
      </c>
      <c r="C5337" s="12">
        <v>0.0</v>
      </c>
      <c r="D5337" s="12" t="s">
        <v>39</v>
      </c>
      <c r="E5337" s="12" t="s">
        <v>39</v>
      </c>
      <c r="F5337" s="12">
        <v>1.0</v>
      </c>
      <c r="G5337" s="12">
        <v>0.0</v>
      </c>
      <c r="H5337" s="12">
        <v>0.0</v>
      </c>
      <c r="I5337" s="12" t="s">
        <v>38</v>
      </c>
      <c r="J5337" s="5">
        <v>20.05</v>
      </c>
      <c r="K5337" s="5">
        <v>265.45</v>
      </c>
      <c r="L5337" s="12" t="s">
        <v>39</v>
      </c>
      <c r="M5337" s="17">
        <f t="shared" si="2"/>
        <v>13.2394015</v>
      </c>
      <c r="N5337" s="18" t="b">
        <f t="shared" si="3"/>
        <v>0</v>
      </c>
      <c r="O5337" s="18" t="b">
        <f t="shared" si="4"/>
        <v>0</v>
      </c>
      <c r="P5337" s="18" t="b">
        <f t="shared" ref="P5337:Q5337" si="5343">if(F5337=0,false,true)</f>
        <v>1</v>
      </c>
      <c r="Q5337" s="18" t="b">
        <f t="shared" si="5343"/>
        <v>0</v>
      </c>
      <c r="R5337" s="18" t="b">
        <f t="shared" si="6"/>
        <v>0</v>
      </c>
      <c r="S5337" s="18">
        <f t="shared" si="11"/>
        <v>0</v>
      </c>
      <c r="T5337" s="19"/>
      <c r="U5337" s="20"/>
      <c r="V5337" s="19"/>
      <c r="W5337" s="19"/>
      <c r="X5337" s="19"/>
      <c r="Y5337" s="19">
        <f t="shared" si="7"/>
        <v>44092.30154</v>
      </c>
      <c r="Z5337" s="21">
        <f t="shared" si="8"/>
        <v>20.05</v>
      </c>
      <c r="AA5337" s="18" t="b">
        <f t="shared" si="9"/>
        <v>1</v>
      </c>
      <c r="AB5337" s="18" t="str">
        <f>vlookup(H5337,Table2_ContractType!A:B,2,false)</f>
        <v>Month-to-Month</v>
      </c>
      <c r="AC5337" s="18" t="str">
        <f>vlookup(F5337,Table3_PhoneService!A:B,2,false)</f>
        <v>One Line</v>
      </c>
      <c r="AD5337" s="18" t="str">
        <f>vlookup(G5337,Table4_InternetService!A:B,2,false)</f>
        <v>No Internet Service</v>
      </c>
      <c r="AE5337" s="10"/>
    </row>
    <row r="5338" ht="15.75" customHeight="1">
      <c r="A5338" s="12" t="s">
        <v>5378</v>
      </c>
      <c r="B5338" s="12" t="s">
        <v>43</v>
      </c>
      <c r="C5338" s="12">
        <v>1.0</v>
      </c>
      <c r="D5338" s="12" t="s">
        <v>39</v>
      </c>
      <c r="E5338" s="12" t="s">
        <v>39</v>
      </c>
      <c r="F5338" s="12">
        <v>2.0</v>
      </c>
      <c r="G5338" s="12">
        <v>2.0</v>
      </c>
      <c r="H5338" s="12">
        <v>0.0</v>
      </c>
      <c r="I5338" s="12" t="s">
        <v>56</v>
      </c>
      <c r="J5338" s="5">
        <v>76.1</v>
      </c>
      <c r="K5338" s="5">
        <v>1712.7</v>
      </c>
      <c r="L5338" s="12" t="s">
        <v>37</v>
      </c>
      <c r="M5338" s="17">
        <f t="shared" si="2"/>
        <v>22.50591327</v>
      </c>
      <c r="N5338" s="18" t="b">
        <f t="shared" si="3"/>
        <v>0</v>
      </c>
      <c r="O5338" s="18" t="b">
        <f t="shared" si="4"/>
        <v>1</v>
      </c>
      <c r="P5338" s="18" t="b">
        <f t="shared" ref="P5338:Q5338" si="5344">if(F5338=0,false,true)</f>
        <v>1</v>
      </c>
      <c r="Q5338" s="18" t="b">
        <f t="shared" si="5344"/>
        <v>1</v>
      </c>
      <c r="R5338" s="18" t="b">
        <f t="shared" si="6"/>
        <v>1</v>
      </c>
      <c r="S5338" s="18">
        <f t="shared" si="11"/>
        <v>0</v>
      </c>
      <c r="T5338" s="19"/>
      <c r="U5338" s="20"/>
      <c r="V5338" s="19"/>
      <c r="W5338" s="19"/>
      <c r="X5338" s="19"/>
      <c r="Y5338" s="19">
        <f t="shared" si="7"/>
        <v>43810.44514</v>
      </c>
      <c r="Z5338" s="21">
        <f t="shared" si="8"/>
        <v>76.1</v>
      </c>
      <c r="AA5338" s="18" t="b">
        <f t="shared" si="9"/>
        <v>1</v>
      </c>
      <c r="AB5338" s="18" t="str">
        <f>vlookup(H5338,Table2_ContractType!A:B,2,false)</f>
        <v>Month-to-Month</v>
      </c>
      <c r="AC5338" s="18" t="str">
        <f>vlookup(F5338,Table3_PhoneService!A:B,2,false)</f>
        <v>Two or More Lines</v>
      </c>
      <c r="AD5338" s="18" t="str">
        <f>vlookup(G5338,Table4_InternetService!A:B,2,false)</f>
        <v>Fiber Optic</v>
      </c>
      <c r="AE5338" s="10"/>
    </row>
    <row r="5339" ht="15.75" customHeight="1">
      <c r="A5339" s="12" t="s">
        <v>5379</v>
      </c>
      <c r="B5339" s="12" t="s">
        <v>43</v>
      </c>
      <c r="C5339" s="12">
        <v>1.0</v>
      </c>
      <c r="D5339" s="12" t="s">
        <v>39</v>
      </c>
      <c r="E5339" s="12" t="s">
        <v>39</v>
      </c>
      <c r="F5339" s="12">
        <v>2.0</v>
      </c>
      <c r="G5339" s="12">
        <v>2.0</v>
      </c>
      <c r="H5339" s="12">
        <v>0.0</v>
      </c>
      <c r="I5339" s="12" t="s">
        <v>44</v>
      </c>
      <c r="J5339" s="5">
        <v>109.4</v>
      </c>
      <c r="K5339" s="5">
        <v>7031.45</v>
      </c>
      <c r="L5339" s="12" t="s">
        <v>39</v>
      </c>
      <c r="M5339" s="17">
        <f t="shared" si="2"/>
        <v>64.27285192</v>
      </c>
      <c r="N5339" s="18" t="b">
        <f t="shared" si="3"/>
        <v>0</v>
      </c>
      <c r="O5339" s="18" t="b">
        <f t="shared" si="4"/>
        <v>0</v>
      </c>
      <c r="P5339" s="18" t="b">
        <f t="shared" ref="P5339:Q5339" si="5345">if(F5339=0,false,true)</f>
        <v>1</v>
      </c>
      <c r="Q5339" s="18" t="b">
        <f t="shared" si="5345"/>
        <v>1</v>
      </c>
      <c r="R5339" s="18" t="b">
        <f t="shared" si="6"/>
        <v>1</v>
      </c>
      <c r="S5339" s="18">
        <f t="shared" si="11"/>
        <v>0</v>
      </c>
      <c r="T5339" s="19"/>
      <c r="U5339" s="20"/>
      <c r="V5339" s="19"/>
      <c r="W5339" s="19"/>
      <c r="X5339" s="19"/>
      <c r="Y5339" s="19">
        <f t="shared" si="7"/>
        <v>42540.03409</v>
      </c>
      <c r="Z5339" s="21">
        <f t="shared" si="8"/>
        <v>109.4</v>
      </c>
      <c r="AA5339" s="18" t="b">
        <f t="shared" si="9"/>
        <v>1</v>
      </c>
      <c r="AB5339" s="18" t="str">
        <f>vlookup(H5339,Table2_ContractType!A:B,2,false)</f>
        <v>Month-to-Month</v>
      </c>
      <c r="AC5339" s="18" t="str">
        <f>vlookup(F5339,Table3_PhoneService!A:B,2,false)</f>
        <v>Two or More Lines</v>
      </c>
      <c r="AD5339" s="18" t="str">
        <f>vlookup(G5339,Table4_InternetService!A:B,2,false)</f>
        <v>Fiber Optic</v>
      </c>
      <c r="AE5339" s="10"/>
    </row>
    <row r="5340" ht="15.75" customHeight="1">
      <c r="A5340" s="12" t="s">
        <v>5380</v>
      </c>
      <c r="B5340" s="12" t="s">
        <v>36</v>
      </c>
      <c r="C5340" s="12">
        <v>0.0</v>
      </c>
      <c r="D5340" s="12" t="s">
        <v>39</v>
      </c>
      <c r="E5340" s="12" t="s">
        <v>39</v>
      </c>
      <c r="F5340" s="12">
        <v>0.0</v>
      </c>
      <c r="G5340" s="12">
        <v>1.0</v>
      </c>
      <c r="H5340" s="12">
        <v>0.0</v>
      </c>
      <c r="I5340" s="12" t="s">
        <v>41</v>
      </c>
      <c r="J5340" s="5">
        <v>25.15</v>
      </c>
      <c r="K5340" s="5">
        <v>25.15</v>
      </c>
      <c r="L5340" s="12" t="s">
        <v>39</v>
      </c>
      <c r="M5340" s="17">
        <f t="shared" si="2"/>
        <v>1</v>
      </c>
      <c r="N5340" s="18" t="b">
        <f t="shared" si="3"/>
        <v>1</v>
      </c>
      <c r="O5340" s="18" t="b">
        <f t="shared" si="4"/>
        <v>0</v>
      </c>
      <c r="P5340" s="18" t="b">
        <f t="shared" ref="P5340:Q5340" si="5346">if(F5340=0,false,true)</f>
        <v>0</v>
      </c>
      <c r="Q5340" s="18" t="b">
        <f t="shared" si="5346"/>
        <v>1</v>
      </c>
      <c r="R5340" s="18" t="b">
        <f t="shared" si="6"/>
        <v>0</v>
      </c>
      <c r="S5340" s="18">
        <f t="shared" si="11"/>
        <v>0</v>
      </c>
      <c r="T5340" s="19"/>
      <c r="U5340" s="20"/>
      <c r="V5340" s="19"/>
      <c r="W5340" s="19"/>
      <c r="X5340" s="19"/>
      <c r="Y5340" s="19">
        <f t="shared" si="7"/>
        <v>44464.58333</v>
      </c>
      <c r="Z5340" s="21">
        <f t="shared" si="8"/>
        <v>25.15</v>
      </c>
      <c r="AA5340" s="18" t="b">
        <f t="shared" si="9"/>
        <v>1</v>
      </c>
      <c r="AB5340" s="18" t="str">
        <f>vlookup(H5340,Table2_ContractType!A:B,2,false)</f>
        <v>Month-to-Month</v>
      </c>
      <c r="AC5340" s="18" t="str">
        <f>vlookup(F5340,Table3_PhoneService!A:B,2,false)</f>
        <v>No Phone Service</v>
      </c>
      <c r="AD5340" s="18" t="str">
        <f>vlookup(G5340,Table4_InternetService!A:B,2,false)</f>
        <v>DSL</v>
      </c>
      <c r="AE5340" s="10"/>
    </row>
    <row r="5341" ht="15.75" customHeight="1">
      <c r="A5341" s="12" t="s">
        <v>5381</v>
      </c>
      <c r="B5341" s="12" t="s">
        <v>36</v>
      </c>
      <c r="C5341" s="12">
        <v>0.0</v>
      </c>
      <c r="D5341" s="12" t="s">
        <v>39</v>
      </c>
      <c r="E5341" s="12" t="s">
        <v>39</v>
      </c>
      <c r="F5341" s="12">
        <v>1.0</v>
      </c>
      <c r="G5341" s="12">
        <v>2.0</v>
      </c>
      <c r="H5341" s="12">
        <v>0.0</v>
      </c>
      <c r="I5341" s="12" t="s">
        <v>56</v>
      </c>
      <c r="J5341" s="5">
        <v>69.65</v>
      </c>
      <c r="K5341" s="5">
        <v>145.15</v>
      </c>
      <c r="L5341" s="12" t="s">
        <v>37</v>
      </c>
      <c r="M5341" s="17">
        <f t="shared" si="2"/>
        <v>2.083991385</v>
      </c>
      <c r="N5341" s="18" t="b">
        <f t="shared" si="3"/>
        <v>1</v>
      </c>
      <c r="O5341" s="18" t="b">
        <f t="shared" si="4"/>
        <v>1</v>
      </c>
      <c r="P5341" s="18" t="b">
        <f t="shared" ref="P5341:Q5341" si="5347">if(F5341=0,false,true)</f>
        <v>1</v>
      </c>
      <c r="Q5341" s="18" t="b">
        <f t="shared" si="5347"/>
        <v>1</v>
      </c>
      <c r="R5341" s="18" t="b">
        <f t="shared" si="6"/>
        <v>1</v>
      </c>
      <c r="S5341" s="18">
        <f t="shared" si="11"/>
        <v>0</v>
      </c>
      <c r="T5341" s="19"/>
      <c r="U5341" s="20"/>
      <c r="V5341" s="19"/>
      <c r="W5341" s="19"/>
      <c r="X5341" s="19"/>
      <c r="Y5341" s="19">
        <f t="shared" si="7"/>
        <v>44431.61193</v>
      </c>
      <c r="Z5341" s="21">
        <f t="shared" si="8"/>
        <v>69.65</v>
      </c>
      <c r="AA5341" s="18" t="b">
        <f t="shared" si="9"/>
        <v>1</v>
      </c>
      <c r="AB5341" s="18" t="str">
        <f>vlookup(H5341,Table2_ContractType!A:B,2,false)</f>
        <v>Month-to-Month</v>
      </c>
      <c r="AC5341" s="18" t="str">
        <f>vlookup(F5341,Table3_PhoneService!A:B,2,false)</f>
        <v>One Line</v>
      </c>
      <c r="AD5341" s="18" t="str">
        <f>vlookup(G5341,Table4_InternetService!A:B,2,false)</f>
        <v>Fiber Optic</v>
      </c>
      <c r="AE5341" s="10"/>
    </row>
    <row r="5342" ht="15.75" customHeight="1">
      <c r="A5342" s="12" t="s">
        <v>5382</v>
      </c>
      <c r="B5342" s="12" t="s">
        <v>43</v>
      </c>
      <c r="C5342" s="12">
        <v>0.0</v>
      </c>
      <c r="D5342" s="12" t="s">
        <v>39</v>
      </c>
      <c r="E5342" s="12" t="s">
        <v>39</v>
      </c>
      <c r="F5342" s="12">
        <v>1.0</v>
      </c>
      <c r="G5342" s="12">
        <v>1.0</v>
      </c>
      <c r="H5342" s="12">
        <v>1.0</v>
      </c>
      <c r="I5342" s="12" t="s">
        <v>41</v>
      </c>
      <c r="J5342" s="5">
        <v>65.4</v>
      </c>
      <c r="K5342" s="5">
        <v>2498.4</v>
      </c>
      <c r="L5342" s="12" t="s">
        <v>37</v>
      </c>
      <c r="M5342" s="17">
        <f t="shared" si="2"/>
        <v>38.20183486</v>
      </c>
      <c r="N5342" s="18" t="b">
        <f t="shared" si="3"/>
        <v>0</v>
      </c>
      <c r="O5342" s="18" t="b">
        <f t="shared" si="4"/>
        <v>1</v>
      </c>
      <c r="P5342" s="18" t="b">
        <f t="shared" ref="P5342:Q5342" si="5348">if(F5342=0,false,true)</f>
        <v>1</v>
      </c>
      <c r="Q5342" s="18" t="b">
        <f t="shared" si="5348"/>
        <v>1</v>
      </c>
      <c r="R5342" s="18" t="b">
        <f t="shared" si="6"/>
        <v>1</v>
      </c>
      <c r="S5342" s="18">
        <f t="shared" si="11"/>
        <v>0</v>
      </c>
      <c r="T5342" s="19"/>
      <c r="U5342" s="20"/>
      <c r="V5342" s="19"/>
      <c r="W5342" s="19"/>
      <c r="X5342" s="19"/>
      <c r="Y5342" s="19">
        <f t="shared" si="7"/>
        <v>43333.02752</v>
      </c>
      <c r="Z5342" s="21">
        <f t="shared" si="8"/>
        <v>65.4</v>
      </c>
      <c r="AA5342" s="18" t="b">
        <f t="shared" si="9"/>
        <v>1</v>
      </c>
      <c r="AB5342" s="18" t="str">
        <f>vlookup(H5342,Table2_ContractType!A:B,2,false)</f>
        <v>1 Year</v>
      </c>
      <c r="AC5342" s="18" t="str">
        <f>vlookup(F5342,Table3_PhoneService!A:B,2,false)</f>
        <v>One Line</v>
      </c>
      <c r="AD5342" s="18" t="str">
        <f>vlookup(G5342,Table4_InternetService!A:B,2,false)</f>
        <v>DSL</v>
      </c>
      <c r="AE5342" s="10"/>
    </row>
    <row r="5343" ht="15.75" customHeight="1">
      <c r="A5343" s="12" t="s">
        <v>5383</v>
      </c>
      <c r="B5343" s="12" t="s">
        <v>43</v>
      </c>
      <c r="C5343" s="12">
        <v>0.0</v>
      </c>
      <c r="D5343" s="12" t="s">
        <v>39</v>
      </c>
      <c r="E5343" s="12" t="s">
        <v>39</v>
      </c>
      <c r="F5343" s="12">
        <v>1.0</v>
      </c>
      <c r="G5343" s="12">
        <v>0.0</v>
      </c>
      <c r="H5343" s="12">
        <v>0.0</v>
      </c>
      <c r="I5343" s="12" t="s">
        <v>41</v>
      </c>
      <c r="J5343" s="5">
        <v>20.05</v>
      </c>
      <c r="K5343" s="5">
        <v>358.5</v>
      </c>
      <c r="L5343" s="12" t="s">
        <v>39</v>
      </c>
      <c r="M5343" s="17">
        <f t="shared" si="2"/>
        <v>17.88029925</v>
      </c>
      <c r="N5343" s="18" t="b">
        <f t="shared" si="3"/>
        <v>0</v>
      </c>
      <c r="O5343" s="18" t="b">
        <f t="shared" si="4"/>
        <v>0</v>
      </c>
      <c r="P5343" s="18" t="b">
        <f t="shared" ref="P5343:Q5343" si="5349">if(F5343=0,false,true)</f>
        <v>1</v>
      </c>
      <c r="Q5343" s="18" t="b">
        <f t="shared" si="5349"/>
        <v>0</v>
      </c>
      <c r="R5343" s="18" t="b">
        <f t="shared" si="6"/>
        <v>0</v>
      </c>
      <c r="S5343" s="18">
        <f t="shared" si="11"/>
        <v>0</v>
      </c>
      <c r="T5343" s="19"/>
      <c r="U5343" s="20"/>
      <c r="V5343" s="19"/>
      <c r="W5343" s="19"/>
      <c r="X5343" s="19"/>
      <c r="Y5343" s="19">
        <f t="shared" si="7"/>
        <v>43951.1409</v>
      </c>
      <c r="Z5343" s="21">
        <f t="shared" si="8"/>
        <v>20.05</v>
      </c>
      <c r="AA5343" s="18" t="b">
        <f t="shared" si="9"/>
        <v>1</v>
      </c>
      <c r="AB5343" s="18" t="str">
        <f>vlookup(H5343,Table2_ContractType!A:B,2,false)</f>
        <v>Month-to-Month</v>
      </c>
      <c r="AC5343" s="18" t="str">
        <f>vlookup(F5343,Table3_PhoneService!A:B,2,false)</f>
        <v>One Line</v>
      </c>
      <c r="AD5343" s="18" t="str">
        <f>vlookup(G5343,Table4_InternetService!A:B,2,false)</f>
        <v>No Internet Service</v>
      </c>
      <c r="AE5343" s="10"/>
    </row>
    <row r="5344" ht="15.75" customHeight="1">
      <c r="A5344" s="12" t="s">
        <v>5384</v>
      </c>
      <c r="B5344" s="12" t="s">
        <v>43</v>
      </c>
      <c r="C5344" s="12">
        <v>0.0</v>
      </c>
      <c r="D5344" s="12" t="s">
        <v>37</v>
      </c>
      <c r="E5344" s="12" t="s">
        <v>37</v>
      </c>
      <c r="F5344" s="12">
        <v>2.0</v>
      </c>
      <c r="G5344" s="12">
        <v>2.0</v>
      </c>
      <c r="H5344" s="12">
        <v>1.0</v>
      </c>
      <c r="I5344" s="12" t="s">
        <v>44</v>
      </c>
      <c r="J5344" s="5">
        <v>105.05</v>
      </c>
      <c r="K5344" s="5">
        <v>6004.85</v>
      </c>
      <c r="L5344" s="12" t="s">
        <v>39</v>
      </c>
      <c r="M5344" s="17">
        <f t="shared" si="2"/>
        <v>57.1618277</v>
      </c>
      <c r="N5344" s="18" t="b">
        <f t="shared" si="3"/>
        <v>0</v>
      </c>
      <c r="O5344" s="18" t="b">
        <f t="shared" si="4"/>
        <v>0</v>
      </c>
      <c r="P5344" s="18" t="b">
        <f t="shared" ref="P5344:Q5344" si="5350">if(F5344=0,false,true)</f>
        <v>1</v>
      </c>
      <c r="Q5344" s="18" t="b">
        <f t="shared" si="5350"/>
        <v>1</v>
      </c>
      <c r="R5344" s="18" t="b">
        <f t="shared" si="6"/>
        <v>1</v>
      </c>
      <c r="S5344" s="18">
        <f t="shared" si="11"/>
        <v>3</v>
      </c>
      <c r="T5344" s="19"/>
      <c r="U5344" s="20"/>
      <c r="V5344" s="19"/>
      <c r="W5344" s="19"/>
      <c r="X5344" s="19"/>
      <c r="Y5344" s="19">
        <f t="shared" si="7"/>
        <v>42756.32774</v>
      </c>
      <c r="Z5344" s="21">
        <f t="shared" si="8"/>
        <v>105.05</v>
      </c>
      <c r="AA5344" s="18" t="b">
        <f t="shared" si="9"/>
        <v>1</v>
      </c>
      <c r="AB5344" s="18" t="str">
        <f>vlookup(H5344,Table2_ContractType!A:B,2,false)</f>
        <v>1 Year</v>
      </c>
      <c r="AC5344" s="18" t="str">
        <f>vlookup(F5344,Table3_PhoneService!A:B,2,false)</f>
        <v>Two or More Lines</v>
      </c>
      <c r="AD5344" s="18" t="str">
        <f>vlookup(G5344,Table4_InternetService!A:B,2,false)</f>
        <v>Fiber Optic</v>
      </c>
      <c r="AE5344" s="10"/>
    </row>
    <row r="5345" ht="15.75" customHeight="1">
      <c r="A5345" s="12" t="s">
        <v>5385</v>
      </c>
      <c r="B5345" s="12" t="s">
        <v>43</v>
      </c>
      <c r="C5345" s="12">
        <v>0.0</v>
      </c>
      <c r="D5345" s="12" t="s">
        <v>37</v>
      </c>
      <c r="E5345" s="12" t="s">
        <v>39</v>
      </c>
      <c r="F5345" s="12">
        <v>2.0</v>
      </c>
      <c r="G5345" s="12">
        <v>2.0</v>
      </c>
      <c r="H5345" s="12">
        <v>0.0</v>
      </c>
      <c r="I5345" s="12" t="s">
        <v>44</v>
      </c>
      <c r="J5345" s="5">
        <v>95.25</v>
      </c>
      <c r="K5345" s="5">
        <v>3959.35</v>
      </c>
      <c r="L5345" s="12" t="s">
        <v>37</v>
      </c>
      <c r="M5345" s="17">
        <f t="shared" si="2"/>
        <v>41.567979</v>
      </c>
      <c r="N5345" s="18" t="b">
        <f t="shared" si="3"/>
        <v>0</v>
      </c>
      <c r="O5345" s="18" t="b">
        <f t="shared" si="4"/>
        <v>1</v>
      </c>
      <c r="P5345" s="18" t="b">
        <f t="shared" ref="P5345:Q5345" si="5351">if(F5345=0,false,true)</f>
        <v>1</v>
      </c>
      <c r="Q5345" s="18" t="b">
        <f t="shared" si="5351"/>
        <v>1</v>
      </c>
      <c r="R5345" s="18" t="b">
        <f t="shared" si="6"/>
        <v>1</v>
      </c>
      <c r="S5345" s="18">
        <f t="shared" si="11"/>
        <v>1</v>
      </c>
      <c r="T5345" s="19"/>
      <c r="U5345" s="20"/>
      <c r="V5345" s="19"/>
      <c r="W5345" s="19"/>
      <c r="X5345" s="19"/>
      <c r="Y5345" s="19">
        <f t="shared" si="7"/>
        <v>43230.64064</v>
      </c>
      <c r="Z5345" s="21">
        <f t="shared" si="8"/>
        <v>95.25</v>
      </c>
      <c r="AA5345" s="18" t="b">
        <f t="shared" si="9"/>
        <v>1</v>
      </c>
      <c r="AB5345" s="18" t="str">
        <f>vlookup(H5345,Table2_ContractType!A:B,2,false)</f>
        <v>Month-to-Month</v>
      </c>
      <c r="AC5345" s="18" t="str">
        <f>vlookup(F5345,Table3_PhoneService!A:B,2,false)</f>
        <v>Two or More Lines</v>
      </c>
      <c r="AD5345" s="18" t="str">
        <f>vlookup(G5345,Table4_InternetService!A:B,2,false)</f>
        <v>Fiber Optic</v>
      </c>
      <c r="AE5345" s="10"/>
    </row>
    <row r="5346" ht="15.75" customHeight="1">
      <c r="A5346" s="12" t="s">
        <v>5386</v>
      </c>
      <c r="B5346" s="12" t="s">
        <v>36</v>
      </c>
      <c r="C5346" s="12">
        <v>0.0</v>
      </c>
      <c r="D5346" s="12" t="s">
        <v>39</v>
      </c>
      <c r="E5346" s="12" t="s">
        <v>39</v>
      </c>
      <c r="F5346" s="12">
        <v>1.0</v>
      </c>
      <c r="G5346" s="12">
        <v>2.0</v>
      </c>
      <c r="H5346" s="12">
        <v>0.0</v>
      </c>
      <c r="I5346" s="12" t="s">
        <v>56</v>
      </c>
      <c r="J5346" s="5">
        <v>96.25</v>
      </c>
      <c r="K5346" s="5">
        <v>512.45</v>
      </c>
      <c r="L5346" s="12" t="s">
        <v>37</v>
      </c>
      <c r="M5346" s="17">
        <f t="shared" si="2"/>
        <v>5.324155844</v>
      </c>
      <c r="N5346" s="18" t="b">
        <f t="shared" si="3"/>
        <v>1</v>
      </c>
      <c r="O5346" s="18" t="b">
        <f t="shared" si="4"/>
        <v>1</v>
      </c>
      <c r="P5346" s="18" t="b">
        <f t="shared" ref="P5346:Q5346" si="5352">if(F5346=0,false,true)</f>
        <v>1</v>
      </c>
      <c r="Q5346" s="18" t="b">
        <f t="shared" si="5352"/>
        <v>1</v>
      </c>
      <c r="R5346" s="18" t="b">
        <f t="shared" si="6"/>
        <v>1</v>
      </c>
      <c r="S5346" s="18">
        <f t="shared" si="11"/>
        <v>0</v>
      </c>
      <c r="T5346" s="19"/>
      <c r="U5346" s="20"/>
      <c r="V5346" s="19"/>
      <c r="W5346" s="19"/>
      <c r="X5346" s="19"/>
      <c r="Y5346" s="19">
        <f t="shared" si="7"/>
        <v>44333.05693</v>
      </c>
      <c r="Z5346" s="21">
        <f t="shared" si="8"/>
        <v>96.25</v>
      </c>
      <c r="AA5346" s="18" t="b">
        <f t="shared" si="9"/>
        <v>1</v>
      </c>
      <c r="AB5346" s="18" t="str">
        <f>vlookup(H5346,Table2_ContractType!A:B,2,false)</f>
        <v>Month-to-Month</v>
      </c>
      <c r="AC5346" s="18" t="str">
        <f>vlookup(F5346,Table3_PhoneService!A:B,2,false)</f>
        <v>One Line</v>
      </c>
      <c r="AD5346" s="18" t="str">
        <f>vlookup(G5346,Table4_InternetService!A:B,2,false)</f>
        <v>Fiber Optic</v>
      </c>
      <c r="AE5346" s="10"/>
    </row>
    <row r="5347" ht="15.75" customHeight="1">
      <c r="A5347" s="12" t="s">
        <v>5387</v>
      </c>
      <c r="B5347" s="12" t="s">
        <v>36</v>
      </c>
      <c r="C5347" s="12">
        <v>0.0</v>
      </c>
      <c r="D5347" s="12" t="s">
        <v>37</v>
      </c>
      <c r="E5347" s="12" t="s">
        <v>37</v>
      </c>
      <c r="F5347" s="12">
        <v>2.0</v>
      </c>
      <c r="G5347" s="12">
        <v>2.0</v>
      </c>
      <c r="H5347" s="12">
        <v>0.0</v>
      </c>
      <c r="I5347" s="12" t="s">
        <v>56</v>
      </c>
      <c r="J5347" s="5">
        <v>100.55</v>
      </c>
      <c r="K5347" s="5">
        <v>6215.35</v>
      </c>
      <c r="L5347" s="12" t="s">
        <v>37</v>
      </c>
      <c r="M5347" s="17">
        <f t="shared" si="2"/>
        <v>61.81352561</v>
      </c>
      <c r="N5347" s="18" t="b">
        <f t="shared" si="3"/>
        <v>1</v>
      </c>
      <c r="O5347" s="18" t="b">
        <f t="shared" si="4"/>
        <v>1</v>
      </c>
      <c r="P5347" s="18" t="b">
        <f t="shared" ref="P5347:Q5347" si="5353">if(F5347=0,false,true)</f>
        <v>1</v>
      </c>
      <c r="Q5347" s="18" t="b">
        <f t="shared" si="5353"/>
        <v>1</v>
      </c>
      <c r="R5347" s="18" t="b">
        <f t="shared" si="6"/>
        <v>1</v>
      </c>
      <c r="S5347" s="18">
        <f t="shared" si="11"/>
        <v>3</v>
      </c>
      <c r="T5347" s="19"/>
      <c r="U5347" s="20"/>
      <c r="V5347" s="19"/>
      <c r="W5347" s="19"/>
      <c r="X5347" s="19"/>
      <c r="Y5347" s="19">
        <f t="shared" si="7"/>
        <v>42614.8386</v>
      </c>
      <c r="Z5347" s="21">
        <f t="shared" si="8"/>
        <v>100.55</v>
      </c>
      <c r="AA5347" s="18" t="b">
        <f t="shared" si="9"/>
        <v>1</v>
      </c>
      <c r="AB5347" s="18" t="str">
        <f>vlookup(H5347,Table2_ContractType!A:B,2,false)</f>
        <v>Month-to-Month</v>
      </c>
      <c r="AC5347" s="18" t="str">
        <f>vlookup(F5347,Table3_PhoneService!A:B,2,false)</f>
        <v>Two or More Lines</v>
      </c>
      <c r="AD5347" s="18" t="str">
        <f>vlookup(G5347,Table4_InternetService!A:B,2,false)</f>
        <v>Fiber Optic</v>
      </c>
      <c r="AE5347" s="10"/>
    </row>
    <row r="5348" ht="15.75" customHeight="1">
      <c r="A5348" s="12" t="s">
        <v>5388</v>
      </c>
      <c r="B5348" s="12" t="s">
        <v>43</v>
      </c>
      <c r="C5348" s="12">
        <v>0.0</v>
      </c>
      <c r="D5348" s="12" t="s">
        <v>37</v>
      </c>
      <c r="E5348" s="12" t="s">
        <v>37</v>
      </c>
      <c r="F5348" s="12">
        <v>2.0</v>
      </c>
      <c r="G5348" s="12">
        <v>2.0</v>
      </c>
      <c r="H5348" s="12">
        <v>1.0</v>
      </c>
      <c r="I5348" s="12" t="s">
        <v>56</v>
      </c>
      <c r="J5348" s="5">
        <v>108.25</v>
      </c>
      <c r="K5348" s="5">
        <v>5431.4</v>
      </c>
      <c r="L5348" s="12" t="s">
        <v>39</v>
      </c>
      <c r="M5348" s="17">
        <f t="shared" si="2"/>
        <v>50.17459584</v>
      </c>
      <c r="N5348" s="18" t="b">
        <f t="shared" si="3"/>
        <v>0</v>
      </c>
      <c r="O5348" s="18" t="b">
        <f t="shared" si="4"/>
        <v>0</v>
      </c>
      <c r="P5348" s="18" t="b">
        <f t="shared" ref="P5348:Q5348" si="5354">if(F5348=0,false,true)</f>
        <v>1</v>
      </c>
      <c r="Q5348" s="18" t="b">
        <f t="shared" si="5354"/>
        <v>1</v>
      </c>
      <c r="R5348" s="18" t="b">
        <f t="shared" si="6"/>
        <v>1</v>
      </c>
      <c r="S5348" s="18">
        <f t="shared" si="11"/>
        <v>3</v>
      </c>
      <c r="T5348" s="19"/>
      <c r="U5348" s="20"/>
      <c r="V5348" s="19"/>
      <c r="W5348" s="19"/>
      <c r="X5348" s="19"/>
      <c r="Y5348" s="19">
        <f t="shared" si="7"/>
        <v>42968.85604</v>
      </c>
      <c r="Z5348" s="21">
        <f t="shared" si="8"/>
        <v>108.25</v>
      </c>
      <c r="AA5348" s="18" t="b">
        <f t="shared" si="9"/>
        <v>1</v>
      </c>
      <c r="AB5348" s="18" t="str">
        <f>vlookup(H5348,Table2_ContractType!A:B,2,false)</f>
        <v>1 Year</v>
      </c>
      <c r="AC5348" s="18" t="str">
        <f>vlookup(F5348,Table3_PhoneService!A:B,2,false)</f>
        <v>Two or More Lines</v>
      </c>
      <c r="AD5348" s="18" t="str">
        <f>vlookup(G5348,Table4_InternetService!A:B,2,false)</f>
        <v>Fiber Optic</v>
      </c>
      <c r="AE5348" s="10"/>
    </row>
    <row r="5349" ht="15.75" customHeight="1">
      <c r="A5349" s="12" t="s">
        <v>5389</v>
      </c>
      <c r="B5349" s="12" t="s">
        <v>43</v>
      </c>
      <c r="C5349" s="12">
        <v>0.0</v>
      </c>
      <c r="D5349" s="12" t="s">
        <v>37</v>
      </c>
      <c r="E5349" s="12" t="s">
        <v>37</v>
      </c>
      <c r="F5349" s="12">
        <v>1.0</v>
      </c>
      <c r="G5349" s="12">
        <v>1.0</v>
      </c>
      <c r="H5349" s="12">
        <v>0.0</v>
      </c>
      <c r="I5349" s="12" t="s">
        <v>41</v>
      </c>
      <c r="J5349" s="5">
        <v>55.3</v>
      </c>
      <c r="K5349" s="5">
        <v>324.25</v>
      </c>
      <c r="L5349" s="12" t="s">
        <v>37</v>
      </c>
      <c r="M5349" s="17">
        <f t="shared" si="2"/>
        <v>5.863471971</v>
      </c>
      <c r="N5349" s="18" t="b">
        <f t="shared" si="3"/>
        <v>0</v>
      </c>
      <c r="O5349" s="18" t="b">
        <f t="shared" si="4"/>
        <v>1</v>
      </c>
      <c r="P5349" s="18" t="b">
        <f t="shared" ref="P5349:Q5349" si="5355">if(F5349=0,false,true)</f>
        <v>1</v>
      </c>
      <c r="Q5349" s="18" t="b">
        <f t="shared" si="5355"/>
        <v>1</v>
      </c>
      <c r="R5349" s="18" t="b">
        <f t="shared" si="6"/>
        <v>1</v>
      </c>
      <c r="S5349" s="18">
        <f t="shared" si="11"/>
        <v>3</v>
      </c>
      <c r="T5349" s="19"/>
      <c r="U5349" s="20"/>
      <c r="V5349" s="19"/>
      <c r="W5349" s="19"/>
      <c r="X5349" s="19"/>
      <c r="Y5349" s="19">
        <f t="shared" si="7"/>
        <v>44316.65273</v>
      </c>
      <c r="Z5349" s="21">
        <f t="shared" si="8"/>
        <v>55.3</v>
      </c>
      <c r="AA5349" s="18" t="b">
        <f t="shared" si="9"/>
        <v>1</v>
      </c>
      <c r="AB5349" s="18" t="str">
        <f>vlookup(H5349,Table2_ContractType!A:B,2,false)</f>
        <v>Month-to-Month</v>
      </c>
      <c r="AC5349" s="18" t="str">
        <f>vlookup(F5349,Table3_PhoneService!A:B,2,false)</f>
        <v>One Line</v>
      </c>
      <c r="AD5349" s="18" t="str">
        <f>vlookup(G5349,Table4_InternetService!A:B,2,false)</f>
        <v>DSL</v>
      </c>
      <c r="AE5349" s="10"/>
    </row>
    <row r="5350" ht="15.75" customHeight="1">
      <c r="A5350" s="12" t="s">
        <v>5390</v>
      </c>
      <c r="B5350" s="12" t="s">
        <v>36</v>
      </c>
      <c r="C5350" s="12">
        <v>0.0</v>
      </c>
      <c r="D5350" s="12" t="s">
        <v>39</v>
      </c>
      <c r="E5350" s="12" t="s">
        <v>39</v>
      </c>
      <c r="F5350" s="12">
        <v>1.0</v>
      </c>
      <c r="G5350" s="12">
        <v>0.0</v>
      </c>
      <c r="H5350" s="12">
        <v>0.0</v>
      </c>
      <c r="I5350" s="12" t="s">
        <v>41</v>
      </c>
      <c r="J5350" s="5">
        <v>19.5</v>
      </c>
      <c r="K5350" s="5">
        <v>19.5</v>
      </c>
      <c r="L5350" s="12" t="s">
        <v>37</v>
      </c>
      <c r="M5350" s="17">
        <f t="shared" si="2"/>
        <v>1</v>
      </c>
      <c r="N5350" s="18" t="b">
        <f t="shared" si="3"/>
        <v>1</v>
      </c>
      <c r="O5350" s="18" t="b">
        <f t="shared" si="4"/>
        <v>1</v>
      </c>
      <c r="P5350" s="18" t="b">
        <f t="shared" ref="P5350:Q5350" si="5356">if(F5350=0,false,true)</f>
        <v>1</v>
      </c>
      <c r="Q5350" s="18" t="b">
        <f t="shared" si="5356"/>
        <v>0</v>
      </c>
      <c r="R5350" s="18" t="b">
        <f t="shared" si="6"/>
        <v>0</v>
      </c>
      <c r="S5350" s="18">
        <f t="shared" si="11"/>
        <v>0</v>
      </c>
      <c r="T5350" s="19"/>
      <c r="U5350" s="20"/>
      <c r="V5350" s="19"/>
      <c r="W5350" s="19"/>
      <c r="X5350" s="19"/>
      <c r="Y5350" s="19">
        <f t="shared" si="7"/>
        <v>44464.58333</v>
      </c>
      <c r="Z5350" s="21">
        <f t="shared" si="8"/>
        <v>19.5</v>
      </c>
      <c r="AA5350" s="18" t="b">
        <f t="shared" si="9"/>
        <v>1</v>
      </c>
      <c r="AB5350" s="18" t="str">
        <f>vlookup(H5350,Table2_ContractType!A:B,2,false)</f>
        <v>Month-to-Month</v>
      </c>
      <c r="AC5350" s="18" t="str">
        <f>vlookup(F5350,Table3_PhoneService!A:B,2,false)</f>
        <v>One Line</v>
      </c>
      <c r="AD5350" s="18" t="str">
        <f>vlookup(G5350,Table4_InternetService!A:B,2,false)</f>
        <v>No Internet Service</v>
      </c>
      <c r="AE5350" s="10"/>
    </row>
    <row r="5351" ht="15.75" customHeight="1">
      <c r="A5351" s="12" t="s">
        <v>5391</v>
      </c>
      <c r="B5351" s="12" t="s">
        <v>43</v>
      </c>
      <c r="C5351" s="12">
        <v>0.0</v>
      </c>
      <c r="D5351" s="12" t="s">
        <v>37</v>
      </c>
      <c r="E5351" s="12" t="s">
        <v>39</v>
      </c>
      <c r="F5351" s="12">
        <v>1.0</v>
      </c>
      <c r="G5351" s="12">
        <v>0.0</v>
      </c>
      <c r="H5351" s="12">
        <v>2.0</v>
      </c>
      <c r="I5351" s="12" t="s">
        <v>44</v>
      </c>
      <c r="J5351" s="5">
        <v>19.55</v>
      </c>
      <c r="K5351" s="5">
        <v>520.55</v>
      </c>
      <c r="L5351" s="12" t="s">
        <v>39</v>
      </c>
      <c r="M5351" s="17">
        <f t="shared" si="2"/>
        <v>26.62659847</v>
      </c>
      <c r="N5351" s="18" t="b">
        <f t="shared" si="3"/>
        <v>0</v>
      </c>
      <c r="O5351" s="18" t="b">
        <f t="shared" si="4"/>
        <v>0</v>
      </c>
      <c r="P5351" s="18" t="b">
        <f t="shared" ref="P5351:Q5351" si="5357">if(F5351=0,false,true)</f>
        <v>1</v>
      </c>
      <c r="Q5351" s="18" t="b">
        <f t="shared" si="5357"/>
        <v>0</v>
      </c>
      <c r="R5351" s="18" t="b">
        <f t="shared" si="6"/>
        <v>0</v>
      </c>
      <c r="S5351" s="18">
        <f t="shared" si="11"/>
        <v>1</v>
      </c>
      <c r="T5351" s="19"/>
      <c r="U5351" s="20"/>
      <c r="V5351" s="19"/>
      <c r="W5351" s="19"/>
      <c r="X5351" s="19"/>
      <c r="Y5351" s="19">
        <f t="shared" si="7"/>
        <v>43685.10763</v>
      </c>
      <c r="Z5351" s="21">
        <f t="shared" si="8"/>
        <v>19.55</v>
      </c>
      <c r="AA5351" s="18" t="b">
        <f t="shared" si="9"/>
        <v>1</v>
      </c>
      <c r="AB5351" s="18" t="str">
        <f>vlookup(H5351,Table2_ContractType!A:B,2,false)</f>
        <v>2 Year</v>
      </c>
      <c r="AC5351" s="18" t="str">
        <f>vlookup(F5351,Table3_PhoneService!A:B,2,false)</f>
        <v>One Line</v>
      </c>
      <c r="AD5351" s="18" t="str">
        <f>vlookup(G5351,Table4_InternetService!A:B,2,false)</f>
        <v>No Internet Service</v>
      </c>
      <c r="AE5351" s="10"/>
    </row>
    <row r="5352" ht="15.75" customHeight="1">
      <c r="A5352" s="12" t="s">
        <v>5392</v>
      </c>
      <c r="B5352" s="12" t="s">
        <v>36</v>
      </c>
      <c r="C5352" s="12">
        <v>0.0</v>
      </c>
      <c r="D5352" s="12" t="s">
        <v>37</v>
      </c>
      <c r="E5352" s="12" t="s">
        <v>39</v>
      </c>
      <c r="F5352" s="12">
        <v>1.0</v>
      </c>
      <c r="G5352" s="12">
        <v>1.0</v>
      </c>
      <c r="H5352" s="12">
        <v>0.0</v>
      </c>
      <c r="I5352" s="12" t="s">
        <v>41</v>
      </c>
      <c r="J5352" s="5">
        <v>45.65</v>
      </c>
      <c r="K5352" s="5">
        <v>323.45</v>
      </c>
      <c r="L5352" s="12" t="s">
        <v>39</v>
      </c>
      <c r="M5352" s="17">
        <f t="shared" si="2"/>
        <v>7.08543264</v>
      </c>
      <c r="N5352" s="18" t="b">
        <f t="shared" si="3"/>
        <v>1</v>
      </c>
      <c r="O5352" s="18" t="b">
        <f t="shared" si="4"/>
        <v>0</v>
      </c>
      <c r="P5352" s="18" t="b">
        <f t="shared" ref="P5352:Q5352" si="5358">if(F5352=0,false,true)</f>
        <v>1</v>
      </c>
      <c r="Q5352" s="18" t="b">
        <f t="shared" si="5358"/>
        <v>1</v>
      </c>
      <c r="R5352" s="18" t="b">
        <f t="shared" si="6"/>
        <v>1</v>
      </c>
      <c r="S5352" s="18">
        <f t="shared" si="11"/>
        <v>1</v>
      </c>
      <c r="T5352" s="19"/>
      <c r="U5352" s="20"/>
      <c r="V5352" s="19"/>
      <c r="W5352" s="19"/>
      <c r="X5352" s="19"/>
      <c r="Y5352" s="19">
        <f t="shared" si="7"/>
        <v>44279.48476</v>
      </c>
      <c r="Z5352" s="21">
        <f t="shared" si="8"/>
        <v>45.65</v>
      </c>
      <c r="AA5352" s="18" t="b">
        <f t="shared" si="9"/>
        <v>1</v>
      </c>
      <c r="AB5352" s="18" t="str">
        <f>vlookup(H5352,Table2_ContractType!A:B,2,false)</f>
        <v>Month-to-Month</v>
      </c>
      <c r="AC5352" s="18" t="str">
        <f>vlookup(F5352,Table3_PhoneService!A:B,2,false)</f>
        <v>One Line</v>
      </c>
      <c r="AD5352" s="18" t="str">
        <f>vlookup(G5352,Table4_InternetService!A:B,2,false)</f>
        <v>DSL</v>
      </c>
      <c r="AE5352" s="10"/>
    </row>
    <row r="5353" ht="15.75" customHeight="1">
      <c r="A5353" s="12" t="s">
        <v>5393</v>
      </c>
      <c r="B5353" s="12" t="s">
        <v>43</v>
      </c>
      <c r="C5353" s="12">
        <v>0.0</v>
      </c>
      <c r="D5353" s="12" t="s">
        <v>39</v>
      </c>
      <c r="E5353" s="12" t="s">
        <v>39</v>
      </c>
      <c r="F5353" s="12">
        <v>2.0</v>
      </c>
      <c r="G5353" s="12">
        <v>0.0</v>
      </c>
      <c r="H5353" s="12">
        <v>2.0</v>
      </c>
      <c r="I5353" s="12" t="s">
        <v>44</v>
      </c>
      <c r="J5353" s="5">
        <v>25.7</v>
      </c>
      <c r="K5353" s="5">
        <v>251.6</v>
      </c>
      <c r="L5353" s="12" t="s">
        <v>39</v>
      </c>
      <c r="M5353" s="17">
        <f t="shared" si="2"/>
        <v>9.789883268</v>
      </c>
      <c r="N5353" s="18" t="b">
        <f t="shared" si="3"/>
        <v>0</v>
      </c>
      <c r="O5353" s="18" t="b">
        <f t="shared" si="4"/>
        <v>0</v>
      </c>
      <c r="P5353" s="18" t="b">
        <f t="shared" ref="P5353:Q5353" si="5359">if(F5353=0,false,true)</f>
        <v>1</v>
      </c>
      <c r="Q5353" s="18" t="b">
        <f t="shared" si="5359"/>
        <v>0</v>
      </c>
      <c r="R5353" s="18" t="b">
        <f t="shared" si="6"/>
        <v>0</v>
      </c>
      <c r="S5353" s="18">
        <f t="shared" si="11"/>
        <v>0</v>
      </c>
      <c r="T5353" s="19"/>
      <c r="U5353" s="20"/>
      <c r="V5353" s="19"/>
      <c r="W5353" s="19"/>
      <c r="X5353" s="19"/>
      <c r="Y5353" s="19">
        <f t="shared" si="7"/>
        <v>44197.22438</v>
      </c>
      <c r="Z5353" s="21">
        <f t="shared" si="8"/>
        <v>25.7</v>
      </c>
      <c r="AA5353" s="18" t="b">
        <f t="shared" si="9"/>
        <v>1</v>
      </c>
      <c r="AB5353" s="18" t="str">
        <f>vlookup(H5353,Table2_ContractType!A:B,2,false)</f>
        <v>2 Year</v>
      </c>
      <c r="AC5353" s="18" t="str">
        <f>vlookup(F5353,Table3_PhoneService!A:B,2,false)</f>
        <v>Two or More Lines</v>
      </c>
      <c r="AD5353" s="18" t="str">
        <f>vlookup(G5353,Table4_InternetService!A:B,2,false)</f>
        <v>No Internet Service</v>
      </c>
      <c r="AE5353" s="10"/>
    </row>
    <row r="5354" ht="15.75" customHeight="1">
      <c r="A5354" s="12" t="s">
        <v>5394</v>
      </c>
      <c r="B5354" s="12" t="s">
        <v>43</v>
      </c>
      <c r="C5354" s="12">
        <v>0.0</v>
      </c>
      <c r="D5354" s="12" t="s">
        <v>37</v>
      </c>
      <c r="E5354" s="12" t="s">
        <v>37</v>
      </c>
      <c r="F5354" s="12">
        <v>1.0</v>
      </c>
      <c r="G5354" s="12">
        <v>0.0</v>
      </c>
      <c r="H5354" s="12">
        <v>2.0</v>
      </c>
      <c r="I5354" s="12" t="s">
        <v>41</v>
      </c>
      <c r="J5354" s="5">
        <v>20.8</v>
      </c>
      <c r="K5354" s="5">
        <v>1411.9</v>
      </c>
      <c r="L5354" s="12" t="s">
        <v>39</v>
      </c>
      <c r="M5354" s="17">
        <f t="shared" si="2"/>
        <v>67.87980769</v>
      </c>
      <c r="N5354" s="18" t="b">
        <f t="shared" si="3"/>
        <v>0</v>
      </c>
      <c r="O5354" s="18" t="b">
        <f t="shared" si="4"/>
        <v>0</v>
      </c>
      <c r="P5354" s="18" t="b">
        <f t="shared" ref="P5354:Q5354" si="5360">if(F5354=0,false,true)</f>
        <v>1</v>
      </c>
      <c r="Q5354" s="18" t="b">
        <f t="shared" si="5360"/>
        <v>0</v>
      </c>
      <c r="R5354" s="18" t="b">
        <f t="shared" si="6"/>
        <v>0</v>
      </c>
      <c r="S5354" s="18">
        <f t="shared" si="11"/>
        <v>3</v>
      </c>
      <c r="T5354" s="19"/>
      <c r="U5354" s="20"/>
      <c r="V5354" s="19"/>
      <c r="W5354" s="19"/>
      <c r="X5354" s="19"/>
      <c r="Y5354" s="19">
        <f t="shared" si="7"/>
        <v>42430.32252</v>
      </c>
      <c r="Z5354" s="21">
        <f t="shared" si="8"/>
        <v>20.8</v>
      </c>
      <c r="AA5354" s="18" t="b">
        <f t="shared" si="9"/>
        <v>1</v>
      </c>
      <c r="AB5354" s="18" t="str">
        <f>vlookup(H5354,Table2_ContractType!A:B,2,false)</f>
        <v>2 Year</v>
      </c>
      <c r="AC5354" s="18" t="str">
        <f>vlookup(F5354,Table3_PhoneService!A:B,2,false)</f>
        <v>One Line</v>
      </c>
      <c r="AD5354" s="18" t="str">
        <f>vlookup(G5354,Table4_InternetService!A:B,2,false)</f>
        <v>No Internet Service</v>
      </c>
      <c r="AE5354" s="10"/>
    </row>
    <row r="5355" ht="15.75" customHeight="1">
      <c r="A5355" s="12" t="s">
        <v>5395</v>
      </c>
      <c r="B5355" s="12" t="s">
        <v>36</v>
      </c>
      <c r="C5355" s="12">
        <v>0.0</v>
      </c>
      <c r="D5355" s="12" t="s">
        <v>39</v>
      </c>
      <c r="E5355" s="12" t="s">
        <v>39</v>
      </c>
      <c r="F5355" s="12">
        <v>1.0</v>
      </c>
      <c r="G5355" s="12">
        <v>1.0</v>
      </c>
      <c r="H5355" s="12">
        <v>2.0</v>
      </c>
      <c r="I5355" s="12" t="s">
        <v>44</v>
      </c>
      <c r="J5355" s="5">
        <v>79.6</v>
      </c>
      <c r="K5355" s="5">
        <v>5589.45</v>
      </c>
      <c r="L5355" s="12" t="s">
        <v>39</v>
      </c>
      <c r="M5355" s="17">
        <f t="shared" si="2"/>
        <v>70.21922111</v>
      </c>
      <c r="N5355" s="18" t="b">
        <f t="shared" si="3"/>
        <v>1</v>
      </c>
      <c r="O5355" s="18" t="b">
        <f t="shared" si="4"/>
        <v>0</v>
      </c>
      <c r="P5355" s="18" t="b">
        <f t="shared" ref="P5355:Q5355" si="5361">if(F5355=0,false,true)</f>
        <v>1</v>
      </c>
      <c r="Q5355" s="18" t="b">
        <f t="shared" si="5361"/>
        <v>1</v>
      </c>
      <c r="R5355" s="18" t="b">
        <f t="shared" si="6"/>
        <v>1</v>
      </c>
      <c r="S5355" s="18">
        <f t="shared" si="11"/>
        <v>0</v>
      </c>
      <c r="T5355" s="19"/>
      <c r="U5355" s="20"/>
      <c r="V5355" s="19"/>
      <c r="W5355" s="19"/>
      <c r="X5355" s="19"/>
      <c r="Y5355" s="19">
        <f t="shared" si="7"/>
        <v>42359.16536</v>
      </c>
      <c r="Z5355" s="21">
        <f t="shared" si="8"/>
        <v>79.6</v>
      </c>
      <c r="AA5355" s="18" t="b">
        <f t="shared" si="9"/>
        <v>1</v>
      </c>
      <c r="AB5355" s="18" t="str">
        <f>vlookup(H5355,Table2_ContractType!A:B,2,false)</f>
        <v>2 Year</v>
      </c>
      <c r="AC5355" s="18" t="str">
        <f>vlookup(F5355,Table3_PhoneService!A:B,2,false)</f>
        <v>One Line</v>
      </c>
      <c r="AD5355" s="18" t="str">
        <f>vlookup(G5355,Table4_InternetService!A:B,2,false)</f>
        <v>DSL</v>
      </c>
      <c r="AE5355" s="10"/>
    </row>
    <row r="5356" ht="15.75" customHeight="1">
      <c r="A5356" s="12" t="s">
        <v>5396</v>
      </c>
      <c r="B5356" s="12" t="s">
        <v>36</v>
      </c>
      <c r="C5356" s="12">
        <v>0.0</v>
      </c>
      <c r="D5356" s="12" t="s">
        <v>39</v>
      </c>
      <c r="E5356" s="12" t="s">
        <v>37</v>
      </c>
      <c r="F5356" s="12">
        <v>1.0</v>
      </c>
      <c r="G5356" s="12">
        <v>0.0</v>
      </c>
      <c r="H5356" s="12">
        <v>1.0</v>
      </c>
      <c r="I5356" s="12" t="s">
        <v>41</v>
      </c>
      <c r="J5356" s="5">
        <v>19.95</v>
      </c>
      <c r="K5356" s="5">
        <v>936.7</v>
      </c>
      <c r="L5356" s="12" t="s">
        <v>39</v>
      </c>
      <c r="M5356" s="17">
        <f t="shared" si="2"/>
        <v>46.95238095</v>
      </c>
      <c r="N5356" s="18" t="b">
        <f t="shared" si="3"/>
        <v>1</v>
      </c>
      <c r="O5356" s="18" t="b">
        <f t="shared" si="4"/>
        <v>0</v>
      </c>
      <c r="P5356" s="18" t="b">
        <f t="shared" ref="P5356:Q5356" si="5362">if(F5356=0,false,true)</f>
        <v>1</v>
      </c>
      <c r="Q5356" s="18" t="b">
        <f t="shared" si="5362"/>
        <v>0</v>
      </c>
      <c r="R5356" s="18" t="b">
        <f t="shared" si="6"/>
        <v>0</v>
      </c>
      <c r="S5356" s="18">
        <f t="shared" si="11"/>
        <v>2</v>
      </c>
      <c r="T5356" s="19"/>
      <c r="U5356" s="20"/>
      <c r="V5356" s="19"/>
      <c r="W5356" s="19"/>
      <c r="X5356" s="19"/>
      <c r="Y5356" s="19">
        <f t="shared" si="7"/>
        <v>43066.86508</v>
      </c>
      <c r="Z5356" s="21">
        <f t="shared" si="8"/>
        <v>19.95</v>
      </c>
      <c r="AA5356" s="18" t="b">
        <f t="shared" si="9"/>
        <v>1</v>
      </c>
      <c r="AB5356" s="18" t="str">
        <f>vlookup(H5356,Table2_ContractType!A:B,2,false)</f>
        <v>1 Year</v>
      </c>
      <c r="AC5356" s="18" t="str">
        <f>vlookup(F5356,Table3_PhoneService!A:B,2,false)</f>
        <v>One Line</v>
      </c>
      <c r="AD5356" s="18" t="str">
        <f>vlookup(G5356,Table4_InternetService!A:B,2,false)</f>
        <v>No Internet Service</v>
      </c>
      <c r="AE5356" s="10"/>
    </row>
    <row r="5357" ht="15.75" customHeight="1">
      <c r="A5357" s="12" t="s">
        <v>5397</v>
      </c>
      <c r="B5357" s="12" t="s">
        <v>36</v>
      </c>
      <c r="C5357" s="12">
        <v>0.0</v>
      </c>
      <c r="D5357" s="12" t="s">
        <v>39</v>
      </c>
      <c r="E5357" s="12" t="s">
        <v>39</v>
      </c>
      <c r="F5357" s="12">
        <v>1.0</v>
      </c>
      <c r="G5357" s="12">
        <v>2.0</v>
      </c>
      <c r="H5357" s="12">
        <v>0.0</v>
      </c>
      <c r="I5357" s="12" t="s">
        <v>38</v>
      </c>
      <c r="J5357" s="5">
        <v>93.2</v>
      </c>
      <c r="K5357" s="5">
        <v>1573.7</v>
      </c>
      <c r="L5357" s="12" t="s">
        <v>37</v>
      </c>
      <c r="M5357" s="17">
        <f t="shared" si="2"/>
        <v>16.88519313</v>
      </c>
      <c r="N5357" s="18" t="b">
        <f t="shared" si="3"/>
        <v>1</v>
      </c>
      <c r="O5357" s="18" t="b">
        <f t="shared" si="4"/>
        <v>1</v>
      </c>
      <c r="P5357" s="18" t="b">
        <f t="shared" ref="P5357:Q5357" si="5363">if(F5357=0,false,true)</f>
        <v>1</v>
      </c>
      <c r="Q5357" s="18" t="b">
        <f t="shared" si="5363"/>
        <v>1</v>
      </c>
      <c r="R5357" s="18" t="b">
        <f t="shared" si="6"/>
        <v>1</v>
      </c>
      <c r="S5357" s="18">
        <f t="shared" si="11"/>
        <v>0</v>
      </c>
      <c r="T5357" s="19"/>
      <c r="U5357" s="20"/>
      <c r="V5357" s="19"/>
      <c r="W5357" s="19"/>
      <c r="X5357" s="19"/>
      <c r="Y5357" s="19">
        <f t="shared" si="7"/>
        <v>43981.40871</v>
      </c>
      <c r="Z5357" s="21">
        <f t="shared" si="8"/>
        <v>93.2</v>
      </c>
      <c r="AA5357" s="18" t="b">
        <f t="shared" si="9"/>
        <v>1</v>
      </c>
      <c r="AB5357" s="18" t="str">
        <f>vlookup(H5357,Table2_ContractType!A:B,2,false)</f>
        <v>Month-to-Month</v>
      </c>
      <c r="AC5357" s="18" t="str">
        <f>vlookup(F5357,Table3_PhoneService!A:B,2,false)</f>
        <v>One Line</v>
      </c>
      <c r="AD5357" s="18" t="str">
        <f>vlookup(G5357,Table4_InternetService!A:B,2,false)</f>
        <v>Fiber Optic</v>
      </c>
      <c r="AE5357" s="10"/>
    </row>
    <row r="5358" ht="15.75" customHeight="1">
      <c r="A5358" s="12" t="s">
        <v>5398</v>
      </c>
      <c r="B5358" s="12" t="s">
        <v>36</v>
      </c>
      <c r="C5358" s="12">
        <v>0.0</v>
      </c>
      <c r="D5358" s="12" t="s">
        <v>39</v>
      </c>
      <c r="E5358" s="12" t="s">
        <v>39</v>
      </c>
      <c r="F5358" s="12">
        <v>1.0</v>
      </c>
      <c r="G5358" s="12">
        <v>2.0</v>
      </c>
      <c r="H5358" s="12">
        <v>0.0</v>
      </c>
      <c r="I5358" s="12" t="s">
        <v>41</v>
      </c>
      <c r="J5358" s="5">
        <v>70.15</v>
      </c>
      <c r="K5358" s="5">
        <v>886.7</v>
      </c>
      <c r="L5358" s="12" t="s">
        <v>39</v>
      </c>
      <c r="M5358" s="17">
        <f t="shared" si="2"/>
        <v>12.64005702</v>
      </c>
      <c r="N5358" s="18" t="b">
        <f t="shared" si="3"/>
        <v>1</v>
      </c>
      <c r="O5358" s="18" t="b">
        <f t="shared" si="4"/>
        <v>0</v>
      </c>
      <c r="P5358" s="18" t="b">
        <f t="shared" ref="P5358:Q5358" si="5364">if(F5358=0,false,true)</f>
        <v>1</v>
      </c>
      <c r="Q5358" s="18" t="b">
        <f t="shared" si="5364"/>
        <v>1</v>
      </c>
      <c r="R5358" s="18" t="b">
        <f t="shared" si="6"/>
        <v>1</v>
      </c>
      <c r="S5358" s="18">
        <f t="shared" si="11"/>
        <v>0</v>
      </c>
      <c r="T5358" s="19"/>
      <c r="U5358" s="20"/>
      <c r="V5358" s="19"/>
      <c r="W5358" s="19"/>
      <c r="X5358" s="19"/>
      <c r="Y5358" s="19">
        <f t="shared" si="7"/>
        <v>44110.5316</v>
      </c>
      <c r="Z5358" s="21">
        <f t="shared" si="8"/>
        <v>70.15</v>
      </c>
      <c r="AA5358" s="18" t="b">
        <f t="shared" si="9"/>
        <v>1</v>
      </c>
      <c r="AB5358" s="18" t="str">
        <f>vlookup(H5358,Table2_ContractType!A:B,2,false)</f>
        <v>Month-to-Month</v>
      </c>
      <c r="AC5358" s="18" t="str">
        <f>vlookup(F5358,Table3_PhoneService!A:B,2,false)</f>
        <v>One Line</v>
      </c>
      <c r="AD5358" s="18" t="str">
        <f>vlookup(G5358,Table4_InternetService!A:B,2,false)</f>
        <v>Fiber Optic</v>
      </c>
      <c r="AE5358" s="10"/>
    </row>
    <row r="5359" ht="15.75" customHeight="1">
      <c r="A5359" s="12" t="s">
        <v>5399</v>
      </c>
      <c r="B5359" s="12" t="s">
        <v>43</v>
      </c>
      <c r="C5359" s="12">
        <v>0.0</v>
      </c>
      <c r="D5359" s="12" t="s">
        <v>39</v>
      </c>
      <c r="E5359" s="12" t="s">
        <v>39</v>
      </c>
      <c r="F5359" s="12">
        <v>1.0</v>
      </c>
      <c r="G5359" s="12">
        <v>2.0</v>
      </c>
      <c r="H5359" s="12">
        <v>0.0</v>
      </c>
      <c r="I5359" s="12" t="s">
        <v>56</v>
      </c>
      <c r="J5359" s="5">
        <v>80.6</v>
      </c>
      <c r="K5359" s="5">
        <v>415.55</v>
      </c>
      <c r="L5359" s="12" t="s">
        <v>37</v>
      </c>
      <c r="M5359" s="17">
        <f t="shared" si="2"/>
        <v>5.155707196</v>
      </c>
      <c r="N5359" s="18" t="b">
        <f t="shared" si="3"/>
        <v>0</v>
      </c>
      <c r="O5359" s="18" t="b">
        <f t="shared" si="4"/>
        <v>1</v>
      </c>
      <c r="P5359" s="18" t="b">
        <f t="shared" ref="P5359:Q5359" si="5365">if(F5359=0,false,true)</f>
        <v>1</v>
      </c>
      <c r="Q5359" s="18" t="b">
        <f t="shared" si="5365"/>
        <v>1</v>
      </c>
      <c r="R5359" s="18" t="b">
        <f t="shared" si="6"/>
        <v>1</v>
      </c>
      <c r="S5359" s="18">
        <f t="shared" si="11"/>
        <v>0</v>
      </c>
      <c r="T5359" s="19"/>
      <c r="U5359" s="20"/>
      <c r="V5359" s="19"/>
      <c r="W5359" s="19"/>
      <c r="X5359" s="19"/>
      <c r="Y5359" s="19">
        <f t="shared" si="7"/>
        <v>44338.18057</v>
      </c>
      <c r="Z5359" s="21">
        <f t="shared" si="8"/>
        <v>80.6</v>
      </c>
      <c r="AA5359" s="18" t="b">
        <f t="shared" si="9"/>
        <v>1</v>
      </c>
      <c r="AB5359" s="18" t="str">
        <f>vlookup(H5359,Table2_ContractType!A:B,2,false)</f>
        <v>Month-to-Month</v>
      </c>
      <c r="AC5359" s="18" t="str">
        <f>vlookup(F5359,Table3_PhoneService!A:B,2,false)</f>
        <v>One Line</v>
      </c>
      <c r="AD5359" s="18" t="str">
        <f>vlookup(G5359,Table4_InternetService!A:B,2,false)</f>
        <v>Fiber Optic</v>
      </c>
      <c r="AE5359" s="10"/>
    </row>
    <row r="5360" ht="15.75" customHeight="1">
      <c r="A5360" s="12" t="s">
        <v>5400</v>
      </c>
      <c r="B5360" s="12" t="s">
        <v>36</v>
      </c>
      <c r="C5360" s="12">
        <v>0.0</v>
      </c>
      <c r="D5360" s="12" t="s">
        <v>37</v>
      </c>
      <c r="E5360" s="12" t="s">
        <v>37</v>
      </c>
      <c r="F5360" s="12">
        <v>2.0</v>
      </c>
      <c r="G5360" s="12">
        <v>2.0</v>
      </c>
      <c r="H5360" s="12">
        <v>2.0</v>
      </c>
      <c r="I5360" s="12" t="s">
        <v>44</v>
      </c>
      <c r="J5360" s="5">
        <v>79.05</v>
      </c>
      <c r="K5360" s="5">
        <v>5730.7</v>
      </c>
      <c r="L5360" s="12" t="s">
        <v>39</v>
      </c>
      <c r="M5360" s="17">
        <f t="shared" si="2"/>
        <v>72.49462366</v>
      </c>
      <c r="N5360" s="18" t="b">
        <f t="shared" si="3"/>
        <v>1</v>
      </c>
      <c r="O5360" s="18" t="b">
        <f t="shared" si="4"/>
        <v>0</v>
      </c>
      <c r="P5360" s="18" t="b">
        <f t="shared" ref="P5360:Q5360" si="5366">if(F5360=0,false,true)</f>
        <v>1</v>
      </c>
      <c r="Q5360" s="18" t="b">
        <f t="shared" si="5366"/>
        <v>1</v>
      </c>
      <c r="R5360" s="18" t="b">
        <f t="shared" si="6"/>
        <v>1</v>
      </c>
      <c r="S5360" s="18">
        <f t="shared" si="11"/>
        <v>3</v>
      </c>
      <c r="T5360" s="19"/>
      <c r="U5360" s="20"/>
      <c r="V5360" s="19"/>
      <c r="W5360" s="19"/>
      <c r="X5360" s="19"/>
      <c r="Y5360" s="19">
        <f t="shared" si="7"/>
        <v>42289.9552</v>
      </c>
      <c r="Z5360" s="21">
        <f t="shared" si="8"/>
        <v>79.05</v>
      </c>
      <c r="AA5360" s="18" t="b">
        <f t="shared" si="9"/>
        <v>1</v>
      </c>
      <c r="AB5360" s="18" t="str">
        <f>vlookup(H5360,Table2_ContractType!A:B,2,false)</f>
        <v>2 Year</v>
      </c>
      <c r="AC5360" s="18" t="str">
        <f>vlookup(F5360,Table3_PhoneService!A:B,2,false)</f>
        <v>Two or More Lines</v>
      </c>
      <c r="AD5360" s="18" t="str">
        <f>vlookup(G5360,Table4_InternetService!A:B,2,false)</f>
        <v>Fiber Optic</v>
      </c>
      <c r="AE5360" s="10"/>
    </row>
    <row r="5361" ht="15.75" customHeight="1">
      <c r="A5361" s="12" t="s">
        <v>5401</v>
      </c>
      <c r="B5361" s="12" t="s">
        <v>36</v>
      </c>
      <c r="C5361" s="12">
        <v>0.0</v>
      </c>
      <c r="D5361" s="12" t="s">
        <v>37</v>
      </c>
      <c r="E5361" s="12" t="s">
        <v>39</v>
      </c>
      <c r="F5361" s="12">
        <v>2.0</v>
      </c>
      <c r="G5361" s="12">
        <v>2.0</v>
      </c>
      <c r="H5361" s="12">
        <v>2.0</v>
      </c>
      <c r="I5361" s="12" t="s">
        <v>56</v>
      </c>
      <c r="J5361" s="5">
        <v>110.15</v>
      </c>
      <c r="K5361" s="5">
        <v>7998.8</v>
      </c>
      <c r="L5361" s="12" t="s">
        <v>39</v>
      </c>
      <c r="M5361" s="17">
        <f t="shared" si="2"/>
        <v>72.61733999</v>
      </c>
      <c r="N5361" s="18" t="b">
        <f t="shared" si="3"/>
        <v>1</v>
      </c>
      <c r="O5361" s="18" t="b">
        <f t="shared" si="4"/>
        <v>0</v>
      </c>
      <c r="P5361" s="18" t="b">
        <f t="shared" ref="P5361:Q5361" si="5367">if(F5361=0,false,true)</f>
        <v>1</v>
      </c>
      <c r="Q5361" s="18" t="b">
        <f t="shared" si="5367"/>
        <v>1</v>
      </c>
      <c r="R5361" s="18" t="b">
        <f t="shared" si="6"/>
        <v>1</v>
      </c>
      <c r="S5361" s="18">
        <f t="shared" si="11"/>
        <v>1</v>
      </c>
      <c r="T5361" s="19"/>
      <c r="U5361" s="20"/>
      <c r="V5361" s="19"/>
      <c r="W5361" s="19"/>
      <c r="X5361" s="19"/>
      <c r="Y5361" s="19">
        <f t="shared" si="7"/>
        <v>42286.22258</v>
      </c>
      <c r="Z5361" s="21">
        <f t="shared" si="8"/>
        <v>110.15</v>
      </c>
      <c r="AA5361" s="18" t="b">
        <f t="shared" si="9"/>
        <v>1</v>
      </c>
      <c r="AB5361" s="18" t="str">
        <f>vlookup(H5361,Table2_ContractType!A:B,2,false)</f>
        <v>2 Year</v>
      </c>
      <c r="AC5361" s="18" t="str">
        <f>vlookup(F5361,Table3_PhoneService!A:B,2,false)</f>
        <v>Two or More Lines</v>
      </c>
      <c r="AD5361" s="18" t="str">
        <f>vlookup(G5361,Table4_InternetService!A:B,2,false)</f>
        <v>Fiber Optic</v>
      </c>
      <c r="AE5361" s="10"/>
    </row>
    <row r="5362" ht="15.75" customHeight="1">
      <c r="A5362" s="12" t="s">
        <v>5402</v>
      </c>
      <c r="B5362" s="12" t="s">
        <v>43</v>
      </c>
      <c r="C5362" s="12">
        <v>0.0</v>
      </c>
      <c r="D5362" s="12" t="s">
        <v>39</v>
      </c>
      <c r="E5362" s="12" t="s">
        <v>39</v>
      </c>
      <c r="F5362" s="12">
        <v>1.0</v>
      </c>
      <c r="G5362" s="12">
        <v>2.0</v>
      </c>
      <c r="H5362" s="12">
        <v>0.0</v>
      </c>
      <c r="I5362" s="12" t="s">
        <v>38</v>
      </c>
      <c r="J5362" s="5">
        <v>79.85</v>
      </c>
      <c r="K5362" s="5">
        <v>2001.0</v>
      </c>
      <c r="L5362" s="12" t="s">
        <v>39</v>
      </c>
      <c r="M5362" s="17">
        <f t="shared" si="2"/>
        <v>25.05948654</v>
      </c>
      <c r="N5362" s="18" t="b">
        <f t="shared" si="3"/>
        <v>0</v>
      </c>
      <c r="O5362" s="18" t="b">
        <f t="shared" si="4"/>
        <v>0</v>
      </c>
      <c r="P5362" s="18" t="b">
        <f t="shared" ref="P5362:Q5362" si="5368">if(F5362=0,false,true)</f>
        <v>1</v>
      </c>
      <c r="Q5362" s="18" t="b">
        <f t="shared" si="5368"/>
        <v>1</v>
      </c>
      <c r="R5362" s="18" t="b">
        <f t="shared" si="6"/>
        <v>1</v>
      </c>
      <c r="S5362" s="18">
        <f t="shared" si="11"/>
        <v>0</v>
      </c>
      <c r="T5362" s="19"/>
      <c r="U5362" s="20"/>
      <c r="V5362" s="19"/>
      <c r="W5362" s="19"/>
      <c r="X5362" s="19"/>
      <c r="Y5362" s="19">
        <f t="shared" si="7"/>
        <v>43732.77395</v>
      </c>
      <c r="Z5362" s="21">
        <f t="shared" si="8"/>
        <v>79.85</v>
      </c>
      <c r="AA5362" s="18" t="b">
        <f t="shared" si="9"/>
        <v>1</v>
      </c>
      <c r="AB5362" s="18" t="str">
        <f>vlookup(H5362,Table2_ContractType!A:B,2,false)</f>
        <v>Month-to-Month</v>
      </c>
      <c r="AC5362" s="18" t="str">
        <f>vlookup(F5362,Table3_PhoneService!A:B,2,false)</f>
        <v>One Line</v>
      </c>
      <c r="AD5362" s="18" t="str">
        <f>vlookup(G5362,Table4_InternetService!A:B,2,false)</f>
        <v>Fiber Optic</v>
      </c>
      <c r="AE5362" s="10"/>
    </row>
    <row r="5363" ht="15.75" customHeight="1">
      <c r="A5363" s="12" t="s">
        <v>5403</v>
      </c>
      <c r="B5363" s="12" t="s">
        <v>43</v>
      </c>
      <c r="C5363" s="12">
        <v>0.0</v>
      </c>
      <c r="D5363" s="12" t="s">
        <v>39</v>
      </c>
      <c r="E5363" s="12" t="s">
        <v>39</v>
      </c>
      <c r="F5363" s="12">
        <v>0.0</v>
      </c>
      <c r="G5363" s="12">
        <v>1.0</v>
      </c>
      <c r="H5363" s="12">
        <v>0.0</v>
      </c>
      <c r="I5363" s="12" t="s">
        <v>41</v>
      </c>
      <c r="J5363" s="5">
        <v>45.3</v>
      </c>
      <c r="K5363" s="5">
        <v>45.3</v>
      </c>
      <c r="L5363" s="12" t="s">
        <v>37</v>
      </c>
      <c r="M5363" s="17">
        <f t="shared" si="2"/>
        <v>1</v>
      </c>
      <c r="N5363" s="18" t="b">
        <f t="shared" si="3"/>
        <v>0</v>
      </c>
      <c r="O5363" s="18" t="b">
        <f t="shared" si="4"/>
        <v>1</v>
      </c>
      <c r="P5363" s="18" t="b">
        <f t="shared" ref="P5363:Q5363" si="5369">if(F5363=0,false,true)</f>
        <v>0</v>
      </c>
      <c r="Q5363" s="18" t="b">
        <f t="shared" si="5369"/>
        <v>1</v>
      </c>
      <c r="R5363" s="18" t="b">
        <f t="shared" si="6"/>
        <v>0</v>
      </c>
      <c r="S5363" s="18">
        <f t="shared" si="11"/>
        <v>0</v>
      </c>
      <c r="T5363" s="19"/>
      <c r="U5363" s="20"/>
      <c r="V5363" s="19"/>
      <c r="W5363" s="19"/>
      <c r="X5363" s="19"/>
      <c r="Y5363" s="19">
        <f t="shared" si="7"/>
        <v>44464.58333</v>
      </c>
      <c r="Z5363" s="21">
        <f t="shared" si="8"/>
        <v>45.3</v>
      </c>
      <c r="AA5363" s="18" t="b">
        <f t="shared" si="9"/>
        <v>1</v>
      </c>
      <c r="AB5363" s="18" t="str">
        <f>vlookup(H5363,Table2_ContractType!A:B,2,false)</f>
        <v>Month-to-Month</v>
      </c>
      <c r="AC5363" s="18" t="str">
        <f>vlookup(F5363,Table3_PhoneService!A:B,2,false)</f>
        <v>No Phone Service</v>
      </c>
      <c r="AD5363" s="18" t="str">
        <f>vlookup(G5363,Table4_InternetService!A:B,2,false)</f>
        <v>DSL</v>
      </c>
      <c r="AE5363" s="10"/>
    </row>
    <row r="5364" ht="15.75" customHeight="1">
      <c r="A5364" s="12" t="s">
        <v>5404</v>
      </c>
      <c r="B5364" s="12" t="s">
        <v>36</v>
      </c>
      <c r="C5364" s="12">
        <v>0.0</v>
      </c>
      <c r="D5364" s="12" t="s">
        <v>37</v>
      </c>
      <c r="E5364" s="12" t="s">
        <v>37</v>
      </c>
      <c r="F5364" s="12">
        <v>2.0</v>
      </c>
      <c r="G5364" s="12">
        <v>2.0</v>
      </c>
      <c r="H5364" s="12">
        <v>2.0</v>
      </c>
      <c r="I5364" s="12" t="s">
        <v>44</v>
      </c>
      <c r="J5364" s="5">
        <v>118.75</v>
      </c>
      <c r="K5364" s="5">
        <v>8672.45</v>
      </c>
      <c r="L5364" s="12" t="s">
        <v>39</v>
      </c>
      <c r="M5364" s="17">
        <f t="shared" si="2"/>
        <v>73.03115789</v>
      </c>
      <c r="N5364" s="18" t="b">
        <f t="shared" si="3"/>
        <v>1</v>
      </c>
      <c r="O5364" s="18" t="b">
        <f t="shared" si="4"/>
        <v>0</v>
      </c>
      <c r="P5364" s="18" t="b">
        <f t="shared" ref="P5364:Q5364" si="5370">if(F5364=0,false,true)</f>
        <v>1</v>
      </c>
      <c r="Q5364" s="18" t="b">
        <f t="shared" si="5370"/>
        <v>1</v>
      </c>
      <c r="R5364" s="18" t="b">
        <f t="shared" si="6"/>
        <v>1</v>
      </c>
      <c r="S5364" s="18">
        <f t="shared" si="11"/>
        <v>3</v>
      </c>
      <c r="T5364" s="19"/>
      <c r="U5364" s="20"/>
      <c r="V5364" s="19"/>
      <c r="W5364" s="19"/>
      <c r="X5364" s="19"/>
      <c r="Y5364" s="19">
        <f t="shared" si="7"/>
        <v>42273.63561</v>
      </c>
      <c r="Z5364" s="21">
        <f t="shared" si="8"/>
        <v>118.75</v>
      </c>
      <c r="AA5364" s="18" t="b">
        <f t="shared" si="9"/>
        <v>1</v>
      </c>
      <c r="AB5364" s="18" t="str">
        <f>vlookup(H5364,Table2_ContractType!A:B,2,false)</f>
        <v>2 Year</v>
      </c>
      <c r="AC5364" s="18" t="str">
        <f>vlookup(F5364,Table3_PhoneService!A:B,2,false)</f>
        <v>Two or More Lines</v>
      </c>
      <c r="AD5364" s="18" t="str">
        <f>vlookup(G5364,Table4_InternetService!A:B,2,false)</f>
        <v>Fiber Optic</v>
      </c>
      <c r="AE5364" s="10"/>
    </row>
    <row r="5365" ht="15.75" customHeight="1">
      <c r="A5365" s="12" t="s">
        <v>5405</v>
      </c>
      <c r="B5365" s="12" t="s">
        <v>36</v>
      </c>
      <c r="C5365" s="12">
        <v>0.0</v>
      </c>
      <c r="D5365" s="12" t="s">
        <v>37</v>
      </c>
      <c r="E5365" s="12" t="s">
        <v>39</v>
      </c>
      <c r="F5365" s="12">
        <v>2.0</v>
      </c>
      <c r="G5365" s="12">
        <v>2.0</v>
      </c>
      <c r="H5365" s="12">
        <v>2.0</v>
      </c>
      <c r="I5365" s="12" t="s">
        <v>44</v>
      </c>
      <c r="J5365" s="5">
        <v>84.7</v>
      </c>
      <c r="K5365" s="5">
        <v>5711.05</v>
      </c>
      <c r="L5365" s="12" t="s">
        <v>39</v>
      </c>
      <c r="M5365" s="17">
        <f t="shared" si="2"/>
        <v>67.42680047</v>
      </c>
      <c r="N5365" s="18" t="b">
        <f t="shared" si="3"/>
        <v>1</v>
      </c>
      <c r="O5365" s="18" t="b">
        <f t="shared" si="4"/>
        <v>0</v>
      </c>
      <c r="P5365" s="18" t="b">
        <f t="shared" ref="P5365:Q5365" si="5371">if(F5365=0,false,true)</f>
        <v>1</v>
      </c>
      <c r="Q5365" s="18" t="b">
        <f t="shared" si="5371"/>
        <v>1</v>
      </c>
      <c r="R5365" s="18" t="b">
        <f t="shared" si="6"/>
        <v>1</v>
      </c>
      <c r="S5365" s="18">
        <f t="shared" si="11"/>
        <v>1</v>
      </c>
      <c r="T5365" s="19"/>
      <c r="U5365" s="20"/>
      <c r="V5365" s="19"/>
      <c r="W5365" s="19"/>
      <c r="X5365" s="19"/>
      <c r="Y5365" s="19">
        <f t="shared" si="7"/>
        <v>42444.10149</v>
      </c>
      <c r="Z5365" s="21">
        <f t="shared" si="8"/>
        <v>84.7</v>
      </c>
      <c r="AA5365" s="18" t="b">
        <f t="shared" si="9"/>
        <v>1</v>
      </c>
      <c r="AB5365" s="18" t="str">
        <f>vlookup(H5365,Table2_ContractType!A:B,2,false)</f>
        <v>2 Year</v>
      </c>
      <c r="AC5365" s="18" t="str">
        <f>vlookup(F5365,Table3_PhoneService!A:B,2,false)</f>
        <v>Two or More Lines</v>
      </c>
      <c r="AD5365" s="18" t="str">
        <f>vlookup(G5365,Table4_InternetService!A:B,2,false)</f>
        <v>Fiber Optic</v>
      </c>
      <c r="AE5365" s="10"/>
    </row>
    <row r="5366" ht="15.75" customHeight="1">
      <c r="A5366" s="12" t="s">
        <v>5406</v>
      </c>
      <c r="B5366" s="12" t="s">
        <v>36</v>
      </c>
      <c r="C5366" s="12">
        <v>0.0</v>
      </c>
      <c r="D5366" s="12" t="s">
        <v>39</v>
      </c>
      <c r="E5366" s="12" t="s">
        <v>39</v>
      </c>
      <c r="F5366" s="12">
        <v>2.0</v>
      </c>
      <c r="G5366" s="12">
        <v>2.0</v>
      </c>
      <c r="H5366" s="12">
        <v>0.0</v>
      </c>
      <c r="I5366" s="12" t="s">
        <v>38</v>
      </c>
      <c r="J5366" s="5">
        <v>74.9</v>
      </c>
      <c r="K5366" s="5">
        <v>147.15</v>
      </c>
      <c r="L5366" s="12" t="s">
        <v>37</v>
      </c>
      <c r="M5366" s="17">
        <f t="shared" si="2"/>
        <v>1.964619493</v>
      </c>
      <c r="N5366" s="18" t="b">
        <f t="shared" si="3"/>
        <v>1</v>
      </c>
      <c r="O5366" s="18" t="b">
        <f t="shared" si="4"/>
        <v>1</v>
      </c>
      <c r="P5366" s="18" t="b">
        <f t="shared" ref="P5366:Q5366" si="5372">if(F5366=0,false,true)</f>
        <v>1</v>
      </c>
      <c r="Q5366" s="18" t="b">
        <f t="shared" si="5372"/>
        <v>1</v>
      </c>
      <c r="R5366" s="18" t="b">
        <f t="shared" si="6"/>
        <v>1</v>
      </c>
      <c r="S5366" s="18">
        <f t="shared" si="11"/>
        <v>0</v>
      </c>
      <c r="T5366" s="19"/>
      <c r="U5366" s="20"/>
      <c r="V5366" s="19"/>
      <c r="W5366" s="19"/>
      <c r="X5366" s="19"/>
      <c r="Y5366" s="19">
        <f t="shared" si="7"/>
        <v>44435.24282</v>
      </c>
      <c r="Z5366" s="21">
        <f t="shared" si="8"/>
        <v>74.9</v>
      </c>
      <c r="AA5366" s="18" t="b">
        <f t="shared" si="9"/>
        <v>1</v>
      </c>
      <c r="AB5366" s="18" t="str">
        <f>vlookup(H5366,Table2_ContractType!A:B,2,false)</f>
        <v>Month-to-Month</v>
      </c>
      <c r="AC5366" s="18" t="str">
        <f>vlookup(F5366,Table3_PhoneService!A:B,2,false)</f>
        <v>Two or More Lines</v>
      </c>
      <c r="AD5366" s="18" t="str">
        <f>vlookup(G5366,Table4_InternetService!A:B,2,false)</f>
        <v>Fiber Optic</v>
      </c>
      <c r="AE5366" s="10"/>
    </row>
    <row r="5367" ht="15.75" customHeight="1">
      <c r="A5367" s="12" t="s">
        <v>5407</v>
      </c>
      <c r="B5367" s="12" t="s">
        <v>43</v>
      </c>
      <c r="C5367" s="12">
        <v>0.0</v>
      </c>
      <c r="D5367" s="12" t="s">
        <v>39</v>
      </c>
      <c r="E5367" s="12" t="s">
        <v>37</v>
      </c>
      <c r="F5367" s="12">
        <v>2.0</v>
      </c>
      <c r="G5367" s="12">
        <v>2.0</v>
      </c>
      <c r="H5367" s="12">
        <v>2.0</v>
      </c>
      <c r="I5367" s="12" t="s">
        <v>56</v>
      </c>
      <c r="J5367" s="5">
        <v>104.05</v>
      </c>
      <c r="K5367" s="5">
        <v>6590.5</v>
      </c>
      <c r="L5367" s="12" t="s">
        <v>39</v>
      </c>
      <c r="M5367" s="17">
        <f t="shared" si="2"/>
        <v>63.33974051</v>
      </c>
      <c r="N5367" s="18" t="b">
        <f t="shared" si="3"/>
        <v>0</v>
      </c>
      <c r="O5367" s="18" t="b">
        <f t="shared" si="4"/>
        <v>0</v>
      </c>
      <c r="P5367" s="18" t="b">
        <f t="shared" ref="P5367:Q5367" si="5373">if(F5367=0,false,true)</f>
        <v>1</v>
      </c>
      <c r="Q5367" s="18" t="b">
        <f t="shared" si="5373"/>
        <v>1</v>
      </c>
      <c r="R5367" s="18" t="b">
        <f t="shared" si="6"/>
        <v>1</v>
      </c>
      <c r="S5367" s="18">
        <f t="shared" si="11"/>
        <v>2</v>
      </c>
      <c r="T5367" s="19"/>
      <c r="U5367" s="20"/>
      <c r="V5367" s="19"/>
      <c r="W5367" s="19"/>
      <c r="X5367" s="19"/>
      <c r="Y5367" s="19">
        <f t="shared" si="7"/>
        <v>42568.41623</v>
      </c>
      <c r="Z5367" s="21">
        <f t="shared" si="8"/>
        <v>104.05</v>
      </c>
      <c r="AA5367" s="18" t="b">
        <f t="shared" si="9"/>
        <v>1</v>
      </c>
      <c r="AB5367" s="18" t="str">
        <f>vlookup(H5367,Table2_ContractType!A:B,2,false)</f>
        <v>2 Year</v>
      </c>
      <c r="AC5367" s="18" t="str">
        <f>vlookup(F5367,Table3_PhoneService!A:B,2,false)</f>
        <v>Two or More Lines</v>
      </c>
      <c r="AD5367" s="18" t="str">
        <f>vlookup(G5367,Table4_InternetService!A:B,2,false)</f>
        <v>Fiber Optic</v>
      </c>
      <c r="AE5367" s="10"/>
    </row>
    <row r="5368" ht="15.75" customHeight="1">
      <c r="A5368" s="12" t="s">
        <v>5408</v>
      </c>
      <c r="B5368" s="12" t="s">
        <v>36</v>
      </c>
      <c r="C5368" s="12">
        <v>0.0</v>
      </c>
      <c r="D5368" s="12" t="s">
        <v>37</v>
      </c>
      <c r="E5368" s="12" t="s">
        <v>37</v>
      </c>
      <c r="F5368" s="12">
        <v>1.0</v>
      </c>
      <c r="G5368" s="12">
        <v>1.0</v>
      </c>
      <c r="H5368" s="12">
        <v>1.0</v>
      </c>
      <c r="I5368" s="12" t="s">
        <v>38</v>
      </c>
      <c r="J5368" s="5">
        <v>74.7</v>
      </c>
      <c r="K5368" s="5">
        <v>3187.65</v>
      </c>
      <c r="L5368" s="12" t="s">
        <v>39</v>
      </c>
      <c r="M5368" s="17">
        <f t="shared" si="2"/>
        <v>42.67269076</v>
      </c>
      <c r="N5368" s="18" t="b">
        <f t="shared" si="3"/>
        <v>1</v>
      </c>
      <c r="O5368" s="18" t="b">
        <f t="shared" si="4"/>
        <v>0</v>
      </c>
      <c r="P5368" s="18" t="b">
        <f t="shared" ref="P5368:Q5368" si="5374">if(F5368=0,false,true)</f>
        <v>1</v>
      </c>
      <c r="Q5368" s="18" t="b">
        <f t="shared" si="5374"/>
        <v>1</v>
      </c>
      <c r="R5368" s="18" t="b">
        <f t="shared" si="6"/>
        <v>1</v>
      </c>
      <c r="S5368" s="18">
        <f t="shared" si="11"/>
        <v>3</v>
      </c>
      <c r="T5368" s="19"/>
      <c r="U5368" s="20"/>
      <c r="V5368" s="19"/>
      <c r="W5368" s="19"/>
      <c r="X5368" s="19"/>
      <c r="Y5368" s="19">
        <f t="shared" si="7"/>
        <v>43197.03899</v>
      </c>
      <c r="Z5368" s="21">
        <f t="shared" si="8"/>
        <v>74.7</v>
      </c>
      <c r="AA5368" s="18" t="b">
        <f t="shared" si="9"/>
        <v>1</v>
      </c>
      <c r="AB5368" s="18" t="str">
        <f>vlookup(H5368,Table2_ContractType!A:B,2,false)</f>
        <v>1 Year</v>
      </c>
      <c r="AC5368" s="18" t="str">
        <f>vlookup(F5368,Table3_PhoneService!A:B,2,false)</f>
        <v>One Line</v>
      </c>
      <c r="AD5368" s="18" t="str">
        <f>vlookup(G5368,Table4_InternetService!A:B,2,false)</f>
        <v>DSL</v>
      </c>
      <c r="AE5368" s="10"/>
    </row>
    <row r="5369" ht="15.75" customHeight="1">
      <c r="A5369" s="12" t="s">
        <v>5409</v>
      </c>
      <c r="B5369" s="12" t="s">
        <v>36</v>
      </c>
      <c r="C5369" s="12">
        <v>1.0</v>
      </c>
      <c r="D5369" s="12" t="s">
        <v>37</v>
      </c>
      <c r="E5369" s="12" t="s">
        <v>37</v>
      </c>
      <c r="F5369" s="12">
        <v>2.0</v>
      </c>
      <c r="G5369" s="12">
        <v>2.0</v>
      </c>
      <c r="H5369" s="12">
        <v>0.0</v>
      </c>
      <c r="I5369" s="12" t="s">
        <v>56</v>
      </c>
      <c r="J5369" s="5">
        <v>110.2</v>
      </c>
      <c r="K5369" s="5">
        <v>4972.1</v>
      </c>
      <c r="L5369" s="12" t="s">
        <v>39</v>
      </c>
      <c r="M5369" s="17">
        <f t="shared" si="2"/>
        <v>45.11887477</v>
      </c>
      <c r="N5369" s="18" t="b">
        <f t="shared" si="3"/>
        <v>1</v>
      </c>
      <c r="O5369" s="18" t="b">
        <f t="shared" si="4"/>
        <v>0</v>
      </c>
      <c r="P5369" s="18" t="b">
        <f t="shared" ref="P5369:Q5369" si="5375">if(F5369=0,false,true)</f>
        <v>1</v>
      </c>
      <c r="Q5369" s="18" t="b">
        <f t="shared" si="5375"/>
        <v>1</v>
      </c>
      <c r="R5369" s="18" t="b">
        <f t="shared" si="6"/>
        <v>1</v>
      </c>
      <c r="S5369" s="18">
        <f t="shared" si="11"/>
        <v>3</v>
      </c>
      <c r="T5369" s="19"/>
      <c r="U5369" s="20"/>
      <c r="V5369" s="19"/>
      <c r="W5369" s="19"/>
      <c r="X5369" s="19"/>
      <c r="Y5369" s="19">
        <f t="shared" si="7"/>
        <v>43122.63423</v>
      </c>
      <c r="Z5369" s="21">
        <f t="shared" si="8"/>
        <v>110.2</v>
      </c>
      <c r="AA5369" s="18" t="b">
        <f t="shared" si="9"/>
        <v>1</v>
      </c>
      <c r="AB5369" s="18" t="str">
        <f>vlookup(H5369,Table2_ContractType!A:B,2,false)</f>
        <v>Month-to-Month</v>
      </c>
      <c r="AC5369" s="18" t="str">
        <f>vlookup(F5369,Table3_PhoneService!A:B,2,false)</f>
        <v>Two or More Lines</v>
      </c>
      <c r="AD5369" s="18" t="str">
        <f>vlookup(G5369,Table4_InternetService!A:B,2,false)</f>
        <v>Fiber Optic</v>
      </c>
      <c r="AE5369" s="10"/>
    </row>
    <row r="5370" ht="15.75" customHeight="1">
      <c r="A5370" s="12" t="s">
        <v>5410</v>
      </c>
      <c r="B5370" s="12" t="s">
        <v>43</v>
      </c>
      <c r="C5370" s="12">
        <v>1.0</v>
      </c>
      <c r="D5370" s="12" t="s">
        <v>39</v>
      </c>
      <c r="E5370" s="12" t="s">
        <v>39</v>
      </c>
      <c r="F5370" s="12">
        <v>2.0</v>
      </c>
      <c r="G5370" s="12">
        <v>2.0</v>
      </c>
      <c r="H5370" s="12">
        <v>0.0</v>
      </c>
      <c r="I5370" s="12" t="s">
        <v>56</v>
      </c>
      <c r="J5370" s="5">
        <v>76.05</v>
      </c>
      <c r="K5370" s="5">
        <v>231.8</v>
      </c>
      <c r="L5370" s="12" t="s">
        <v>37</v>
      </c>
      <c r="M5370" s="17">
        <f t="shared" si="2"/>
        <v>3.04799474</v>
      </c>
      <c r="N5370" s="18" t="b">
        <f t="shared" si="3"/>
        <v>0</v>
      </c>
      <c r="O5370" s="18" t="b">
        <f t="shared" si="4"/>
        <v>1</v>
      </c>
      <c r="P5370" s="18" t="b">
        <f t="shared" ref="P5370:Q5370" si="5376">if(F5370=0,false,true)</f>
        <v>1</v>
      </c>
      <c r="Q5370" s="18" t="b">
        <f t="shared" si="5376"/>
        <v>1</v>
      </c>
      <c r="R5370" s="18" t="b">
        <f t="shared" si="6"/>
        <v>1</v>
      </c>
      <c r="S5370" s="18">
        <f t="shared" si="11"/>
        <v>0</v>
      </c>
      <c r="T5370" s="19"/>
      <c r="U5370" s="20"/>
      <c r="V5370" s="19"/>
      <c r="W5370" s="19"/>
      <c r="X5370" s="19"/>
      <c r="Y5370" s="19">
        <f t="shared" si="7"/>
        <v>44402.29016</v>
      </c>
      <c r="Z5370" s="21">
        <f t="shared" si="8"/>
        <v>76.05</v>
      </c>
      <c r="AA5370" s="18" t="b">
        <f t="shared" si="9"/>
        <v>1</v>
      </c>
      <c r="AB5370" s="18" t="str">
        <f>vlookup(H5370,Table2_ContractType!A:B,2,false)</f>
        <v>Month-to-Month</v>
      </c>
      <c r="AC5370" s="18" t="str">
        <f>vlookup(F5370,Table3_PhoneService!A:B,2,false)</f>
        <v>Two or More Lines</v>
      </c>
      <c r="AD5370" s="18" t="str">
        <f>vlookup(G5370,Table4_InternetService!A:B,2,false)</f>
        <v>Fiber Optic</v>
      </c>
      <c r="AE5370" s="10"/>
    </row>
    <row r="5371" ht="15.75" customHeight="1">
      <c r="A5371" s="12" t="s">
        <v>5411</v>
      </c>
      <c r="B5371" s="12" t="s">
        <v>43</v>
      </c>
      <c r="C5371" s="12">
        <v>0.0</v>
      </c>
      <c r="D5371" s="12" t="s">
        <v>39</v>
      </c>
      <c r="E5371" s="12" t="s">
        <v>39</v>
      </c>
      <c r="F5371" s="12">
        <v>1.0</v>
      </c>
      <c r="G5371" s="12">
        <v>2.0</v>
      </c>
      <c r="H5371" s="12">
        <v>0.0</v>
      </c>
      <c r="I5371" s="12" t="s">
        <v>56</v>
      </c>
      <c r="J5371" s="5">
        <v>89.25</v>
      </c>
      <c r="K5371" s="5">
        <v>89.25</v>
      </c>
      <c r="L5371" s="12" t="s">
        <v>39</v>
      </c>
      <c r="M5371" s="17">
        <f t="shared" si="2"/>
        <v>1</v>
      </c>
      <c r="N5371" s="18" t="b">
        <f t="shared" si="3"/>
        <v>0</v>
      </c>
      <c r="O5371" s="18" t="b">
        <f t="shared" si="4"/>
        <v>0</v>
      </c>
      <c r="P5371" s="18" t="b">
        <f t="shared" ref="P5371:Q5371" si="5377">if(F5371=0,false,true)</f>
        <v>1</v>
      </c>
      <c r="Q5371" s="18" t="b">
        <f t="shared" si="5377"/>
        <v>1</v>
      </c>
      <c r="R5371" s="18" t="b">
        <f t="shared" si="6"/>
        <v>1</v>
      </c>
      <c r="S5371" s="18">
        <f t="shared" si="11"/>
        <v>0</v>
      </c>
      <c r="T5371" s="19"/>
      <c r="U5371" s="20"/>
      <c r="V5371" s="19"/>
      <c r="W5371" s="19"/>
      <c r="X5371" s="19"/>
      <c r="Y5371" s="19">
        <f t="shared" si="7"/>
        <v>44464.58333</v>
      </c>
      <c r="Z5371" s="21">
        <f t="shared" si="8"/>
        <v>89.25</v>
      </c>
      <c r="AA5371" s="18" t="b">
        <f t="shared" si="9"/>
        <v>1</v>
      </c>
      <c r="AB5371" s="18" t="str">
        <f>vlookup(H5371,Table2_ContractType!A:B,2,false)</f>
        <v>Month-to-Month</v>
      </c>
      <c r="AC5371" s="18" t="str">
        <f>vlookup(F5371,Table3_PhoneService!A:B,2,false)</f>
        <v>One Line</v>
      </c>
      <c r="AD5371" s="18" t="str">
        <f>vlookup(G5371,Table4_InternetService!A:B,2,false)</f>
        <v>Fiber Optic</v>
      </c>
      <c r="AE5371" s="10"/>
    </row>
    <row r="5372" ht="15.75" customHeight="1">
      <c r="A5372" s="12" t="s">
        <v>5412</v>
      </c>
      <c r="B5372" s="12" t="s">
        <v>43</v>
      </c>
      <c r="C5372" s="12">
        <v>0.0</v>
      </c>
      <c r="D5372" s="12" t="s">
        <v>37</v>
      </c>
      <c r="E5372" s="12" t="s">
        <v>37</v>
      </c>
      <c r="F5372" s="12">
        <v>2.0</v>
      </c>
      <c r="G5372" s="12">
        <v>1.0</v>
      </c>
      <c r="H5372" s="12">
        <v>2.0</v>
      </c>
      <c r="I5372" s="12" t="s">
        <v>41</v>
      </c>
      <c r="J5372" s="5">
        <v>91.25</v>
      </c>
      <c r="K5372" s="5">
        <v>6589.6</v>
      </c>
      <c r="L5372" s="12" t="s">
        <v>39</v>
      </c>
      <c r="M5372" s="17">
        <f t="shared" si="2"/>
        <v>72.21479452</v>
      </c>
      <c r="N5372" s="18" t="b">
        <f t="shared" si="3"/>
        <v>0</v>
      </c>
      <c r="O5372" s="18" t="b">
        <f t="shared" si="4"/>
        <v>0</v>
      </c>
      <c r="P5372" s="18" t="b">
        <f t="shared" ref="P5372:Q5372" si="5378">if(F5372=0,false,true)</f>
        <v>1</v>
      </c>
      <c r="Q5372" s="18" t="b">
        <f t="shared" si="5378"/>
        <v>1</v>
      </c>
      <c r="R5372" s="18" t="b">
        <f t="shared" si="6"/>
        <v>1</v>
      </c>
      <c r="S5372" s="18">
        <f t="shared" si="11"/>
        <v>3</v>
      </c>
      <c r="T5372" s="19"/>
      <c r="U5372" s="20"/>
      <c r="V5372" s="19"/>
      <c r="W5372" s="19"/>
      <c r="X5372" s="19"/>
      <c r="Y5372" s="19">
        <f t="shared" si="7"/>
        <v>42298.46667</v>
      </c>
      <c r="Z5372" s="21">
        <f t="shared" si="8"/>
        <v>91.25</v>
      </c>
      <c r="AA5372" s="18" t="b">
        <f t="shared" si="9"/>
        <v>1</v>
      </c>
      <c r="AB5372" s="18" t="str">
        <f>vlookup(H5372,Table2_ContractType!A:B,2,false)</f>
        <v>2 Year</v>
      </c>
      <c r="AC5372" s="18" t="str">
        <f>vlookup(F5372,Table3_PhoneService!A:B,2,false)</f>
        <v>Two or More Lines</v>
      </c>
      <c r="AD5372" s="18" t="str">
        <f>vlookup(G5372,Table4_InternetService!A:B,2,false)</f>
        <v>DSL</v>
      </c>
      <c r="AE5372" s="10"/>
    </row>
    <row r="5373" ht="15.75" customHeight="1">
      <c r="A5373" s="12" t="s">
        <v>5413</v>
      </c>
      <c r="B5373" s="12" t="s">
        <v>36</v>
      </c>
      <c r="C5373" s="12">
        <v>1.0</v>
      </c>
      <c r="D5373" s="12" t="s">
        <v>37</v>
      </c>
      <c r="E5373" s="12" t="s">
        <v>39</v>
      </c>
      <c r="F5373" s="12">
        <v>1.0</v>
      </c>
      <c r="G5373" s="12">
        <v>1.0</v>
      </c>
      <c r="H5373" s="12">
        <v>0.0</v>
      </c>
      <c r="I5373" s="12" t="s">
        <v>38</v>
      </c>
      <c r="J5373" s="5">
        <v>50.15</v>
      </c>
      <c r="K5373" s="5">
        <v>115.1</v>
      </c>
      <c r="L5373" s="12" t="s">
        <v>37</v>
      </c>
      <c r="M5373" s="17">
        <f t="shared" si="2"/>
        <v>2.295114656</v>
      </c>
      <c r="N5373" s="18" t="b">
        <f t="shared" si="3"/>
        <v>1</v>
      </c>
      <c r="O5373" s="18" t="b">
        <f t="shared" si="4"/>
        <v>1</v>
      </c>
      <c r="P5373" s="18" t="b">
        <f t="shared" ref="P5373:Q5373" si="5379">if(F5373=0,false,true)</f>
        <v>1</v>
      </c>
      <c r="Q5373" s="18" t="b">
        <f t="shared" si="5379"/>
        <v>1</v>
      </c>
      <c r="R5373" s="18" t="b">
        <f t="shared" si="6"/>
        <v>1</v>
      </c>
      <c r="S5373" s="18">
        <f t="shared" si="11"/>
        <v>1</v>
      </c>
      <c r="T5373" s="19"/>
      <c r="U5373" s="20"/>
      <c r="V5373" s="19"/>
      <c r="W5373" s="19"/>
      <c r="X5373" s="19"/>
      <c r="Y5373" s="19">
        <f t="shared" si="7"/>
        <v>44425.19026</v>
      </c>
      <c r="Z5373" s="21">
        <f t="shared" si="8"/>
        <v>50.15</v>
      </c>
      <c r="AA5373" s="18" t="b">
        <f t="shared" si="9"/>
        <v>1</v>
      </c>
      <c r="AB5373" s="18" t="str">
        <f>vlookup(H5373,Table2_ContractType!A:B,2,false)</f>
        <v>Month-to-Month</v>
      </c>
      <c r="AC5373" s="18" t="str">
        <f>vlookup(F5373,Table3_PhoneService!A:B,2,false)</f>
        <v>One Line</v>
      </c>
      <c r="AD5373" s="18" t="str">
        <f>vlookup(G5373,Table4_InternetService!A:B,2,false)</f>
        <v>DSL</v>
      </c>
      <c r="AE5373" s="10"/>
    </row>
    <row r="5374" ht="15.75" customHeight="1">
      <c r="A5374" s="12" t="s">
        <v>5414</v>
      </c>
      <c r="B5374" s="12" t="s">
        <v>36</v>
      </c>
      <c r="C5374" s="12">
        <v>1.0</v>
      </c>
      <c r="D5374" s="12" t="s">
        <v>39</v>
      </c>
      <c r="E5374" s="12" t="s">
        <v>39</v>
      </c>
      <c r="F5374" s="12">
        <v>1.0</v>
      </c>
      <c r="G5374" s="12">
        <v>1.0</v>
      </c>
      <c r="H5374" s="12">
        <v>0.0</v>
      </c>
      <c r="I5374" s="12" t="s">
        <v>41</v>
      </c>
      <c r="J5374" s="5">
        <v>54.85</v>
      </c>
      <c r="K5374" s="5">
        <v>104.2</v>
      </c>
      <c r="L5374" s="12" t="s">
        <v>37</v>
      </c>
      <c r="M5374" s="17">
        <f t="shared" si="2"/>
        <v>1.899726527</v>
      </c>
      <c r="N5374" s="18" t="b">
        <f t="shared" si="3"/>
        <v>1</v>
      </c>
      <c r="O5374" s="18" t="b">
        <f t="shared" si="4"/>
        <v>1</v>
      </c>
      <c r="P5374" s="18" t="b">
        <f t="shared" ref="P5374:Q5374" si="5380">if(F5374=0,false,true)</f>
        <v>1</v>
      </c>
      <c r="Q5374" s="18" t="b">
        <f t="shared" si="5380"/>
        <v>1</v>
      </c>
      <c r="R5374" s="18" t="b">
        <f t="shared" si="6"/>
        <v>1</v>
      </c>
      <c r="S5374" s="18">
        <f t="shared" si="11"/>
        <v>0</v>
      </c>
      <c r="T5374" s="19"/>
      <c r="U5374" s="20"/>
      <c r="V5374" s="19"/>
      <c r="W5374" s="19"/>
      <c r="X5374" s="19"/>
      <c r="Y5374" s="19">
        <f t="shared" si="7"/>
        <v>44437.21665</v>
      </c>
      <c r="Z5374" s="21">
        <f t="shared" si="8"/>
        <v>54.85</v>
      </c>
      <c r="AA5374" s="18" t="b">
        <f t="shared" si="9"/>
        <v>1</v>
      </c>
      <c r="AB5374" s="18" t="str">
        <f>vlookup(H5374,Table2_ContractType!A:B,2,false)</f>
        <v>Month-to-Month</v>
      </c>
      <c r="AC5374" s="18" t="str">
        <f>vlookup(F5374,Table3_PhoneService!A:B,2,false)</f>
        <v>One Line</v>
      </c>
      <c r="AD5374" s="18" t="str">
        <f>vlookup(G5374,Table4_InternetService!A:B,2,false)</f>
        <v>DSL</v>
      </c>
      <c r="AE5374" s="10"/>
    </row>
    <row r="5375" ht="15.75" customHeight="1">
      <c r="A5375" s="12" t="s">
        <v>5415</v>
      </c>
      <c r="B5375" s="12" t="s">
        <v>36</v>
      </c>
      <c r="C5375" s="12">
        <v>0.0</v>
      </c>
      <c r="D5375" s="12" t="s">
        <v>39</v>
      </c>
      <c r="E5375" s="12" t="s">
        <v>39</v>
      </c>
      <c r="F5375" s="12">
        <v>1.0</v>
      </c>
      <c r="G5375" s="12">
        <v>1.0</v>
      </c>
      <c r="H5375" s="12">
        <v>1.0</v>
      </c>
      <c r="I5375" s="12" t="s">
        <v>38</v>
      </c>
      <c r="J5375" s="5">
        <v>70.15</v>
      </c>
      <c r="K5375" s="5">
        <v>4224.7</v>
      </c>
      <c r="L5375" s="12" t="s">
        <v>39</v>
      </c>
      <c r="M5375" s="17">
        <f t="shared" si="2"/>
        <v>60.22380613</v>
      </c>
      <c r="N5375" s="18" t="b">
        <f t="shared" si="3"/>
        <v>1</v>
      </c>
      <c r="O5375" s="18" t="b">
        <f t="shared" si="4"/>
        <v>0</v>
      </c>
      <c r="P5375" s="18" t="b">
        <f t="shared" ref="P5375:Q5375" si="5381">if(F5375=0,false,true)</f>
        <v>1</v>
      </c>
      <c r="Q5375" s="18" t="b">
        <f t="shared" si="5381"/>
        <v>1</v>
      </c>
      <c r="R5375" s="18" t="b">
        <f t="shared" si="6"/>
        <v>1</v>
      </c>
      <c r="S5375" s="18">
        <f t="shared" si="11"/>
        <v>0</v>
      </c>
      <c r="T5375" s="19"/>
      <c r="U5375" s="20"/>
      <c r="V5375" s="19"/>
      <c r="W5375" s="19"/>
      <c r="X5375" s="19"/>
      <c r="Y5375" s="19">
        <f t="shared" si="7"/>
        <v>42663.19256</v>
      </c>
      <c r="Z5375" s="21">
        <f t="shared" si="8"/>
        <v>70.15</v>
      </c>
      <c r="AA5375" s="18" t="b">
        <f t="shared" si="9"/>
        <v>1</v>
      </c>
      <c r="AB5375" s="18" t="str">
        <f>vlookup(H5375,Table2_ContractType!A:B,2,false)</f>
        <v>1 Year</v>
      </c>
      <c r="AC5375" s="18" t="str">
        <f>vlookup(F5375,Table3_PhoneService!A:B,2,false)</f>
        <v>One Line</v>
      </c>
      <c r="AD5375" s="18" t="str">
        <f>vlookup(G5375,Table4_InternetService!A:B,2,false)</f>
        <v>DSL</v>
      </c>
      <c r="AE5375" s="10"/>
    </row>
    <row r="5376" ht="15.75" customHeight="1">
      <c r="A5376" s="12" t="s">
        <v>5416</v>
      </c>
      <c r="B5376" s="12" t="s">
        <v>43</v>
      </c>
      <c r="C5376" s="12">
        <v>0.0</v>
      </c>
      <c r="D5376" s="12" t="s">
        <v>39</v>
      </c>
      <c r="E5376" s="12" t="s">
        <v>39</v>
      </c>
      <c r="F5376" s="12">
        <v>2.0</v>
      </c>
      <c r="G5376" s="12">
        <v>2.0</v>
      </c>
      <c r="H5376" s="12">
        <v>0.0</v>
      </c>
      <c r="I5376" s="12" t="s">
        <v>56</v>
      </c>
      <c r="J5376" s="5">
        <v>84.9</v>
      </c>
      <c r="K5376" s="5">
        <v>3369.05</v>
      </c>
      <c r="L5376" s="12" t="s">
        <v>39</v>
      </c>
      <c r="M5376" s="17">
        <f t="shared" si="2"/>
        <v>39.68256773</v>
      </c>
      <c r="N5376" s="18" t="b">
        <f t="shared" si="3"/>
        <v>0</v>
      </c>
      <c r="O5376" s="18" t="b">
        <f t="shared" si="4"/>
        <v>0</v>
      </c>
      <c r="P5376" s="18" t="b">
        <f t="shared" ref="P5376:Q5376" si="5382">if(F5376=0,false,true)</f>
        <v>1</v>
      </c>
      <c r="Q5376" s="18" t="b">
        <f t="shared" si="5382"/>
        <v>1</v>
      </c>
      <c r="R5376" s="18" t="b">
        <f t="shared" si="6"/>
        <v>1</v>
      </c>
      <c r="S5376" s="18">
        <f t="shared" si="11"/>
        <v>0</v>
      </c>
      <c r="T5376" s="19"/>
      <c r="U5376" s="20"/>
      <c r="V5376" s="19"/>
      <c r="W5376" s="19"/>
      <c r="X5376" s="19"/>
      <c r="Y5376" s="19">
        <f t="shared" si="7"/>
        <v>43287.98856</v>
      </c>
      <c r="Z5376" s="21">
        <f t="shared" si="8"/>
        <v>84.9</v>
      </c>
      <c r="AA5376" s="18" t="b">
        <f t="shared" si="9"/>
        <v>1</v>
      </c>
      <c r="AB5376" s="18" t="str">
        <f>vlookup(H5376,Table2_ContractType!A:B,2,false)</f>
        <v>Month-to-Month</v>
      </c>
      <c r="AC5376" s="18" t="str">
        <f>vlookup(F5376,Table3_PhoneService!A:B,2,false)</f>
        <v>Two or More Lines</v>
      </c>
      <c r="AD5376" s="18" t="str">
        <f>vlookup(G5376,Table4_InternetService!A:B,2,false)</f>
        <v>Fiber Optic</v>
      </c>
      <c r="AE5376" s="10"/>
    </row>
    <row r="5377" ht="15.75" customHeight="1">
      <c r="A5377" s="12" t="s">
        <v>5417</v>
      </c>
      <c r="B5377" s="12" t="s">
        <v>43</v>
      </c>
      <c r="C5377" s="12">
        <v>0.0</v>
      </c>
      <c r="D5377" s="12" t="s">
        <v>37</v>
      </c>
      <c r="E5377" s="12" t="s">
        <v>37</v>
      </c>
      <c r="F5377" s="12">
        <v>2.0</v>
      </c>
      <c r="G5377" s="12">
        <v>2.0</v>
      </c>
      <c r="H5377" s="12">
        <v>0.0</v>
      </c>
      <c r="I5377" s="12" t="s">
        <v>56</v>
      </c>
      <c r="J5377" s="5">
        <v>100.75</v>
      </c>
      <c r="K5377" s="5">
        <v>2793.55</v>
      </c>
      <c r="L5377" s="12" t="s">
        <v>39</v>
      </c>
      <c r="M5377" s="17">
        <f t="shared" si="2"/>
        <v>27.72754342</v>
      </c>
      <c r="N5377" s="18" t="b">
        <f t="shared" si="3"/>
        <v>0</v>
      </c>
      <c r="O5377" s="18" t="b">
        <f t="shared" si="4"/>
        <v>0</v>
      </c>
      <c r="P5377" s="18" t="b">
        <f t="shared" ref="P5377:Q5377" si="5383">if(F5377=0,false,true)</f>
        <v>1</v>
      </c>
      <c r="Q5377" s="18" t="b">
        <f t="shared" si="5383"/>
        <v>1</v>
      </c>
      <c r="R5377" s="18" t="b">
        <f t="shared" si="6"/>
        <v>1</v>
      </c>
      <c r="S5377" s="18">
        <f t="shared" si="11"/>
        <v>3</v>
      </c>
      <c r="T5377" s="19"/>
      <c r="U5377" s="20"/>
      <c r="V5377" s="19"/>
      <c r="W5377" s="19"/>
      <c r="X5377" s="19"/>
      <c r="Y5377" s="19">
        <f t="shared" si="7"/>
        <v>43651.62055</v>
      </c>
      <c r="Z5377" s="21">
        <f t="shared" si="8"/>
        <v>100.75</v>
      </c>
      <c r="AA5377" s="18" t="b">
        <f t="shared" si="9"/>
        <v>1</v>
      </c>
      <c r="AB5377" s="18" t="str">
        <f>vlookup(H5377,Table2_ContractType!A:B,2,false)</f>
        <v>Month-to-Month</v>
      </c>
      <c r="AC5377" s="18" t="str">
        <f>vlookup(F5377,Table3_PhoneService!A:B,2,false)</f>
        <v>Two or More Lines</v>
      </c>
      <c r="AD5377" s="18" t="str">
        <f>vlookup(G5377,Table4_InternetService!A:B,2,false)</f>
        <v>Fiber Optic</v>
      </c>
      <c r="AE5377" s="10"/>
    </row>
    <row r="5378" ht="15.75" customHeight="1">
      <c r="A5378" s="12" t="s">
        <v>5418</v>
      </c>
      <c r="B5378" s="12" t="s">
        <v>43</v>
      </c>
      <c r="C5378" s="12">
        <v>0.0</v>
      </c>
      <c r="D5378" s="12" t="s">
        <v>39</v>
      </c>
      <c r="E5378" s="12" t="s">
        <v>39</v>
      </c>
      <c r="F5378" s="12">
        <v>1.0</v>
      </c>
      <c r="G5378" s="12">
        <v>1.0</v>
      </c>
      <c r="H5378" s="12">
        <v>0.0</v>
      </c>
      <c r="I5378" s="12" t="s">
        <v>56</v>
      </c>
      <c r="J5378" s="5">
        <v>43.3</v>
      </c>
      <c r="K5378" s="5">
        <v>123.65</v>
      </c>
      <c r="L5378" s="12" t="s">
        <v>37</v>
      </c>
      <c r="M5378" s="17">
        <f t="shared" si="2"/>
        <v>2.855658199</v>
      </c>
      <c r="N5378" s="18" t="b">
        <f t="shared" si="3"/>
        <v>0</v>
      </c>
      <c r="O5378" s="18" t="b">
        <f t="shared" si="4"/>
        <v>1</v>
      </c>
      <c r="P5378" s="18" t="b">
        <f t="shared" ref="P5378:Q5378" si="5384">if(F5378=0,false,true)</f>
        <v>1</v>
      </c>
      <c r="Q5378" s="18" t="b">
        <f t="shared" si="5384"/>
        <v>1</v>
      </c>
      <c r="R5378" s="18" t="b">
        <f t="shared" si="6"/>
        <v>1</v>
      </c>
      <c r="S5378" s="18">
        <f t="shared" si="11"/>
        <v>0</v>
      </c>
      <c r="T5378" s="19"/>
      <c r="U5378" s="20"/>
      <c r="V5378" s="19"/>
      <c r="W5378" s="19"/>
      <c r="X5378" s="19"/>
      <c r="Y5378" s="19">
        <f t="shared" si="7"/>
        <v>44408.1404</v>
      </c>
      <c r="Z5378" s="21">
        <f t="shared" si="8"/>
        <v>43.3</v>
      </c>
      <c r="AA5378" s="18" t="b">
        <f t="shared" si="9"/>
        <v>1</v>
      </c>
      <c r="AB5378" s="18" t="str">
        <f>vlookup(H5378,Table2_ContractType!A:B,2,false)</f>
        <v>Month-to-Month</v>
      </c>
      <c r="AC5378" s="18" t="str">
        <f>vlookup(F5378,Table3_PhoneService!A:B,2,false)</f>
        <v>One Line</v>
      </c>
      <c r="AD5378" s="18" t="str">
        <f>vlookup(G5378,Table4_InternetService!A:B,2,false)</f>
        <v>DSL</v>
      </c>
      <c r="AE5378" s="10"/>
    </row>
    <row r="5379" ht="15.75" customHeight="1">
      <c r="A5379" s="12" t="s">
        <v>5419</v>
      </c>
      <c r="B5379" s="12" t="s">
        <v>36</v>
      </c>
      <c r="C5379" s="12">
        <v>0.0</v>
      </c>
      <c r="D5379" s="12" t="s">
        <v>37</v>
      </c>
      <c r="E5379" s="12" t="s">
        <v>39</v>
      </c>
      <c r="F5379" s="12">
        <v>0.0</v>
      </c>
      <c r="G5379" s="12">
        <v>1.0</v>
      </c>
      <c r="H5379" s="12">
        <v>0.0</v>
      </c>
      <c r="I5379" s="12" t="s">
        <v>56</v>
      </c>
      <c r="J5379" s="5">
        <v>29.85</v>
      </c>
      <c r="K5379" s="5">
        <v>29.85</v>
      </c>
      <c r="L5379" s="12" t="s">
        <v>39</v>
      </c>
      <c r="M5379" s="17">
        <f t="shared" si="2"/>
        <v>1</v>
      </c>
      <c r="N5379" s="18" t="b">
        <f t="shared" si="3"/>
        <v>1</v>
      </c>
      <c r="O5379" s="18" t="b">
        <f t="shared" si="4"/>
        <v>0</v>
      </c>
      <c r="P5379" s="18" t="b">
        <f t="shared" ref="P5379:Q5379" si="5385">if(F5379=0,false,true)</f>
        <v>0</v>
      </c>
      <c r="Q5379" s="18" t="b">
        <f t="shared" si="5385"/>
        <v>1</v>
      </c>
      <c r="R5379" s="18" t="b">
        <f t="shared" si="6"/>
        <v>0</v>
      </c>
      <c r="S5379" s="18">
        <f t="shared" si="11"/>
        <v>1</v>
      </c>
      <c r="T5379" s="19"/>
      <c r="U5379" s="20"/>
      <c r="V5379" s="19"/>
      <c r="W5379" s="19"/>
      <c r="X5379" s="19"/>
      <c r="Y5379" s="19">
        <f t="shared" si="7"/>
        <v>44464.58333</v>
      </c>
      <c r="Z5379" s="21">
        <f t="shared" si="8"/>
        <v>29.85</v>
      </c>
      <c r="AA5379" s="18" t="b">
        <f t="shared" si="9"/>
        <v>1</v>
      </c>
      <c r="AB5379" s="18" t="str">
        <f>vlookup(H5379,Table2_ContractType!A:B,2,false)</f>
        <v>Month-to-Month</v>
      </c>
      <c r="AC5379" s="18" t="str">
        <f>vlookup(F5379,Table3_PhoneService!A:B,2,false)</f>
        <v>No Phone Service</v>
      </c>
      <c r="AD5379" s="18" t="str">
        <f>vlookup(G5379,Table4_InternetService!A:B,2,false)</f>
        <v>DSL</v>
      </c>
      <c r="AE5379" s="10"/>
    </row>
    <row r="5380" ht="15.75" customHeight="1">
      <c r="A5380" s="12" t="s">
        <v>5420</v>
      </c>
      <c r="B5380" s="12" t="s">
        <v>43</v>
      </c>
      <c r="C5380" s="12">
        <v>0.0</v>
      </c>
      <c r="D5380" s="12" t="s">
        <v>37</v>
      </c>
      <c r="E5380" s="12" t="s">
        <v>37</v>
      </c>
      <c r="F5380" s="12">
        <v>1.0</v>
      </c>
      <c r="G5380" s="12">
        <v>1.0</v>
      </c>
      <c r="H5380" s="12">
        <v>0.0</v>
      </c>
      <c r="I5380" s="12" t="s">
        <v>44</v>
      </c>
      <c r="J5380" s="5">
        <v>44.6</v>
      </c>
      <c r="K5380" s="5">
        <v>260.8</v>
      </c>
      <c r="L5380" s="12" t="s">
        <v>37</v>
      </c>
      <c r="M5380" s="17">
        <f t="shared" si="2"/>
        <v>5.847533632</v>
      </c>
      <c r="N5380" s="18" t="b">
        <f t="shared" si="3"/>
        <v>0</v>
      </c>
      <c r="O5380" s="18" t="b">
        <f t="shared" si="4"/>
        <v>1</v>
      </c>
      <c r="P5380" s="18" t="b">
        <f t="shared" ref="P5380:Q5380" si="5386">if(F5380=0,false,true)</f>
        <v>1</v>
      </c>
      <c r="Q5380" s="18" t="b">
        <f t="shared" si="5386"/>
        <v>1</v>
      </c>
      <c r="R5380" s="18" t="b">
        <f t="shared" si="6"/>
        <v>1</v>
      </c>
      <c r="S5380" s="18">
        <f t="shared" si="11"/>
        <v>3</v>
      </c>
      <c r="T5380" s="19"/>
      <c r="U5380" s="20"/>
      <c r="V5380" s="19"/>
      <c r="W5380" s="19"/>
      <c r="X5380" s="19"/>
      <c r="Y5380" s="19">
        <f t="shared" si="7"/>
        <v>44317.13752</v>
      </c>
      <c r="Z5380" s="21">
        <f t="shared" si="8"/>
        <v>44.6</v>
      </c>
      <c r="AA5380" s="18" t="b">
        <f t="shared" si="9"/>
        <v>1</v>
      </c>
      <c r="AB5380" s="18" t="str">
        <f>vlookup(H5380,Table2_ContractType!A:B,2,false)</f>
        <v>Month-to-Month</v>
      </c>
      <c r="AC5380" s="18" t="str">
        <f>vlookup(F5380,Table3_PhoneService!A:B,2,false)</f>
        <v>One Line</v>
      </c>
      <c r="AD5380" s="18" t="str">
        <f>vlookup(G5380,Table4_InternetService!A:B,2,false)</f>
        <v>DSL</v>
      </c>
      <c r="AE5380" s="10"/>
    </row>
    <row r="5381" ht="15.75" customHeight="1">
      <c r="A5381" s="12" t="s">
        <v>5421</v>
      </c>
      <c r="B5381" s="12" t="s">
        <v>43</v>
      </c>
      <c r="C5381" s="12">
        <v>0.0</v>
      </c>
      <c r="D5381" s="12" t="s">
        <v>39</v>
      </c>
      <c r="E5381" s="12" t="s">
        <v>39</v>
      </c>
      <c r="F5381" s="12">
        <v>1.0</v>
      </c>
      <c r="G5381" s="12">
        <v>1.0</v>
      </c>
      <c r="H5381" s="12">
        <v>0.0</v>
      </c>
      <c r="I5381" s="12" t="s">
        <v>41</v>
      </c>
      <c r="J5381" s="5">
        <v>46.3</v>
      </c>
      <c r="K5381" s="5">
        <v>46.3</v>
      </c>
      <c r="L5381" s="12" t="s">
        <v>37</v>
      </c>
      <c r="M5381" s="17">
        <f t="shared" si="2"/>
        <v>1</v>
      </c>
      <c r="N5381" s="18" t="b">
        <f t="shared" si="3"/>
        <v>0</v>
      </c>
      <c r="O5381" s="18" t="b">
        <f t="shared" si="4"/>
        <v>1</v>
      </c>
      <c r="P5381" s="18" t="b">
        <f t="shared" ref="P5381:Q5381" si="5387">if(F5381=0,false,true)</f>
        <v>1</v>
      </c>
      <c r="Q5381" s="18" t="b">
        <f t="shared" si="5387"/>
        <v>1</v>
      </c>
      <c r="R5381" s="18" t="b">
        <f t="shared" si="6"/>
        <v>1</v>
      </c>
      <c r="S5381" s="18">
        <f t="shared" si="11"/>
        <v>0</v>
      </c>
      <c r="T5381" s="19"/>
      <c r="U5381" s="20"/>
      <c r="V5381" s="19"/>
      <c r="W5381" s="19"/>
      <c r="X5381" s="19"/>
      <c r="Y5381" s="19">
        <f t="shared" si="7"/>
        <v>44464.58333</v>
      </c>
      <c r="Z5381" s="21">
        <f t="shared" si="8"/>
        <v>46.3</v>
      </c>
      <c r="AA5381" s="18" t="b">
        <f t="shared" si="9"/>
        <v>1</v>
      </c>
      <c r="AB5381" s="18" t="str">
        <f>vlookup(H5381,Table2_ContractType!A:B,2,false)</f>
        <v>Month-to-Month</v>
      </c>
      <c r="AC5381" s="18" t="str">
        <f>vlookup(F5381,Table3_PhoneService!A:B,2,false)</f>
        <v>One Line</v>
      </c>
      <c r="AD5381" s="18" t="str">
        <f>vlookup(G5381,Table4_InternetService!A:B,2,false)</f>
        <v>DSL</v>
      </c>
      <c r="AE5381" s="10"/>
    </row>
    <row r="5382" ht="15.75" customHeight="1">
      <c r="A5382" s="12" t="s">
        <v>5422</v>
      </c>
      <c r="B5382" s="12" t="s">
        <v>43</v>
      </c>
      <c r="C5382" s="12">
        <v>1.0</v>
      </c>
      <c r="D5382" s="12" t="s">
        <v>39</v>
      </c>
      <c r="E5382" s="12" t="s">
        <v>39</v>
      </c>
      <c r="F5382" s="12">
        <v>1.0</v>
      </c>
      <c r="G5382" s="12">
        <v>2.0</v>
      </c>
      <c r="H5382" s="12">
        <v>0.0</v>
      </c>
      <c r="I5382" s="12" t="s">
        <v>38</v>
      </c>
      <c r="J5382" s="5">
        <v>69.15</v>
      </c>
      <c r="K5382" s="5">
        <v>2275.1</v>
      </c>
      <c r="L5382" s="12" t="s">
        <v>39</v>
      </c>
      <c r="M5382" s="17">
        <f t="shared" si="2"/>
        <v>32.90093999</v>
      </c>
      <c r="N5382" s="18" t="b">
        <f t="shared" si="3"/>
        <v>0</v>
      </c>
      <c r="O5382" s="18" t="b">
        <f t="shared" si="4"/>
        <v>0</v>
      </c>
      <c r="P5382" s="18" t="b">
        <f t="shared" ref="P5382:Q5382" si="5388">if(F5382=0,false,true)</f>
        <v>1</v>
      </c>
      <c r="Q5382" s="18" t="b">
        <f t="shared" si="5388"/>
        <v>1</v>
      </c>
      <c r="R5382" s="18" t="b">
        <f t="shared" si="6"/>
        <v>1</v>
      </c>
      <c r="S5382" s="18">
        <f t="shared" si="11"/>
        <v>0</v>
      </c>
      <c r="T5382" s="19"/>
      <c r="U5382" s="20"/>
      <c r="V5382" s="19"/>
      <c r="W5382" s="19"/>
      <c r="X5382" s="19"/>
      <c r="Y5382" s="19">
        <f t="shared" si="7"/>
        <v>43494.26308</v>
      </c>
      <c r="Z5382" s="21">
        <f t="shared" si="8"/>
        <v>69.15</v>
      </c>
      <c r="AA5382" s="18" t="b">
        <f t="shared" si="9"/>
        <v>1</v>
      </c>
      <c r="AB5382" s="18" t="str">
        <f>vlookup(H5382,Table2_ContractType!A:B,2,false)</f>
        <v>Month-to-Month</v>
      </c>
      <c r="AC5382" s="18" t="str">
        <f>vlookup(F5382,Table3_PhoneService!A:B,2,false)</f>
        <v>One Line</v>
      </c>
      <c r="AD5382" s="18" t="str">
        <f>vlookup(G5382,Table4_InternetService!A:B,2,false)</f>
        <v>Fiber Optic</v>
      </c>
      <c r="AE5382" s="10"/>
    </row>
    <row r="5383" ht="15.75" customHeight="1">
      <c r="A5383" s="12" t="s">
        <v>5423</v>
      </c>
      <c r="B5383" s="12" t="s">
        <v>36</v>
      </c>
      <c r="C5383" s="12">
        <v>0.0</v>
      </c>
      <c r="D5383" s="12" t="s">
        <v>39</v>
      </c>
      <c r="E5383" s="12" t="s">
        <v>37</v>
      </c>
      <c r="F5383" s="12">
        <v>1.0</v>
      </c>
      <c r="G5383" s="12">
        <v>2.0</v>
      </c>
      <c r="H5383" s="12">
        <v>0.0</v>
      </c>
      <c r="I5383" s="12" t="s">
        <v>56</v>
      </c>
      <c r="J5383" s="5">
        <v>79.6</v>
      </c>
      <c r="K5383" s="5">
        <v>79.6</v>
      </c>
      <c r="L5383" s="12" t="s">
        <v>37</v>
      </c>
      <c r="M5383" s="17">
        <f t="shared" si="2"/>
        <v>1</v>
      </c>
      <c r="N5383" s="18" t="b">
        <f t="shared" si="3"/>
        <v>1</v>
      </c>
      <c r="O5383" s="18" t="b">
        <f t="shared" si="4"/>
        <v>1</v>
      </c>
      <c r="P5383" s="18" t="b">
        <f t="shared" ref="P5383:Q5383" si="5389">if(F5383=0,false,true)</f>
        <v>1</v>
      </c>
      <c r="Q5383" s="18" t="b">
        <f t="shared" si="5389"/>
        <v>1</v>
      </c>
      <c r="R5383" s="18" t="b">
        <f t="shared" si="6"/>
        <v>1</v>
      </c>
      <c r="S5383" s="18">
        <f t="shared" si="11"/>
        <v>2</v>
      </c>
      <c r="T5383" s="19"/>
      <c r="U5383" s="20"/>
      <c r="V5383" s="19"/>
      <c r="W5383" s="19"/>
      <c r="X5383" s="19"/>
      <c r="Y5383" s="19">
        <f t="shared" si="7"/>
        <v>44464.58333</v>
      </c>
      <c r="Z5383" s="21">
        <f t="shared" si="8"/>
        <v>79.6</v>
      </c>
      <c r="AA5383" s="18" t="b">
        <f t="shared" si="9"/>
        <v>1</v>
      </c>
      <c r="AB5383" s="18" t="str">
        <f>vlookup(H5383,Table2_ContractType!A:B,2,false)</f>
        <v>Month-to-Month</v>
      </c>
      <c r="AC5383" s="18" t="str">
        <f>vlookup(F5383,Table3_PhoneService!A:B,2,false)</f>
        <v>One Line</v>
      </c>
      <c r="AD5383" s="18" t="str">
        <f>vlookup(G5383,Table4_InternetService!A:B,2,false)</f>
        <v>Fiber Optic</v>
      </c>
      <c r="AE5383" s="10"/>
    </row>
    <row r="5384" ht="15.75" customHeight="1">
      <c r="A5384" s="12" t="s">
        <v>5424</v>
      </c>
      <c r="B5384" s="12" t="s">
        <v>43</v>
      </c>
      <c r="C5384" s="12">
        <v>0.0</v>
      </c>
      <c r="D5384" s="12" t="s">
        <v>37</v>
      </c>
      <c r="E5384" s="12" t="s">
        <v>37</v>
      </c>
      <c r="F5384" s="12">
        <v>0.0</v>
      </c>
      <c r="G5384" s="12">
        <v>1.0</v>
      </c>
      <c r="H5384" s="12">
        <v>0.0</v>
      </c>
      <c r="I5384" s="12" t="s">
        <v>38</v>
      </c>
      <c r="J5384" s="5">
        <v>50.6</v>
      </c>
      <c r="K5384" s="5">
        <v>1653.45</v>
      </c>
      <c r="L5384" s="12" t="s">
        <v>39</v>
      </c>
      <c r="M5384" s="17">
        <f t="shared" si="2"/>
        <v>32.67687747</v>
      </c>
      <c r="N5384" s="18" t="b">
        <f t="shared" si="3"/>
        <v>0</v>
      </c>
      <c r="O5384" s="18" t="b">
        <f t="shared" si="4"/>
        <v>0</v>
      </c>
      <c r="P5384" s="18" t="b">
        <f t="shared" ref="P5384:Q5384" si="5390">if(F5384=0,false,true)</f>
        <v>0</v>
      </c>
      <c r="Q5384" s="18" t="b">
        <f t="shared" si="5390"/>
        <v>1</v>
      </c>
      <c r="R5384" s="18" t="b">
        <f t="shared" si="6"/>
        <v>0</v>
      </c>
      <c r="S5384" s="18">
        <f t="shared" si="11"/>
        <v>3</v>
      </c>
      <c r="T5384" s="19"/>
      <c r="U5384" s="20"/>
      <c r="V5384" s="19"/>
      <c r="W5384" s="19"/>
      <c r="X5384" s="19"/>
      <c r="Y5384" s="19">
        <f t="shared" si="7"/>
        <v>43501.07831</v>
      </c>
      <c r="Z5384" s="21">
        <f t="shared" si="8"/>
        <v>50.6</v>
      </c>
      <c r="AA5384" s="18" t="b">
        <f t="shared" si="9"/>
        <v>1</v>
      </c>
      <c r="AB5384" s="18" t="str">
        <f>vlookup(H5384,Table2_ContractType!A:B,2,false)</f>
        <v>Month-to-Month</v>
      </c>
      <c r="AC5384" s="18" t="str">
        <f>vlookup(F5384,Table3_PhoneService!A:B,2,false)</f>
        <v>No Phone Service</v>
      </c>
      <c r="AD5384" s="18" t="str">
        <f>vlookup(G5384,Table4_InternetService!A:B,2,false)</f>
        <v>DSL</v>
      </c>
      <c r="AE5384" s="10"/>
    </row>
    <row r="5385" ht="15.75" customHeight="1">
      <c r="A5385" s="12" t="s">
        <v>5425</v>
      </c>
      <c r="B5385" s="12" t="s">
        <v>36</v>
      </c>
      <c r="C5385" s="12">
        <v>0.0</v>
      </c>
      <c r="D5385" s="12" t="s">
        <v>39</v>
      </c>
      <c r="E5385" s="12" t="s">
        <v>39</v>
      </c>
      <c r="F5385" s="12">
        <v>1.0</v>
      </c>
      <c r="G5385" s="12">
        <v>2.0</v>
      </c>
      <c r="H5385" s="12">
        <v>0.0</v>
      </c>
      <c r="I5385" s="12" t="s">
        <v>56</v>
      </c>
      <c r="J5385" s="5">
        <v>75.8</v>
      </c>
      <c r="K5385" s="5">
        <v>75.8</v>
      </c>
      <c r="L5385" s="12" t="s">
        <v>37</v>
      </c>
      <c r="M5385" s="17">
        <f t="shared" si="2"/>
        <v>1</v>
      </c>
      <c r="N5385" s="18" t="b">
        <f t="shared" si="3"/>
        <v>1</v>
      </c>
      <c r="O5385" s="18" t="b">
        <f t="shared" si="4"/>
        <v>1</v>
      </c>
      <c r="P5385" s="18" t="b">
        <f t="shared" ref="P5385:Q5385" si="5391">if(F5385=0,false,true)</f>
        <v>1</v>
      </c>
      <c r="Q5385" s="18" t="b">
        <f t="shared" si="5391"/>
        <v>1</v>
      </c>
      <c r="R5385" s="18" t="b">
        <f t="shared" si="6"/>
        <v>1</v>
      </c>
      <c r="S5385" s="18">
        <f t="shared" si="11"/>
        <v>0</v>
      </c>
      <c r="T5385" s="19"/>
      <c r="U5385" s="20"/>
      <c r="V5385" s="19"/>
      <c r="W5385" s="19"/>
      <c r="X5385" s="19"/>
      <c r="Y5385" s="19">
        <f t="shared" si="7"/>
        <v>44464.58333</v>
      </c>
      <c r="Z5385" s="21">
        <f t="shared" si="8"/>
        <v>75.8</v>
      </c>
      <c r="AA5385" s="18" t="b">
        <f t="shared" si="9"/>
        <v>1</v>
      </c>
      <c r="AB5385" s="18" t="str">
        <f>vlookup(H5385,Table2_ContractType!A:B,2,false)</f>
        <v>Month-to-Month</v>
      </c>
      <c r="AC5385" s="18" t="str">
        <f>vlookup(F5385,Table3_PhoneService!A:B,2,false)</f>
        <v>One Line</v>
      </c>
      <c r="AD5385" s="18" t="str">
        <f>vlookup(G5385,Table4_InternetService!A:B,2,false)</f>
        <v>Fiber Optic</v>
      </c>
      <c r="AE5385" s="10"/>
    </row>
    <row r="5386" ht="15.75" customHeight="1">
      <c r="A5386" s="12" t="s">
        <v>5426</v>
      </c>
      <c r="B5386" s="12" t="s">
        <v>36</v>
      </c>
      <c r="C5386" s="12">
        <v>0.0</v>
      </c>
      <c r="D5386" s="12" t="s">
        <v>39</v>
      </c>
      <c r="E5386" s="12" t="s">
        <v>39</v>
      </c>
      <c r="F5386" s="12">
        <v>1.0</v>
      </c>
      <c r="G5386" s="12">
        <v>0.0</v>
      </c>
      <c r="H5386" s="12">
        <v>2.0</v>
      </c>
      <c r="I5386" s="12" t="s">
        <v>44</v>
      </c>
      <c r="J5386" s="5">
        <v>20.25</v>
      </c>
      <c r="K5386" s="5">
        <v>538.2</v>
      </c>
      <c r="L5386" s="12" t="s">
        <v>39</v>
      </c>
      <c r="M5386" s="17">
        <f t="shared" si="2"/>
        <v>26.57777778</v>
      </c>
      <c r="N5386" s="18" t="b">
        <f t="shared" si="3"/>
        <v>1</v>
      </c>
      <c r="O5386" s="18" t="b">
        <f t="shared" si="4"/>
        <v>0</v>
      </c>
      <c r="P5386" s="18" t="b">
        <f t="shared" ref="P5386:Q5386" si="5392">if(F5386=0,false,true)</f>
        <v>1</v>
      </c>
      <c r="Q5386" s="18" t="b">
        <f t="shared" si="5392"/>
        <v>0</v>
      </c>
      <c r="R5386" s="18" t="b">
        <f t="shared" si="6"/>
        <v>0</v>
      </c>
      <c r="S5386" s="18">
        <f t="shared" si="11"/>
        <v>0</v>
      </c>
      <c r="T5386" s="19"/>
      <c r="U5386" s="20"/>
      <c r="V5386" s="19"/>
      <c r="W5386" s="19"/>
      <c r="X5386" s="19"/>
      <c r="Y5386" s="19">
        <f t="shared" si="7"/>
        <v>43686.59259</v>
      </c>
      <c r="Z5386" s="21">
        <f t="shared" si="8"/>
        <v>20.25</v>
      </c>
      <c r="AA5386" s="18" t="b">
        <f t="shared" si="9"/>
        <v>1</v>
      </c>
      <c r="AB5386" s="18" t="str">
        <f>vlookup(H5386,Table2_ContractType!A:B,2,false)</f>
        <v>2 Year</v>
      </c>
      <c r="AC5386" s="18" t="str">
        <f>vlookup(F5386,Table3_PhoneService!A:B,2,false)</f>
        <v>One Line</v>
      </c>
      <c r="AD5386" s="18" t="str">
        <f>vlookup(G5386,Table4_InternetService!A:B,2,false)</f>
        <v>No Internet Service</v>
      </c>
      <c r="AE5386" s="10"/>
    </row>
    <row r="5387" ht="15.75" customHeight="1">
      <c r="A5387" s="12" t="s">
        <v>5427</v>
      </c>
      <c r="B5387" s="12" t="s">
        <v>36</v>
      </c>
      <c r="C5387" s="12">
        <v>0.0</v>
      </c>
      <c r="D5387" s="12" t="s">
        <v>39</v>
      </c>
      <c r="E5387" s="12" t="s">
        <v>39</v>
      </c>
      <c r="F5387" s="12">
        <v>1.0</v>
      </c>
      <c r="G5387" s="12">
        <v>2.0</v>
      </c>
      <c r="H5387" s="12">
        <v>1.0</v>
      </c>
      <c r="I5387" s="12" t="s">
        <v>38</v>
      </c>
      <c r="J5387" s="5">
        <v>85.15</v>
      </c>
      <c r="K5387" s="5">
        <v>979.05</v>
      </c>
      <c r="L5387" s="12" t="s">
        <v>39</v>
      </c>
      <c r="M5387" s="17">
        <f t="shared" si="2"/>
        <v>11.4979448</v>
      </c>
      <c r="N5387" s="18" t="b">
        <f t="shared" si="3"/>
        <v>1</v>
      </c>
      <c r="O5387" s="18" t="b">
        <f t="shared" si="4"/>
        <v>0</v>
      </c>
      <c r="P5387" s="18" t="b">
        <f t="shared" ref="P5387:Q5387" si="5393">if(F5387=0,false,true)</f>
        <v>1</v>
      </c>
      <c r="Q5387" s="18" t="b">
        <f t="shared" si="5393"/>
        <v>1</v>
      </c>
      <c r="R5387" s="18" t="b">
        <f t="shared" si="6"/>
        <v>1</v>
      </c>
      <c r="S5387" s="18">
        <f t="shared" si="11"/>
        <v>0</v>
      </c>
      <c r="T5387" s="19"/>
      <c r="U5387" s="20"/>
      <c r="V5387" s="19"/>
      <c r="W5387" s="19"/>
      <c r="X5387" s="19"/>
      <c r="Y5387" s="19">
        <f t="shared" si="7"/>
        <v>44145.27085</v>
      </c>
      <c r="Z5387" s="21">
        <f t="shared" si="8"/>
        <v>85.15</v>
      </c>
      <c r="AA5387" s="18" t="b">
        <f t="shared" si="9"/>
        <v>1</v>
      </c>
      <c r="AB5387" s="18" t="str">
        <f>vlookup(H5387,Table2_ContractType!A:B,2,false)</f>
        <v>1 Year</v>
      </c>
      <c r="AC5387" s="18" t="str">
        <f>vlookup(F5387,Table3_PhoneService!A:B,2,false)</f>
        <v>One Line</v>
      </c>
      <c r="AD5387" s="18" t="str">
        <f>vlookup(G5387,Table4_InternetService!A:B,2,false)</f>
        <v>Fiber Optic</v>
      </c>
      <c r="AE5387" s="10"/>
    </row>
    <row r="5388" ht="15.75" customHeight="1">
      <c r="A5388" s="12" t="s">
        <v>5428</v>
      </c>
      <c r="B5388" s="12" t="s">
        <v>36</v>
      </c>
      <c r="C5388" s="12">
        <v>0.0</v>
      </c>
      <c r="D5388" s="12" t="s">
        <v>39</v>
      </c>
      <c r="E5388" s="12" t="s">
        <v>39</v>
      </c>
      <c r="F5388" s="12">
        <v>1.0</v>
      </c>
      <c r="G5388" s="12">
        <v>1.0</v>
      </c>
      <c r="H5388" s="12">
        <v>2.0</v>
      </c>
      <c r="I5388" s="12" t="s">
        <v>41</v>
      </c>
      <c r="J5388" s="5">
        <v>59.6</v>
      </c>
      <c r="K5388" s="5">
        <v>3739.8</v>
      </c>
      <c r="L5388" s="12" t="s">
        <v>39</v>
      </c>
      <c r="M5388" s="17">
        <f t="shared" si="2"/>
        <v>62.74832215</v>
      </c>
      <c r="N5388" s="18" t="b">
        <f t="shared" si="3"/>
        <v>1</v>
      </c>
      <c r="O5388" s="18" t="b">
        <f t="shared" si="4"/>
        <v>0</v>
      </c>
      <c r="P5388" s="18" t="b">
        <f t="shared" ref="P5388:Q5388" si="5394">if(F5388=0,false,true)</f>
        <v>1</v>
      </c>
      <c r="Q5388" s="18" t="b">
        <f t="shared" si="5394"/>
        <v>1</v>
      </c>
      <c r="R5388" s="18" t="b">
        <f t="shared" si="6"/>
        <v>1</v>
      </c>
      <c r="S5388" s="18">
        <f t="shared" si="11"/>
        <v>0</v>
      </c>
      <c r="T5388" s="19"/>
      <c r="U5388" s="20"/>
      <c r="V5388" s="19"/>
      <c r="W5388" s="19"/>
      <c r="X5388" s="19"/>
      <c r="Y5388" s="19">
        <f t="shared" si="7"/>
        <v>42586.4052</v>
      </c>
      <c r="Z5388" s="21">
        <f t="shared" si="8"/>
        <v>59.6</v>
      </c>
      <c r="AA5388" s="18" t="b">
        <f t="shared" si="9"/>
        <v>1</v>
      </c>
      <c r="AB5388" s="18" t="str">
        <f>vlookup(H5388,Table2_ContractType!A:B,2,false)</f>
        <v>2 Year</v>
      </c>
      <c r="AC5388" s="18" t="str">
        <f>vlookup(F5388,Table3_PhoneService!A:B,2,false)</f>
        <v>One Line</v>
      </c>
      <c r="AD5388" s="18" t="str">
        <f>vlookup(G5388,Table4_InternetService!A:B,2,false)</f>
        <v>DSL</v>
      </c>
      <c r="AE5388" s="10"/>
    </row>
    <row r="5389" ht="15.75" customHeight="1">
      <c r="A5389" s="12" t="s">
        <v>5429</v>
      </c>
      <c r="B5389" s="12" t="s">
        <v>43</v>
      </c>
      <c r="C5389" s="12">
        <v>0.0</v>
      </c>
      <c r="D5389" s="12" t="s">
        <v>37</v>
      </c>
      <c r="E5389" s="12" t="s">
        <v>39</v>
      </c>
      <c r="F5389" s="12">
        <v>1.0</v>
      </c>
      <c r="G5389" s="12">
        <v>2.0</v>
      </c>
      <c r="H5389" s="12">
        <v>0.0</v>
      </c>
      <c r="I5389" s="12" t="s">
        <v>56</v>
      </c>
      <c r="J5389" s="5">
        <v>76.4</v>
      </c>
      <c r="K5389" s="5">
        <v>151.8</v>
      </c>
      <c r="L5389" s="12" t="s">
        <v>37</v>
      </c>
      <c r="M5389" s="17">
        <f t="shared" si="2"/>
        <v>1.986910995</v>
      </c>
      <c r="N5389" s="18" t="b">
        <f t="shared" si="3"/>
        <v>0</v>
      </c>
      <c r="O5389" s="18" t="b">
        <f t="shared" si="4"/>
        <v>1</v>
      </c>
      <c r="P5389" s="18" t="b">
        <f t="shared" ref="P5389:Q5389" si="5395">if(F5389=0,false,true)</f>
        <v>1</v>
      </c>
      <c r="Q5389" s="18" t="b">
        <f t="shared" si="5395"/>
        <v>1</v>
      </c>
      <c r="R5389" s="18" t="b">
        <f t="shared" si="6"/>
        <v>1</v>
      </c>
      <c r="S5389" s="18">
        <f t="shared" si="11"/>
        <v>1</v>
      </c>
      <c r="T5389" s="19"/>
      <c r="U5389" s="20"/>
      <c r="V5389" s="19"/>
      <c r="W5389" s="19"/>
      <c r="X5389" s="19"/>
      <c r="Y5389" s="19">
        <f t="shared" si="7"/>
        <v>44434.56479</v>
      </c>
      <c r="Z5389" s="21">
        <f t="shared" si="8"/>
        <v>76.4</v>
      </c>
      <c r="AA5389" s="18" t="b">
        <f t="shared" si="9"/>
        <v>1</v>
      </c>
      <c r="AB5389" s="18" t="str">
        <f>vlookup(H5389,Table2_ContractType!A:B,2,false)</f>
        <v>Month-to-Month</v>
      </c>
      <c r="AC5389" s="18" t="str">
        <f>vlookup(F5389,Table3_PhoneService!A:B,2,false)</f>
        <v>One Line</v>
      </c>
      <c r="AD5389" s="18" t="str">
        <f>vlookup(G5389,Table4_InternetService!A:B,2,false)</f>
        <v>Fiber Optic</v>
      </c>
      <c r="AE5389" s="10"/>
    </row>
    <row r="5390" ht="15.75" customHeight="1">
      <c r="A5390" s="12" t="s">
        <v>5430</v>
      </c>
      <c r="B5390" s="12" t="s">
        <v>43</v>
      </c>
      <c r="C5390" s="12">
        <v>0.0</v>
      </c>
      <c r="D5390" s="12" t="s">
        <v>37</v>
      </c>
      <c r="E5390" s="12" t="s">
        <v>39</v>
      </c>
      <c r="F5390" s="12">
        <v>2.0</v>
      </c>
      <c r="G5390" s="12">
        <v>2.0</v>
      </c>
      <c r="H5390" s="12">
        <v>0.0</v>
      </c>
      <c r="I5390" s="12" t="s">
        <v>44</v>
      </c>
      <c r="J5390" s="5">
        <v>106.15</v>
      </c>
      <c r="K5390" s="5">
        <v>4512.7</v>
      </c>
      <c r="L5390" s="12" t="s">
        <v>37</v>
      </c>
      <c r="M5390" s="17">
        <f t="shared" si="2"/>
        <v>42.51248234</v>
      </c>
      <c r="N5390" s="18" t="b">
        <f t="shared" si="3"/>
        <v>0</v>
      </c>
      <c r="O5390" s="18" t="b">
        <f t="shared" si="4"/>
        <v>1</v>
      </c>
      <c r="P5390" s="18" t="b">
        <f t="shared" ref="P5390:Q5390" si="5396">if(F5390=0,false,true)</f>
        <v>1</v>
      </c>
      <c r="Q5390" s="18" t="b">
        <f t="shared" si="5396"/>
        <v>1</v>
      </c>
      <c r="R5390" s="18" t="b">
        <f t="shared" si="6"/>
        <v>1</v>
      </c>
      <c r="S5390" s="18">
        <f t="shared" si="11"/>
        <v>1</v>
      </c>
      <c r="T5390" s="19"/>
      <c r="U5390" s="20"/>
      <c r="V5390" s="19"/>
      <c r="W5390" s="19"/>
      <c r="X5390" s="19"/>
      <c r="Y5390" s="19">
        <f t="shared" si="7"/>
        <v>43201.912</v>
      </c>
      <c r="Z5390" s="21">
        <f t="shared" si="8"/>
        <v>106.15</v>
      </c>
      <c r="AA5390" s="18" t="b">
        <f t="shared" si="9"/>
        <v>1</v>
      </c>
      <c r="AB5390" s="18" t="str">
        <f>vlookup(H5390,Table2_ContractType!A:B,2,false)</f>
        <v>Month-to-Month</v>
      </c>
      <c r="AC5390" s="18" t="str">
        <f>vlookup(F5390,Table3_PhoneService!A:B,2,false)</f>
        <v>Two or More Lines</v>
      </c>
      <c r="AD5390" s="18" t="str">
        <f>vlookup(G5390,Table4_InternetService!A:B,2,false)</f>
        <v>Fiber Optic</v>
      </c>
      <c r="AE5390" s="10"/>
    </row>
    <row r="5391" ht="15.75" customHeight="1">
      <c r="A5391" s="12" t="s">
        <v>5431</v>
      </c>
      <c r="B5391" s="12" t="s">
        <v>36</v>
      </c>
      <c r="C5391" s="12">
        <v>0.0</v>
      </c>
      <c r="D5391" s="12" t="s">
        <v>37</v>
      </c>
      <c r="E5391" s="12" t="s">
        <v>37</v>
      </c>
      <c r="F5391" s="12">
        <v>0.0</v>
      </c>
      <c r="G5391" s="12">
        <v>1.0</v>
      </c>
      <c r="H5391" s="12">
        <v>2.0</v>
      </c>
      <c r="I5391" s="12" t="s">
        <v>44</v>
      </c>
      <c r="J5391" s="5">
        <v>48.7</v>
      </c>
      <c r="K5391" s="5">
        <v>3008.55</v>
      </c>
      <c r="L5391" s="12" t="s">
        <v>39</v>
      </c>
      <c r="M5391" s="17">
        <f t="shared" si="2"/>
        <v>61.77720739</v>
      </c>
      <c r="N5391" s="18" t="b">
        <f t="shared" si="3"/>
        <v>1</v>
      </c>
      <c r="O5391" s="18" t="b">
        <f t="shared" si="4"/>
        <v>0</v>
      </c>
      <c r="P5391" s="18" t="b">
        <f t="shared" ref="P5391:Q5391" si="5397">if(F5391=0,false,true)</f>
        <v>0</v>
      </c>
      <c r="Q5391" s="18" t="b">
        <f t="shared" si="5397"/>
        <v>1</v>
      </c>
      <c r="R5391" s="18" t="b">
        <f t="shared" si="6"/>
        <v>0</v>
      </c>
      <c r="S5391" s="18">
        <f t="shared" si="11"/>
        <v>3</v>
      </c>
      <c r="T5391" s="19"/>
      <c r="U5391" s="20"/>
      <c r="V5391" s="19"/>
      <c r="W5391" s="19"/>
      <c r="X5391" s="19"/>
      <c r="Y5391" s="19">
        <f t="shared" si="7"/>
        <v>42615.94328</v>
      </c>
      <c r="Z5391" s="21">
        <f t="shared" si="8"/>
        <v>48.7</v>
      </c>
      <c r="AA5391" s="18" t="b">
        <f t="shared" si="9"/>
        <v>1</v>
      </c>
      <c r="AB5391" s="18" t="str">
        <f>vlookup(H5391,Table2_ContractType!A:B,2,false)</f>
        <v>2 Year</v>
      </c>
      <c r="AC5391" s="18" t="str">
        <f>vlookup(F5391,Table3_PhoneService!A:B,2,false)</f>
        <v>No Phone Service</v>
      </c>
      <c r="AD5391" s="18" t="str">
        <f>vlookup(G5391,Table4_InternetService!A:B,2,false)</f>
        <v>DSL</v>
      </c>
      <c r="AE5391" s="10"/>
    </row>
    <row r="5392" ht="15.75" customHeight="1">
      <c r="A5392" s="12" t="s">
        <v>5432</v>
      </c>
      <c r="B5392" s="12" t="s">
        <v>36</v>
      </c>
      <c r="C5392" s="12">
        <v>0.0</v>
      </c>
      <c r="D5392" s="12" t="s">
        <v>39</v>
      </c>
      <c r="E5392" s="12" t="s">
        <v>39</v>
      </c>
      <c r="F5392" s="12">
        <v>2.0</v>
      </c>
      <c r="G5392" s="12">
        <v>0.0</v>
      </c>
      <c r="H5392" s="12">
        <v>2.0</v>
      </c>
      <c r="I5392" s="12" t="s">
        <v>38</v>
      </c>
      <c r="J5392" s="5">
        <v>24.0</v>
      </c>
      <c r="K5392" s="5">
        <v>1183.05</v>
      </c>
      <c r="L5392" s="12" t="s">
        <v>39</v>
      </c>
      <c r="M5392" s="17">
        <f t="shared" si="2"/>
        <v>49.29375</v>
      </c>
      <c r="N5392" s="18" t="b">
        <f t="shared" si="3"/>
        <v>1</v>
      </c>
      <c r="O5392" s="18" t="b">
        <f t="shared" si="4"/>
        <v>0</v>
      </c>
      <c r="P5392" s="18" t="b">
        <f t="shared" ref="P5392:Q5392" si="5398">if(F5392=0,false,true)</f>
        <v>1</v>
      </c>
      <c r="Q5392" s="18" t="b">
        <f t="shared" si="5398"/>
        <v>0</v>
      </c>
      <c r="R5392" s="18" t="b">
        <f t="shared" si="6"/>
        <v>0</v>
      </c>
      <c r="S5392" s="18">
        <f t="shared" si="11"/>
        <v>0</v>
      </c>
      <c r="T5392" s="19"/>
      <c r="U5392" s="20"/>
      <c r="V5392" s="19"/>
      <c r="W5392" s="19"/>
      <c r="X5392" s="19"/>
      <c r="Y5392" s="19">
        <f t="shared" si="7"/>
        <v>42995.64844</v>
      </c>
      <c r="Z5392" s="21">
        <f t="shared" si="8"/>
        <v>24</v>
      </c>
      <c r="AA5392" s="18" t="b">
        <f t="shared" si="9"/>
        <v>1</v>
      </c>
      <c r="AB5392" s="18" t="str">
        <f>vlookup(H5392,Table2_ContractType!A:B,2,false)</f>
        <v>2 Year</v>
      </c>
      <c r="AC5392" s="18" t="str">
        <f>vlookup(F5392,Table3_PhoneService!A:B,2,false)</f>
        <v>Two or More Lines</v>
      </c>
      <c r="AD5392" s="18" t="str">
        <f>vlookup(G5392,Table4_InternetService!A:B,2,false)</f>
        <v>No Internet Service</v>
      </c>
      <c r="AE5392" s="10"/>
    </row>
    <row r="5393" ht="15.75" customHeight="1">
      <c r="A5393" s="12" t="s">
        <v>5433</v>
      </c>
      <c r="B5393" s="12" t="s">
        <v>43</v>
      </c>
      <c r="C5393" s="12">
        <v>0.0</v>
      </c>
      <c r="D5393" s="12" t="s">
        <v>37</v>
      </c>
      <c r="E5393" s="12" t="s">
        <v>37</v>
      </c>
      <c r="F5393" s="12">
        <v>1.0</v>
      </c>
      <c r="G5393" s="12">
        <v>0.0</v>
      </c>
      <c r="H5393" s="12">
        <v>2.0</v>
      </c>
      <c r="I5393" s="12" t="s">
        <v>41</v>
      </c>
      <c r="J5393" s="5">
        <v>19.6</v>
      </c>
      <c r="K5393" s="5">
        <v>686.95</v>
      </c>
      <c r="L5393" s="12" t="s">
        <v>39</v>
      </c>
      <c r="M5393" s="17">
        <f t="shared" si="2"/>
        <v>35.04846939</v>
      </c>
      <c r="N5393" s="18" t="b">
        <f t="shared" si="3"/>
        <v>0</v>
      </c>
      <c r="O5393" s="18" t="b">
        <f t="shared" si="4"/>
        <v>0</v>
      </c>
      <c r="P5393" s="18" t="b">
        <f t="shared" ref="P5393:Q5393" si="5399">if(F5393=0,false,true)</f>
        <v>1</v>
      </c>
      <c r="Q5393" s="18" t="b">
        <f t="shared" si="5399"/>
        <v>0</v>
      </c>
      <c r="R5393" s="18" t="b">
        <f t="shared" si="6"/>
        <v>0</v>
      </c>
      <c r="S5393" s="18">
        <f t="shared" si="11"/>
        <v>3</v>
      </c>
      <c r="T5393" s="19"/>
      <c r="U5393" s="20"/>
      <c r="V5393" s="19"/>
      <c r="W5393" s="19"/>
      <c r="X5393" s="19"/>
      <c r="Y5393" s="19">
        <f t="shared" si="7"/>
        <v>43428.94239</v>
      </c>
      <c r="Z5393" s="21">
        <f t="shared" si="8"/>
        <v>19.6</v>
      </c>
      <c r="AA5393" s="18" t="b">
        <f t="shared" si="9"/>
        <v>1</v>
      </c>
      <c r="AB5393" s="18" t="str">
        <f>vlookup(H5393,Table2_ContractType!A:B,2,false)</f>
        <v>2 Year</v>
      </c>
      <c r="AC5393" s="18" t="str">
        <f>vlookup(F5393,Table3_PhoneService!A:B,2,false)</f>
        <v>One Line</v>
      </c>
      <c r="AD5393" s="18" t="str">
        <f>vlookup(G5393,Table4_InternetService!A:B,2,false)</f>
        <v>No Internet Service</v>
      </c>
      <c r="AE5393" s="10"/>
    </row>
    <row r="5394" ht="15.75" customHeight="1">
      <c r="A5394" s="12" t="s">
        <v>5434</v>
      </c>
      <c r="B5394" s="12" t="s">
        <v>43</v>
      </c>
      <c r="C5394" s="12">
        <v>0.0</v>
      </c>
      <c r="D5394" s="12" t="s">
        <v>39</v>
      </c>
      <c r="E5394" s="12" t="s">
        <v>39</v>
      </c>
      <c r="F5394" s="12">
        <v>1.0</v>
      </c>
      <c r="G5394" s="12">
        <v>0.0</v>
      </c>
      <c r="H5394" s="12">
        <v>0.0</v>
      </c>
      <c r="I5394" s="12" t="s">
        <v>41</v>
      </c>
      <c r="J5394" s="5">
        <v>19.55</v>
      </c>
      <c r="K5394" s="5">
        <v>19.55</v>
      </c>
      <c r="L5394" s="12" t="s">
        <v>39</v>
      </c>
      <c r="M5394" s="17">
        <f t="shared" si="2"/>
        <v>1</v>
      </c>
      <c r="N5394" s="18" t="b">
        <f t="shared" si="3"/>
        <v>0</v>
      </c>
      <c r="O5394" s="18" t="b">
        <f t="shared" si="4"/>
        <v>0</v>
      </c>
      <c r="P5394" s="18" t="b">
        <f t="shared" ref="P5394:Q5394" si="5400">if(F5394=0,false,true)</f>
        <v>1</v>
      </c>
      <c r="Q5394" s="18" t="b">
        <f t="shared" si="5400"/>
        <v>0</v>
      </c>
      <c r="R5394" s="18" t="b">
        <f t="shared" si="6"/>
        <v>0</v>
      </c>
      <c r="S5394" s="18">
        <f t="shared" si="11"/>
        <v>0</v>
      </c>
      <c r="T5394" s="19"/>
      <c r="U5394" s="20"/>
      <c r="V5394" s="19"/>
      <c r="W5394" s="19"/>
      <c r="X5394" s="19"/>
      <c r="Y5394" s="19">
        <f t="shared" si="7"/>
        <v>44464.58333</v>
      </c>
      <c r="Z5394" s="21">
        <f t="shared" si="8"/>
        <v>19.55</v>
      </c>
      <c r="AA5394" s="18" t="b">
        <f t="shared" si="9"/>
        <v>1</v>
      </c>
      <c r="AB5394" s="18" t="str">
        <f>vlookup(H5394,Table2_ContractType!A:B,2,false)</f>
        <v>Month-to-Month</v>
      </c>
      <c r="AC5394" s="18" t="str">
        <f>vlookup(F5394,Table3_PhoneService!A:B,2,false)</f>
        <v>One Line</v>
      </c>
      <c r="AD5394" s="18" t="str">
        <f>vlookup(G5394,Table4_InternetService!A:B,2,false)</f>
        <v>No Internet Service</v>
      </c>
      <c r="AE5394" s="10"/>
    </row>
    <row r="5395" ht="15.75" customHeight="1">
      <c r="A5395" s="12" t="s">
        <v>5435</v>
      </c>
      <c r="B5395" s="12" t="s">
        <v>36</v>
      </c>
      <c r="C5395" s="12">
        <v>0.0</v>
      </c>
      <c r="D5395" s="12" t="s">
        <v>37</v>
      </c>
      <c r="E5395" s="12" t="s">
        <v>39</v>
      </c>
      <c r="F5395" s="12">
        <v>1.0</v>
      </c>
      <c r="G5395" s="12">
        <v>0.0</v>
      </c>
      <c r="H5395" s="12">
        <v>2.0</v>
      </c>
      <c r="I5395" s="12" t="s">
        <v>41</v>
      </c>
      <c r="J5395" s="5">
        <v>19.6</v>
      </c>
      <c r="K5395" s="5">
        <v>1416.5</v>
      </c>
      <c r="L5395" s="12" t="s">
        <v>39</v>
      </c>
      <c r="M5395" s="17">
        <f t="shared" si="2"/>
        <v>72.27040816</v>
      </c>
      <c r="N5395" s="18" t="b">
        <f t="shared" si="3"/>
        <v>1</v>
      </c>
      <c r="O5395" s="18" t="b">
        <f t="shared" si="4"/>
        <v>0</v>
      </c>
      <c r="P5395" s="18" t="b">
        <f t="shared" ref="P5395:Q5395" si="5401">if(F5395=0,false,true)</f>
        <v>1</v>
      </c>
      <c r="Q5395" s="18" t="b">
        <f t="shared" si="5401"/>
        <v>0</v>
      </c>
      <c r="R5395" s="18" t="b">
        <f t="shared" si="6"/>
        <v>0</v>
      </c>
      <c r="S5395" s="18">
        <f t="shared" si="11"/>
        <v>1</v>
      </c>
      <c r="T5395" s="19"/>
      <c r="U5395" s="20"/>
      <c r="V5395" s="19"/>
      <c r="W5395" s="19"/>
      <c r="X5395" s="19"/>
      <c r="Y5395" s="19">
        <f t="shared" si="7"/>
        <v>42296.77509</v>
      </c>
      <c r="Z5395" s="21">
        <f t="shared" si="8"/>
        <v>19.6</v>
      </c>
      <c r="AA5395" s="18" t="b">
        <f t="shared" si="9"/>
        <v>1</v>
      </c>
      <c r="AB5395" s="18" t="str">
        <f>vlookup(H5395,Table2_ContractType!A:B,2,false)</f>
        <v>2 Year</v>
      </c>
      <c r="AC5395" s="18" t="str">
        <f>vlookup(F5395,Table3_PhoneService!A:B,2,false)</f>
        <v>One Line</v>
      </c>
      <c r="AD5395" s="18" t="str">
        <f>vlookup(G5395,Table4_InternetService!A:B,2,false)</f>
        <v>No Internet Service</v>
      </c>
      <c r="AE5395" s="10"/>
    </row>
    <row r="5396" ht="15.75" customHeight="1">
      <c r="A5396" s="12" t="s">
        <v>5436</v>
      </c>
      <c r="B5396" s="12" t="s">
        <v>36</v>
      </c>
      <c r="C5396" s="12">
        <v>0.0</v>
      </c>
      <c r="D5396" s="12" t="s">
        <v>37</v>
      </c>
      <c r="E5396" s="12" t="s">
        <v>37</v>
      </c>
      <c r="F5396" s="12">
        <v>2.0</v>
      </c>
      <c r="G5396" s="12">
        <v>2.0</v>
      </c>
      <c r="H5396" s="12">
        <v>2.0</v>
      </c>
      <c r="I5396" s="12" t="s">
        <v>44</v>
      </c>
      <c r="J5396" s="5">
        <v>110.45</v>
      </c>
      <c r="K5396" s="5">
        <v>8058.85</v>
      </c>
      <c r="L5396" s="12" t="s">
        <v>39</v>
      </c>
      <c r="M5396" s="17">
        <f t="shared" si="2"/>
        <v>72.96378452</v>
      </c>
      <c r="N5396" s="18" t="b">
        <f t="shared" si="3"/>
        <v>1</v>
      </c>
      <c r="O5396" s="18" t="b">
        <f t="shared" si="4"/>
        <v>0</v>
      </c>
      <c r="P5396" s="18" t="b">
        <f t="shared" ref="P5396:Q5396" si="5402">if(F5396=0,false,true)</f>
        <v>1</v>
      </c>
      <c r="Q5396" s="18" t="b">
        <f t="shared" si="5402"/>
        <v>1</v>
      </c>
      <c r="R5396" s="18" t="b">
        <f t="shared" si="6"/>
        <v>1</v>
      </c>
      <c r="S5396" s="18">
        <f t="shared" si="11"/>
        <v>3</v>
      </c>
      <c r="T5396" s="19"/>
      <c r="U5396" s="20"/>
      <c r="V5396" s="19"/>
      <c r="W5396" s="19"/>
      <c r="X5396" s="19"/>
      <c r="Y5396" s="19">
        <f t="shared" si="7"/>
        <v>42275.68489</v>
      </c>
      <c r="Z5396" s="21">
        <f t="shared" si="8"/>
        <v>110.45</v>
      </c>
      <c r="AA5396" s="18" t="b">
        <f t="shared" si="9"/>
        <v>1</v>
      </c>
      <c r="AB5396" s="18" t="str">
        <f>vlookup(H5396,Table2_ContractType!A:B,2,false)</f>
        <v>2 Year</v>
      </c>
      <c r="AC5396" s="18" t="str">
        <f>vlookup(F5396,Table3_PhoneService!A:B,2,false)</f>
        <v>Two or More Lines</v>
      </c>
      <c r="AD5396" s="18" t="str">
        <f>vlookup(G5396,Table4_InternetService!A:B,2,false)</f>
        <v>Fiber Optic</v>
      </c>
      <c r="AE5396" s="10"/>
    </row>
    <row r="5397" ht="15.75" customHeight="1">
      <c r="A5397" s="12" t="s">
        <v>5437</v>
      </c>
      <c r="B5397" s="12" t="s">
        <v>43</v>
      </c>
      <c r="C5397" s="12">
        <v>0.0</v>
      </c>
      <c r="D5397" s="12" t="s">
        <v>39</v>
      </c>
      <c r="E5397" s="12" t="s">
        <v>37</v>
      </c>
      <c r="F5397" s="12">
        <v>2.0</v>
      </c>
      <c r="G5397" s="12">
        <v>2.0</v>
      </c>
      <c r="H5397" s="12">
        <v>0.0</v>
      </c>
      <c r="I5397" s="12" t="s">
        <v>38</v>
      </c>
      <c r="J5397" s="5">
        <v>73.75</v>
      </c>
      <c r="K5397" s="5">
        <v>871.4</v>
      </c>
      <c r="L5397" s="12" t="s">
        <v>37</v>
      </c>
      <c r="M5397" s="17">
        <f t="shared" si="2"/>
        <v>11.81559322</v>
      </c>
      <c r="N5397" s="18" t="b">
        <f t="shared" si="3"/>
        <v>0</v>
      </c>
      <c r="O5397" s="18" t="b">
        <f t="shared" si="4"/>
        <v>1</v>
      </c>
      <c r="P5397" s="18" t="b">
        <f t="shared" ref="P5397:Q5397" si="5403">if(F5397=0,false,true)</f>
        <v>1</v>
      </c>
      <c r="Q5397" s="18" t="b">
        <f t="shared" si="5403"/>
        <v>1</v>
      </c>
      <c r="R5397" s="18" t="b">
        <f t="shared" si="6"/>
        <v>1</v>
      </c>
      <c r="S5397" s="18">
        <f t="shared" si="11"/>
        <v>2</v>
      </c>
      <c r="T5397" s="19"/>
      <c r="U5397" s="20"/>
      <c r="V5397" s="19"/>
      <c r="W5397" s="19"/>
      <c r="X5397" s="19"/>
      <c r="Y5397" s="19">
        <f t="shared" si="7"/>
        <v>44135.60904</v>
      </c>
      <c r="Z5397" s="21">
        <f t="shared" si="8"/>
        <v>73.75</v>
      </c>
      <c r="AA5397" s="18" t="b">
        <f t="shared" si="9"/>
        <v>1</v>
      </c>
      <c r="AB5397" s="18" t="str">
        <f>vlookup(H5397,Table2_ContractType!A:B,2,false)</f>
        <v>Month-to-Month</v>
      </c>
      <c r="AC5397" s="18" t="str">
        <f>vlookup(F5397,Table3_PhoneService!A:B,2,false)</f>
        <v>Two or More Lines</v>
      </c>
      <c r="AD5397" s="18" t="str">
        <f>vlookup(G5397,Table4_InternetService!A:B,2,false)</f>
        <v>Fiber Optic</v>
      </c>
      <c r="AE5397" s="10"/>
    </row>
    <row r="5398" ht="15.75" customHeight="1">
      <c r="A5398" s="12" t="s">
        <v>5438</v>
      </c>
      <c r="B5398" s="12" t="s">
        <v>36</v>
      </c>
      <c r="C5398" s="12">
        <v>0.0</v>
      </c>
      <c r="D5398" s="12" t="s">
        <v>39</v>
      </c>
      <c r="E5398" s="12" t="s">
        <v>39</v>
      </c>
      <c r="F5398" s="12">
        <v>0.0</v>
      </c>
      <c r="G5398" s="12">
        <v>1.0</v>
      </c>
      <c r="H5398" s="12">
        <v>2.0</v>
      </c>
      <c r="I5398" s="12" t="s">
        <v>44</v>
      </c>
      <c r="J5398" s="5">
        <v>49.85</v>
      </c>
      <c r="K5398" s="5">
        <v>1520.1</v>
      </c>
      <c r="L5398" s="12" t="s">
        <v>39</v>
      </c>
      <c r="M5398" s="17">
        <f t="shared" si="2"/>
        <v>30.49348044</v>
      </c>
      <c r="N5398" s="18" t="b">
        <f t="shared" si="3"/>
        <v>1</v>
      </c>
      <c r="O5398" s="18" t="b">
        <f t="shared" si="4"/>
        <v>0</v>
      </c>
      <c r="P5398" s="18" t="b">
        <f t="shared" ref="P5398:Q5398" si="5404">if(F5398=0,false,true)</f>
        <v>0</v>
      </c>
      <c r="Q5398" s="18" t="b">
        <f t="shared" si="5404"/>
        <v>1</v>
      </c>
      <c r="R5398" s="18" t="b">
        <f t="shared" si="6"/>
        <v>0</v>
      </c>
      <c r="S5398" s="18">
        <f t="shared" si="11"/>
        <v>0</v>
      </c>
      <c r="T5398" s="19"/>
      <c r="U5398" s="20"/>
      <c r="V5398" s="19"/>
      <c r="W5398" s="19"/>
      <c r="X5398" s="19"/>
      <c r="Y5398" s="19">
        <f t="shared" si="7"/>
        <v>43567.48997</v>
      </c>
      <c r="Z5398" s="21">
        <f t="shared" si="8"/>
        <v>49.85</v>
      </c>
      <c r="AA5398" s="18" t="b">
        <f t="shared" si="9"/>
        <v>1</v>
      </c>
      <c r="AB5398" s="18" t="str">
        <f>vlookup(H5398,Table2_ContractType!A:B,2,false)</f>
        <v>2 Year</v>
      </c>
      <c r="AC5398" s="18" t="str">
        <f>vlookup(F5398,Table3_PhoneService!A:B,2,false)</f>
        <v>No Phone Service</v>
      </c>
      <c r="AD5398" s="18" t="str">
        <f>vlookup(G5398,Table4_InternetService!A:B,2,false)</f>
        <v>DSL</v>
      </c>
      <c r="AE5398" s="10"/>
    </row>
    <row r="5399" ht="15.75" customHeight="1">
      <c r="A5399" s="12" t="s">
        <v>5439</v>
      </c>
      <c r="B5399" s="12" t="s">
        <v>36</v>
      </c>
      <c r="C5399" s="12">
        <v>0.0</v>
      </c>
      <c r="D5399" s="12" t="s">
        <v>37</v>
      </c>
      <c r="E5399" s="12" t="s">
        <v>39</v>
      </c>
      <c r="F5399" s="12">
        <v>1.0</v>
      </c>
      <c r="G5399" s="12">
        <v>1.0</v>
      </c>
      <c r="H5399" s="12">
        <v>0.0</v>
      </c>
      <c r="I5399" s="12" t="s">
        <v>38</v>
      </c>
      <c r="J5399" s="5">
        <v>50.25</v>
      </c>
      <c r="K5399" s="5">
        <v>2221.55</v>
      </c>
      <c r="L5399" s="12" t="s">
        <v>39</v>
      </c>
      <c r="M5399" s="17">
        <f t="shared" si="2"/>
        <v>44.20995025</v>
      </c>
      <c r="N5399" s="18" t="b">
        <f t="shared" si="3"/>
        <v>1</v>
      </c>
      <c r="O5399" s="18" t="b">
        <f t="shared" si="4"/>
        <v>0</v>
      </c>
      <c r="P5399" s="18" t="b">
        <f t="shared" ref="P5399:Q5399" si="5405">if(F5399=0,false,true)</f>
        <v>1</v>
      </c>
      <c r="Q5399" s="18" t="b">
        <f t="shared" si="5405"/>
        <v>1</v>
      </c>
      <c r="R5399" s="18" t="b">
        <f t="shared" si="6"/>
        <v>1</v>
      </c>
      <c r="S5399" s="18">
        <f t="shared" si="11"/>
        <v>1</v>
      </c>
      <c r="T5399" s="19"/>
      <c r="U5399" s="20"/>
      <c r="V5399" s="19"/>
      <c r="W5399" s="19"/>
      <c r="X5399" s="19"/>
      <c r="Y5399" s="19">
        <f t="shared" si="7"/>
        <v>43150.28068</v>
      </c>
      <c r="Z5399" s="21">
        <f t="shared" si="8"/>
        <v>50.25</v>
      </c>
      <c r="AA5399" s="18" t="b">
        <f t="shared" si="9"/>
        <v>1</v>
      </c>
      <c r="AB5399" s="18" t="str">
        <f>vlookup(H5399,Table2_ContractType!A:B,2,false)</f>
        <v>Month-to-Month</v>
      </c>
      <c r="AC5399" s="18" t="str">
        <f>vlookup(F5399,Table3_PhoneService!A:B,2,false)</f>
        <v>One Line</v>
      </c>
      <c r="AD5399" s="18" t="str">
        <f>vlookup(G5399,Table4_InternetService!A:B,2,false)</f>
        <v>DSL</v>
      </c>
      <c r="AE5399" s="10"/>
    </row>
    <row r="5400" ht="15.75" customHeight="1">
      <c r="A5400" s="12" t="s">
        <v>5440</v>
      </c>
      <c r="B5400" s="12" t="s">
        <v>43</v>
      </c>
      <c r="C5400" s="12">
        <v>0.0</v>
      </c>
      <c r="D5400" s="12" t="s">
        <v>39</v>
      </c>
      <c r="E5400" s="12" t="s">
        <v>39</v>
      </c>
      <c r="F5400" s="12">
        <v>1.0</v>
      </c>
      <c r="G5400" s="12">
        <v>0.0</v>
      </c>
      <c r="H5400" s="12">
        <v>2.0</v>
      </c>
      <c r="I5400" s="12" t="s">
        <v>38</v>
      </c>
      <c r="J5400" s="5">
        <v>19.8</v>
      </c>
      <c r="K5400" s="5">
        <v>1468.75</v>
      </c>
      <c r="L5400" s="12" t="s">
        <v>39</v>
      </c>
      <c r="M5400" s="17">
        <f t="shared" si="2"/>
        <v>74.17929293</v>
      </c>
      <c r="N5400" s="18" t="b">
        <f t="shared" si="3"/>
        <v>0</v>
      </c>
      <c r="O5400" s="18" t="b">
        <f t="shared" si="4"/>
        <v>0</v>
      </c>
      <c r="P5400" s="18" t="b">
        <f t="shared" ref="P5400:Q5400" si="5406">if(F5400=0,false,true)</f>
        <v>1</v>
      </c>
      <c r="Q5400" s="18" t="b">
        <f t="shared" si="5406"/>
        <v>0</v>
      </c>
      <c r="R5400" s="18" t="b">
        <f t="shared" si="6"/>
        <v>0</v>
      </c>
      <c r="S5400" s="18">
        <f t="shared" si="11"/>
        <v>0</v>
      </c>
      <c r="T5400" s="19"/>
      <c r="U5400" s="20"/>
      <c r="V5400" s="19"/>
      <c r="W5400" s="19"/>
      <c r="X5400" s="19"/>
      <c r="Y5400" s="19">
        <f t="shared" si="7"/>
        <v>42238.71317</v>
      </c>
      <c r="Z5400" s="21">
        <f t="shared" si="8"/>
        <v>19.8</v>
      </c>
      <c r="AA5400" s="18" t="b">
        <f t="shared" si="9"/>
        <v>1</v>
      </c>
      <c r="AB5400" s="18" t="str">
        <f>vlookup(H5400,Table2_ContractType!A:B,2,false)</f>
        <v>2 Year</v>
      </c>
      <c r="AC5400" s="18" t="str">
        <f>vlookup(F5400,Table3_PhoneService!A:B,2,false)</f>
        <v>One Line</v>
      </c>
      <c r="AD5400" s="18" t="str">
        <f>vlookup(G5400,Table4_InternetService!A:B,2,false)</f>
        <v>No Internet Service</v>
      </c>
      <c r="AE5400" s="10"/>
    </row>
    <row r="5401" ht="15.75" customHeight="1">
      <c r="A5401" s="12" t="s">
        <v>5441</v>
      </c>
      <c r="B5401" s="12" t="s">
        <v>43</v>
      </c>
      <c r="C5401" s="12">
        <v>0.0</v>
      </c>
      <c r="D5401" s="12" t="s">
        <v>37</v>
      </c>
      <c r="E5401" s="12" t="s">
        <v>37</v>
      </c>
      <c r="F5401" s="12">
        <v>2.0</v>
      </c>
      <c r="G5401" s="12">
        <v>2.0</v>
      </c>
      <c r="H5401" s="12">
        <v>1.0</v>
      </c>
      <c r="I5401" s="12" t="s">
        <v>38</v>
      </c>
      <c r="J5401" s="5">
        <v>95.0</v>
      </c>
      <c r="K5401" s="5">
        <v>4368.85</v>
      </c>
      <c r="L5401" s="12" t="s">
        <v>39</v>
      </c>
      <c r="M5401" s="17">
        <f t="shared" si="2"/>
        <v>45.98789474</v>
      </c>
      <c r="N5401" s="18" t="b">
        <f t="shared" si="3"/>
        <v>0</v>
      </c>
      <c r="O5401" s="18" t="b">
        <f t="shared" si="4"/>
        <v>0</v>
      </c>
      <c r="P5401" s="18" t="b">
        <f t="shared" ref="P5401:Q5401" si="5407">if(F5401=0,false,true)</f>
        <v>1</v>
      </c>
      <c r="Q5401" s="18" t="b">
        <f t="shared" si="5407"/>
        <v>1</v>
      </c>
      <c r="R5401" s="18" t="b">
        <f t="shared" si="6"/>
        <v>1</v>
      </c>
      <c r="S5401" s="18">
        <f t="shared" si="11"/>
        <v>3</v>
      </c>
      <c r="T5401" s="19"/>
      <c r="U5401" s="20"/>
      <c r="V5401" s="19"/>
      <c r="W5401" s="19"/>
      <c r="X5401" s="19"/>
      <c r="Y5401" s="19">
        <f t="shared" si="7"/>
        <v>43096.20154</v>
      </c>
      <c r="Z5401" s="21">
        <f t="shared" si="8"/>
        <v>95</v>
      </c>
      <c r="AA5401" s="18" t="b">
        <f t="shared" si="9"/>
        <v>1</v>
      </c>
      <c r="AB5401" s="18" t="str">
        <f>vlookup(H5401,Table2_ContractType!A:B,2,false)</f>
        <v>1 Year</v>
      </c>
      <c r="AC5401" s="18" t="str">
        <f>vlookup(F5401,Table3_PhoneService!A:B,2,false)</f>
        <v>Two or More Lines</v>
      </c>
      <c r="AD5401" s="18" t="str">
        <f>vlookup(G5401,Table4_InternetService!A:B,2,false)</f>
        <v>Fiber Optic</v>
      </c>
      <c r="AE5401" s="10"/>
    </row>
    <row r="5402" ht="15.75" customHeight="1">
      <c r="A5402" s="12" t="s">
        <v>5442</v>
      </c>
      <c r="B5402" s="12" t="s">
        <v>43</v>
      </c>
      <c r="C5402" s="12">
        <v>0.0</v>
      </c>
      <c r="D5402" s="12" t="s">
        <v>39</v>
      </c>
      <c r="E5402" s="12" t="s">
        <v>37</v>
      </c>
      <c r="F5402" s="12">
        <v>2.0</v>
      </c>
      <c r="G5402" s="12">
        <v>0.0</v>
      </c>
      <c r="H5402" s="12">
        <v>2.0</v>
      </c>
      <c r="I5402" s="12" t="s">
        <v>41</v>
      </c>
      <c r="J5402" s="5">
        <v>24.4</v>
      </c>
      <c r="K5402" s="5">
        <v>1413.0</v>
      </c>
      <c r="L5402" s="12" t="s">
        <v>39</v>
      </c>
      <c r="M5402" s="17">
        <f t="shared" si="2"/>
        <v>57.90983607</v>
      </c>
      <c r="N5402" s="18" t="b">
        <f t="shared" si="3"/>
        <v>0</v>
      </c>
      <c r="O5402" s="18" t="b">
        <f t="shared" si="4"/>
        <v>0</v>
      </c>
      <c r="P5402" s="18" t="b">
        <f t="shared" ref="P5402:Q5402" si="5408">if(F5402=0,false,true)</f>
        <v>1</v>
      </c>
      <c r="Q5402" s="18" t="b">
        <f t="shared" si="5408"/>
        <v>0</v>
      </c>
      <c r="R5402" s="18" t="b">
        <f t="shared" si="6"/>
        <v>0</v>
      </c>
      <c r="S5402" s="18">
        <f t="shared" si="11"/>
        <v>2</v>
      </c>
      <c r="T5402" s="19"/>
      <c r="U5402" s="20"/>
      <c r="V5402" s="19"/>
      <c r="W5402" s="19"/>
      <c r="X5402" s="19"/>
      <c r="Y5402" s="19">
        <f t="shared" si="7"/>
        <v>42733.57582</v>
      </c>
      <c r="Z5402" s="21">
        <f t="shared" si="8"/>
        <v>24.4</v>
      </c>
      <c r="AA5402" s="18" t="b">
        <f t="shared" si="9"/>
        <v>1</v>
      </c>
      <c r="AB5402" s="18" t="str">
        <f>vlookup(H5402,Table2_ContractType!A:B,2,false)</f>
        <v>2 Year</v>
      </c>
      <c r="AC5402" s="18" t="str">
        <f>vlookup(F5402,Table3_PhoneService!A:B,2,false)</f>
        <v>Two or More Lines</v>
      </c>
      <c r="AD5402" s="18" t="str">
        <f>vlookup(G5402,Table4_InternetService!A:B,2,false)</f>
        <v>No Internet Service</v>
      </c>
      <c r="AE5402" s="10"/>
    </row>
    <row r="5403" ht="15.75" customHeight="1">
      <c r="A5403" s="12" t="s">
        <v>5443</v>
      </c>
      <c r="B5403" s="12" t="s">
        <v>36</v>
      </c>
      <c r="C5403" s="12">
        <v>0.0</v>
      </c>
      <c r="D5403" s="12" t="s">
        <v>39</v>
      </c>
      <c r="E5403" s="12" t="s">
        <v>39</v>
      </c>
      <c r="F5403" s="12">
        <v>1.0</v>
      </c>
      <c r="G5403" s="12">
        <v>0.0</v>
      </c>
      <c r="H5403" s="12">
        <v>1.0</v>
      </c>
      <c r="I5403" s="12" t="s">
        <v>41</v>
      </c>
      <c r="J5403" s="5">
        <v>19.55</v>
      </c>
      <c r="K5403" s="5">
        <v>280.85</v>
      </c>
      <c r="L5403" s="12" t="s">
        <v>39</v>
      </c>
      <c r="M5403" s="17">
        <f t="shared" si="2"/>
        <v>14.3657289</v>
      </c>
      <c r="N5403" s="18" t="b">
        <f t="shared" si="3"/>
        <v>1</v>
      </c>
      <c r="O5403" s="18" t="b">
        <f t="shared" si="4"/>
        <v>0</v>
      </c>
      <c r="P5403" s="18" t="b">
        <f t="shared" ref="P5403:Q5403" si="5409">if(F5403=0,false,true)</f>
        <v>1</v>
      </c>
      <c r="Q5403" s="18" t="b">
        <f t="shared" si="5409"/>
        <v>0</v>
      </c>
      <c r="R5403" s="18" t="b">
        <f t="shared" si="6"/>
        <v>0</v>
      </c>
      <c r="S5403" s="18">
        <f t="shared" si="11"/>
        <v>0</v>
      </c>
      <c r="T5403" s="19"/>
      <c r="U5403" s="20"/>
      <c r="V5403" s="19"/>
      <c r="W5403" s="19"/>
      <c r="X5403" s="19"/>
      <c r="Y5403" s="19">
        <f t="shared" si="7"/>
        <v>44058.04241</v>
      </c>
      <c r="Z5403" s="21">
        <f t="shared" si="8"/>
        <v>19.55</v>
      </c>
      <c r="AA5403" s="18" t="b">
        <f t="shared" si="9"/>
        <v>1</v>
      </c>
      <c r="AB5403" s="18" t="str">
        <f>vlookup(H5403,Table2_ContractType!A:B,2,false)</f>
        <v>1 Year</v>
      </c>
      <c r="AC5403" s="18" t="str">
        <f>vlookup(F5403,Table3_PhoneService!A:B,2,false)</f>
        <v>One Line</v>
      </c>
      <c r="AD5403" s="18" t="str">
        <f>vlookup(G5403,Table4_InternetService!A:B,2,false)</f>
        <v>No Internet Service</v>
      </c>
      <c r="AE5403" s="10"/>
    </row>
    <row r="5404" ht="15.75" customHeight="1">
      <c r="A5404" s="12" t="s">
        <v>5444</v>
      </c>
      <c r="B5404" s="12" t="s">
        <v>43</v>
      </c>
      <c r="C5404" s="12">
        <v>0.0</v>
      </c>
      <c r="D5404" s="12" t="s">
        <v>39</v>
      </c>
      <c r="E5404" s="12" t="s">
        <v>39</v>
      </c>
      <c r="F5404" s="12">
        <v>2.0</v>
      </c>
      <c r="G5404" s="12">
        <v>1.0</v>
      </c>
      <c r="H5404" s="12">
        <v>2.0</v>
      </c>
      <c r="I5404" s="12" t="s">
        <v>44</v>
      </c>
      <c r="J5404" s="5">
        <v>87.1</v>
      </c>
      <c r="K5404" s="5">
        <v>4735.2</v>
      </c>
      <c r="L5404" s="12" t="s">
        <v>39</v>
      </c>
      <c r="M5404" s="17">
        <f t="shared" si="2"/>
        <v>54.36509759</v>
      </c>
      <c r="N5404" s="18" t="b">
        <f t="shared" si="3"/>
        <v>0</v>
      </c>
      <c r="O5404" s="18" t="b">
        <f t="shared" si="4"/>
        <v>0</v>
      </c>
      <c r="P5404" s="18" t="b">
        <f t="shared" ref="P5404:Q5404" si="5410">if(F5404=0,false,true)</f>
        <v>1</v>
      </c>
      <c r="Q5404" s="18" t="b">
        <f t="shared" si="5410"/>
        <v>1</v>
      </c>
      <c r="R5404" s="18" t="b">
        <f t="shared" si="6"/>
        <v>1</v>
      </c>
      <c r="S5404" s="18">
        <f t="shared" si="11"/>
        <v>0</v>
      </c>
      <c r="T5404" s="19"/>
      <c r="U5404" s="20"/>
      <c r="V5404" s="19"/>
      <c r="W5404" s="19"/>
      <c r="X5404" s="19"/>
      <c r="Y5404" s="19">
        <f t="shared" si="7"/>
        <v>42841.39495</v>
      </c>
      <c r="Z5404" s="21">
        <f t="shared" si="8"/>
        <v>87.1</v>
      </c>
      <c r="AA5404" s="18" t="b">
        <f t="shared" si="9"/>
        <v>1</v>
      </c>
      <c r="AB5404" s="18" t="str">
        <f>vlookup(H5404,Table2_ContractType!A:B,2,false)</f>
        <v>2 Year</v>
      </c>
      <c r="AC5404" s="18" t="str">
        <f>vlookup(F5404,Table3_PhoneService!A:B,2,false)</f>
        <v>Two or More Lines</v>
      </c>
      <c r="AD5404" s="18" t="str">
        <f>vlookup(G5404,Table4_InternetService!A:B,2,false)</f>
        <v>DSL</v>
      </c>
      <c r="AE5404" s="10"/>
    </row>
    <row r="5405" ht="15.75" customHeight="1">
      <c r="A5405" s="12" t="s">
        <v>5445</v>
      </c>
      <c r="B5405" s="12" t="s">
        <v>43</v>
      </c>
      <c r="C5405" s="12">
        <v>0.0</v>
      </c>
      <c r="D5405" s="12" t="s">
        <v>39</v>
      </c>
      <c r="E5405" s="12" t="s">
        <v>39</v>
      </c>
      <c r="F5405" s="12">
        <v>2.0</v>
      </c>
      <c r="G5405" s="12">
        <v>0.0</v>
      </c>
      <c r="H5405" s="12">
        <v>0.0</v>
      </c>
      <c r="I5405" s="12" t="s">
        <v>56</v>
      </c>
      <c r="J5405" s="5">
        <v>26.35</v>
      </c>
      <c r="K5405" s="5">
        <v>378.6</v>
      </c>
      <c r="L5405" s="12" t="s">
        <v>39</v>
      </c>
      <c r="M5405" s="17">
        <f t="shared" si="2"/>
        <v>14.36812144</v>
      </c>
      <c r="N5405" s="18" t="b">
        <f t="shared" si="3"/>
        <v>0</v>
      </c>
      <c r="O5405" s="18" t="b">
        <f t="shared" si="4"/>
        <v>0</v>
      </c>
      <c r="P5405" s="18" t="b">
        <f t="shared" ref="P5405:Q5405" si="5411">if(F5405=0,false,true)</f>
        <v>1</v>
      </c>
      <c r="Q5405" s="18" t="b">
        <f t="shared" si="5411"/>
        <v>0</v>
      </c>
      <c r="R5405" s="18" t="b">
        <f t="shared" si="6"/>
        <v>0</v>
      </c>
      <c r="S5405" s="18">
        <f t="shared" si="11"/>
        <v>0</v>
      </c>
      <c r="T5405" s="19"/>
      <c r="U5405" s="20"/>
      <c r="V5405" s="19"/>
      <c r="W5405" s="19"/>
      <c r="X5405" s="19"/>
      <c r="Y5405" s="19">
        <f t="shared" si="7"/>
        <v>44057.96964</v>
      </c>
      <c r="Z5405" s="21">
        <f t="shared" si="8"/>
        <v>26.35</v>
      </c>
      <c r="AA5405" s="18" t="b">
        <f t="shared" si="9"/>
        <v>1</v>
      </c>
      <c r="AB5405" s="18" t="str">
        <f>vlookup(H5405,Table2_ContractType!A:B,2,false)</f>
        <v>Month-to-Month</v>
      </c>
      <c r="AC5405" s="18" t="str">
        <f>vlookup(F5405,Table3_PhoneService!A:B,2,false)</f>
        <v>Two or More Lines</v>
      </c>
      <c r="AD5405" s="18" t="str">
        <f>vlookup(G5405,Table4_InternetService!A:B,2,false)</f>
        <v>No Internet Service</v>
      </c>
      <c r="AE5405" s="10"/>
    </row>
    <row r="5406" ht="15.75" customHeight="1">
      <c r="A5406" s="12" t="s">
        <v>5446</v>
      </c>
      <c r="B5406" s="12" t="s">
        <v>43</v>
      </c>
      <c r="C5406" s="12">
        <v>0.0</v>
      </c>
      <c r="D5406" s="12" t="s">
        <v>37</v>
      </c>
      <c r="E5406" s="12" t="s">
        <v>37</v>
      </c>
      <c r="F5406" s="12">
        <v>1.0</v>
      </c>
      <c r="G5406" s="12">
        <v>2.0</v>
      </c>
      <c r="H5406" s="12">
        <v>0.0</v>
      </c>
      <c r="I5406" s="12" t="s">
        <v>44</v>
      </c>
      <c r="J5406" s="5">
        <v>75.0</v>
      </c>
      <c r="K5406" s="5">
        <v>1573.95</v>
      </c>
      <c r="L5406" s="12" t="s">
        <v>39</v>
      </c>
      <c r="M5406" s="17">
        <f t="shared" si="2"/>
        <v>20.986</v>
      </c>
      <c r="N5406" s="18" t="b">
        <f t="shared" si="3"/>
        <v>0</v>
      </c>
      <c r="O5406" s="18" t="b">
        <f t="shared" si="4"/>
        <v>0</v>
      </c>
      <c r="P5406" s="18" t="b">
        <f t="shared" ref="P5406:Q5406" si="5412">if(F5406=0,false,true)</f>
        <v>1</v>
      </c>
      <c r="Q5406" s="18" t="b">
        <f t="shared" si="5412"/>
        <v>1</v>
      </c>
      <c r="R5406" s="18" t="b">
        <f t="shared" si="6"/>
        <v>1</v>
      </c>
      <c r="S5406" s="18">
        <f t="shared" si="11"/>
        <v>3</v>
      </c>
      <c r="T5406" s="19"/>
      <c r="U5406" s="20"/>
      <c r="V5406" s="19"/>
      <c r="W5406" s="19"/>
      <c r="X5406" s="19"/>
      <c r="Y5406" s="19">
        <f t="shared" si="7"/>
        <v>43856.67583</v>
      </c>
      <c r="Z5406" s="21">
        <f t="shared" si="8"/>
        <v>75</v>
      </c>
      <c r="AA5406" s="18" t="b">
        <f t="shared" si="9"/>
        <v>1</v>
      </c>
      <c r="AB5406" s="18" t="str">
        <f>vlookup(H5406,Table2_ContractType!A:B,2,false)</f>
        <v>Month-to-Month</v>
      </c>
      <c r="AC5406" s="18" t="str">
        <f>vlookup(F5406,Table3_PhoneService!A:B,2,false)</f>
        <v>One Line</v>
      </c>
      <c r="AD5406" s="18" t="str">
        <f>vlookup(G5406,Table4_InternetService!A:B,2,false)</f>
        <v>Fiber Optic</v>
      </c>
      <c r="AE5406" s="10"/>
    </row>
    <row r="5407" ht="15.75" customHeight="1">
      <c r="A5407" s="12" t="s">
        <v>5447</v>
      </c>
      <c r="B5407" s="12" t="s">
        <v>43</v>
      </c>
      <c r="C5407" s="12">
        <v>0.0</v>
      </c>
      <c r="D5407" s="12" t="s">
        <v>39</v>
      </c>
      <c r="E5407" s="12" t="s">
        <v>39</v>
      </c>
      <c r="F5407" s="12">
        <v>2.0</v>
      </c>
      <c r="G5407" s="12">
        <v>2.0</v>
      </c>
      <c r="H5407" s="12">
        <v>0.0</v>
      </c>
      <c r="I5407" s="12" t="s">
        <v>56</v>
      </c>
      <c r="J5407" s="5">
        <v>84.45</v>
      </c>
      <c r="K5407" s="5">
        <v>1059.55</v>
      </c>
      <c r="L5407" s="12" t="s">
        <v>37</v>
      </c>
      <c r="M5407" s="17">
        <f t="shared" si="2"/>
        <v>12.54647721</v>
      </c>
      <c r="N5407" s="18" t="b">
        <f t="shared" si="3"/>
        <v>0</v>
      </c>
      <c r="O5407" s="18" t="b">
        <f t="shared" si="4"/>
        <v>1</v>
      </c>
      <c r="P5407" s="18" t="b">
        <f t="shared" ref="P5407:Q5407" si="5413">if(F5407=0,false,true)</f>
        <v>1</v>
      </c>
      <c r="Q5407" s="18" t="b">
        <f t="shared" si="5413"/>
        <v>1</v>
      </c>
      <c r="R5407" s="18" t="b">
        <f t="shared" si="6"/>
        <v>1</v>
      </c>
      <c r="S5407" s="18">
        <f t="shared" si="11"/>
        <v>0</v>
      </c>
      <c r="T5407" s="19"/>
      <c r="U5407" s="20"/>
      <c r="V5407" s="19"/>
      <c r="W5407" s="19"/>
      <c r="X5407" s="19"/>
      <c r="Y5407" s="19">
        <f t="shared" si="7"/>
        <v>44113.37799</v>
      </c>
      <c r="Z5407" s="21">
        <f t="shared" si="8"/>
        <v>84.45</v>
      </c>
      <c r="AA5407" s="18" t="b">
        <f t="shared" si="9"/>
        <v>1</v>
      </c>
      <c r="AB5407" s="18" t="str">
        <f>vlookup(H5407,Table2_ContractType!A:B,2,false)</f>
        <v>Month-to-Month</v>
      </c>
      <c r="AC5407" s="18" t="str">
        <f>vlookup(F5407,Table3_PhoneService!A:B,2,false)</f>
        <v>Two or More Lines</v>
      </c>
      <c r="AD5407" s="18" t="str">
        <f>vlookup(G5407,Table4_InternetService!A:B,2,false)</f>
        <v>Fiber Optic</v>
      </c>
      <c r="AE5407" s="10"/>
    </row>
    <row r="5408" ht="15.75" customHeight="1">
      <c r="A5408" s="12" t="s">
        <v>5448</v>
      </c>
      <c r="B5408" s="12" t="s">
        <v>43</v>
      </c>
      <c r="C5408" s="12">
        <v>0.0</v>
      </c>
      <c r="D5408" s="12" t="s">
        <v>37</v>
      </c>
      <c r="E5408" s="12" t="s">
        <v>37</v>
      </c>
      <c r="F5408" s="12">
        <v>0.0</v>
      </c>
      <c r="G5408" s="12">
        <v>1.0</v>
      </c>
      <c r="H5408" s="12">
        <v>1.0</v>
      </c>
      <c r="I5408" s="12" t="s">
        <v>44</v>
      </c>
      <c r="J5408" s="5">
        <v>51.8</v>
      </c>
      <c r="K5408" s="5">
        <v>2541.25</v>
      </c>
      <c r="L5408" s="12" t="s">
        <v>37</v>
      </c>
      <c r="M5408" s="17">
        <f t="shared" si="2"/>
        <v>49.05888031</v>
      </c>
      <c r="N5408" s="18" t="b">
        <f t="shared" si="3"/>
        <v>0</v>
      </c>
      <c r="O5408" s="18" t="b">
        <f t="shared" si="4"/>
        <v>1</v>
      </c>
      <c r="P5408" s="18" t="b">
        <f t="shared" ref="P5408:Q5408" si="5414">if(F5408=0,false,true)</f>
        <v>0</v>
      </c>
      <c r="Q5408" s="18" t="b">
        <f t="shared" si="5414"/>
        <v>1</v>
      </c>
      <c r="R5408" s="18" t="b">
        <f t="shared" si="6"/>
        <v>0</v>
      </c>
      <c r="S5408" s="18">
        <f t="shared" si="11"/>
        <v>3</v>
      </c>
      <c r="T5408" s="19"/>
      <c r="U5408" s="20"/>
      <c r="V5408" s="19"/>
      <c r="W5408" s="19"/>
      <c r="X5408" s="19"/>
      <c r="Y5408" s="19">
        <f t="shared" si="7"/>
        <v>43002.79239</v>
      </c>
      <c r="Z5408" s="21">
        <f t="shared" si="8"/>
        <v>51.8</v>
      </c>
      <c r="AA5408" s="18" t="b">
        <f t="shared" si="9"/>
        <v>1</v>
      </c>
      <c r="AB5408" s="18" t="str">
        <f>vlookup(H5408,Table2_ContractType!A:B,2,false)</f>
        <v>1 Year</v>
      </c>
      <c r="AC5408" s="18" t="str">
        <f>vlookup(F5408,Table3_PhoneService!A:B,2,false)</f>
        <v>No Phone Service</v>
      </c>
      <c r="AD5408" s="18" t="str">
        <f>vlookup(G5408,Table4_InternetService!A:B,2,false)</f>
        <v>DSL</v>
      </c>
      <c r="AE5408" s="10"/>
    </row>
    <row r="5409" ht="15.75" customHeight="1">
      <c r="A5409" s="12" t="s">
        <v>5449</v>
      </c>
      <c r="B5409" s="12" t="s">
        <v>36</v>
      </c>
      <c r="C5409" s="12">
        <v>0.0</v>
      </c>
      <c r="D5409" s="12" t="s">
        <v>37</v>
      </c>
      <c r="E5409" s="12" t="s">
        <v>39</v>
      </c>
      <c r="F5409" s="12">
        <v>0.0</v>
      </c>
      <c r="G5409" s="12">
        <v>1.0</v>
      </c>
      <c r="H5409" s="12">
        <v>0.0</v>
      </c>
      <c r="I5409" s="12" t="s">
        <v>56</v>
      </c>
      <c r="J5409" s="5">
        <v>44.6</v>
      </c>
      <c r="K5409" s="5">
        <v>97.1</v>
      </c>
      <c r="L5409" s="12" t="s">
        <v>37</v>
      </c>
      <c r="M5409" s="17">
        <f t="shared" si="2"/>
        <v>2.177130045</v>
      </c>
      <c r="N5409" s="18" t="b">
        <f t="shared" si="3"/>
        <v>1</v>
      </c>
      <c r="O5409" s="18" t="b">
        <f t="shared" si="4"/>
        <v>1</v>
      </c>
      <c r="P5409" s="18" t="b">
        <f t="shared" ref="P5409:Q5409" si="5415">if(F5409=0,false,true)</f>
        <v>0</v>
      </c>
      <c r="Q5409" s="18" t="b">
        <f t="shared" si="5415"/>
        <v>1</v>
      </c>
      <c r="R5409" s="18" t="b">
        <f t="shared" si="6"/>
        <v>0</v>
      </c>
      <c r="S5409" s="18">
        <f t="shared" si="11"/>
        <v>1</v>
      </c>
      <c r="T5409" s="19"/>
      <c r="U5409" s="20"/>
      <c r="V5409" s="19"/>
      <c r="W5409" s="19"/>
      <c r="X5409" s="19"/>
      <c r="Y5409" s="19">
        <f t="shared" si="7"/>
        <v>44428.77896</v>
      </c>
      <c r="Z5409" s="21">
        <f t="shared" si="8"/>
        <v>44.6</v>
      </c>
      <c r="AA5409" s="18" t="b">
        <f t="shared" si="9"/>
        <v>1</v>
      </c>
      <c r="AB5409" s="18" t="str">
        <f>vlookup(H5409,Table2_ContractType!A:B,2,false)</f>
        <v>Month-to-Month</v>
      </c>
      <c r="AC5409" s="18" t="str">
        <f>vlookup(F5409,Table3_PhoneService!A:B,2,false)</f>
        <v>No Phone Service</v>
      </c>
      <c r="AD5409" s="18" t="str">
        <f>vlookup(G5409,Table4_InternetService!A:B,2,false)</f>
        <v>DSL</v>
      </c>
      <c r="AE5409" s="10"/>
    </row>
    <row r="5410" ht="15.75" customHeight="1">
      <c r="A5410" s="12" t="s">
        <v>5450</v>
      </c>
      <c r="B5410" s="12" t="s">
        <v>43</v>
      </c>
      <c r="C5410" s="12">
        <v>0.0</v>
      </c>
      <c r="D5410" s="12" t="s">
        <v>39</v>
      </c>
      <c r="E5410" s="12" t="s">
        <v>39</v>
      </c>
      <c r="F5410" s="12">
        <v>1.0</v>
      </c>
      <c r="G5410" s="12">
        <v>0.0</v>
      </c>
      <c r="H5410" s="12">
        <v>0.0</v>
      </c>
      <c r="I5410" s="12" t="s">
        <v>56</v>
      </c>
      <c r="J5410" s="5">
        <v>19.45</v>
      </c>
      <c r="K5410" s="5">
        <v>19.45</v>
      </c>
      <c r="L5410" s="12" t="s">
        <v>39</v>
      </c>
      <c r="M5410" s="17">
        <f t="shared" si="2"/>
        <v>1</v>
      </c>
      <c r="N5410" s="18" t="b">
        <f t="shared" si="3"/>
        <v>0</v>
      </c>
      <c r="O5410" s="18" t="b">
        <f t="shared" si="4"/>
        <v>0</v>
      </c>
      <c r="P5410" s="18" t="b">
        <f t="shared" ref="P5410:Q5410" si="5416">if(F5410=0,false,true)</f>
        <v>1</v>
      </c>
      <c r="Q5410" s="18" t="b">
        <f t="shared" si="5416"/>
        <v>0</v>
      </c>
      <c r="R5410" s="18" t="b">
        <f t="shared" si="6"/>
        <v>0</v>
      </c>
      <c r="S5410" s="18">
        <f t="shared" si="11"/>
        <v>0</v>
      </c>
      <c r="T5410" s="19"/>
      <c r="U5410" s="20"/>
      <c r="V5410" s="19"/>
      <c r="W5410" s="19"/>
      <c r="X5410" s="19"/>
      <c r="Y5410" s="19">
        <f t="shared" si="7"/>
        <v>44464.58333</v>
      </c>
      <c r="Z5410" s="21">
        <f t="shared" si="8"/>
        <v>19.45</v>
      </c>
      <c r="AA5410" s="18" t="b">
        <f t="shared" si="9"/>
        <v>1</v>
      </c>
      <c r="AB5410" s="18" t="str">
        <f>vlookup(H5410,Table2_ContractType!A:B,2,false)</f>
        <v>Month-to-Month</v>
      </c>
      <c r="AC5410" s="18" t="str">
        <f>vlookup(F5410,Table3_PhoneService!A:B,2,false)</f>
        <v>One Line</v>
      </c>
      <c r="AD5410" s="18" t="str">
        <f>vlookup(G5410,Table4_InternetService!A:B,2,false)</f>
        <v>No Internet Service</v>
      </c>
      <c r="AE5410" s="10"/>
    </row>
    <row r="5411" ht="15.75" customHeight="1">
      <c r="A5411" s="12" t="s">
        <v>5451</v>
      </c>
      <c r="B5411" s="12" t="s">
        <v>43</v>
      </c>
      <c r="C5411" s="12">
        <v>0.0</v>
      </c>
      <c r="D5411" s="12" t="s">
        <v>37</v>
      </c>
      <c r="E5411" s="12" t="s">
        <v>37</v>
      </c>
      <c r="F5411" s="12">
        <v>2.0</v>
      </c>
      <c r="G5411" s="12">
        <v>1.0</v>
      </c>
      <c r="H5411" s="12">
        <v>0.0</v>
      </c>
      <c r="I5411" s="12" t="s">
        <v>56</v>
      </c>
      <c r="J5411" s="5">
        <v>54.75</v>
      </c>
      <c r="K5411" s="5">
        <v>1338.15</v>
      </c>
      <c r="L5411" s="12" t="s">
        <v>37</v>
      </c>
      <c r="M5411" s="17">
        <f t="shared" si="2"/>
        <v>24.44109589</v>
      </c>
      <c r="N5411" s="18" t="b">
        <f t="shared" si="3"/>
        <v>0</v>
      </c>
      <c r="O5411" s="18" t="b">
        <f t="shared" si="4"/>
        <v>1</v>
      </c>
      <c r="P5411" s="18" t="b">
        <f t="shared" ref="P5411:Q5411" si="5417">if(F5411=0,false,true)</f>
        <v>1</v>
      </c>
      <c r="Q5411" s="18" t="b">
        <f t="shared" si="5417"/>
        <v>1</v>
      </c>
      <c r="R5411" s="18" t="b">
        <f t="shared" si="6"/>
        <v>1</v>
      </c>
      <c r="S5411" s="18">
        <f t="shared" si="11"/>
        <v>3</v>
      </c>
      <c r="T5411" s="19"/>
      <c r="U5411" s="20"/>
      <c r="V5411" s="19"/>
      <c r="W5411" s="19"/>
      <c r="X5411" s="19"/>
      <c r="Y5411" s="19">
        <f t="shared" si="7"/>
        <v>43751.58333</v>
      </c>
      <c r="Z5411" s="21">
        <f t="shared" si="8"/>
        <v>54.75</v>
      </c>
      <c r="AA5411" s="18" t="b">
        <f t="shared" si="9"/>
        <v>1</v>
      </c>
      <c r="AB5411" s="18" t="str">
        <f>vlookup(H5411,Table2_ContractType!A:B,2,false)</f>
        <v>Month-to-Month</v>
      </c>
      <c r="AC5411" s="18" t="str">
        <f>vlookup(F5411,Table3_PhoneService!A:B,2,false)</f>
        <v>Two or More Lines</v>
      </c>
      <c r="AD5411" s="18" t="str">
        <f>vlookup(G5411,Table4_InternetService!A:B,2,false)</f>
        <v>DSL</v>
      </c>
      <c r="AE5411" s="10"/>
    </row>
    <row r="5412" ht="15.75" customHeight="1">
      <c r="A5412" s="12" t="s">
        <v>5452</v>
      </c>
      <c r="B5412" s="12" t="s">
        <v>36</v>
      </c>
      <c r="C5412" s="12">
        <v>0.0</v>
      </c>
      <c r="D5412" s="12" t="s">
        <v>37</v>
      </c>
      <c r="E5412" s="12" t="s">
        <v>39</v>
      </c>
      <c r="F5412" s="12">
        <v>2.0</v>
      </c>
      <c r="G5412" s="12">
        <v>1.0</v>
      </c>
      <c r="H5412" s="12">
        <v>1.0</v>
      </c>
      <c r="I5412" s="12" t="s">
        <v>44</v>
      </c>
      <c r="J5412" s="5">
        <v>74.1</v>
      </c>
      <c r="K5412" s="5">
        <v>3833.95</v>
      </c>
      <c r="L5412" s="12" t="s">
        <v>39</v>
      </c>
      <c r="M5412" s="17">
        <f t="shared" si="2"/>
        <v>51.74021592</v>
      </c>
      <c r="N5412" s="18" t="b">
        <f t="shared" si="3"/>
        <v>1</v>
      </c>
      <c r="O5412" s="18" t="b">
        <f t="shared" si="4"/>
        <v>0</v>
      </c>
      <c r="P5412" s="18" t="b">
        <f t="shared" ref="P5412:Q5412" si="5418">if(F5412=0,false,true)</f>
        <v>1</v>
      </c>
      <c r="Q5412" s="18" t="b">
        <f t="shared" si="5418"/>
        <v>1</v>
      </c>
      <c r="R5412" s="18" t="b">
        <f t="shared" si="6"/>
        <v>1</v>
      </c>
      <c r="S5412" s="18">
        <f t="shared" si="11"/>
        <v>1</v>
      </c>
      <c r="T5412" s="19"/>
      <c r="U5412" s="20"/>
      <c r="V5412" s="19"/>
      <c r="W5412" s="19"/>
      <c r="X5412" s="19"/>
      <c r="Y5412" s="19">
        <f t="shared" si="7"/>
        <v>42921.2351</v>
      </c>
      <c r="Z5412" s="21">
        <f t="shared" si="8"/>
        <v>74.1</v>
      </c>
      <c r="AA5412" s="18" t="b">
        <f t="shared" si="9"/>
        <v>1</v>
      </c>
      <c r="AB5412" s="18" t="str">
        <f>vlookup(H5412,Table2_ContractType!A:B,2,false)</f>
        <v>1 Year</v>
      </c>
      <c r="AC5412" s="18" t="str">
        <f>vlookup(F5412,Table3_PhoneService!A:B,2,false)</f>
        <v>Two or More Lines</v>
      </c>
      <c r="AD5412" s="18" t="str">
        <f>vlookup(G5412,Table4_InternetService!A:B,2,false)</f>
        <v>DSL</v>
      </c>
      <c r="AE5412" s="10"/>
    </row>
    <row r="5413" ht="15.75" customHeight="1">
      <c r="A5413" s="12" t="s">
        <v>5453</v>
      </c>
      <c r="B5413" s="12" t="s">
        <v>36</v>
      </c>
      <c r="C5413" s="12">
        <v>0.0</v>
      </c>
      <c r="D5413" s="12" t="s">
        <v>37</v>
      </c>
      <c r="E5413" s="12" t="s">
        <v>39</v>
      </c>
      <c r="F5413" s="12">
        <v>2.0</v>
      </c>
      <c r="G5413" s="12">
        <v>2.0</v>
      </c>
      <c r="H5413" s="12">
        <v>0.0</v>
      </c>
      <c r="I5413" s="12" t="s">
        <v>38</v>
      </c>
      <c r="J5413" s="5">
        <v>85.9</v>
      </c>
      <c r="K5413" s="5">
        <v>3729.75</v>
      </c>
      <c r="L5413" s="12" t="s">
        <v>39</v>
      </c>
      <c r="M5413" s="17">
        <f t="shared" si="2"/>
        <v>43.41967404</v>
      </c>
      <c r="N5413" s="18" t="b">
        <f t="shared" si="3"/>
        <v>1</v>
      </c>
      <c r="O5413" s="18" t="b">
        <f t="shared" si="4"/>
        <v>0</v>
      </c>
      <c r="P5413" s="18" t="b">
        <f t="shared" ref="P5413:Q5413" si="5419">if(F5413=0,false,true)</f>
        <v>1</v>
      </c>
      <c r="Q5413" s="18" t="b">
        <f t="shared" si="5419"/>
        <v>1</v>
      </c>
      <c r="R5413" s="18" t="b">
        <f t="shared" si="6"/>
        <v>1</v>
      </c>
      <c r="S5413" s="18">
        <f t="shared" si="11"/>
        <v>1</v>
      </c>
      <c r="T5413" s="19"/>
      <c r="U5413" s="20"/>
      <c r="V5413" s="19"/>
      <c r="W5413" s="19"/>
      <c r="X5413" s="19"/>
      <c r="Y5413" s="19">
        <f t="shared" si="7"/>
        <v>43174.31825</v>
      </c>
      <c r="Z5413" s="21">
        <f t="shared" si="8"/>
        <v>85.9</v>
      </c>
      <c r="AA5413" s="18" t="b">
        <f t="shared" si="9"/>
        <v>1</v>
      </c>
      <c r="AB5413" s="18" t="str">
        <f>vlookup(H5413,Table2_ContractType!A:B,2,false)</f>
        <v>Month-to-Month</v>
      </c>
      <c r="AC5413" s="18" t="str">
        <f>vlookup(F5413,Table3_PhoneService!A:B,2,false)</f>
        <v>Two or More Lines</v>
      </c>
      <c r="AD5413" s="18" t="str">
        <f>vlookup(G5413,Table4_InternetService!A:B,2,false)</f>
        <v>Fiber Optic</v>
      </c>
      <c r="AE5413" s="10"/>
    </row>
    <row r="5414" ht="15.75" customHeight="1">
      <c r="A5414" s="12" t="s">
        <v>5454</v>
      </c>
      <c r="B5414" s="12" t="s">
        <v>43</v>
      </c>
      <c r="C5414" s="12">
        <v>1.0</v>
      </c>
      <c r="D5414" s="12" t="s">
        <v>37</v>
      </c>
      <c r="E5414" s="12" t="s">
        <v>39</v>
      </c>
      <c r="F5414" s="12">
        <v>1.0</v>
      </c>
      <c r="G5414" s="12">
        <v>1.0</v>
      </c>
      <c r="H5414" s="12">
        <v>2.0</v>
      </c>
      <c r="I5414" s="12" t="s">
        <v>44</v>
      </c>
      <c r="J5414" s="5">
        <v>85.65</v>
      </c>
      <c r="K5414" s="5">
        <v>4824.45</v>
      </c>
      <c r="L5414" s="12" t="s">
        <v>39</v>
      </c>
      <c r="M5414" s="17">
        <f t="shared" si="2"/>
        <v>56.32749562</v>
      </c>
      <c r="N5414" s="18" t="b">
        <f t="shared" si="3"/>
        <v>0</v>
      </c>
      <c r="O5414" s="18" t="b">
        <f t="shared" si="4"/>
        <v>0</v>
      </c>
      <c r="P5414" s="18" t="b">
        <f t="shared" ref="P5414:Q5414" si="5420">if(F5414=0,false,true)</f>
        <v>1</v>
      </c>
      <c r="Q5414" s="18" t="b">
        <f t="shared" si="5420"/>
        <v>1</v>
      </c>
      <c r="R5414" s="18" t="b">
        <f t="shared" si="6"/>
        <v>1</v>
      </c>
      <c r="S5414" s="18">
        <f t="shared" si="11"/>
        <v>1</v>
      </c>
      <c r="T5414" s="19"/>
      <c r="U5414" s="20"/>
      <c r="V5414" s="19"/>
      <c r="W5414" s="19"/>
      <c r="X5414" s="19"/>
      <c r="Y5414" s="19">
        <f t="shared" si="7"/>
        <v>42781.70534</v>
      </c>
      <c r="Z5414" s="21">
        <f t="shared" si="8"/>
        <v>85.65</v>
      </c>
      <c r="AA5414" s="18" t="b">
        <f t="shared" si="9"/>
        <v>1</v>
      </c>
      <c r="AB5414" s="18" t="str">
        <f>vlookup(H5414,Table2_ContractType!A:B,2,false)</f>
        <v>2 Year</v>
      </c>
      <c r="AC5414" s="18" t="str">
        <f>vlookup(F5414,Table3_PhoneService!A:B,2,false)</f>
        <v>One Line</v>
      </c>
      <c r="AD5414" s="18" t="str">
        <f>vlookup(G5414,Table4_InternetService!A:B,2,false)</f>
        <v>DSL</v>
      </c>
      <c r="AE5414" s="10"/>
    </row>
    <row r="5415" ht="15.75" customHeight="1">
      <c r="A5415" s="12" t="s">
        <v>5455</v>
      </c>
      <c r="B5415" s="12" t="s">
        <v>43</v>
      </c>
      <c r="C5415" s="12">
        <v>0.0</v>
      </c>
      <c r="D5415" s="12" t="s">
        <v>39</v>
      </c>
      <c r="E5415" s="12" t="s">
        <v>39</v>
      </c>
      <c r="F5415" s="12">
        <v>0.0</v>
      </c>
      <c r="G5415" s="12">
        <v>1.0</v>
      </c>
      <c r="H5415" s="12">
        <v>0.0</v>
      </c>
      <c r="I5415" s="12" t="s">
        <v>38</v>
      </c>
      <c r="J5415" s="5">
        <v>30.1</v>
      </c>
      <c r="K5415" s="5">
        <v>810.85</v>
      </c>
      <c r="L5415" s="12" t="s">
        <v>39</v>
      </c>
      <c r="M5415" s="17">
        <f t="shared" si="2"/>
        <v>26.93853821</v>
      </c>
      <c r="N5415" s="18" t="b">
        <f t="shared" si="3"/>
        <v>0</v>
      </c>
      <c r="O5415" s="18" t="b">
        <f t="shared" si="4"/>
        <v>0</v>
      </c>
      <c r="P5415" s="18" t="b">
        <f t="shared" ref="P5415:Q5415" si="5421">if(F5415=0,false,true)</f>
        <v>0</v>
      </c>
      <c r="Q5415" s="18" t="b">
        <f t="shared" si="5421"/>
        <v>1</v>
      </c>
      <c r="R5415" s="18" t="b">
        <f t="shared" si="6"/>
        <v>0</v>
      </c>
      <c r="S5415" s="18">
        <f t="shared" si="11"/>
        <v>0</v>
      </c>
      <c r="T5415" s="19"/>
      <c r="U5415" s="20"/>
      <c r="V5415" s="19"/>
      <c r="W5415" s="19"/>
      <c r="X5415" s="19"/>
      <c r="Y5415" s="19">
        <f t="shared" si="7"/>
        <v>43675.61946</v>
      </c>
      <c r="Z5415" s="21">
        <f t="shared" si="8"/>
        <v>30.1</v>
      </c>
      <c r="AA5415" s="18" t="b">
        <f t="shared" si="9"/>
        <v>1</v>
      </c>
      <c r="AB5415" s="18" t="str">
        <f>vlookup(H5415,Table2_ContractType!A:B,2,false)</f>
        <v>Month-to-Month</v>
      </c>
      <c r="AC5415" s="18" t="str">
        <f>vlookup(F5415,Table3_PhoneService!A:B,2,false)</f>
        <v>No Phone Service</v>
      </c>
      <c r="AD5415" s="18" t="str">
        <f>vlookup(G5415,Table4_InternetService!A:B,2,false)</f>
        <v>DSL</v>
      </c>
      <c r="AE5415" s="10"/>
    </row>
    <row r="5416" ht="15.75" customHeight="1">
      <c r="A5416" s="12" t="s">
        <v>5456</v>
      </c>
      <c r="B5416" s="12" t="s">
        <v>43</v>
      </c>
      <c r="C5416" s="12">
        <v>0.0</v>
      </c>
      <c r="D5416" s="12" t="s">
        <v>39</v>
      </c>
      <c r="E5416" s="12" t="s">
        <v>37</v>
      </c>
      <c r="F5416" s="12">
        <v>1.0</v>
      </c>
      <c r="G5416" s="12">
        <v>0.0</v>
      </c>
      <c r="H5416" s="12">
        <v>0.0</v>
      </c>
      <c r="I5416" s="12" t="s">
        <v>41</v>
      </c>
      <c r="J5416" s="5">
        <v>19.7</v>
      </c>
      <c r="K5416" s="5">
        <v>111.65</v>
      </c>
      <c r="L5416" s="12" t="s">
        <v>39</v>
      </c>
      <c r="M5416" s="17">
        <f t="shared" si="2"/>
        <v>5.66751269</v>
      </c>
      <c r="N5416" s="18" t="b">
        <f t="shared" si="3"/>
        <v>0</v>
      </c>
      <c r="O5416" s="18" t="b">
        <f t="shared" si="4"/>
        <v>0</v>
      </c>
      <c r="P5416" s="18" t="b">
        <f t="shared" ref="P5416:Q5416" si="5422">if(F5416=0,false,true)</f>
        <v>1</v>
      </c>
      <c r="Q5416" s="18" t="b">
        <f t="shared" si="5422"/>
        <v>0</v>
      </c>
      <c r="R5416" s="18" t="b">
        <f t="shared" si="6"/>
        <v>0</v>
      </c>
      <c r="S5416" s="18">
        <f t="shared" si="11"/>
        <v>2</v>
      </c>
      <c r="T5416" s="19"/>
      <c r="U5416" s="20"/>
      <c r="V5416" s="19"/>
      <c r="W5416" s="19"/>
      <c r="X5416" s="19"/>
      <c r="Y5416" s="19">
        <f t="shared" si="7"/>
        <v>44322.61316</v>
      </c>
      <c r="Z5416" s="21">
        <f t="shared" si="8"/>
        <v>19.7</v>
      </c>
      <c r="AA5416" s="18" t="b">
        <f t="shared" si="9"/>
        <v>1</v>
      </c>
      <c r="AB5416" s="18" t="str">
        <f>vlookup(H5416,Table2_ContractType!A:B,2,false)</f>
        <v>Month-to-Month</v>
      </c>
      <c r="AC5416" s="18" t="str">
        <f>vlookup(F5416,Table3_PhoneService!A:B,2,false)</f>
        <v>One Line</v>
      </c>
      <c r="AD5416" s="18" t="str">
        <f>vlookup(G5416,Table4_InternetService!A:B,2,false)</f>
        <v>No Internet Service</v>
      </c>
      <c r="AE5416" s="10"/>
    </row>
    <row r="5417" ht="15.75" customHeight="1">
      <c r="A5417" s="12" t="s">
        <v>5457</v>
      </c>
      <c r="B5417" s="12" t="s">
        <v>43</v>
      </c>
      <c r="C5417" s="12">
        <v>0.0</v>
      </c>
      <c r="D5417" s="12" t="s">
        <v>39</v>
      </c>
      <c r="E5417" s="12" t="s">
        <v>37</v>
      </c>
      <c r="F5417" s="12">
        <v>1.0</v>
      </c>
      <c r="G5417" s="12">
        <v>1.0</v>
      </c>
      <c r="H5417" s="12">
        <v>0.0</v>
      </c>
      <c r="I5417" s="12" t="s">
        <v>41</v>
      </c>
      <c r="J5417" s="5">
        <v>49.9</v>
      </c>
      <c r="K5417" s="5">
        <v>49.9</v>
      </c>
      <c r="L5417" s="12" t="s">
        <v>37</v>
      </c>
      <c r="M5417" s="17">
        <f t="shared" si="2"/>
        <v>1</v>
      </c>
      <c r="N5417" s="18" t="b">
        <f t="shared" si="3"/>
        <v>0</v>
      </c>
      <c r="O5417" s="18" t="b">
        <f t="shared" si="4"/>
        <v>1</v>
      </c>
      <c r="P5417" s="18" t="b">
        <f t="shared" ref="P5417:Q5417" si="5423">if(F5417=0,false,true)</f>
        <v>1</v>
      </c>
      <c r="Q5417" s="18" t="b">
        <f t="shared" si="5423"/>
        <v>1</v>
      </c>
      <c r="R5417" s="18" t="b">
        <f t="shared" si="6"/>
        <v>1</v>
      </c>
      <c r="S5417" s="18">
        <f t="shared" si="11"/>
        <v>2</v>
      </c>
      <c r="T5417" s="19"/>
      <c r="U5417" s="20"/>
      <c r="V5417" s="19"/>
      <c r="W5417" s="19"/>
      <c r="X5417" s="19"/>
      <c r="Y5417" s="19">
        <f t="shared" si="7"/>
        <v>44464.58333</v>
      </c>
      <c r="Z5417" s="21">
        <f t="shared" si="8"/>
        <v>49.9</v>
      </c>
      <c r="AA5417" s="18" t="b">
        <f t="shared" si="9"/>
        <v>1</v>
      </c>
      <c r="AB5417" s="18" t="str">
        <f>vlookup(H5417,Table2_ContractType!A:B,2,false)</f>
        <v>Month-to-Month</v>
      </c>
      <c r="AC5417" s="18" t="str">
        <f>vlookup(F5417,Table3_PhoneService!A:B,2,false)</f>
        <v>One Line</v>
      </c>
      <c r="AD5417" s="18" t="str">
        <f>vlookup(G5417,Table4_InternetService!A:B,2,false)</f>
        <v>DSL</v>
      </c>
      <c r="AE5417" s="10"/>
    </row>
    <row r="5418" ht="15.75" customHeight="1">
      <c r="A5418" s="12" t="s">
        <v>5458</v>
      </c>
      <c r="B5418" s="12" t="s">
        <v>36</v>
      </c>
      <c r="C5418" s="12">
        <v>0.0</v>
      </c>
      <c r="D5418" s="12" t="s">
        <v>39</v>
      </c>
      <c r="E5418" s="12" t="s">
        <v>39</v>
      </c>
      <c r="F5418" s="12">
        <v>2.0</v>
      </c>
      <c r="G5418" s="12">
        <v>2.0</v>
      </c>
      <c r="H5418" s="12">
        <v>0.0</v>
      </c>
      <c r="I5418" s="12" t="s">
        <v>56</v>
      </c>
      <c r="J5418" s="5">
        <v>76.5</v>
      </c>
      <c r="K5418" s="5">
        <v>837.95</v>
      </c>
      <c r="L5418" s="12" t="s">
        <v>37</v>
      </c>
      <c r="M5418" s="17">
        <f t="shared" si="2"/>
        <v>10.95359477</v>
      </c>
      <c r="N5418" s="18" t="b">
        <f t="shared" si="3"/>
        <v>1</v>
      </c>
      <c r="O5418" s="18" t="b">
        <f t="shared" si="4"/>
        <v>1</v>
      </c>
      <c r="P5418" s="18" t="b">
        <f t="shared" ref="P5418:Q5418" si="5424">if(F5418=0,false,true)</f>
        <v>1</v>
      </c>
      <c r="Q5418" s="18" t="b">
        <f t="shared" si="5424"/>
        <v>1</v>
      </c>
      <c r="R5418" s="18" t="b">
        <f t="shared" si="6"/>
        <v>1</v>
      </c>
      <c r="S5418" s="18">
        <f t="shared" si="11"/>
        <v>0</v>
      </c>
      <c r="T5418" s="19"/>
      <c r="U5418" s="20"/>
      <c r="V5418" s="19"/>
      <c r="W5418" s="19"/>
      <c r="X5418" s="19"/>
      <c r="Y5418" s="19">
        <f t="shared" si="7"/>
        <v>44161.82816</v>
      </c>
      <c r="Z5418" s="21">
        <f t="shared" si="8"/>
        <v>76.5</v>
      </c>
      <c r="AA5418" s="18" t="b">
        <f t="shared" si="9"/>
        <v>1</v>
      </c>
      <c r="AB5418" s="18" t="str">
        <f>vlookup(H5418,Table2_ContractType!A:B,2,false)</f>
        <v>Month-to-Month</v>
      </c>
      <c r="AC5418" s="18" t="str">
        <f>vlookup(F5418,Table3_PhoneService!A:B,2,false)</f>
        <v>Two or More Lines</v>
      </c>
      <c r="AD5418" s="18" t="str">
        <f>vlookup(G5418,Table4_InternetService!A:B,2,false)</f>
        <v>Fiber Optic</v>
      </c>
      <c r="AE5418" s="10"/>
    </row>
    <row r="5419" ht="15.75" customHeight="1">
      <c r="A5419" s="12" t="s">
        <v>5459</v>
      </c>
      <c r="B5419" s="12" t="s">
        <v>36</v>
      </c>
      <c r="C5419" s="12">
        <v>0.0</v>
      </c>
      <c r="D5419" s="12" t="s">
        <v>37</v>
      </c>
      <c r="E5419" s="12" t="s">
        <v>39</v>
      </c>
      <c r="F5419" s="12">
        <v>2.0</v>
      </c>
      <c r="G5419" s="12">
        <v>2.0</v>
      </c>
      <c r="H5419" s="12">
        <v>0.0</v>
      </c>
      <c r="I5419" s="12" t="s">
        <v>38</v>
      </c>
      <c r="J5419" s="5">
        <v>78.95</v>
      </c>
      <c r="K5419" s="5">
        <v>2839.65</v>
      </c>
      <c r="L5419" s="12" t="s">
        <v>37</v>
      </c>
      <c r="M5419" s="17">
        <f t="shared" si="2"/>
        <v>35.96770108</v>
      </c>
      <c r="N5419" s="18" t="b">
        <f t="shared" si="3"/>
        <v>1</v>
      </c>
      <c r="O5419" s="18" t="b">
        <f t="shared" si="4"/>
        <v>1</v>
      </c>
      <c r="P5419" s="18" t="b">
        <f t="shared" ref="P5419:Q5419" si="5425">if(F5419=0,false,true)</f>
        <v>1</v>
      </c>
      <c r="Q5419" s="18" t="b">
        <f t="shared" si="5425"/>
        <v>1</v>
      </c>
      <c r="R5419" s="18" t="b">
        <f t="shared" si="6"/>
        <v>1</v>
      </c>
      <c r="S5419" s="18">
        <f t="shared" si="11"/>
        <v>1</v>
      </c>
      <c r="T5419" s="19"/>
      <c r="U5419" s="20"/>
      <c r="V5419" s="19"/>
      <c r="W5419" s="19"/>
      <c r="X5419" s="19"/>
      <c r="Y5419" s="19">
        <f t="shared" si="7"/>
        <v>43400.98243</v>
      </c>
      <c r="Z5419" s="21">
        <f t="shared" si="8"/>
        <v>78.95</v>
      </c>
      <c r="AA5419" s="18" t="b">
        <f t="shared" si="9"/>
        <v>1</v>
      </c>
      <c r="AB5419" s="18" t="str">
        <f>vlookup(H5419,Table2_ContractType!A:B,2,false)</f>
        <v>Month-to-Month</v>
      </c>
      <c r="AC5419" s="18" t="str">
        <f>vlookup(F5419,Table3_PhoneService!A:B,2,false)</f>
        <v>Two or More Lines</v>
      </c>
      <c r="AD5419" s="18" t="str">
        <f>vlookup(G5419,Table4_InternetService!A:B,2,false)</f>
        <v>Fiber Optic</v>
      </c>
      <c r="AE5419" s="10"/>
    </row>
    <row r="5420" ht="15.75" customHeight="1">
      <c r="A5420" s="12" t="s">
        <v>5460</v>
      </c>
      <c r="B5420" s="12" t="s">
        <v>36</v>
      </c>
      <c r="C5420" s="12">
        <v>1.0</v>
      </c>
      <c r="D5420" s="12" t="s">
        <v>37</v>
      </c>
      <c r="E5420" s="12" t="s">
        <v>39</v>
      </c>
      <c r="F5420" s="12">
        <v>2.0</v>
      </c>
      <c r="G5420" s="12">
        <v>2.0</v>
      </c>
      <c r="H5420" s="12">
        <v>1.0</v>
      </c>
      <c r="I5420" s="12" t="s">
        <v>56</v>
      </c>
      <c r="J5420" s="5">
        <v>95.65</v>
      </c>
      <c r="K5420" s="5">
        <v>5471.75</v>
      </c>
      <c r="L5420" s="12" t="s">
        <v>39</v>
      </c>
      <c r="M5420" s="17">
        <f t="shared" si="2"/>
        <v>57.20595923</v>
      </c>
      <c r="N5420" s="18" t="b">
        <f t="shared" si="3"/>
        <v>1</v>
      </c>
      <c r="O5420" s="18" t="b">
        <f t="shared" si="4"/>
        <v>0</v>
      </c>
      <c r="P5420" s="18" t="b">
        <f t="shared" ref="P5420:Q5420" si="5426">if(F5420=0,false,true)</f>
        <v>1</v>
      </c>
      <c r="Q5420" s="18" t="b">
        <f t="shared" si="5426"/>
        <v>1</v>
      </c>
      <c r="R5420" s="18" t="b">
        <f t="shared" si="6"/>
        <v>1</v>
      </c>
      <c r="S5420" s="18">
        <f t="shared" si="11"/>
        <v>1</v>
      </c>
      <c r="T5420" s="19"/>
      <c r="U5420" s="20"/>
      <c r="V5420" s="19"/>
      <c r="W5420" s="19"/>
      <c r="X5420" s="19"/>
      <c r="Y5420" s="19">
        <f t="shared" si="7"/>
        <v>42754.98541</v>
      </c>
      <c r="Z5420" s="21">
        <f t="shared" si="8"/>
        <v>95.65</v>
      </c>
      <c r="AA5420" s="18" t="b">
        <f t="shared" si="9"/>
        <v>1</v>
      </c>
      <c r="AB5420" s="18" t="str">
        <f>vlookup(H5420,Table2_ContractType!A:B,2,false)</f>
        <v>1 Year</v>
      </c>
      <c r="AC5420" s="18" t="str">
        <f>vlookup(F5420,Table3_PhoneService!A:B,2,false)</f>
        <v>Two or More Lines</v>
      </c>
      <c r="AD5420" s="18" t="str">
        <f>vlookup(G5420,Table4_InternetService!A:B,2,false)</f>
        <v>Fiber Optic</v>
      </c>
      <c r="AE5420" s="10"/>
    </row>
    <row r="5421" ht="15.75" customHeight="1">
      <c r="A5421" s="12" t="s">
        <v>5461</v>
      </c>
      <c r="B5421" s="12" t="s">
        <v>36</v>
      </c>
      <c r="C5421" s="12">
        <v>0.0</v>
      </c>
      <c r="D5421" s="12" t="s">
        <v>39</v>
      </c>
      <c r="E5421" s="12" t="s">
        <v>39</v>
      </c>
      <c r="F5421" s="12">
        <v>1.0</v>
      </c>
      <c r="G5421" s="12">
        <v>1.0</v>
      </c>
      <c r="H5421" s="12">
        <v>1.0</v>
      </c>
      <c r="I5421" s="12" t="s">
        <v>56</v>
      </c>
      <c r="J5421" s="5">
        <v>59.1</v>
      </c>
      <c r="K5421" s="5">
        <v>369.25</v>
      </c>
      <c r="L5421" s="12" t="s">
        <v>39</v>
      </c>
      <c r="M5421" s="17">
        <f t="shared" si="2"/>
        <v>6.247884941</v>
      </c>
      <c r="N5421" s="18" t="b">
        <f t="shared" si="3"/>
        <v>1</v>
      </c>
      <c r="O5421" s="18" t="b">
        <f t="shared" si="4"/>
        <v>0</v>
      </c>
      <c r="P5421" s="18" t="b">
        <f t="shared" ref="P5421:Q5421" si="5427">if(F5421=0,false,true)</f>
        <v>1</v>
      </c>
      <c r="Q5421" s="18" t="b">
        <f t="shared" si="5427"/>
        <v>1</v>
      </c>
      <c r="R5421" s="18" t="b">
        <f t="shared" si="6"/>
        <v>1</v>
      </c>
      <c r="S5421" s="18">
        <f t="shared" si="11"/>
        <v>0</v>
      </c>
      <c r="T5421" s="19"/>
      <c r="U5421" s="20"/>
      <c r="V5421" s="19"/>
      <c r="W5421" s="19"/>
      <c r="X5421" s="19"/>
      <c r="Y5421" s="19">
        <f t="shared" si="7"/>
        <v>44304.96017</v>
      </c>
      <c r="Z5421" s="21">
        <f t="shared" si="8"/>
        <v>59.1</v>
      </c>
      <c r="AA5421" s="18" t="b">
        <f t="shared" si="9"/>
        <v>1</v>
      </c>
      <c r="AB5421" s="18" t="str">
        <f>vlookup(H5421,Table2_ContractType!A:B,2,false)</f>
        <v>1 Year</v>
      </c>
      <c r="AC5421" s="18" t="str">
        <f>vlookup(F5421,Table3_PhoneService!A:B,2,false)</f>
        <v>One Line</v>
      </c>
      <c r="AD5421" s="18" t="str">
        <f>vlookup(G5421,Table4_InternetService!A:B,2,false)</f>
        <v>DSL</v>
      </c>
      <c r="AE5421" s="10"/>
    </row>
    <row r="5422" ht="15.75" customHeight="1">
      <c r="A5422" s="12" t="s">
        <v>5462</v>
      </c>
      <c r="B5422" s="12" t="s">
        <v>43</v>
      </c>
      <c r="C5422" s="12">
        <v>1.0</v>
      </c>
      <c r="D5422" s="12" t="s">
        <v>39</v>
      </c>
      <c r="E5422" s="12" t="s">
        <v>39</v>
      </c>
      <c r="F5422" s="12">
        <v>2.0</v>
      </c>
      <c r="G5422" s="12">
        <v>2.0</v>
      </c>
      <c r="H5422" s="12">
        <v>1.0</v>
      </c>
      <c r="I5422" s="12" t="s">
        <v>38</v>
      </c>
      <c r="J5422" s="5">
        <v>110.9</v>
      </c>
      <c r="K5422" s="5">
        <v>7432.05</v>
      </c>
      <c r="L5422" s="12" t="s">
        <v>37</v>
      </c>
      <c r="M5422" s="17">
        <f t="shared" si="2"/>
        <v>67.01577998</v>
      </c>
      <c r="N5422" s="18" t="b">
        <f t="shared" si="3"/>
        <v>0</v>
      </c>
      <c r="O5422" s="18" t="b">
        <f t="shared" si="4"/>
        <v>1</v>
      </c>
      <c r="P5422" s="18" t="b">
        <f t="shared" ref="P5422:Q5422" si="5428">if(F5422=0,false,true)</f>
        <v>1</v>
      </c>
      <c r="Q5422" s="18" t="b">
        <f t="shared" si="5428"/>
        <v>1</v>
      </c>
      <c r="R5422" s="18" t="b">
        <f t="shared" si="6"/>
        <v>1</v>
      </c>
      <c r="S5422" s="18">
        <f t="shared" si="11"/>
        <v>0</v>
      </c>
      <c r="T5422" s="19"/>
      <c r="U5422" s="20"/>
      <c r="V5422" s="19"/>
      <c r="W5422" s="19"/>
      <c r="X5422" s="19"/>
      <c r="Y5422" s="19">
        <f t="shared" si="7"/>
        <v>42456.60336</v>
      </c>
      <c r="Z5422" s="21">
        <f t="shared" si="8"/>
        <v>110.9</v>
      </c>
      <c r="AA5422" s="18" t="b">
        <f t="shared" si="9"/>
        <v>1</v>
      </c>
      <c r="AB5422" s="18" t="str">
        <f>vlookup(H5422,Table2_ContractType!A:B,2,false)</f>
        <v>1 Year</v>
      </c>
      <c r="AC5422" s="18" t="str">
        <f>vlookup(F5422,Table3_PhoneService!A:B,2,false)</f>
        <v>Two or More Lines</v>
      </c>
      <c r="AD5422" s="18" t="str">
        <f>vlookup(G5422,Table4_InternetService!A:B,2,false)</f>
        <v>Fiber Optic</v>
      </c>
      <c r="AE5422" s="10"/>
    </row>
    <row r="5423" ht="15.75" customHeight="1">
      <c r="A5423" s="12" t="s">
        <v>5463</v>
      </c>
      <c r="B5423" s="12" t="s">
        <v>36</v>
      </c>
      <c r="C5423" s="12">
        <v>0.0</v>
      </c>
      <c r="D5423" s="12" t="s">
        <v>37</v>
      </c>
      <c r="E5423" s="12" t="s">
        <v>37</v>
      </c>
      <c r="F5423" s="12">
        <v>1.0</v>
      </c>
      <c r="G5423" s="12">
        <v>0.0</v>
      </c>
      <c r="H5423" s="12">
        <v>1.0</v>
      </c>
      <c r="I5423" s="12" t="s">
        <v>41</v>
      </c>
      <c r="J5423" s="5">
        <v>20.05</v>
      </c>
      <c r="K5423" s="5">
        <v>520.1</v>
      </c>
      <c r="L5423" s="12" t="s">
        <v>39</v>
      </c>
      <c r="M5423" s="17">
        <f t="shared" si="2"/>
        <v>25.94014963</v>
      </c>
      <c r="N5423" s="18" t="b">
        <f t="shared" si="3"/>
        <v>1</v>
      </c>
      <c r="O5423" s="18" t="b">
        <f t="shared" si="4"/>
        <v>0</v>
      </c>
      <c r="P5423" s="18" t="b">
        <f t="shared" ref="P5423:Q5423" si="5429">if(F5423=0,false,true)</f>
        <v>1</v>
      </c>
      <c r="Q5423" s="18" t="b">
        <f t="shared" si="5429"/>
        <v>0</v>
      </c>
      <c r="R5423" s="18" t="b">
        <f t="shared" si="6"/>
        <v>0</v>
      </c>
      <c r="S5423" s="18">
        <f t="shared" si="11"/>
        <v>3</v>
      </c>
      <c r="T5423" s="19"/>
      <c r="U5423" s="20"/>
      <c r="V5423" s="19"/>
      <c r="W5423" s="19"/>
      <c r="X5423" s="19"/>
      <c r="Y5423" s="19">
        <f t="shared" si="7"/>
        <v>43705.98712</v>
      </c>
      <c r="Z5423" s="21">
        <f t="shared" si="8"/>
        <v>20.05</v>
      </c>
      <c r="AA5423" s="18" t="b">
        <f t="shared" si="9"/>
        <v>1</v>
      </c>
      <c r="AB5423" s="18" t="str">
        <f>vlookup(H5423,Table2_ContractType!A:B,2,false)</f>
        <v>1 Year</v>
      </c>
      <c r="AC5423" s="18" t="str">
        <f>vlookup(F5423,Table3_PhoneService!A:B,2,false)</f>
        <v>One Line</v>
      </c>
      <c r="AD5423" s="18" t="str">
        <f>vlookup(G5423,Table4_InternetService!A:B,2,false)</f>
        <v>No Internet Service</v>
      </c>
      <c r="AE5423" s="10"/>
    </row>
    <row r="5424" ht="15.75" customHeight="1">
      <c r="A5424" s="12" t="s">
        <v>5464</v>
      </c>
      <c r="B5424" s="12" t="s">
        <v>43</v>
      </c>
      <c r="C5424" s="12">
        <v>0.0</v>
      </c>
      <c r="D5424" s="12" t="s">
        <v>37</v>
      </c>
      <c r="E5424" s="12" t="s">
        <v>39</v>
      </c>
      <c r="F5424" s="12">
        <v>1.0</v>
      </c>
      <c r="G5424" s="12">
        <v>1.0</v>
      </c>
      <c r="H5424" s="12">
        <v>2.0</v>
      </c>
      <c r="I5424" s="12" t="s">
        <v>56</v>
      </c>
      <c r="J5424" s="5">
        <v>59.75</v>
      </c>
      <c r="K5424" s="5">
        <v>3450.15</v>
      </c>
      <c r="L5424" s="12" t="s">
        <v>39</v>
      </c>
      <c r="M5424" s="17">
        <f t="shared" si="2"/>
        <v>57.74309623</v>
      </c>
      <c r="N5424" s="18" t="b">
        <f t="shared" si="3"/>
        <v>0</v>
      </c>
      <c r="O5424" s="18" t="b">
        <f t="shared" si="4"/>
        <v>0</v>
      </c>
      <c r="P5424" s="18" t="b">
        <f t="shared" ref="P5424:Q5424" si="5430">if(F5424=0,false,true)</f>
        <v>1</v>
      </c>
      <c r="Q5424" s="18" t="b">
        <f t="shared" si="5430"/>
        <v>1</v>
      </c>
      <c r="R5424" s="18" t="b">
        <f t="shared" si="6"/>
        <v>1</v>
      </c>
      <c r="S5424" s="18">
        <f t="shared" si="11"/>
        <v>1</v>
      </c>
      <c r="T5424" s="19"/>
      <c r="U5424" s="20"/>
      <c r="V5424" s="19"/>
      <c r="W5424" s="19"/>
      <c r="X5424" s="19"/>
      <c r="Y5424" s="19">
        <f t="shared" si="7"/>
        <v>42738.64749</v>
      </c>
      <c r="Z5424" s="21">
        <f t="shared" si="8"/>
        <v>59.75</v>
      </c>
      <c r="AA5424" s="18" t="b">
        <f t="shared" si="9"/>
        <v>1</v>
      </c>
      <c r="AB5424" s="18" t="str">
        <f>vlookup(H5424,Table2_ContractType!A:B,2,false)</f>
        <v>2 Year</v>
      </c>
      <c r="AC5424" s="18" t="str">
        <f>vlookup(F5424,Table3_PhoneService!A:B,2,false)</f>
        <v>One Line</v>
      </c>
      <c r="AD5424" s="18" t="str">
        <f>vlookup(G5424,Table4_InternetService!A:B,2,false)</f>
        <v>DSL</v>
      </c>
      <c r="AE5424" s="10"/>
    </row>
    <row r="5425" ht="15.75" customHeight="1">
      <c r="A5425" s="12" t="s">
        <v>5465</v>
      </c>
      <c r="B5425" s="12" t="s">
        <v>36</v>
      </c>
      <c r="C5425" s="12">
        <v>0.0</v>
      </c>
      <c r="D5425" s="12" t="s">
        <v>37</v>
      </c>
      <c r="E5425" s="12" t="s">
        <v>37</v>
      </c>
      <c r="F5425" s="12">
        <v>1.0</v>
      </c>
      <c r="G5425" s="12">
        <v>0.0</v>
      </c>
      <c r="H5425" s="12">
        <v>2.0</v>
      </c>
      <c r="I5425" s="12" t="s">
        <v>38</v>
      </c>
      <c r="J5425" s="5">
        <v>20.05</v>
      </c>
      <c r="K5425" s="5">
        <v>1016.7</v>
      </c>
      <c r="L5425" s="12" t="s">
        <v>39</v>
      </c>
      <c r="M5425" s="17">
        <f t="shared" si="2"/>
        <v>50.70822943</v>
      </c>
      <c r="N5425" s="18" t="b">
        <f t="shared" si="3"/>
        <v>1</v>
      </c>
      <c r="O5425" s="18" t="b">
        <f t="shared" si="4"/>
        <v>0</v>
      </c>
      <c r="P5425" s="18" t="b">
        <f t="shared" ref="P5425:Q5425" si="5431">if(F5425=0,false,true)</f>
        <v>1</v>
      </c>
      <c r="Q5425" s="18" t="b">
        <f t="shared" si="5431"/>
        <v>0</v>
      </c>
      <c r="R5425" s="18" t="b">
        <f t="shared" si="6"/>
        <v>0</v>
      </c>
      <c r="S5425" s="18">
        <f t="shared" si="11"/>
        <v>3</v>
      </c>
      <c r="T5425" s="19"/>
      <c r="U5425" s="20"/>
      <c r="V5425" s="19"/>
      <c r="W5425" s="19"/>
      <c r="X5425" s="19"/>
      <c r="Y5425" s="19">
        <f t="shared" si="7"/>
        <v>42952.62469</v>
      </c>
      <c r="Z5425" s="21">
        <f t="shared" si="8"/>
        <v>20.05</v>
      </c>
      <c r="AA5425" s="18" t="b">
        <f t="shared" si="9"/>
        <v>1</v>
      </c>
      <c r="AB5425" s="18" t="str">
        <f>vlookup(H5425,Table2_ContractType!A:B,2,false)</f>
        <v>2 Year</v>
      </c>
      <c r="AC5425" s="18" t="str">
        <f>vlookup(F5425,Table3_PhoneService!A:B,2,false)</f>
        <v>One Line</v>
      </c>
      <c r="AD5425" s="18" t="str">
        <f>vlookup(G5425,Table4_InternetService!A:B,2,false)</f>
        <v>No Internet Service</v>
      </c>
      <c r="AE5425" s="10"/>
    </row>
    <row r="5426" ht="15.75" customHeight="1">
      <c r="A5426" s="12" t="s">
        <v>5466</v>
      </c>
      <c r="B5426" s="12" t="s">
        <v>36</v>
      </c>
      <c r="C5426" s="12">
        <v>0.0</v>
      </c>
      <c r="D5426" s="12" t="s">
        <v>39</v>
      </c>
      <c r="E5426" s="12" t="s">
        <v>37</v>
      </c>
      <c r="F5426" s="12">
        <v>0.0</v>
      </c>
      <c r="G5426" s="12">
        <v>1.0</v>
      </c>
      <c r="H5426" s="12">
        <v>0.0</v>
      </c>
      <c r="I5426" s="12" t="s">
        <v>56</v>
      </c>
      <c r="J5426" s="5">
        <v>38.5</v>
      </c>
      <c r="K5426" s="5">
        <v>330.8</v>
      </c>
      <c r="L5426" s="12" t="s">
        <v>39</v>
      </c>
      <c r="M5426" s="17">
        <f t="shared" si="2"/>
        <v>8.592207792</v>
      </c>
      <c r="N5426" s="18" t="b">
        <f t="shared" si="3"/>
        <v>1</v>
      </c>
      <c r="O5426" s="18" t="b">
        <f t="shared" si="4"/>
        <v>0</v>
      </c>
      <c r="P5426" s="18" t="b">
        <f t="shared" ref="P5426:Q5426" si="5432">if(F5426=0,false,true)</f>
        <v>0</v>
      </c>
      <c r="Q5426" s="18" t="b">
        <f t="shared" si="5432"/>
        <v>1</v>
      </c>
      <c r="R5426" s="18" t="b">
        <f t="shared" si="6"/>
        <v>0</v>
      </c>
      <c r="S5426" s="18">
        <f t="shared" si="11"/>
        <v>2</v>
      </c>
      <c r="T5426" s="19"/>
      <c r="U5426" s="20"/>
      <c r="V5426" s="19"/>
      <c r="W5426" s="19"/>
      <c r="X5426" s="19"/>
      <c r="Y5426" s="19">
        <f t="shared" si="7"/>
        <v>44233.65368</v>
      </c>
      <c r="Z5426" s="21">
        <f t="shared" si="8"/>
        <v>38.5</v>
      </c>
      <c r="AA5426" s="18" t="b">
        <f t="shared" si="9"/>
        <v>1</v>
      </c>
      <c r="AB5426" s="18" t="str">
        <f>vlookup(H5426,Table2_ContractType!A:B,2,false)</f>
        <v>Month-to-Month</v>
      </c>
      <c r="AC5426" s="18" t="str">
        <f>vlookup(F5426,Table3_PhoneService!A:B,2,false)</f>
        <v>No Phone Service</v>
      </c>
      <c r="AD5426" s="18" t="str">
        <f>vlookup(G5426,Table4_InternetService!A:B,2,false)</f>
        <v>DSL</v>
      </c>
      <c r="AE5426" s="10"/>
    </row>
    <row r="5427" ht="15.75" customHeight="1">
      <c r="A5427" s="12" t="s">
        <v>5467</v>
      </c>
      <c r="B5427" s="12" t="s">
        <v>43</v>
      </c>
      <c r="C5427" s="12">
        <v>1.0</v>
      </c>
      <c r="D5427" s="12" t="s">
        <v>39</v>
      </c>
      <c r="E5427" s="12" t="s">
        <v>39</v>
      </c>
      <c r="F5427" s="12">
        <v>0.0</v>
      </c>
      <c r="G5427" s="12">
        <v>1.0</v>
      </c>
      <c r="H5427" s="12">
        <v>0.0</v>
      </c>
      <c r="I5427" s="12" t="s">
        <v>38</v>
      </c>
      <c r="J5427" s="5">
        <v>29.35</v>
      </c>
      <c r="K5427" s="5">
        <v>381.2</v>
      </c>
      <c r="L5427" s="12" t="s">
        <v>39</v>
      </c>
      <c r="M5427" s="17">
        <f t="shared" si="2"/>
        <v>12.98807496</v>
      </c>
      <c r="N5427" s="18" t="b">
        <f t="shared" si="3"/>
        <v>0</v>
      </c>
      <c r="O5427" s="18" t="b">
        <f t="shared" si="4"/>
        <v>0</v>
      </c>
      <c r="P5427" s="18" t="b">
        <f t="shared" ref="P5427:Q5427" si="5433">if(F5427=0,false,true)</f>
        <v>0</v>
      </c>
      <c r="Q5427" s="18" t="b">
        <f t="shared" si="5433"/>
        <v>1</v>
      </c>
      <c r="R5427" s="18" t="b">
        <f t="shared" si="6"/>
        <v>0</v>
      </c>
      <c r="S5427" s="18">
        <f t="shared" si="11"/>
        <v>0</v>
      </c>
      <c r="T5427" s="19"/>
      <c r="U5427" s="20"/>
      <c r="V5427" s="19"/>
      <c r="W5427" s="19"/>
      <c r="X5427" s="19"/>
      <c r="Y5427" s="19">
        <f t="shared" si="7"/>
        <v>44099.94605</v>
      </c>
      <c r="Z5427" s="21">
        <f t="shared" si="8"/>
        <v>29.35</v>
      </c>
      <c r="AA5427" s="18" t="b">
        <f t="shared" si="9"/>
        <v>1</v>
      </c>
      <c r="AB5427" s="18" t="str">
        <f>vlookup(H5427,Table2_ContractType!A:B,2,false)</f>
        <v>Month-to-Month</v>
      </c>
      <c r="AC5427" s="18" t="str">
        <f>vlookup(F5427,Table3_PhoneService!A:B,2,false)</f>
        <v>No Phone Service</v>
      </c>
      <c r="AD5427" s="18" t="str">
        <f>vlookup(G5427,Table4_InternetService!A:B,2,false)</f>
        <v>DSL</v>
      </c>
      <c r="AE5427" s="10"/>
    </row>
    <row r="5428" ht="15.75" customHeight="1">
      <c r="A5428" s="12" t="s">
        <v>5468</v>
      </c>
      <c r="B5428" s="12" t="s">
        <v>36</v>
      </c>
      <c r="C5428" s="12">
        <v>0.0</v>
      </c>
      <c r="D5428" s="12" t="s">
        <v>37</v>
      </c>
      <c r="E5428" s="12" t="s">
        <v>37</v>
      </c>
      <c r="F5428" s="12">
        <v>1.0</v>
      </c>
      <c r="G5428" s="12">
        <v>1.0</v>
      </c>
      <c r="H5428" s="12">
        <v>1.0</v>
      </c>
      <c r="I5428" s="12" t="s">
        <v>41</v>
      </c>
      <c r="J5428" s="5">
        <v>44.1</v>
      </c>
      <c r="K5428" s="5">
        <v>2413.05</v>
      </c>
      <c r="L5428" s="12" t="s">
        <v>39</v>
      </c>
      <c r="M5428" s="17">
        <f t="shared" si="2"/>
        <v>54.71768707</v>
      </c>
      <c r="N5428" s="18" t="b">
        <f t="shared" si="3"/>
        <v>1</v>
      </c>
      <c r="O5428" s="18" t="b">
        <f t="shared" si="4"/>
        <v>0</v>
      </c>
      <c r="P5428" s="18" t="b">
        <f t="shared" ref="P5428:Q5428" si="5434">if(F5428=0,false,true)</f>
        <v>1</v>
      </c>
      <c r="Q5428" s="18" t="b">
        <f t="shared" si="5434"/>
        <v>1</v>
      </c>
      <c r="R5428" s="18" t="b">
        <f t="shared" si="6"/>
        <v>1</v>
      </c>
      <c r="S5428" s="18">
        <f t="shared" si="11"/>
        <v>3</v>
      </c>
      <c r="T5428" s="19"/>
      <c r="U5428" s="20"/>
      <c r="V5428" s="19"/>
      <c r="W5428" s="19"/>
      <c r="X5428" s="19"/>
      <c r="Y5428" s="19">
        <f t="shared" si="7"/>
        <v>42830.67035</v>
      </c>
      <c r="Z5428" s="21">
        <f t="shared" si="8"/>
        <v>44.1</v>
      </c>
      <c r="AA5428" s="18" t="b">
        <f t="shared" si="9"/>
        <v>1</v>
      </c>
      <c r="AB5428" s="18" t="str">
        <f>vlookup(H5428,Table2_ContractType!A:B,2,false)</f>
        <v>1 Year</v>
      </c>
      <c r="AC5428" s="18" t="str">
        <f>vlookup(F5428,Table3_PhoneService!A:B,2,false)</f>
        <v>One Line</v>
      </c>
      <c r="AD5428" s="18" t="str">
        <f>vlookup(G5428,Table4_InternetService!A:B,2,false)</f>
        <v>DSL</v>
      </c>
      <c r="AE5428" s="10"/>
    </row>
    <row r="5429" ht="15.75" customHeight="1">
      <c r="A5429" s="12" t="s">
        <v>5469</v>
      </c>
      <c r="B5429" s="12" t="s">
        <v>43</v>
      </c>
      <c r="C5429" s="12">
        <v>0.0</v>
      </c>
      <c r="D5429" s="12" t="s">
        <v>39</v>
      </c>
      <c r="E5429" s="12" t="s">
        <v>39</v>
      </c>
      <c r="F5429" s="12">
        <v>1.0</v>
      </c>
      <c r="G5429" s="12">
        <v>0.0</v>
      </c>
      <c r="H5429" s="12">
        <v>0.0</v>
      </c>
      <c r="I5429" s="12" t="s">
        <v>38</v>
      </c>
      <c r="J5429" s="5">
        <v>19.9</v>
      </c>
      <c r="K5429" s="5">
        <v>33.7</v>
      </c>
      <c r="L5429" s="12" t="s">
        <v>39</v>
      </c>
      <c r="M5429" s="17">
        <f t="shared" si="2"/>
        <v>1.693467337</v>
      </c>
      <c r="N5429" s="18" t="b">
        <f t="shared" si="3"/>
        <v>0</v>
      </c>
      <c r="O5429" s="18" t="b">
        <f t="shared" si="4"/>
        <v>0</v>
      </c>
      <c r="P5429" s="18" t="b">
        <f t="shared" ref="P5429:Q5429" si="5435">if(F5429=0,false,true)</f>
        <v>1</v>
      </c>
      <c r="Q5429" s="18" t="b">
        <f t="shared" si="5435"/>
        <v>0</v>
      </c>
      <c r="R5429" s="18" t="b">
        <f t="shared" si="6"/>
        <v>0</v>
      </c>
      <c r="S5429" s="18">
        <f t="shared" si="11"/>
        <v>0</v>
      </c>
      <c r="T5429" s="19"/>
      <c r="U5429" s="20"/>
      <c r="V5429" s="19"/>
      <c r="W5429" s="19"/>
      <c r="X5429" s="19"/>
      <c r="Y5429" s="19">
        <f t="shared" si="7"/>
        <v>44443.49037</v>
      </c>
      <c r="Z5429" s="21">
        <f t="shared" si="8"/>
        <v>19.9</v>
      </c>
      <c r="AA5429" s="18" t="b">
        <f t="shared" si="9"/>
        <v>1</v>
      </c>
      <c r="AB5429" s="18" t="str">
        <f>vlookup(H5429,Table2_ContractType!A:B,2,false)</f>
        <v>Month-to-Month</v>
      </c>
      <c r="AC5429" s="18" t="str">
        <f>vlookup(F5429,Table3_PhoneService!A:B,2,false)</f>
        <v>One Line</v>
      </c>
      <c r="AD5429" s="18" t="str">
        <f>vlookup(G5429,Table4_InternetService!A:B,2,false)</f>
        <v>No Internet Service</v>
      </c>
      <c r="AE5429" s="10"/>
    </row>
    <row r="5430" ht="15.75" customHeight="1">
      <c r="A5430" s="12" t="s">
        <v>5470</v>
      </c>
      <c r="B5430" s="12" t="s">
        <v>36</v>
      </c>
      <c r="C5430" s="12">
        <v>0.0</v>
      </c>
      <c r="D5430" s="12" t="s">
        <v>39</v>
      </c>
      <c r="E5430" s="12" t="s">
        <v>39</v>
      </c>
      <c r="F5430" s="12">
        <v>1.0</v>
      </c>
      <c r="G5430" s="12">
        <v>2.0</v>
      </c>
      <c r="H5430" s="12">
        <v>0.0</v>
      </c>
      <c r="I5430" s="12" t="s">
        <v>56</v>
      </c>
      <c r="J5430" s="5">
        <v>79.0</v>
      </c>
      <c r="K5430" s="5">
        <v>522.95</v>
      </c>
      <c r="L5430" s="12" t="s">
        <v>37</v>
      </c>
      <c r="M5430" s="17">
        <f t="shared" si="2"/>
        <v>6.619620253</v>
      </c>
      <c r="N5430" s="18" t="b">
        <f t="shared" si="3"/>
        <v>1</v>
      </c>
      <c r="O5430" s="18" t="b">
        <f t="shared" si="4"/>
        <v>1</v>
      </c>
      <c r="P5430" s="18" t="b">
        <f t="shared" ref="P5430:Q5430" si="5436">if(F5430=0,false,true)</f>
        <v>1</v>
      </c>
      <c r="Q5430" s="18" t="b">
        <f t="shared" si="5436"/>
        <v>1</v>
      </c>
      <c r="R5430" s="18" t="b">
        <f t="shared" si="6"/>
        <v>1</v>
      </c>
      <c r="S5430" s="18">
        <f t="shared" si="11"/>
        <v>0</v>
      </c>
      <c r="T5430" s="19"/>
      <c r="U5430" s="20"/>
      <c r="V5430" s="19"/>
      <c r="W5430" s="19"/>
      <c r="X5430" s="19"/>
      <c r="Y5430" s="19">
        <f t="shared" si="7"/>
        <v>44293.65322</v>
      </c>
      <c r="Z5430" s="21">
        <f t="shared" si="8"/>
        <v>79</v>
      </c>
      <c r="AA5430" s="18" t="b">
        <f t="shared" si="9"/>
        <v>1</v>
      </c>
      <c r="AB5430" s="18" t="str">
        <f>vlookup(H5430,Table2_ContractType!A:B,2,false)</f>
        <v>Month-to-Month</v>
      </c>
      <c r="AC5430" s="18" t="str">
        <f>vlookup(F5430,Table3_PhoneService!A:B,2,false)</f>
        <v>One Line</v>
      </c>
      <c r="AD5430" s="18" t="str">
        <f>vlookup(G5430,Table4_InternetService!A:B,2,false)</f>
        <v>Fiber Optic</v>
      </c>
      <c r="AE5430" s="10"/>
    </row>
    <row r="5431" ht="15.75" customHeight="1">
      <c r="A5431" s="12" t="s">
        <v>5471</v>
      </c>
      <c r="B5431" s="12" t="s">
        <v>43</v>
      </c>
      <c r="C5431" s="12">
        <v>0.0</v>
      </c>
      <c r="D5431" s="12" t="s">
        <v>39</v>
      </c>
      <c r="E5431" s="12" t="s">
        <v>39</v>
      </c>
      <c r="F5431" s="12">
        <v>2.0</v>
      </c>
      <c r="G5431" s="12">
        <v>1.0</v>
      </c>
      <c r="H5431" s="12">
        <v>2.0</v>
      </c>
      <c r="I5431" s="12" t="s">
        <v>38</v>
      </c>
      <c r="J5431" s="5">
        <v>79.75</v>
      </c>
      <c r="K5431" s="5">
        <v>4217.8</v>
      </c>
      <c r="L5431" s="12" t="s">
        <v>39</v>
      </c>
      <c r="M5431" s="17">
        <f t="shared" si="2"/>
        <v>52.88777429</v>
      </c>
      <c r="N5431" s="18" t="b">
        <f t="shared" si="3"/>
        <v>0</v>
      </c>
      <c r="O5431" s="18" t="b">
        <f t="shared" si="4"/>
        <v>0</v>
      </c>
      <c r="P5431" s="18" t="b">
        <f t="shared" ref="P5431:Q5431" si="5437">if(F5431=0,false,true)</f>
        <v>1</v>
      </c>
      <c r="Q5431" s="18" t="b">
        <f t="shared" si="5437"/>
        <v>1</v>
      </c>
      <c r="R5431" s="18" t="b">
        <f t="shared" si="6"/>
        <v>1</v>
      </c>
      <c r="S5431" s="18">
        <f t="shared" si="11"/>
        <v>0</v>
      </c>
      <c r="T5431" s="19"/>
      <c r="U5431" s="20"/>
      <c r="V5431" s="19"/>
      <c r="W5431" s="19"/>
      <c r="X5431" s="19"/>
      <c r="Y5431" s="19">
        <f t="shared" si="7"/>
        <v>42886.3302</v>
      </c>
      <c r="Z5431" s="21">
        <f t="shared" si="8"/>
        <v>79.75</v>
      </c>
      <c r="AA5431" s="18" t="b">
        <f t="shared" si="9"/>
        <v>1</v>
      </c>
      <c r="AB5431" s="18" t="str">
        <f>vlookup(H5431,Table2_ContractType!A:B,2,false)</f>
        <v>2 Year</v>
      </c>
      <c r="AC5431" s="18" t="str">
        <f>vlookup(F5431,Table3_PhoneService!A:B,2,false)</f>
        <v>Two or More Lines</v>
      </c>
      <c r="AD5431" s="18" t="str">
        <f>vlookup(G5431,Table4_InternetService!A:B,2,false)</f>
        <v>DSL</v>
      </c>
      <c r="AE5431" s="10"/>
    </row>
    <row r="5432" ht="15.75" customHeight="1">
      <c r="A5432" s="12" t="s">
        <v>5472</v>
      </c>
      <c r="B5432" s="12" t="s">
        <v>43</v>
      </c>
      <c r="C5432" s="12">
        <v>0.0</v>
      </c>
      <c r="D5432" s="12" t="s">
        <v>37</v>
      </c>
      <c r="E5432" s="12" t="s">
        <v>37</v>
      </c>
      <c r="F5432" s="12">
        <v>2.0</v>
      </c>
      <c r="G5432" s="12">
        <v>1.0</v>
      </c>
      <c r="H5432" s="12">
        <v>2.0</v>
      </c>
      <c r="I5432" s="12" t="s">
        <v>44</v>
      </c>
      <c r="J5432" s="5">
        <v>79.25</v>
      </c>
      <c r="K5432" s="5">
        <v>5731.85</v>
      </c>
      <c r="L5432" s="12" t="s">
        <v>39</v>
      </c>
      <c r="M5432" s="17">
        <f t="shared" si="2"/>
        <v>72.32618297</v>
      </c>
      <c r="N5432" s="18" t="b">
        <f t="shared" si="3"/>
        <v>0</v>
      </c>
      <c r="O5432" s="18" t="b">
        <f t="shared" si="4"/>
        <v>0</v>
      </c>
      <c r="P5432" s="18" t="b">
        <f t="shared" ref="P5432:Q5432" si="5438">if(F5432=0,false,true)</f>
        <v>1</v>
      </c>
      <c r="Q5432" s="18" t="b">
        <f t="shared" si="5438"/>
        <v>1</v>
      </c>
      <c r="R5432" s="18" t="b">
        <f t="shared" si="6"/>
        <v>1</v>
      </c>
      <c r="S5432" s="18">
        <f t="shared" si="11"/>
        <v>3</v>
      </c>
      <c r="T5432" s="19"/>
      <c r="U5432" s="20"/>
      <c r="V5432" s="19"/>
      <c r="W5432" s="19"/>
      <c r="X5432" s="19"/>
      <c r="Y5432" s="19">
        <f t="shared" si="7"/>
        <v>42295.0786</v>
      </c>
      <c r="Z5432" s="21">
        <f t="shared" si="8"/>
        <v>79.25</v>
      </c>
      <c r="AA5432" s="18" t="b">
        <f t="shared" si="9"/>
        <v>1</v>
      </c>
      <c r="AB5432" s="18" t="str">
        <f>vlookup(H5432,Table2_ContractType!A:B,2,false)</f>
        <v>2 Year</v>
      </c>
      <c r="AC5432" s="18" t="str">
        <f>vlookup(F5432,Table3_PhoneService!A:B,2,false)</f>
        <v>Two or More Lines</v>
      </c>
      <c r="AD5432" s="18" t="str">
        <f>vlookup(G5432,Table4_InternetService!A:B,2,false)</f>
        <v>DSL</v>
      </c>
      <c r="AE5432" s="10"/>
    </row>
    <row r="5433" ht="15.75" customHeight="1">
      <c r="A5433" s="12" t="s">
        <v>5473</v>
      </c>
      <c r="B5433" s="12" t="s">
        <v>36</v>
      </c>
      <c r="C5433" s="12">
        <v>0.0</v>
      </c>
      <c r="D5433" s="12" t="s">
        <v>39</v>
      </c>
      <c r="E5433" s="12" t="s">
        <v>39</v>
      </c>
      <c r="F5433" s="12">
        <v>1.0</v>
      </c>
      <c r="G5433" s="12">
        <v>1.0</v>
      </c>
      <c r="H5433" s="12">
        <v>0.0</v>
      </c>
      <c r="I5433" s="12" t="s">
        <v>38</v>
      </c>
      <c r="J5433" s="5">
        <v>48.8</v>
      </c>
      <c r="K5433" s="5">
        <v>1054.6</v>
      </c>
      <c r="L5433" s="12" t="s">
        <v>37</v>
      </c>
      <c r="M5433" s="17">
        <f t="shared" si="2"/>
        <v>21.61065574</v>
      </c>
      <c r="N5433" s="18" t="b">
        <f t="shared" si="3"/>
        <v>1</v>
      </c>
      <c r="O5433" s="18" t="b">
        <f t="shared" si="4"/>
        <v>1</v>
      </c>
      <c r="P5433" s="18" t="b">
        <f t="shared" ref="P5433:Q5433" si="5439">if(F5433=0,false,true)</f>
        <v>1</v>
      </c>
      <c r="Q5433" s="18" t="b">
        <f t="shared" si="5439"/>
        <v>1</v>
      </c>
      <c r="R5433" s="18" t="b">
        <f t="shared" si="6"/>
        <v>1</v>
      </c>
      <c r="S5433" s="18">
        <f t="shared" si="11"/>
        <v>0</v>
      </c>
      <c r="T5433" s="19"/>
      <c r="U5433" s="20"/>
      <c r="V5433" s="19"/>
      <c r="W5433" s="19"/>
      <c r="X5433" s="19"/>
      <c r="Y5433" s="19">
        <f t="shared" si="7"/>
        <v>43837.67589</v>
      </c>
      <c r="Z5433" s="21">
        <f t="shared" si="8"/>
        <v>48.8</v>
      </c>
      <c r="AA5433" s="18" t="b">
        <f t="shared" si="9"/>
        <v>1</v>
      </c>
      <c r="AB5433" s="18" t="str">
        <f>vlookup(H5433,Table2_ContractType!A:B,2,false)</f>
        <v>Month-to-Month</v>
      </c>
      <c r="AC5433" s="18" t="str">
        <f>vlookup(F5433,Table3_PhoneService!A:B,2,false)</f>
        <v>One Line</v>
      </c>
      <c r="AD5433" s="18" t="str">
        <f>vlookup(G5433,Table4_InternetService!A:B,2,false)</f>
        <v>DSL</v>
      </c>
      <c r="AE5433" s="10"/>
    </row>
    <row r="5434" ht="15.75" customHeight="1">
      <c r="A5434" s="12" t="s">
        <v>5474</v>
      </c>
      <c r="B5434" s="12" t="s">
        <v>43</v>
      </c>
      <c r="C5434" s="12">
        <v>1.0</v>
      </c>
      <c r="D5434" s="12" t="s">
        <v>37</v>
      </c>
      <c r="E5434" s="12" t="s">
        <v>37</v>
      </c>
      <c r="F5434" s="12">
        <v>2.0</v>
      </c>
      <c r="G5434" s="12">
        <v>2.0</v>
      </c>
      <c r="H5434" s="12">
        <v>0.0</v>
      </c>
      <c r="I5434" s="12" t="s">
        <v>56</v>
      </c>
      <c r="J5434" s="5">
        <v>100.7</v>
      </c>
      <c r="K5434" s="5">
        <v>4541.2</v>
      </c>
      <c r="L5434" s="12" t="s">
        <v>37</v>
      </c>
      <c r="M5434" s="17">
        <f t="shared" si="2"/>
        <v>45.09632572</v>
      </c>
      <c r="N5434" s="18" t="b">
        <f t="shared" si="3"/>
        <v>0</v>
      </c>
      <c r="O5434" s="18" t="b">
        <f t="shared" si="4"/>
        <v>1</v>
      </c>
      <c r="P5434" s="18" t="b">
        <f t="shared" ref="P5434:Q5434" si="5440">if(F5434=0,false,true)</f>
        <v>1</v>
      </c>
      <c r="Q5434" s="18" t="b">
        <f t="shared" si="5440"/>
        <v>1</v>
      </c>
      <c r="R5434" s="18" t="b">
        <f t="shared" si="6"/>
        <v>1</v>
      </c>
      <c r="S5434" s="18">
        <f t="shared" si="11"/>
        <v>3</v>
      </c>
      <c r="T5434" s="19"/>
      <c r="U5434" s="20"/>
      <c r="V5434" s="19"/>
      <c r="W5434" s="19"/>
      <c r="X5434" s="19"/>
      <c r="Y5434" s="19">
        <f t="shared" si="7"/>
        <v>43123.32009</v>
      </c>
      <c r="Z5434" s="21">
        <f t="shared" si="8"/>
        <v>100.7</v>
      </c>
      <c r="AA5434" s="18" t="b">
        <f t="shared" si="9"/>
        <v>1</v>
      </c>
      <c r="AB5434" s="18" t="str">
        <f>vlookup(H5434,Table2_ContractType!A:B,2,false)</f>
        <v>Month-to-Month</v>
      </c>
      <c r="AC5434" s="18" t="str">
        <f>vlookup(F5434,Table3_PhoneService!A:B,2,false)</f>
        <v>Two or More Lines</v>
      </c>
      <c r="AD5434" s="18" t="str">
        <f>vlookup(G5434,Table4_InternetService!A:B,2,false)</f>
        <v>Fiber Optic</v>
      </c>
      <c r="AE5434" s="10"/>
    </row>
    <row r="5435" ht="15.75" customHeight="1">
      <c r="A5435" s="12" t="s">
        <v>5475</v>
      </c>
      <c r="B5435" s="12" t="s">
        <v>43</v>
      </c>
      <c r="C5435" s="12">
        <v>0.0</v>
      </c>
      <c r="D5435" s="12" t="s">
        <v>39</v>
      </c>
      <c r="E5435" s="12" t="s">
        <v>37</v>
      </c>
      <c r="F5435" s="12">
        <v>2.0</v>
      </c>
      <c r="G5435" s="12">
        <v>2.0</v>
      </c>
      <c r="H5435" s="12">
        <v>2.0</v>
      </c>
      <c r="I5435" s="12" t="s">
        <v>41</v>
      </c>
      <c r="J5435" s="5">
        <v>100.55</v>
      </c>
      <c r="K5435" s="5">
        <v>3895.35</v>
      </c>
      <c r="L5435" s="12" t="s">
        <v>39</v>
      </c>
      <c r="M5435" s="17">
        <f t="shared" si="2"/>
        <v>38.74042765</v>
      </c>
      <c r="N5435" s="18" t="b">
        <f t="shared" si="3"/>
        <v>0</v>
      </c>
      <c r="O5435" s="18" t="b">
        <f t="shared" si="4"/>
        <v>0</v>
      </c>
      <c r="P5435" s="18" t="b">
        <f t="shared" ref="P5435:Q5435" si="5441">if(F5435=0,false,true)</f>
        <v>1</v>
      </c>
      <c r="Q5435" s="18" t="b">
        <f t="shared" si="5441"/>
        <v>1</v>
      </c>
      <c r="R5435" s="18" t="b">
        <f t="shared" si="6"/>
        <v>1</v>
      </c>
      <c r="S5435" s="18">
        <f t="shared" si="11"/>
        <v>2</v>
      </c>
      <c r="T5435" s="19"/>
      <c r="U5435" s="20"/>
      <c r="V5435" s="19"/>
      <c r="W5435" s="19"/>
      <c r="X5435" s="19"/>
      <c r="Y5435" s="19">
        <f t="shared" si="7"/>
        <v>43316.64533</v>
      </c>
      <c r="Z5435" s="21">
        <f t="shared" si="8"/>
        <v>100.55</v>
      </c>
      <c r="AA5435" s="18" t="b">
        <f t="shared" si="9"/>
        <v>1</v>
      </c>
      <c r="AB5435" s="18" t="str">
        <f>vlookup(H5435,Table2_ContractType!A:B,2,false)</f>
        <v>2 Year</v>
      </c>
      <c r="AC5435" s="18" t="str">
        <f>vlookup(F5435,Table3_PhoneService!A:B,2,false)</f>
        <v>Two or More Lines</v>
      </c>
      <c r="AD5435" s="18" t="str">
        <f>vlookup(G5435,Table4_InternetService!A:B,2,false)</f>
        <v>Fiber Optic</v>
      </c>
      <c r="AE5435" s="10"/>
    </row>
    <row r="5436" ht="15.75" customHeight="1">
      <c r="A5436" s="12" t="s">
        <v>5476</v>
      </c>
      <c r="B5436" s="12" t="s">
        <v>36</v>
      </c>
      <c r="C5436" s="12">
        <v>0.0</v>
      </c>
      <c r="D5436" s="12" t="s">
        <v>37</v>
      </c>
      <c r="E5436" s="12" t="s">
        <v>37</v>
      </c>
      <c r="F5436" s="12">
        <v>1.0</v>
      </c>
      <c r="G5436" s="12">
        <v>0.0</v>
      </c>
      <c r="H5436" s="12">
        <v>2.0</v>
      </c>
      <c r="I5436" s="12" t="s">
        <v>56</v>
      </c>
      <c r="J5436" s="5">
        <v>19.35</v>
      </c>
      <c r="K5436" s="5">
        <v>1263.85</v>
      </c>
      <c r="L5436" s="12" t="s">
        <v>39</v>
      </c>
      <c r="M5436" s="17">
        <f t="shared" si="2"/>
        <v>65.31524548</v>
      </c>
      <c r="N5436" s="18" t="b">
        <f t="shared" si="3"/>
        <v>1</v>
      </c>
      <c r="O5436" s="18" t="b">
        <f t="shared" si="4"/>
        <v>0</v>
      </c>
      <c r="P5436" s="18" t="b">
        <f t="shared" ref="P5436:Q5436" si="5442">if(F5436=0,false,true)</f>
        <v>1</v>
      </c>
      <c r="Q5436" s="18" t="b">
        <f t="shared" si="5442"/>
        <v>0</v>
      </c>
      <c r="R5436" s="18" t="b">
        <f t="shared" si="6"/>
        <v>0</v>
      </c>
      <c r="S5436" s="18">
        <f t="shared" si="11"/>
        <v>3</v>
      </c>
      <c r="T5436" s="19"/>
      <c r="U5436" s="20"/>
      <c r="V5436" s="19"/>
      <c r="W5436" s="19"/>
      <c r="X5436" s="19"/>
      <c r="Y5436" s="19">
        <f t="shared" si="7"/>
        <v>42508.32795</v>
      </c>
      <c r="Z5436" s="21">
        <f t="shared" si="8"/>
        <v>19.35</v>
      </c>
      <c r="AA5436" s="18" t="b">
        <f t="shared" si="9"/>
        <v>1</v>
      </c>
      <c r="AB5436" s="18" t="str">
        <f>vlookup(H5436,Table2_ContractType!A:B,2,false)</f>
        <v>2 Year</v>
      </c>
      <c r="AC5436" s="18" t="str">
        <f>vlookup(F5436,Table3_PhoneService!A:B,2,false)</f>
        <v>One Line</v>
      </c>
      <c r="AD5436" s="18" t="str">
        <f>vlookup(G5436,Table4_InternetService!A:B,2,false)</f>
        <v>No Internet Service</v>
      </c>
      <c r="AE5436" s="10"/>
    </row>
    <row r="5437" ht="15.75" customHeight="1">
      <c r="A5437" s="12" t="s">
        <v>5477</v>
      </c>
      <c r="B5437" s="12" t="s">
        <v>36</v>
      </c>
      <c r="C5437" s="12">
        <v>0.0</v>
      </c>
      <c r="D5437" s="12" t="s">
        <v>37</v>
      </c>
      <c r="E5437" s="12" t="s">
        <v>37</v>
      </c>
      <c r="F5437" s="12">
        <v>1.0</v>
      </c>
      <c r="G5437" s="12">
        <v>0.0</v>
      </c>
      <c r="H5437" s="12">
        <v>2.0</v>
      </c>
      <c r="I5437" s="12" t="s">
        <v>44</v>
      </c>
      <c r="J5437" s="5">
        <v>20.35</v>
      </c>
      <c r="K5437" s="5">
        <v>1092.35</v>
      </c>
      <c r="L5437" s="12" t="s">
        <v>39</v>
      </c>
      <c r="M5437" s="17">
        <f t="shared" si="2"/>
        <v>53.67813268</v>
      </c>
      <c r="N5437" s="18" t="b">
        <f t="shared" si="3"/>
        <v>1</v>
      </c>
      <c r="O5437" s="18" t="b">
        <f t="shared" si="4"/>
        <v>0</v>
      </c>
      <c r="P5437" s="18" t="b">
        <f t="shared" ref="P5437:Q5437" si="5443">if(F5437=0,false,true)</f>
        <v>1</v>
      </c>
      <c r="Q5437" s="18" t="b">
        <f t="shared" si="5443"/>
        <v>0</v>
      </c>
      <c r="R5437" s="18" t="b">
        <f t="shared" si="6"/>
        <v>0</v>
      </c>
      <c r="S5437" s="18">
        <f t="shared" si="11"/>
        <v>3</v>
      </c>
      <c r="T5437" s="19"/>
      <c r="U5437" s="20"/>
      <c r="V5437" s="19"/>
      <c r="W5437" s="19"/>
      <c r="X5437" s="19"/>
      <c r="Y5437" s="19">
        <f t="shared" si="7"/>
        <v>42862.29013</v>
      </c>
      <c r="Z5437" s="21">
        <f t="shared" si="8"/>
        <v>20.35</v>
      </c>
      <c r="AA5437" s="18" t="b">
        <f t="shared" si="9"/>
        <v>1</v>
      </c>
      <c r="AB5437" s="18" t="str">
        <f>vlookup(H5437,Table2_ContractType!A:B,2,false)</f>
        <v>2 Year</v>
      </c>
      <c r="AC5437" s="18" t="str">
        <f>vlookup(F5437,Table3_PhoneService!A:B,2,false)</f>
        <v>One Line</v>
      </c>
      <c r="AD5437" s="18" t="str">
        <f>vlookup(G5437,Table4_InternetService!A:B,2,false)</f>
        <v>No Internet Service</v>
      </c>
      <c r="AE5437" s="10"/>
    </row>
    <row r="5438" ht="15.75" customHeight="1">
      <c r="A5438" s="12" t="s">
        <v>5478</v>
      </c>
      <c r="B5438" s="12" t="s">
        <v>43</v>
      </c>
      <c r="C5438" s="12">
        <v>0.0</v>
      </c>
      <c r="D5438" s="12" t="s">
        <v>39</v>
      </c>
      <c r="E5438" s="12" t="s">
        <v>39</v>
      </c>
      <c r="F5438" s="12">
        <v>1.0</v>
      </c>
      <c r="G5438" s="12">
        <v>0.0</v>
      </c>
      <c r="H5438" s="12">
        <v>1.0</v>
      </c>
      <c r="I5438" s="12" t="s">
        <v>41</v>
      </c>
      <c r="J5438" s="5">
        <v>19.5</v>
      </c>
      <c r="K5438" s="5">
        <v>226.8</v>
      </c>
      <c r="L5438" s="12" t="s">
        <v>39</v>
      </c>
      <c r="M5438" s="17">
        <f t="shared" si="2"/>
        <v>11.63076923</v>
      </c>
      <c r="N5438" s="18" t="b">
        <f t="shared" si="3"/>
        <v>0</v>
      </c>
      <c r="O5438" s="18" t="b">
        <f t="shared" si="4"/>
        <v>0</v>
      </c>
      <c r="P5438" s="18" t="b">
        <f t="shared" ref="P5438:Q5438" si="5444">if(F5438=0,false,true)</f>
        <v>1</v>
      </c>
      <c r="Q5438" s="18" t="b">
        <f t="shared" si="5444"/>
        <v>0</v>
      </c>
      <c r="R5438" s="18" t="b">
        <f t="shared" si="6"/>
        <v>0</v>
      </c>
      <c r="S5438" s="18">
        <f t="shared" si="11"/>
        <v>0</v>
      </c>
      <c r="T5438" s="19"/>
      <c r="U5438" s="20"/>
      <c r="V5438" s="19"/>
      <c r="W5438" s="19"/>
      <c r="X5438" s="19"/>
      <c r="Y5438" s="19">
        <f t="shared" si="7"/>
        <v>44141.23077</v>
      </c>
      <c r="Z5438" s="21">
        <f t="shared" si="8"/>
        <v>19.5</v>
      </c>
      <c r="AA5438" s="18" t="b">
        <f t="shared" si="9"/>
        <v>1</v>
      </c>
      <c r="AB5438" s="18" t="str">
        <f>vlookup(H5438,Table2_ContractType!A:B,2,false)</f>
        <v>1 Year</v>
      </c>
      <c r="AC5438" s="18" t="str">
        <f>vlookup(F5438,Table3_PhoneService!A:B,2,false)</f>
        <v>One Line</v>
      </c>
      <c r="AD5438" s="18" t="str">
        <f>vlookup(G5438,Table4_InternetService!A:B,2,false)</f>
        <v>No Internet Service</v>
      </c>
      <c r="AE5438" s="10"/>
    </row>
    <row r="5439" ht="15.75" customHeight="1">
      <c r="A5439" s="12" t="s">
        <v>5479</v>
      </c>
      <c r="B5439" s="12" t="s">
        <v>43</v>
      </c>
      <c r="C5439" s="12">
        <v>0.0</v>
      </c>
      <c r="D5439" s="12" t="s">
        <v>37</v>
      </c>
      <c r="E5439" s="12" t="s">
        <v>39</v>
      </c>
      <c r="F5439" s="12">
        <v>2.0</v>
      </c>
      <c r="G5439" s="12">
        <v>1.0</v>
      </c>
      <c r="H5439" s="12">
        <v>2.0</v>
      </c>
      <c r="I5439" s="12" t="s">
        <v>41</v>
      </c>
      <c r="J5439" s="5">
        <v>80.1</v>
      </c>
      <c r="K5439" s="5">
        <v>5585.4</v>
      </c>
      <c r="L5439" s="12" t="s">
        <v>39</v>
      </c>
      <c r="M5439" s="17">
        <f t="shared" si="2"/>
        <v>69.73033708</v>
      </c>
      <c r="N5439" s="18" t="b">
        <f t="shared" si="3"/>
        <v>0</v>
      </c>
      <c r="O5439" s="18" t="b">
        <f t="shared" si="4"/>
        <v>0</v>
      </c>
      <c r="P5439" s="18" t="b">
        <f t="shared" ref="P5439:Q5439" si="5445">if(F5439=0,false,true)</f>
        <v>1</v>
      </c>
      <c r="Q5439" s="18" t="b">
        <f t="shared" si="5445"/>
        <v>1</v>
      </c>
      <c r="R5439" s="18" t="b">
        <f t="shared" si="6"/>
        <v>1</v>
      </c>
      <c r="S5439" s="18">
        <f t="shared" si="11"/>
        <v>1</v>
      </c>
      <c r="T5439" s="19"/>
      <c r="U5439" s="20"/>
      <c r="V5439" s="19"/>
      <c r="W5439" s="19"/>
      <c r="X5439" s="19"/>
      <c r="Y5439" s="19">
        <f t="shared" si="7"/>
        <v>42374.03558</v>
      </c>
      <c r="Z5439" s="21">
        <f t="shared" si="8"/>
        <v>80.1</v>
      </c>
      <c r="AA5439" s="18" t="b">
        <f t="shared" si="9"/>
        <v>1</v>
      </c>
      <c r="AB5439" s="18" t="str">
        <f>vlookup(H5439,Table2_ContractType!A:B,2,false)</f>
        <v>2 Year</v>
      </c>
      <c r="AC5439" s="18" t="str">
        <f>vlookup(F5439,Table3_PhoneService!A:B,2,false)</f>
        <v>Two or More Lines</v>
      </c>
      <c r="AD5439" s="18" t="str">
        <f>vlookup(G5439,Table4_InternetService!A:B,2,false)</f>
        <v>DSL</v>
      </c>
      <c r="AE5439" s="10"/>
    </row>
    <row r="5440" ht="15.75" customHeight="1">
      <c r="A5440" s="12" t="s">
        <v>5480</v>
      </c>
      <c r="B5440" s="12" t="s">
        <v>43</v>
      </c>
      <c r="C5440" s="12">
        <v>0.0</v>
      </c>
      <c r="D5440" s="12" t="s">
        <v>37</v>
      </c>
      <c r="E5440" s="12" t="s">
        <v>39</v>
      </c>
      <c r="F5440" s="12">
        <v>1.0</v>
      </c>
      <c r="G5440" s="12">
        <v>2.0</v>
      </c>
      <c r="H5440" s="12">
        <v>1.0</v>
      </c>
      <c r="I5440" s="12" t="s">
        <v>44</v>
      </c>
      <c r="J5440" s="5">
        <v>84.25</v>
      </c>
      <c r="K5440" s="5">
        <v>3539.25</v>
      </c>
      <c r="L5440" s="12" t="s">
        <v>39</v>
      </c>
      <c r="M5440" s="17">
        <f t="shared" si="2"/>
        <v>42.00890208</v>
      </c>
      <c r="N5440" s="18" t="b">
        <f t="shared" si="3"/>
        <v>0</v>
      </c>
      <c r="O5440" s="18" t="b">
        <f t="shared" si="4"/>
        <v>0</v>
      </c>
      <c r="P5440" s="18" t="b">
        <f t="shared" ref="P5440:Q5440" si="5446">if(F5440=0,false,true)</f>
        <v>1</v>
      </c>
      <c r="Q5440" s="18" t="b">
        <f t="shared" si="5446"/>
        <v>1</v>
      </c>
      <c r="R5440" s="18" t="b">
        <f t="shared" si="6"/>
        <v>1</v>
      </c>
      <c r="S5440" s="18">
        <f t="shared" si="11"/>
        <v>1</v>
      </c>
      <c r="T5440" s="19"/>
      <c r="U5440" s="20"/>
      <c r="V5440" s="19"/>
      <c r="W5440" s="19"/>
      <c r="X5440" s="19"/>
      <c r="Y5440" s="19">
        <f t="shared" si="7"/>
        <v>43217.22923</v>
      </c>
      <c r="Z5440" s="21">
        <f t="shared" si="8"/>
        <v>84.25</v>
      </c>
      <c r="AA5440" s="18" t="b">
        <f t="shared" si="9"/>
        <v>1</v>
      </c>
      <c r="AB5440" s="18" t="str">
        <f>vlookup(H5440,Table2_ContractType!A:B,2,false)</f>
        <v>1 Year</v>
      </c>
      <c r="AC5440" s="18" t="str">
        <f>vlookup(F5440,Table3_PhoneService!A:B,2,false)</f>
        <v>One Line</v>
      </c>
      <c r="AD5440" s="18" t="str">
        <f>vlookup(G5440,Table4_InternetService!A:B,2,false)</f>
        <v>Fiber Optic</v>
      </c>
      <c r="AE5440" s="10"/>
    </row>
    <row r="5441" ht="15.75" customHeight="1">
      <c r="A5441" s="12" t="s">
        <v>5481</v>
      </c>
      <c r="B5441" s="12" t="s">
        <v>43</v>
      </c>
      <c r="C5441" s="12">
        <v>1.0</v>
      </c>
      <c r="D5441" s="12" t="s">
        <v>39</v>
      </c>
      <c r="E5441" s="12" t="s">
        <v>39</v>
      </c>
      <c r="F5441" s="12">
        <v>1.0</v>
      </c>
      <c r="G5441" s="12">
        <v>1.0</v>
      </c>
      <c r="H5441" s="12">
        <v>1.0</v>
      </c>
      <c r="I5441" s="12" t="s">
        <v>38</v>
      </c>
      <c r="J5441" s="5">
        <v>70.15</v>
      </c>
      <c r="K5441" s="5">
        <v>2497.35</v>
      </c>
      <c r="L5441" s="12" t="s">
        <v>37</v>
      </c>
      <c r="M5441" s="17">
        <f t="shared" si="2"/>
        <v>35.60014255</v>
      </c>
      <c r="N5441" s="18" t="b">
        <f t="shared" si="3"/>
        <v>0</v>
      </c>
      <c r="O5441" s="18" t="b">
        <f t="shared" si="4"/>
        <v>1</v>
      </c>
      <c r="P5441" s="18" t="b">
        <f t="shared" ref="P5441:Q5441" si="5447">if(F5441=0,false,true)</f>
        <v>1</v>
      </c>
      <c r="Q5441" s="18" t="b">
        <f t="shared" si="5447"/>
        <v>1</v>
      </c>
      <c r="R5441" s="18" t="b">
        <f t="shared" si="6"/>
        <v>1</v>
      </c>
      <c r="S5441" s="18">
        <f t="shared" si="11"/>
        <v>0</v>
      </c>
      <c r="T5441" s="19"/>
      <c r="U5441" s="20"/>
      <c r="V5441" s="19"/>
      <c r="W5441" s="19"/>
      <c r="X5441" s="19"/>
      <c r="Y5441" s="19">
        <f t="shared" si="7"/>
        <v>43412.16233</v>
      </c>
      <c r="Z5441" s="21">
        <f t="shared" si="8"/>
        <v>70.15</v>
      </c>
      <c r="AA5441" s="18" t="b">
        <f t="shared" si="9"/>
        <v>1</v>
      </c>
      <c r="AB5441" s="18" t="str">
        <f>vlookup(H5441,Table2_ContractType!A:B,2,false)</f>
        <v>1 Year</v>
      </c>
      <c r="AC5441" s="18" t="str">
        <f>vlookup(F5441,Table3_PhoneService!A:B,2,false)</f>
        <v>One Line</v>
      </c>
      <c r="AD5441" s="18" t="str">
        <f>vlookup(G5441,Table4_InternetService!A:B,2,false)</f>
        <v>DSL</v>
      </c>
      <c r="AE5441" s="10"/>
    </row>
    <row r="5442" ht="15.75" customHeight="1">
      <c r="A5442" s="12" t="s">
        <v>5482</v>
      </c>
      <c r="B5442" s="12" t="s">
        <v>43</v>
      </c>
      <c r="C5442" s="12">
        <v>1.0</v>
      </c>
      <c r="D5442" s="12" t="s">
        <v>37</v>
      </c>
      <c r="E5442" s="12" t="s">
        <v>39</v>
      </c>
      <c r="F5442" s="12">
        <v>1.0</v>
      </c>
      <c r="G5442" s="12">
        <v>2.0</v>
      </c>
      <c r="H5442" s="12">
        <v>0.0</v>
      </c>
      <c r="I5442" s="12" t="s">
        <v>44</v>
      </c>
      <c r="J5442" s="5">
        <v>86.55</v>
      </c>
      <c r="K5442" s="5">
        <v>1857.25</v>
      </c>
      <c r="L5442" s="12" t="s">
        <v>39</v>
      </c>
      <c r="M5442" s="17">
        <f t="shared" si="2"/>
        <v>21.4586944</v>
      </c>
      <c r="N5442" s="18" t="b">
        <f t="shared" si="3"/>
        <v>0</v>
      </c>
      <c r="O5442" s="18" t="b">
        <f t="shared" si="4"/>
        <v>0</v>
      </c>
      <c r="P5442" s="18" t="b">
        <f t="shared" ref="P5442:Q5442" si="5448">if(F5442=0,false,true)</f>
        <v>1</v>
      </c>
      <c r="Q5442" s="18" t="b">
        <f t="shared" si="5448"/>
        <v>1</v>
      </c>
      <c r="R5442" s="18" t="b">
        <f t="shared" si="6"/>
        <v>1</v>
      </c>
      <c r="S5442" s="18">
        <f t="shared" si="11"/>
        <v>1</v>
      </c>
      <c r="T5442" s="19"/>
      <c r="U5442" s="20"/>
      <c r="V5442" s="19"/>
      <c r="W5442" s="19"/>
      <c r="X5442" s="19"/>
      <c r="Y5442" s="19">
        <f t="shared" si="7"/>
        <v>43842.29805</v>
      </c>
      <c r="Z5442" s="21">
        <f t="shared" si="8"/>
        <v>86.55</v>
      </c>
      <c r="AA5442" s="18" t="b">
        <f t="shared" si="9"/>
        <v>1</v>
      </c>
      <c r="AB5442" s="18" t="str">
        <f>vlookup(H5442,Table2_ContractType!A:B,2,false)</f>
        <v>Month-to-Month</v>
      </c>
      <c r="AC5442" s="18" t="str">
        <f>vlookup(F5442,Table3_PhoneService!A:B,2,false)</f>
        <v>One Line</v>
      </c>
      <c r="AD5442" s="18" t="str">
        <f>vlookup(G5442,Table4_InternetService!A:B,2,false)</f>
        <v>Fiber Optic</v>
      </c>
      <c r="AE5442" s="10"/>
    </row>
    <row r="5443" ht="15.75" customHeight="1">
      <c r="A5443" s="12" t="s">
        <v>5483</v>
      </c>
      <c r="B5443" s="12" t="s">
        <v>36</v>
      </c>
      <c r="C5443" s="12">
        <v>0.0</v>
      </c>
      <c r="D5443" s="12" t="s">
        <v>39</v>
      </c>
      <c r="E5443" s="12" t="s">
        <v>39</v>
      </c>
      <c r="F5443" s="12">
        <v>1.0</v>
      </c>
      <c r="G5443" s="12">
        <v>2.0</v>
      </c>
      <c r="H5443" s="12">
        <v>0.0</v>
      </c>
      <c r="I5443" s="12" t="s">
        <v>56</v>
      </c>
      <c r="J5443" s="5">
        <v>69.2</v>
      </c>
      <c r="K5443" s="5">
        <v>69.2</v>
      </c>
      <c r="L5443" s="12" t="s">
        <v>37</v>
      </c>
      <c r="M5443" s="17">
        <f t="shared" si="2"/>
        <v>1</v>
      </c>
      <c r="N5443" s="18" t="b">
        <f t="shared" si="3"/>
        <v>1</v>
      </c>
      <c r="O5443" s="18" t="b">
        <f t="shared" si="4"/>
        <v>1</v>
      </c>
      <c r="P5443" s="18" t="b">
        <f t="shared" ref="P5443:Q5443" si="5449">if(F5443=0,false,true)</f>
        <v>1</v>
      </c>
      <c r="Q5443" s="18" t="b">
        <f t="shared" si="5449"/>
        <v>1</v>
      </c>
      <c r="R5443" s="18" t="b">
        <f t="shared" si="6"/>
        <v>1</v>
      </c>
      <c r="S5443" s="18">
        <f t="shared" si="11"/>
        <v>0</v>
      </c>
      <c r="T5443" s="19"/>
      <c r="U5443" s="20"/>
      <c r="V5443" s="19"/>
      <c r="W5443" s="19"/>
      <c r="X5443" s="19"/>
      <c r="Y5443" s="19">
        <f t="shared" si="7"/>
        <v>44464.58333</v>
      </c>
      <c r="Z5443" s="21">
        <f t="shared" si="8"/>
        <v>69.2</v>
      </c>
      <c r="AA5443" s="18" t="b">
        <f t="shared" si="9"/>
        <v>1</v>
      </c>
      <c r="AB5443" s="18" t="str">
        <f>vlookup(H5443,Table2_ContractType!A:B,2,false)</f>
        <v>Month-to-Month</v>
      </c>
      <c r="AC5443" s="18" t="str">
        <f>vlookup(F5443,Table3_PhoneService!A:B,2,false)</f>
        <v>One Line</v>
      </c>
      <c r="AD5443" s="18" t="str">
        <f>vlookup(G5443,Table4_InternetService!A:B,2,false)</f>
        <v>Fiber Optic</v>
      </c>
      <c r="AE5443" s="10"/>
    </row>
    <row r="5444" ht="15.75" customHeight="1">
      <c r="A5444" s="12" t="s">
        <v>5484</v>
      </c>
      <c r="B5444" s="12" t="s">
        <v>43</v>
      </c>
      <c r="C5444" s="12">
        <v>0.0</v>
      </c>
      <c r="D5444" s="12" t="s">
        <v>39</v>
      </c>
      <c r="E5444" s="12" t="s">
        <v>39</v>
      </c>
      <c r="F5444" s="12">
        <v>1.0</v>
      </c>
      <c r="G5444" s="12">
        <v>2.0</v>
      </c>
      <c r="H5444" s="12">
        <v>1.0</v>
      </c>
      <c r="I5444" s="12" t="s">
        <v>38</v>
      </c>
      <c r="J5444" s="5">
        <v>87.7</v>
      </c>
      <c r="K5444" s="5">
        <v>1725.95</v>
      </c>
      <c r="L5444" s="12" t="s">
        <v>39</v>
      </c>
      <c r="M5444" s="17">
        <f t="shared" si="2"/>
        <v>19.68015964</v>
      </c>
      <c r="N5444" s="18" t="b">
        <f t="shared" si="3"/>
        <v>0</v>
      </c>
      <c r="O5444" s="18" t="b">
        <f t="shared" si="4"/>
        <v>0</v>
      </c>
      <c r="P5444" s="18" t="b">
        <f t="shared" ref="P5444:Q5444" si="5450">if(F5444=0,false,true)</f>
        <v>1</v>
      </c>
      <c r="Q5444" s="18" t="b">
        <f t="shared" si="5450"/>
        <v>1</v>
      </c>
      <c r="R5444" s="18" t="b">
        <f t="shared" si="6"/>
        <v>1</v>
      </c>
      <c r="S5444" s="18">
        <f t="shared" si="11"/>
        <v>0</v>
      </c>
      <c r="T5444" s="19"/>
      <c r="U5444" s="20"/>
      <c r="V5444" s="19"/>
      <c r="W5444" s="19"/>
      <c r="X5444" s="19"/>
      <c r="Y5444" s="19">
        <f t="shared" si="7"/>
        <v>43896.39514</v>
      </c>
      <c r="Z5444" s="21">
        <f t="shared" si="8"/>
        <v>87.7</v>
      </c>
      <c r="AA5444" s="18" t="b">
        <f t="shared" si="9"/>
        <v>1</v>
      </c>
      <c r="AB5444" s="18" t="str">
        <f>vlookup(H5444,Table2_ContractType!A:B,2,false)</f>
        <v>1 Year</v>
      </c>
      <c r="AC5444" s="18" t="str">
        <f>vlookup(F5444,Table3_PhoneService!A:B,2,false)</f>
        <v>One Line</v>
      </c>
      <c r="AD5444" s="18" t="str">
        <f>vlookup(G5444,Table4_InternetService!A:B,2,false)</f>
        <v>Fiber Optic</v>
      </c>
      <c r="AE5444" s="10"/>
    </row>
    <row r="5445" ht="15.75" customHeight="1">
      <c r="A5445" s="12" t="s">
        <v>5485</v>
      </c>
      <c r="B5445" s="12" t="s">
        <v>43</v>
      </c>
      <c r="C5445" s="12">
        <v>0.0</v>
      </c>
      <c r="D5445" s="12" t="s">
        <v>37</v>
      </c>
      <c r="E5445" s="12" t="s">
        <v>39</v>
      </c>
      <c r="F5445" s="12">
        <v>2.0</v>
      </c>
      <c r="G5445" s="12">
        <v>2.0</v>
      </c>
      <c r="H5445" s="12">
        <v>2.0</v>
      </c>
      <c r="I5445" s="12" t="s">
        <v>56</v>
      </c>
      <c r="J5445" s="5">
        <v>113.75</v>
      </c>
      <c r="K5445" s="5">
        <v>6561.25</v>
      </c>
      <c r="L5445" s="12" t="s">
        <v>39</v>
      </c>
      <c r="M5445" s="17">
        <f t="shared" si="2"/>
        <v>57.68131868</v>
      </c>
      <c r="N5445" s="18" t="b">
        <f t="shared" si="3"/>
        <v>0</v>
      </c>
      <c r="O5445" s="18" t="b">
        <f t="shared" si="4"/>
        <v>0</v>
      </c>
      <c r="P5445" s="18" t="b">
        <f t="shared" ref="P5445:Q5445" si="5451">if(F5445=0,false,true)</f>
        <v>1</v>
      </c>
      <c r="Q5445" s="18" t="b">
        <f t="shared" si="5451"/>
        <v>1</v>
      </c>
      <c r="R5445" s="18" t="b">
        <f t="shared" si="6"/>
        <v>1</v>
      </c>
      <c r="S5445" s="18">
        <f t="shared" si="11"/>
        <v>1</v>
      </c>
      <c r="T5445" s="19"/>
      <c r="U5445" s="20"/>
      <c r="V5445" s="19"/>
      <c r="W5445" s="19"/>
      <c r="X5445" s="19"/>
      <c r="Y5445" s="19">
        <f t="shared" si="7"/>
        <v>42740.52656</v>
      </c>
      <c r="Z5445" s="21">
        <f t="shared" si="8"/>
        <v>113.75</v>
      </c>
      <c r="AA5445" s="18" t="b">
        <f t="shared" si="9"/>
        <v>1</v>
      </c>
      <c r="AB5445" s="18" t="str">
        <f>vlookup(H5445,Table2_ContractType!A:B,2,false)</f>
        <v>2 Year</v>
      </c>
      <c r="AC5445" s="18" t="str">
        <f>vlookup(F5445,Table3_PhoneService!A:B,2,false)</f>
        <v>Two or More Lines</v>
      </c>
      <c r="AD5445" s="18" t="str">
        <f>vlookup(G5445,Table4_InternetService!A:B,2,false)</f>
        <v>Fiber Optic</v>
      </c>
      <c r="AE5445" s="10"/>
    </row>
    <row r="5446" ht="15.75" customHeight="1">
      <c r="A5446" s="12" t="s">
        <v>5486</v>
      </c>
      <c r="B5446" s="12" t="s">
        <v>43</v>
      </c>
      <c r="C5446" s="12">
        <v>0.0</v>
      </c>
      <c r="D5446" s="12" t="s">
        <v>39</v>
      </c>
      <c r="E5446" s="12" t="s">
        <v>39</v>
      </c>
      <c r="F5446" s="12">
        <v>1.0</v>
      </c>
      <c r="G5446" s="12">
        <v>1.0</v>
      </c>
      <c r="H5446" s="12">
        <v>0.0</v>
      </c>
      <c r="I5446" s="12" t="s">
        <v>41</v>
      </c>
      <c r="J5446" s="5">
        <v>44.15</v>
      </c>
      <c r="K5446" s="5">
        <v>44.15</v>
      </c>
      <c r="L5446" s="12" t="s">
        <v>37</v>
      </c>
      <c r="M5446" s="17">
        <f t="shared" si="2"/>
        <v>1</v>
      </c>
      <c r="N5446" s="18" t="b">
        <f t="shared" si="3"/>
        <v>0</v>
      </c>
      <c r="O5446" s="18" t="b">
        <f t="shared" si="4"/>
        <v>1</v>
      </c>
      <c r="P5446" s="18" t="b">
        <f t="shared" ref="P5446:Q5446" si="5452">if(F5446=0,false,true)</f>
        <v>1</v>
      </c>
      <c r="Q5446" s="18" t="b">
        <f t="shared" si="5452"/>
        <v>1</v>
      </c>
      <c r="R5446" s="18" t="b">
        <f t="shared" si="6"/>
        <v>1</v>
      </c>
      <c r="S5446" s="18">
        <f t="shared" si="11"/>
        <v>0</v>
      </c>
      <c r="T5446" s="19"/>
      <c r="U5446" s="20"/>
      <c r="V5446" s="19"/>
      <c r="W5446" s="19"/>
      <c r="X5446" s="19"/>
      <c r="Y5446" s="19">
        <f t="shared" si="7"/>
        <v>44464.58333</v>
      </c>
      <c r="Z5446" s="21">
        <f t="shared" si="8"/>
        <v>44.15</v>
      </c>
      <c r="AA5446" s="18" t="b">
        <f t="shared" si="9"/>
        <v>1</v>
      </c>
      <c r="AB5446" s="18" t="str">
        <f>vlookup(H5446,Table2_ContractType!A:B,2,false)</f>
        <v>Month-to-Month</v>
      </c>
      <c r="AC5446" s="18" t="str">
        <f>vlookup(F5446,Table3_PhoneService!A:B,2,false)</f>
        <v>One Line</v>
      </c>
      <c r="AD5446" s="18" t="str">
        <f>vlookup(G5446,Table4_InternetService!A:B,2,false)</f>
        <v>DSL</v>
      </c>
      <c r="AE5446" s="10"/>
    </row>
    <row r="5447" ht="15.75" customHeight="1">
      <c r="A5447" s="12" t="s">
        <v>5487</v>
      </c>
      <c r="B5447" s="12" t="s">
        <v>36</v>
      </c>
      <c r="C5447" s="12">
        <v>0.0</v>
      </c>
      <c r="D5447" s="12" t="s">
        <v>37</v>
      </c>
      <c r="E5447" s="12" t="s">
        <v>39</v>
      </c>
      <c r="F5447" s="12">
        <v>2.0</v>
      </c>
      <c r="G5447" s="12">
        <v>2.0</v>
      </c>
      <c r="H5447" s="12">
        <v>2.0</v>
      </c>
      <c r="I5447" s="12" t="s">
        <v>44</v>
      </c>
      <c r="J5447" s="5">
        <v>103.95</v>
      </c>
      <c r="K5447" s="5">
        <v>7556.9</v>
      </c>
      <c r="L5447" s="12" t="s">
        <v>39</v>
      </c>
      <c r="M5447" s="17">
        <f t="shared" si="2"/>
        <v>72.6974507</v>
      </c>
      <c r="N5447" s="18" t="b">
        <f t="shared" si="3"/>
        <v>1</v>
      </c>
      <c r="O5447" s="18" t="b">
        <f t="shared" si="4"/>
        <v>0</v>
      </c>
      <c r="P5447" s="18" t="b">
        <f t="shared" ref="P5447:Q5447" si="5453">if(F5447=0,false,true)</f>
        <v>1</v>
      </c>
      <c r="Q5447" s="18" t="b">
        <f t="shared" si="5453"/>
        <v>1</v>
      </c>
      <c r="R5447" s="18" t="b">
        <f t="shared" si="6"/>
        <v>1</v>
      </c>
      <c r="S5447" s="18">
        <f t="shared" si="11"/>
        <v>1</v>
      </c>
      <c r="T5447" s="19"/>
      <c r="U5447" s="20"/>
      <c r="V5447" s="19"/>
      <c r="W5447" s="19"/>
      <c r="X5447" s="19"/>
      <c r="Y5447" s="19">
        <f t="shared" si="7"/>
        <v>42283.78587</v>
      </c>
      <c r="Z5447" s="21">
        <f t="shared" si="8"/>
        <v>103.95</v>
      </c>
      <c r="AA5447" s="18" t="b">
        <f t="shared" si="9"/>
        <v>1</v>
      </c>
      <c r="AB5447" s="18" t="str">
        <f>vlookup(H5447,Table2_ContractType!A:B,2,false)</f>
        <v>2 Year</v>
      </c>
      <c r="AC5447" s="18" t="str">
        <f>vlookup(F5447,Table3_PhoneService!A:B,2,false)</f>
        <v>Two or More Lines</v>
      </c>
      <c r="AD5447" s="18" t="str">
        <f>vlookup(G5447,Table4_InternetService!A:B,2,false)</f>
        <v>Fiber Optic</v>
      </c>
      <c r="AE5447" s="10"/>
    </row>
    <row r="5448" ht="15.75" customHeight="1">
      <c r="A5448" s="12" t="s">
        <v>5488</v>
      </c>
      <c r="B5448" s="12" t="s">
        <v>43</v>
      </c>
      <c r="C5448" s="12">
        <v>0.0</v>
      </c>
      <c r="D5448" s="12" t="s">
        <v>39</v>
      </c>
      <c r="E5448" s="12" t="s">
        <v>37</v>
      </c>
      <c r="F5448" s="12">
        <v>2.0</v>
      </c>
      <c r="G5448" s="12">
        <v>2.0</v>
      </c>
      <c r="H5448" s="12">
        <v>1.0</v>
      </c>
      <c r="I5448" s="12" t="s">
        <v>38</v>
      </c>
      <c r="J5448" s="5">
        <v>100.55</v>
      </c>
      <c r="K5448" s="5">
        <v>2830.45</v>
      </c>
      <c r="L5448" s="12" t="s">
        <v>39</v>
      </c>
      <c r="M5448" s="17">
        <f t="shared" si="2"/>
        <v>28.14967678</v>
      </c>
      <c r="N5448" s="18" t="b">
        <f t="shared" si="3"/>
        <v>0</v>
      </c>
      <c r="O5448" s="18" t="b">
        <f t="shared" si="4"/>
        <v>0</v>
      </c>
      <c r="P5448" s="18" t="b">
        <f t="shared" ref="P5448:Q5448" si="5454">if(F5448=0,false,true)</f>
        <v>1</v>
      </c>
      <c r="Q5448" s="18" t="b">
        <f t="shared" si="5454"/>
        <v>1</v>
      </c>
      <c r="R5448" s="18" t="b">
        <f t="shared" si="6"/>
        <v>1</v>
      </c>
      <c r="S5448" s="18">
        <f t="shared" si="11"/>
        <v>2</v>
      </c>
      <c r="T5448" s="19"/>
      <c r="U5448" s="20"/>
      <c r="V5448" s="19"/>
      <c r="W5448" s="19"/>
      <c r="X5448" s="19"/>
      <c r="Y5448" s="19">
        <f t="shared" si="7"/>
        <v>43638.78066</v>
      </c>
      <c r="Z5448" s="21">
        <f t="shared" si="8"/>
        <v>100.55</v>
      </c>
      <c r="AA5448" s="18" t="b">
        <f t="shared" si="9"/>
        <v>1</v>
      </c>
      <c r="AB5448" s="18" t="str">
        <f>vlookup(H5448,Table2_ContractType!A:B,2,false)</f>
        <v>1 Year</v>
      </c>
      <c r="AC5448" s="18" t="str">
        <f>vlookup(F5448,Table3_PhoneService!A:B,2,false)</f>
        <v>Two or More Lines</v>
      </c>
      <c r="AD5448" s="18" t="str">
        <f>vlookup(G5448,Table4_InternetService!A:B,2,false)</f>
        <v>Fiber Optic</v>
      </c>
      <c r="AE5448" s="10"/>
    </row>
    <row r="5449" ht="15.75" customHeight="1">
      <c r="A5449" s="12" t="s">
        <v>5489</v>
      </c>
      <c r="B5449" s="12" t="s">
        <v>36</v>
      </c>
      <c r="C5449" s="12">
        <v>0.0</v>
      </c>
      <c r="D5449" s="12" t="s">
        <v>37</v>
      </c>
      <c r="E5449" s="12" t="s">
        <v>37</v>
      </c>
      <c r="F5449" s="12">
        <v>0.0</v>
      </c>
      <c r="G5449" s="12">
        <v>1.0</v>
      </c>
      <c r="H5449" s="12">
        <v>2.0</v>
      </c>
      <c r="I5449" s="12" t="s">
        <v>38</v>
      </c>
      <c r="J5449" s="5">
        <v>40.65</v>
      </c>
      <c r="K5449" s="5">
        <v>1547.35</v>
      </c>
      <c r="L5449" s="12" t="s">
        <v>39</v>
      </c>
      <c r="M5449" s="17">
        <f t="shared" si="2"/>
        <v>38.06519065</v>
      </c>
      <c r="N5449" s="18" t="b">
        <f t="shared" si="3"/>
        <v>1</v>
      </c>
      <c r="O5449" s="18" t="b">
        <f t="shared" si="4"/>
        <v>0</v>
      </c>
      <c r="P5449" s="18" t="b">
        <f t="shared" ref="P5449:Q5449" si="5455">if(F5449=0,false,true)</f>
        <v>0</v>
      </c>
      <c r="Q5449" s="18" t="b">
        <f t="shared" si="5455"/>
        <v>1</v>
      </c>
      <c r="R5449" s="18" t="b">
        <f t="shared" si="6"/>
        <v>0</v>
      </c>
      <c r="S5449" s="18">
        <f t="shared" si="11"/>
        <v>3</v>
      </c>
      <c r="T5449" s="19"/>
      <c r="U5449" s="20"/>
      <c r="V5449" s="19"/>
      <c r="W5449" s="19"/>
      <c r="X5449" s="19"/>
      <c r="Y5449" s="19">
        <f t="shared" si="7"/>
        <v>43337.18378</v>
      </c>
      <c r="Z5449" s="21">
        <f t="shared" si="8"/>
        <v>40.65</v>
      </c>
      <c r="AA5449" s="18" t="b">
        <f t="shared" si="9"/>
        <v>1</v>
      </c>
      <c r="AB5449" s="18" t="str">
        <f>vlookup(H5449,Table2_ContractType!A:B,2,false)</f>
        <v>2 Year</v>
      </c>
      <c r="AC5449" s="18" t="str">
        <f>vlookup(F5449,Table3_PhoneService!A:B,2,false)</f>
        <v>No Phone Service</v>
      </c>
      <c r="AD5449" s="18" t="str">
        <f>vlookup(G5449,Table4_InternetService!A:B,2,false)</f>
        <v>DSL</v>
      </c>
      <c r="AE5449" s="10"/>
    </row>
    <row r="5450" ht="15.75" customHeight="1">
      <c r="A5450" s="12" t="s">
        <v>5490</v>
      </c>
      <c r="B5450" s="12" t="s">
        <v>36</v>
      </c>
      <c r="C5450" s="12">
        <v>0.0</v>
      </c>
      <c r="D5450" s="12" t="s">
        <v>39</v>
      </c>
      <c r="E5450" s="12" t="s">
        <v>39</v>
      </c>
      <c r="F5450" s="12">
        <v>1.0</v>
      </c>
      <c r="G5450" s="12">
        <v>2.0</v>
      </c>
      <c r="H5450" s="12">
        <v>0.0</v>
      </c>
      <c r="I5450" s="12" t="s">
        <v>56</v>
      </c>
      <c r="J5450" s="5">
        <v>69.6</v>
      </c>
      <c r="K5450" s="5">
        <v>69.6</v>
      </c>
      <c r="L5450" s="12" t="s">
        <v>37</v>
      </c>
      <c r="M5450" s="17">
        <f t="shared" si="2"/>
        <v>1</v>
      </c>
      <c r="N5450" s="18" t="b">
        <f t="shared" si="3"/>
        <v>1</v>
      </c>
      <c r="O5450" s="18" t="b">
        <f t="shared" si="4"/>
        <v>1</v>
      </c>
      <c r="P5450" s="18" t="b">
        <f t="shared" ref="P5450:Q5450" si="5456">if(F5450=0,false,true)</f>
        <v>1</v>
      </c>
      <c r="Q5450" s="18" t="b">
        <f t="shared" si="5456"/>
        <v>1</v>
      </c>
      <c r="R5450" s="18" t="b">
        <f t="shared" si="6"/>
        <v>1</v>
      </c>
      <c r="S5450" s="18">
        <f t="shared" si="11"/>
        <v>0</v>
      </c>
      <c r="T5450" s="19"/>
      <c r="U5450" s="20"/>
      <c r="V5450" s="19"/>
      <c r="W5450" s="19"/>
      <c r="X5450" s="19"/>
      <c r="Y5450" s="19">
        <f t="shared" si="7"/>
        <v>44464.58333</v>
      </c>
      <c r="Z5450" s="21">
        <f t="shared" si="8"/>
        <v>69.6</v>
      </c>
      <c r="AA5450" s="18" t="b">
        <f t="shared" si="9"/>
        <v>1</v>
      </c>
      <c r="AB5450" s="18" t="str">
        <f>vlookup(H5450,Table2_ContractType!A:B,2,false)</f>
        <v>Month-to-Month</v>
      </c>
      <c r="AC5450" s="18" t="str">
        <f>vlookup(F5450,Table3_PhoneService!A:B,2,false)</f>
        <v>One Line</v>
      </c>
      <c r="AD5450" s="18" t="str">
        <f>vlookup(G5450,Table4_InternetService!A:B,2,false)</f>
        <v>Fiber Optic</v>
      </c>
      <c r="AE5450" s="10"/>
    </row>
    <row r="5451" ht="15.75" customHeight="1">
      <c r="A5451" s="12" t="s">
        <v>5491</v>
      </c>
      <c r="B5451" s="12" t="s">
        <v>43</v>
      </c>
      <c r="C5451" s="12">
        <v>0.0</v>
      </c>
      <c r="D5451" s="12" t="s">
        <v>39</v>
      </c>
      <c r="E5451" s="12" t="s">
        <v>39</v>
      </c>
      <c r="F5451" s="12">
        <v>1.0</v>
      </c>
      <c r="G5451" s="12">
        <v>0.0</v>
      </c>
      <c r="H5451" s="12">
        <v>1.0</v>
      </c>
      <c r="I5451" s="12" t="s">
        <v>41</v>
      </c>
      <c r="J5451" s="5">
        <v>20.35</v>
      </c>
      <c r="K5451" s="5">
        <v>176.3</v>
      </c>
      <c r="L5451" s="12" t="s">
        <v>39</v>
      </c>
      <c r="M5451" s="17">
        <f t="shared" si="2"/>
        <v>8.663390663</v>
      </c>
      <c r="N5451" s="18" t="b">
        <f t="shared" si="3"/>
        <v>0</v>
      </c>
      <c r="O5451" s="18" t="b">
        <f t="shared" si="4"/>
        <v>0</v>
      </c>
      <c r="P5451" s="18" t="b">
        <f t="shared" ref="P5451:Q5451" si="5457">if(F5451=0,false,true)</f>
        <v>1</v>
      </c>
      <c r="Q5451" s="18" t="b">
        <f t="shared" si="5457"/>
        <v>0</v>
      </c>
      <c r="R5451" s="18" t="b">
        <f t="shared" si="6"/>
        <v>0</v>
      </c>
      <c r="S5451" s="18">
        <f t="shared" si="11"/>
        <v>0</v>
      </c>
      <c r="T5451" s="19"/>
      <c r="U5451" s="20"/>
      <c r="V5451" s="19"/>
      <c r="W5451" s="19"/>
      <c r="X5451" s="19"/>
      <c r="Y5451" s="19">
        <f t="shared" si="7"/>
        <v>44231.48853</v>
      </c>
      <c r="Z5451" s="21">
        <f t="shared" si="8"/>
        <v>20.35</v>
      </c>
      <c r="AA5451" s="18" t="b">
        <f t="shared" si="9"/>
        <v>1</v>
      </c>
      <c r="AB5451" s="18" t="str">
        <f>vlookup(H5451,Table2_ContractType!A:B,2,false)</f>
        <v>1 Year</v>
      </c>
      <c r="AC5451" s="18" t="str">
        <f>vlookup(F5451,Table3_PhoneService!A:B,2,false)</f>
        <v>One Line</v>
      </c>
      <c r="AD5451" s="18" t="str">
        <f>vlookup(G5451,Table4_InternetService!A:B,2,false)</f>
        <v>No Internet Service</v>
      </c>
      <c r="AE5451" s="10"/>
    </row>
    <row r="5452" ht="15.75" customHeight="1">
      <c r="A5452" s="12" t="s">
        <v>5492</v>
      </c>
      <c r="B5452" s="12" t="s">
        <v>36</v>
      </c>
      <c r="C5452" s="12">
        <v>0.0</v>
      </c>
      <c r="D5452" s="12" t="s">
        <v>39</v>
      </c>
      <c r="E5452" s="12" t="s">
        <v>39</v>
      </c>
      <c r="F5452" s="12">
        <v>1.0</v>
      </c>
      <c r="G5452" s="12">
        <v>2.0</v>
      </c>
      <c r="H5452" s="12">
        <v>2.0</v>
      </c>
      <c r="I5452" s="12" t="s">
        <v>56</v>
      </c>
      <c r="J5452" s="5">
        <v>80.45</v>
      </c>
      <c r="K5452" s="5">
        <v>3201.55</v>
      </c>
      <c r="L5452" s="12" t="s">
        <v>37</v>
      </c>
      <c r="M5452" s="17">
        <f t="shared" si="2"/>
        <v>39.79552517</v>
      </c>
      <c r="N5452" s="18" t="b">
        <f t="shared" si="3"/>
        <v>1</v>
      </c>
      <c r="O5452" s="18" t="b">
        <f t="shared" si="4"/>
        <v>1</v>
      </c>
      <c r="P5452" s="18" t="b">
        <f t="shared" ref="P5452:Q5452" si="5458">if(F5452=0,false,true)</f>
        <v>1</v>
      </c>
      <c r="Q5452" s="18" t="b">
        <f t="shared" si="5458"/>
        <v>1</v>
      </c>
      <c r="R5452" s="18" t="b">
        <f t="shared" si="6"/>
        <v>1</v>
      </c>
      <c r="S5452" s="18">
        <f t="shared" si="11"/>
        <v>0</v>
      </c>
      <c r="T5452" s="19"/>
      <c r="U5452" s="20"/>
      <c r="V5452" s="19"/>
      <c r="W5452" s="19"/>
      <c r="X5452" s="19"/>
      <c r="Y5452" s="19">
        <f t="shared" si="7"/>
        <v>43284.55278</v>
      </c>
      <c r="Z5452" s="21">
        <f t="shared" si="8"/>
        <v>80.45</v>
      </c>
      <c r="AA5452" s="18" t="b">
        <f t="shared" si="9"/>
        <v>1</v>
      </c>
      <c r="AB5452" s="18" t="str">
        <f>vlookup(H5452,Table2_ContractType!A:B,2,false)</f>
        <v>2 Year</v>
      </c>
      <c r="AC5452" s="18" t="str">
        <f>vlookup(F5452,Table3_PhoneService!A:B,2,false)</f>
        <v>One Line</v>
      </c>
      <c r="AD5452" s="18" t="str">
        <f>vlookup(G5452,Table4_InternetService!A:B,2,false)</f>
        <v>Fiber Optic</v>
      </c>
      <c r="AE5452" s="10"/>
    </row>
    <row r="5453" ht="15.75" customHeight="1">
      <c r="A5453" s="12" t="s">
        <v>5493</v>
      </c>
      <c r="B5453" s="12" t="s">
        <v>36</v>
      </c>
      <c r="C5453" s="12">
        <v>1.0</v>
      </c>
      <c r="D5453" s="12" t="s">
        <v>37</v>
      </c>
      <c r="E5453" s="12" t="s">
        <v>39</v>
      </c>
      <c r="F5453" s="12">
        <v>2.0</v>
      </c>
      <c r="G5453" s="12">
        <v>2.0</v>
      </c>
      <c r="H5453" s="12">
        <v>0.0</v>
      </c>
      <c r="I5453" s="12" t="s">
        <v>56</v>
      </c>
      <c r="J5453" s="5">
        <v>92.55</v>
      </c>
      <c r="K5453" s="5">
        <v>1614.7</v>
      </c>
      <c r="L5453" s="12" t="s">
        <v>39</v>
      </c>
      <c r="M5453" s="17">
        <f t="shared" si="2"/>
        <v>17.44678552</v>
      </c>
      <c r="N5453" s="18" t="b">
        <f t="shared" si="3"/>
        <v>1</v>
      </c>
      <c r="O5453" s="18" t="b">
        <f t="shared" si="4"/>
        <v>0</v>
      </c>
      <c r="P5453" s="18" t="b">
        <f t="shared" ref="P5453:Q5453" si="5459">if(F5453=0,false,true)</f>
        <v>1</v>
      </c>
      <c r="Q5453" s="18" t="b">
        <f t="shared" si="5459"/>
        <v>1</v>
      </c>
      <c r="R5453" s="18" t="b">
        <f t="shared" si="6"/>
        <v>1</v>
      </c>
      <c r="S5453" s="18">
        <f t="shared" si="11"/>
        <v>1</v>
      </c>
      <c r="T5453" s="19"/>
      <c r="U5453" s="20"/>
      <c r="V5453" s="19"/>
      <c r="W5453" s="19"/>
      <c r="X5453" s="19"/>
      <c r="Y5453" s="19">
        <f t="shared" si="7"/>
        <v>43964.32694</v>
      </c>
      <c r="Z5453" s="21">
        <f t="shared" si="8"/>
        <v>92.55</v>
      </c>
      <c r="AA5453" s="18" t="b">
        <f t="shared" si="9"/>
        <v>1</v>
      </c>
      <c r="AB5453" s="18" t="str">
        <f>vlookup(H5453,Table2_ContractType!A:B,2,false)</f>
        <v>Month-to-Month</v>
      </c>
      <c r="AC5453" s="18" t="str">
        <f>vlookup(F5453,Table3_PhoneService!A:B,2,false)</f>
        <v>Two or More Lines</v>
      </c>
      <c r="AD5453" s="18" t="str">
        <f>vlookup(G5453,Table4_InternetService!A:B,2,false)</f>
        <v>Fiber Optic</v>
      </c>
      <c r="AE5453" s="10"/>
    </row>
    <row r="5454" ht="15.75" customHeight="1">
      <c r="A5454" s="12" t="s">
        <v>5494</v>
      </c>
      <c r="B5454" s="12" t="s">
        <v>43</v>
      </c>
      <c r="C5454" s="12">
        <v>0.0</v>
      </c>
      <c r="D5454" s="12" t="s">
        <v>37</v>
      </c>
      <c r="E5454" s="12" t="s">
        <v>37</v>
      </c>
      <c r="F5454" s="12">
        <v>1.0</v>
      </c>
      <c r="G5454" s="12">
        <v>1.0</v>
      </c>
      <c r="H5454" s="12">
        <v>0.0</v>
      </c>
      <c r="I5454" s="12" t="s">
        <v>41</v>
      </c>
      <c r="J5454" s="5">
        <v>56.3</v>
      </c>
      <c r="K5454" s="5">
        <v>628.65</v>
      </c>
      <c r="L5454" s="12" t="s">
        <v>39</v>
      </c>
      <c r="M5454" s="17">
        <f t="shared" si="2"/>
        <v>11.1660746</v>
      </c>
      <c r="N5454" s="18" t="b">
        <f t="shared" si="3"/>
        <v>0</v>
      </c>
      <c r="O5454" s="18" t="b">
        <f t="shared" si="4"/>
        <v>0</v>
      </c>
      <c r="P5454" s="18" t="b">
        <f t="shared" ref="P5454:Q5454" si="5460">if(F5454=0,false,true)</f>
        <v>1</v>
      </c>
      <c r="Q5454" s="18" t="b">
        <f t="shared" si="5460"/>
        <v>1</v>
      </c>
      <c r="R5454" s="18" t="b">
        <f t="shared" si="6"/>
        <v>1</v>
      </c>
      <c r="S5454" s="18">
        <f t="shared" si="11"/>
        <v>3</v>
      </c>
      <c r="T5454" s="19"/>
      <c r="U5454" s="20"/>
      <c r="V5454" s="19"/>
      <c r="W5454" s="19"/>
      <c r="X5454" s="19"/>
      <c r="Y5454" s="19">
        <f t="shared" si="7"/>
        <v>44155.36523</v>
      </c>
      <c r="Z5454" s="21">
        <f t="shared" si="8"/>
        <v>56.3</v>
      </c>
      <c r="AA5454" s="18" t="b">
        <f t="shared" si="9"/>
        <v>1</v>
      </c>
      <c r="AB5454" s="18" t="str">
        <f>vlookup(H5454,Table2_ContractType!A:B,2,false)</f>
        <v>Month-to-Month</v>
      </c>
      <c r="AC5454" s="18" t="str">
        <f>vlookup(F5454,Table3_PhoneService!A:B,2,false)</f>
        <v>One Line</v>
      </c>
      <c r="AD5454" s="18" t="str">
        <f>vlookup(G5454,Table4_InternetService!A:B,2,false)</f>
        <v>DSL</v>
      </c>
      <c r="AE5454" s="10"/>
    </row>
    <row r="5455" ht="15.75" customHeight="1">
      <c r="A5455" s="12" t="s">
        <v>5495</v>
      </c>
      <c r="B5455" s="12" t="s">
        <v>36</v>
      </c>
      <c r="C5455" s="12">
        <v>0.0</v>
      </c>
      <c r="D5455" s="12" t="s">
        <v>37</v>
      </c>
      <c r="E5455" s="12" t="s">
        <v>39</v>
      </c>
      <c r="F5455" s="12">
        <v>2.0</v>
      </c>
      <c r="G5455" s="12">
        <v>1.0</v>
      </c>
      <c r="H5455" s="12">
        <v>1.0</v>
      </c>
      <c r="I5455" s="12" t="s">
        <v>44</v>
      </c>
      <c r="J5455" s="5">
        <v>61.05</v>
      </c>
      <c r="K5455" s="5">
        <v>3478.75</v>
      </c>
      <c r="L5455" s="12" t="s">
        <v>39</v>
      </c>
      <c r="M5455" s="17">
        <f t="shared" si="2"/>
        <v>56.98198198</v>
      </c>
      <c r="N5455" s="18" t="b">
        <f t="shared" si="3"/>
        <v>1</v>
      </c>
      <c r="O5455" s="18" t="b">
        <f t="shared" si="4"/>
        <v>0</v>
      </c>
      <c r="P5455" s="18" t="b">
        <f t="shared" ref="P5455:Q5455" si="5461">if(F5455=0,false,true)</f>
        <v>1</v>
      </c>
      <c r="Q5455" s="18" t="b">
        <f t="shared" si="5461"/>
        <v>1</v>
      </c>
      <c r="R5455" s="18" t="b">
        <f t="shared" si="6"/>
        <v>1</v>
      </c>
      <c r="S5455" s="18">
        <f t="shared" si="11"/>
        <v>1</v>
      </c>
      <c r="T5455" s="19"/>
      <c r="U5455" s="20"/>
      <c r="V5455" s="19"/>
      <c r="W5455" s="19"/>
      <c r="X5455" s="19"/>
      <c r="Y5455" s="19">
        <f t="shared" si="7"/>
        <v>42761.79805</v>
      </c>
      <c r="Z5455" s="21">
        <f t="shared" si="8"/>
        <v>61.05</v>
      </c>
      <c r="AA5455" s="18" t="b">
        <f t="shared" si="9"/>
        <v>1</v>
      </c>
      <c r="AB5455" s="18" t="str">
        <f>vlookup(H5455,Table2_ContractType!A:B,2,false)</f>
        <v>1 Year</v>
      </c>
      <c r="AC5455" s="18" t="str">
        <f>vlookup(F5455,Table3_PhoneService!A:B,2,false)</f>
        <v>Two or More Lines</v>
      </c>
      <c r="AD5455" s="18" t="str">
        <f>vlookup(G5455,Table4_InternetService!A:B,2,false)</f>
        <v>DSL</v>
      </c>
      <c r="AE5455" s="10"/>
    </row>
    <row r="5456" ht="15.75" customHeight="1">
      <c r="A5456" s="12" t="s">
        <v>5496</v>
      </c>
      <c r="B5456" s="12" t="s">
        <v>43</v>
      </c>
      <c r="C5456" s="12">
        <v>0.0</v>
      </c>
      <c r="D5456" s="12" t="s">
        <v>37</v>
      </c>
      <c r="E5456" s="12" t="s">
        <v>39</v>
      </c>
      <c r="F5456" s="12">
        <v>1.0</v>
      </c>
      <c r="G5456" s="12">
        <v>1.0</v>
      </c>
      <c r="H5456" s="12">
        <v>0.0</v>
      </c>
      <c r="I5456" s="12" t="s">
        <v>56</v>
      </c>
      <c r="J5456" s="5">
        <v>55.7</v>
      </c>
      <c r="K5456" s="5">
        <v>3171.6</v>
      </c>
      <c r="L5456" s="12" t="s">
        <v>39</v>
      </c>
      <c r="M5456" s="17">
        <f t="shared" si="2"/>
        <v>56.94075404</v>
      </c>
      <c r="N5456" s="18" t="b">
        <f t="shared" si="3"/>
        <v>0</v>
      </c>
      <c r="O5456" s="18" t="b">
        <f t="shared" si="4"/>
        <v>0</v>
      </c>
      <c r="P5456" s="18" t="b">
        <f t="shared" ref="P5456:Q5456" si="5462">if(F5456=0,false,true)</f>
        <v>1</v>
      </c>
      <c r="Q5456" s="18" t="b">
        <f t="shared" si="5462"/>
        <v>1</v>
      </c>
      <c r="R5456" s="18" t="b">
        <f t="shared" si="6"/>
        <v>1</v>
      </c>
      <c r="S5456" s="18">
        <f t="shared" si="11"/>
        <v>1</v>
      </c>
      <c r="T5456" s="19"/>
      <c r="U5456" s="20"/>
      <c r="V5456" s="19"/>
      <c r="W5456" s="19"/>
      <c r="X5456" s="19"/>
      <c r="Y5456" s="19">
        <f t="shared" si="7"/>
        <v>42763.05206</v>
      </c>
      <c r="Z5456" s="21">
        <f t="shared" si="8"/>
        <v>55.7</v>
      </c>
      <c r="AA5456" s="18" t="b">
        <f t="shared" si="9"/>
        <v>1</v>
      </c>
      <c r="AB5456" s="18" t="str">
        <f>vlookup(H5456,Table2_ContractType!A:B,2,false)</f>
        <v>Month-to-Month</v>
      </c>
      <c r="AC5456" s="18" t="str">
        <f>vlookup(F5456,Table3_PhoneService!A:B,2,false)</f>
        <v>One Line</v>
      </c>
      <c r="AD5456" s="18" t="str">
        <f>vlookup(G5456,Table4_InternetService!A:B,2,false)</f>
        <v>DSL</v>
      </c>
      <c r="AE5456" s="10"/>
    </row>
    <row r="5457" ht="15.75" customHeight="1">
      <c r="A5457" s="12" t="s">
        <v>5497</v>
      </c>
      <c r="B5457" s="12" t="s">
        <v>36</v>
      </c>
      <c r="C5457" s="12">
        <v>0.0</v>
      </c>
      <c r="D5457" s="12" t="s">
        <v>37</v>
      </c>
      <c r="E5457" s="12" t="s">
        <v>37</v>
      </c>
      <c r="F5457" s="12">
        <v>1.0</v>
      </c>
      <c r="G5457" s="12">
        <v>0.0</v>
      </c>
      <c r="H5457" s="12">
        <v>2.0</v>
      </c>
      <c r="I5457" s="12" t="s">
        <v>44</v>
      </c>
      <c r="J5457" s="5">
        <v>20.15</v>
      </c>
      <c r="K5457" s="5">
        <v>1337.5</v>
      </c>
      <c r="L5457" s="12" t="s">
        <v>39</v>
      </c>
      <c r="M5457" s="17">
        <f t="shared" si="2"/>
        <v>66.37717122</v>
      </c>
      <c r="N5457" s="18" t="b">
        <f t="shared" si="3"/>
        <v>1</v>
      </c>
      <c r="O5457" s="18" t="b">
        <f t="shared" si="4"/>
        <v>0</v>
      </c>
      <c r="P5457" s="18" t="b">
        <f t="shared" ref="P5457:Q5457" si="5463">if(F5457=0,false,true)</f>
        <v>1</v>
      </c>
      <c r="Q5457" s="18" t="b">
        <f t="shared" si="5463"/>
        <v>0</v>
      </c>
      <c r="R5457" s="18" t="b">
        <f t="shared" si="6"/>
        <v>0</v>
      </c>
      <c r="S5457" s="18">
        <f t="shared" si="11"/>
        <v>3</v>
      </c>
      <c r="T5457" s="19"/>
      <c r="U5457" s="20"/>
      <c r="V5457" s="19"/>
      <c r="W5457" s="19"/>
      <c r="X5457" s="19"/>
      <c r="Y5457" s="19">
        <f t="shared" si="7"/>
        <v>42476.02771</v>
      </c>
      <c r="Z5457" s="21">
        <f t="shared" si="8"/>
        <v>20.15</v>
      </c>
      <c r="AA5457" s="18" t="b">
        <f t="shared" si="9"/>
        <v>1</v>
      </c>
      <c r="AB5457" s="18" t="str">
        <f>vlookup(H5457,Table2_ContractType!A:B,2,false)</f>
        <v>2 Year</v>
      </c>
      <c r="AC5457" s="18" t="str">
        <f>vlookup(F5457,Table3_PhoneService!A:B,2,false)</f>
        <v>One Line</v>
      </c>
      <c r="AD5457" s="18" t="str">
        <f>vlookup(G5457,Table4_InternetService!A:B,2,false)</f>
        <v>No Internet Service</v>
      </c>
      <c r="AE5457" s="10"/>
    </row>
    <row r="5458" ht="15.75" customHeight="1">
      <c r="A5458" s="12" t="s">
        <v>5498</v>
      </c>
      <c r="B5458" s="12" t="s">
        <v>36</v>
      </c>
      <c r="C5458" s="12">
        <v>0.0</v>
      </c>
      <c r="D5458" s="12" t="s">
        <v>39</v>
      </c>
      <c r="E5458" s="12" t="s">
        <v>39</v>
      </c>
      <c r="F5458" s="12">
        <v>2.0</v>
      </c>
      <c r="G5458" s="12">
        <v>1.0</v>
      </c>
      <c r="H5458" s="12">
        <v>1.0</v>
      </c>
      <c r="I5458" s="12" t="s">
        <v>56</v>
      </c>
      <c r="J5458" s="5">
        <v>78.55</v>
      </c>
      <c r="K5458" s="5">
        <v>1843.05</v>
      </c>
      <c r="L5458" s="12" t="s">
        <v>39</v>
      </c>
      <c r="M5458" s="17">
        <f t="shared" si="2"/>
        <v>23.46339911</v>
      </c>
      <c r="N5458" s="18" t="b">
        <f t="shared" si="3"/>
        <v>1</v>
      </c>
      <c r="O5458" s="18" t="b">
        <f t="shared" si="4"/>
        <v>0</v>
      </c>
      <c r="P5458" s="18" t="b">
        <f t="shared" ref="P5458:Q5458" si="5464">if(F5458=0,false,true)</f>
        <v>1</v>
      </c>
      <c r="Q5458" s="18" t="b">
        <f t="shared" si="5464"/>
        <v>1</v>
      </c>
      <c r="R5458" s="18" t="b">
        <f t="shared" si="6"/>
        <v>1</v>
      </c>
      <c r="S5458" s="18">
        <f t="shared" si="11"/>
        <v>0</v>
      </c>
      <c r="T5458" s="19"/>
      <c r="U5458" s="20"/>
      <c r="V5458" s="19"/>
      <c r="W5458" s="19"/>
      <c r="X5458" s="19"/>
      <c r="Y5458" s="19">
        <f t="shared" si="7"/>
        <v>43781.32161</v>
      </c>
      <c r="Z5458" s="21">
        <f t="shared" si="8"/>
        <v>78.55</v>
      </c>
      <c r="AA5458" s="18" t="b">
        <f t="shared" si="9"/>
        <v>1</v>
      </c>
      <c r="AB5458" s="18" t="str">
        <f>vlookup(H5458,Table2_ContractType!A:B,2,false)</f>
        <v>1 Year</v>
      </c>
      <c r="AC5458" s="18" t="str">
        <f>vlookup(F5458,Table3_PhoneService!A:B,2,false)</f>
        <v>Two or More Lines</v>
      </c>
      <c r="AD5458" s="18" t="str">
        <f>vlookup(G5458,Table4_InternetService!A:B,2,false)</f>
        <v>DSL</v>
      </c>
      <c r="AE5458" s="10"/>
    </row>
    <row r="5459" ht="15.75" customHeight="1">
      <c r="A5459" s="12" t="s">
        <v>5499</v>
      </c>
      <c r="B5459" s="12" t="s">
        <v>36</v>
      </c>
      <c r="C5459" s="12">
        <v>0.0</v>
      </c>
      <c r="D5459" s="12" t="s">
        <v>39</v>
      </c>
      <c r="E5459" s="12" t="s">
        <v>39</v>
      </c>
      <c r="F5459" s="12">
        <v>1.0</v>
      </c>
      <c r="G5459" s="12">
        <v>2.0</v>
      </c>
      <c r="H5459" s="12">
        <v>1.0</v>
      </c>
      <c r="I5459" s="12" t="s">
        <v>44</v>
      </c>
      <c r="J5459" s="5">
        <v>79.95</v>
      </c>
      <c r="K5459" s="5">
        <v>2684.85</v>
      </c>
      <c r="L5459" s="12" t="s">
        <v>39</v>
      </c>
      <c r="M5459" s="17">
        <f t="shared" si="2"/>
        <v>33.58161351</v>
      </c>
      <c r="N5459" s="18" t="b">
        <f t="shared" si="3"/>
        <v>1</v>
      </c>
      <c r="O5459" s="18" t="b">
        <f t="shared" si="4"/>
        <v>0</v>
      </c>
      <c r="P5459" s="18" t="b">
        <f t="shared" ref="P5459:Q5459" si="5465">if(F5459=0,false,true)</f>
        <v>1</v>
      </c>
      <c r="Q5459" s="18" t="b">
        <f t="shared" si="5465"/>
        <v>1</v>
      </c>
      <c r="R5459" s="18" t="b">
        <f t="shared" si="6"/>
        <v>1</v>
      </c>
      <c r="S5459" s="18">
        <f t="shared" si="11"/>
        <v>0</v>
      </c>
      <c r="T5459" s="19"/>
      <c r="U5459" s="20"/>
      <c r="V5459" s="19"/>
      <c r="W5459" s="19"/>
      <c r="X5459" s="19"/>
      <c r="Y5459" s="19">
        <f t="shared" si="7"/>
        <v>43473.55926</v>
      </c>
      <c r="Z5459" s="21">
        <f t="shared" si="8"/>
        <v>79.95</v>
      </c>
      <c r="AA5459" s="18" t="b">
        <f t="shared" si="9"/>
        <v>1</v>
      </c>
      <c r="AB5459" s="18" t="str">
        <f>vlookup(H5459,Table2_ContractType!A:B,2,false)</f>
        <v>1 Year</v>
      </c>
      <c r="AC5459" s="18" t="str">
        <f>vlookup(F5459,Table3_PhoneService!A:B,2,false)</f>
        <v>One Line</v>
      </c>
      <c r="AD5459" s="18" t="str">
        <f>vlookup(G5459,Table4_InternetService!A:B,2,false)</f>
        <v>Fiber Optic</v>
      </c>
      <c r="AE5459" s="10"/>
    </row>
    <row r="5460" ht="15.75" customHeight="1">
      <c r="A5460" s="12" t="s">
        <v>5500</v>
      </c>
      <c r="B5460" s="12" t="s">
        <v>36</v>
      </c>
      <c r="C5460" s="12">
        <v>1.0</v>
      </c>
      <c r="D5460" s="12" t="s">
        <v>39</v>
      </c>
      <c r="E5460" s="12" t="s">
        <v>39</v>
      </c>
      <c r="F5460" s="12">
        <v>1.0</v>
      </c>
      <c r="G5460" s="12">
        <v>1.0</v>
      </c>
      <c r="H5460" s="12">
        <v>0.0</v>
      </c>
      <c r="I5460" s="12" t="s">
        <v>56</v>
      </c>
      <c r="J5460" s="5">
        <v>45.0</v>
      </c>
      <c r="K5460" s="5">
        <v>127.1</v>
      </c>
      <c r="L5460" s="12" t="s">
        <v>37</v>
      </c>
      <c r="M5460" s="17">
        <f t="shared" si="2"/>
        <v>2.824444444</v>
      </c>
      <c r="N5460" s="18" t="b">
        <f t="shared" si="3"/>
        <v>1</v>
      </c>
      <c r="O5460" s="18" t="b">
        <f t="shared" si="4"/>
        <v>1</v>
      </c>
      <c r="P5460" s="18" t="b">
        <f t="shared" ref="P5460:Q5460" si="5466">if(F5460=0,false,true)</f>
        <v>1</v>
      </c>
      <c r="Q5460" s="18" t="b">
        <f t="shared" si="5466"/>
        <v>1</v>
      </c>
      <c r="R5460" s="18" t="b">
        <f t="shared" si="6"/>
        <v>1</v>
      </c>
      <c r="S5460" s="18">
        <f t="shared" si="11"/>
        <v>0</v>
      </c>
      <c r="T5460" s="19"/>
      <c r="U5460" s="20"/>
      <c r="V5460" s="19"/>
      <c r="W5460" s="19"/>
      <c r="X5460" s="19"/>
      <c r="Y5460" s="19">
        <f t="shared" si="7"/>
        <v>44409.08981</v>
      </c>
      <c r="Z5460" s="21">
        <f t="shared" si="8"/>
        <v>45</v>
      </c>
      <c r="AA5460" s="18" t="b">
        <f t="shared" si="9"/>
        <v>1</v>
      </c>
      <c r="AB5460" s="18" t="str">
        <f>vlookup(H5460,Table2_ContractType!A:B,2,false)</f>
        <v>Month-to-Month</v>
      </c>
      <c r="AC5460" s="18" t="str">
        <f>vlookup(F5460,Table3_PhoneService!A:B,2,false)</f>
        <v>One Line</v>
      </c>
      <c r="AD5460" s="18" t="str">
        <f>vlookup(G5460,Table4_InternetService!A:B,2,false)</f>
        <v>DSL</v>
      </c>
      <c r="AE5460" s="10"/>
    </row>
    <row r="5461" ht="15.75" customHeight="1">
      <c r="A5461" s="12" t="s">
        <v>5501</v>
      </c>
      <c r="B5461" s="12" t="s">
        <v>43</v>
      </c>
      <c r="C5461" s="12">
        <v>0.0</v>
      </c>
      <c r="D5461" s="12" t="s">
        <v>37</v>
      </c>
      <c r="E5461" s="12" t="s">
        <v>37</v>
      </c>
      <c r="F5461" s="12">
        <v>1.0</v>
      </c>
      <c r="G5461" s="12">
        <v>0.0</v>
      </c>
      <c r="H5461" s="12">
        <v>1.0</v>
      </c>
      <c r="I5461" s="12" t="s">
        <v>38</v>
      </c>
      <c r="J5461" s="5">
        <v>19.9</v>
      </c>
      <c r="K5461" s="5">
        <v>153.95</v>
      </c>
      <c r="L5461" s="12" t="s">
        <v>39</v>
      </c>
      <c r="M5461" s="17">
        <f t="shared" si="2"/>
        <v>7.736180905</v>
      </c>
      <c r="N5461" s="18" t="b">
        <f t="shared" si="3"/>
        <v>0</v>
      </c>
      <c r="O5461" s="18" t="b">
        <f t="shared" si="4"/>
        <v>0</v>
      </c>
      <c r="P5461" s="18" t="b">
        <f t="shared" ref="P5461:Q5461" si="5467">if(F5461=0,false,true)</f>
        <v>1</v>
      </c>
      <c r="Q5461" s="18" t="b">
        <f t="shared" si="5467"/>
        <v>0</v>
      </c>
      <c r="R5461" s="18" t="b">
        <f t="shared" si="6"/>
        <v>0</v>
      </c>
      <c r="S5461" s="18">
        <f t="shared" si="11"/>
        <v>3</v>
      </c>
      <c r="T5461" s="19"/>
      <c r="U5461" s="20"/>
      <c r="V5461" s="19"/>
      <c r="W5461" s="19"/>
      <c r="X5461" s="19"/>
      <c r="Y5461" s="19">
        <f t="shared" si="7"/>
        <v>44259.69116</v>
      </c>
      <c r="Z5461" s="21">
        <f t="shared" si="8"/>
        <v>19.9</v>
      </c>
      <c r="AA5461" s="18" t="b">
        <f t="shared" si="9"/>
        <v>1</v>
      </c>
      <c r="AB5461" s="18" t="str">
        <f>vlookup(H5461,Table2_ContractType!A:B,2,false)</f>
        <v>1 Year</v>
      </c>
      <c r="AC5461" s="18" t="str">
        <f>vlookup(F5461,Table3_PhoneService!A:B,2,false)</f>
        <v>One Line</v>
      </c>
      <c r="AD5461" s="18" t="str">
        <f>vlookup(G5461,Table4_InternetService!A:B,2,false)</f>
        <v>No Internet Service</v>
      </c>
      <c r="AE5461" s="10"/>
    </row>
    <row r="5462" ht="15.75" customHeight="1">
      <c r="A5462" s="12" t="s">
        <v>5502</v>
      </c>
      <c r="B5462" s="12" t="s">
        <v>43</v>
      </c>
      <c r="C5462" s="12">
        <v>0.0</v>
      </c>
      <c r="D5462" s="12" t="s">
        <v>37</v>
      </c>
      <c r="E5462" s="12" t="s">
        <v>37</v>
      </c>
      <c r="F5462" s="12">
        <v>1.0</v>
      </c>
      <c r="G5462" s="12">
        <v>2.0</v>
      </c>
      <c r="H5462" s="12">
        <v>0.0</v>
      </c>
      <c r="I5462" s="12" t="s">
        <v>56</v>
      </c>
      <c r="J5462" s="5">
        <v>89.85</v>
      </c>
      <c r="K5462" s="5">
        <v>3091.75</v>
      </c>
      <c r="L5462" s="12" t="s">
        <v>39</v>
      </c>
      <c r="M5462" s="17">
        <f t="shared" si="2"/>
        <v>34.41012799</v>
      </c>
      <c r="N5462" s="18" t="b">
        <f t="shared" si="3"/>
        <v>0</v>
      </c>
      <c r="O5462" s="18" t="b">
        <f t="shared" si="4"/>
        <v>0</v>
      </c>
      <c r="P5462" s="18" t="b">
        <f t="shared" ref="P5462:Q5462" si="5468">if(F5462=0,false,true)</f>
        <v>1</v>
      </c>
      <c r="Q5462" s="18" t="b">
        <f t="shared" si="5468"/>
        <v>1</v>
      </c>
      <c r="R5462" s="18" t="b">
        <f t="shared" si="6"/>
        <v>1</v>
      </c>
      <c r="S5462" s="18">
        <f t="shared" si="11"/>
        <v>3</v>
      </c>
      <c r="T5462" s="19"/>
      <c r="U5462" s="20"/>
      <c r="V5462" s="19"/>
      <c r="W5462" s="19"/>
      <c r="X5462" s="19"/>
      <c r="Y5462" s="19">
        <f t="shared" si="7"/>
        <v>43448.35861</v>
      </c>
      <c r="Z5462" s="21">
        <f t="shared" si="8"/>
        <v>89.85</v>
      </c>
      <c r="AA5462" s="18" t="b">
        <f t="shared" si="9"/>
        <v>1</v>
      </c>
      <c r="AB5462" s="18" t="str">
        <f>vlookup(H5462,Table2_ContractType!A:B,2,false)</f>
        <v>Month-to-Month</v>
      </c>
      <c r="AC5462" s="18" t="str">
        <f>vlookup(F5462,Table3_PhoneService!A:B,2,false)</f>
        <v>One Line</v>
      </c>
      <c r="AD5462" s="18" t="str">
        <f>vlookup(G5462,Table4_InternetService!A:B,2,false)</f>
        <v>Fiber Optic</v>
      </c>
      <c r="AE5462" s="10"/>
    </row>
    <row r="5463" ht="15.75" customHeight="1">
      <c r="A5463" s="12" t="s">
        <v>5503</v>
      </c>
      <c r="B5463" s="12" t="s">
        <v>43</v>
      </c>
      <c r="C5463" s="12">
        <v>0.0</v>
      </c>
      <c r="D5463" s="12" t="s">
        <v>37</v>
      </c>
      <c r="E5463" s="12" t="s">
        <v>37</v>
      </c>
      <c r="F5463" s="12">
        <v>1.0</v>
      </c>
      <c r="G5463" s="12">
        <v>1.0</v>
      </c>
      <c r="H5463" s="12">
        <v>0.0</v>
      </c>
      <c r="I5463" s="12" t="s">
        <v>56</v>
      </c>
      <c r="J5463" s="5">
        <v>65.45</v>
      </c>
      <c r="K5463" s="5">
        <v>937.6</v>
      </c>
      <c r="L5463" s="12" t="s">
        <v>37</v>
      </c>
      <c r="M5463" s="17">
        <f t="shared" si="2"/>
        <v>14.32543927</v>
      </c>
      <c r="N5463" s="18" t="b">
        <f t="shared" si="3"/>
        <v>0</v>
      </c>
      <c r="O5463" s="18" t="b">
        <f t="shared" si="4"/>
        <v>1</v>
      </c>
      <c r="P5463" s="18" t="b">
        <f t="shared" ref="P5463:Q5463" si="5469">if(F5463=0,false,true)</f>
        <v>1</v>
      </c>
      <c r="Q5463" s="18" t="b">
        <f t="shared" si="5469"/>
        <v>1</v>
      </c>
      <c r="R5463" s="18" t="b">
        <f t="shared" si="6"/>
        <v>1</v>
      </c>
      <c r="S5463" s="18">
        <f t="shared" si="11"/>
        <v>3</v>
      </c>
      <c r="T5463" s="19"/>
      <c r="U5463" s="20"/>
      <c r="V5463" s="19"/>
      <c r="W5463" s="19"/>
      <c r="X5463" s="19"/>
      <c r="Y5463" s="19">
        <f t="shared" si="7"/>
        <v>44059.26789</v>
      </c>
      <c r="Z5463" s="21">
        <f t="shared" si="8"/>
        <v>65.45</v>
      </c>
      <c r="AA5463" s="18" t="b">
        <f t="shared" si="9"/>
        <v>1</v>
      </c>
      <c r="AB5463" s="18" t="str">
        <f>vlookup(H5463,Table2_ContractType!A:B,2,false)</f>
        <v>Month-to-Month</v>
      </c>
      <c r="AC5463" s="18" t="str">
        <f>vlookup(F5463,Table3_PhoneService!A:B,2,false)</f>
        <v>One Line</v>
      </c>
      <c r="AD5463" s="18" t="str">
        <f>vlookup(G5463,Table4_InternetService!A:B,2,false)</f>
        <v>DSL</v>
      </c>
      <c r="AE5463" s="10"/>
    </row>
    <row r="5464" ht="15.75" customHeight="1">
      <c r="A5464" s="12" t="s">
        <v>5504</v>
      </c>
      <c r="B5464" s="12" t="s">
        <v>43</v>
      </c>
      <c r="C5464" s="12">
        <v>0.0</v>
      </c>
      <c r="D5464" s="12" t="s">
        <v>37</v>
      </c>
      <c r="E5464" s="12" t="s">
        <v>37</v>
      </c>
      <c r="F5464" s="12">
        <v>2.0</v>
      </c>
      <c r="G5464" s="12">
        <v>0.0</v>
      </c>
      <c r="H5464" s="12">
        <v>2.0</v>
      </c>
      <c r="I5464" s="12" t="s">
        <v>44</v>
      </c>
      <c r="J5464" s="5">
        <v>24.3</v>
      </c>
      <c r="K5464" s="5">
        <v>1643.25</v>
      </c>
      <c r="L5464" s="12" t="s">
        <v>39</v>
      </c>
      <c r="M5464" s="17">
        <f t="shared" si="2"/>
        <v>67.62345679</v>
      </c>
      <c r="N5464" s="18" t="b">
        <f t="shared" si="3"/>
        <v>0</v>
      </c>
      <c r="O5464" s="18" t="b">
        <f t="shared" si="4"/>
        <v>0</v>
      </c>
      <c r="P5464" s="18" t="b">
        <f t="shared" ref="P5464:Q5464" si="5470">if(F5464=0,false,true)</f>
        <v>1</v>
      </c>
      <c r="Q5464" s="18" t="b">
        <f t="shared" si="5470"/>
        <v>0</v>
      </c>
      <c r="R5464" s="18" t="b">
        <f t="shared" si="6"/>
        <v>0</v>
      </c>
      <c r="S5464" s="18">
        <f t="shared" si="11"/>
        <v>3</v>
      </c>
      <c r="T5464" s="19"/>
      <c r="U5464" s="20"/>
      <c r="V5464" s="19"/>
      <c r="W5464" s="19"/>
      <c r="X5464" s="19"/>
      <c r="Y5464" s="19">
        <f t="shared" si="7"/>
        <v>42438.11986</v>
      </c>
      <c r="Z5464" s="21">
        <f t="shared" si="8"/>
        <v>24.3</v>
      </c>
      <c r="AA5464" s="18" t="b">
        <f t="shared" si="9"/>
        <v>1</v>
      </c>
      <c r="AB5464" s="18" t="str">
        <f>vlookup(H5464,Table2_ContractType!A:B,2,false)</f>
        <v>2 Year</v>
      </c>
      <c r="AC5464" s="18" t="str">
        <f>vlookup(F5464,Table3_PhoneService!A:B,2,false)</f>
        <v>Two or More Lines</v>
      </c>
      <c r="AD5464" s="18" t="str">
        <f>vlookup(G5464,Table4_InternetService!A:B,2,false)</f>
        <v>No Internet Service</v>
      </c>
      <c r="AE5464" s="10"/>
    </row>
    <row r="5465" ht="15.75" customHeight="1">
      <c r="A5465" s="12" t="s">
        <v>5505</v>
      </c>
      <c r="B5465" s="12" t="s">
        <v>43</v>
      </c>
      <c r="C5465" s="12">
        <v>0.0</v>
      </c>
      <c r="D5465" s="12" t="s">
        <v>37</v>
      </c>
      <c r="E5465" s="12" t="s">
        <v>39</v>
      </c>
      <c r="F5465" s="12">
        <v>1.0</v>
      </c>
      <c r="G5465" s="12">
        <v>1.0</v>
      </c>
      <c r="H5465" s="12">
        <v>2.0</v>
      </c>
      <c r="I5465" s="12" t="s">
        <v>44</v>
      </c>
      <c r="J5465" s="5">
        <v>54.5</v>
      </c>
      <c r="K5465" s="5">
        <v>3778.2</v>
      </c>
      <c r="L5465" s="12" t="s">
        <v>39</v>
      </c>
      <c r="M5465" s="17">
        <f t="shared" si="2"/>
        <v>69.32477064</v>
      </c>
      <c r="N5465" s="18" t="b">
        <f t="shared" si="3"/>
        <v>0</v>
      </c>
      <c r="O5465" s="18" t="b">
        <f t="shared" si="4"/>
        <v>0</v>
      </c>
      <c r="P5465" s="18" t="b">
        <f t="shared" ref="P5465:Q5465" si="5471">if(F5465=0,false,true)</f>
        <v>1</v>
      </c>
      <c r="Q5465" s="18" t="b">
        <f t="shared" si="5471"/>
        <v>1</v>
      </c>
      <c r="R5465" s="18" t="b">
        <f t="shared" si="6"/>
        <v>1</v>
      </c>
      <c r="S5465" s="18">
        <f t="shared" si="11"/>
        <v>1</v>
      </c>
      <c r="T5465" s="19"/>
      <c r="U5465" s="20"/>
      <c r="V5465" s="19"/>
      <c r="W5465" s="19"/>
      <c r="X5465" s="19"/>
      <c r="Y5465" s="19">
        <f t="shared" si="7"/>
        <v>42386.37156</v>
      </c>
      <c r="Z5465" s="21">
        <f t="shared" si="8"/>
        <v>54.5</v>
      </c>
      <c r="AA5465" s="18" t="b">
        <f t="shared" si="9"/>
        <v>1</v>
      </c>
      <c r="AB5465" s="18" t="str">
        <f>vlookup(H5465,Table2_ContractType!A:B,2,false)</f>
        <v>2 Year</v>
      </c>
      <c r="AC5465" s="18" t="str">
        <f>vlookup(F5465,Table3_PhoneService!A:B,2,false)</f>
        <v>One Line</v>
      </c>
      <c r="AD5465" s="18" t="str">
        <f>vlookup(G5465,Table4_InternetService!A:B,2,false)</f>
        <v>DSL</v>
      </c>
      <c r="AE5465" s="10"/>
    </row>
    <row r="5466" ht="15.75" customHeight="1">
      <c r="A5466" s="12" t="s">
        <v>5506</v>
      </c>
      <c r="B5466" s="12" t="s">
        <v>43</v>
      </c>
      <c r="C5466" s="12">
        <v>0.0</v>
      </c>
      <c r="D5466" s="12" t="s">
        <v>37</v>
      </c>
      <c r="E5466" s="12" t="s">
        <v>37</v>
      </c>
      <c r="F5466" s="12">
        <v>1.0</v>
      </c>
      <c r="G5466" s="12">
        <v>1.0</v>
      </c>
      <c r="H5466" s="12">
        <v>1.0</v>
      </c>
      <c r="I5466" s="12" t="s">
        <v>38</v>
      </c>
      <c r="J5466" s="5">
        <v>73.05</v>
      </c>
      <c r="K5466" s="5">
        <v>4688.65</v>
      </c>
      <c r="L5466" s="12" t="s">
        <v>39</v>
      </c>
      <c r="M5466" s="17">
        <f t="shared" si="2"/>
        <v>64.18412047</v>
      </c>
      <c r="N5466" s="18" t="b">
        <f t="shared" si="3"/>
        <v>0</v>
      </c>
      <c r="O5466" s="18" t="b">
        <f t="shared" si="4"/>
        <v>0</v>
      </c>
      <c r="P5466" s="18" t="b">
        <f t="shared" ref="P5466:Q5466" si="5472">if(F5466=0,false,true)</f>
        <v>1</v>
      </c>
      <c r="Q5466" s="18" t="b">
        <f t="shared" si="5472"/>
        <v>1</v>
      </c>
      <c r="R5466" s="18" t="b">
        <f t="shared" si="6"/>
        <v>1</v>
      </c>
      <c r="S5466" s="18">
        <f t="shared" si="11"/>
        <v>3</v>
      </c>
      <c r="T5466" s="19"/>
      <c r="U5466" s="20"/>
      <c r="V5466" s="19"/>
      <c r="W5466" s="19"/>
      <c r="X5466" s="19"/>
      <c r="Y5466" s="19">
        <f t="shared" si="7"/>
        <v>42542.733</v>
      </c>
      <c r="Z5466" s="21">
        <f t="shared" si="8"/>
        <v>73.05</v>
      </c>
      <c r="AA5466" s="18" t="b">
        <f t="shared" si="9"/>
        <v>1</v>
      </c>
      <c r="AB5466" s="18" t="str">
        <f>vlookup(H5466,Table2_ContractType!A:B,2,false)</f>
        <v>1 Year</v>
      </c>
      <c r="AC5466" s="18" t="str">
        <f>vlookup(F5466,Table3_PhoneService!A:B,2,false)</f>
        <v>One Line</v>
      </c>
      <c r="AD5466" s="18" t="str">
        <f>vlookup(G5466,Table4_InternetService!A:B,2,false)</f>
        <v>DSL</v>
      </c>
      <c r="AE5466" s="10"/>
    </row>
    <row r="5467" ht="15.75" customHeight="1">
      <c r="A5467" s="12" t="s">
        <v>5507</v>
      </c>
      <c r="B5467" s="12" t="s">
        <v>43</v>
      </c>
      <c r="C5467" s="12">
        <v>0.0</v>
      </c>
      <c r="D5467" s="12" t="s">
        <v>37</v>
      </c>
      <c r="E5467" s="12" t="s">
        <v>37</v>
      </c>
      <c r="F5467" s="12">
        <v>1.0</v>
      </c>
      <c r="G5467" s="12">
        <v>1.0</v>
      </c>
      <c r="H5467" s="12">
        <v>0.0</v>
      </c>
      <c r="I5467" s="12" t="s">
        <v>38</v>
      </c>
      <c r="J5467" s="5">
        <v>65.0</v>
      </c>
      <c r="K5467" s="5">
        <v>3363.8</v>
      </c>
      <c r="L5467" s="12" t="s">
        <v>39</v>
      </c>
      <c r="M5467" s="17">
        <f t="shared" si="2"/>
        <v>51.75076923</v>
      </c>
      <c r="N5467" s="18" t="b">
        <f t="shared" si="3"/>
        <v>0</v>
      </c>
      <c r="O5467" s="18" t="b">
        <f t="shared" si="4"/>
        <v>0</v>
      </c>
      <c r="P5467" s="18" t="b">
        <f t="shared" ref="P5467:Q5467" si="5473">if(F5467=0,false,true)</f>
        <v>1</v>
      </c>
      <c r="Q5467" s="18" t="b">
        <f t="shared" si="5473"/>
        <v>1</v>
      </c>
      <c r="R5467" s="18" t="b">
        <f t="shared" si="6"/>
        <v>1</v>
      </c>
      <c r="S5467" s="18">
        <f t="shared" si="11"/>
        <v>3</v>
      </c>
      <c r="T5467" s="19"/>
      <c r="U5467" s="20"/>
      <c r="V5467" s="19"/>
      <c r="W5467" s="19"/>
      <c r="X5467" s="19"/>
      <c r="Y5467" s="19">
        <f t="shared" si="7"/>
        <v>42920.9141</v>
      </c>
      <c r="Z5467" s="21">
        <f t="shared" si="8"/>
        <v>65</v>
      </c>
      <c r="AA5467" s="18" t="b">
        <f t="shared" si="9"/>
        <v>1</v>
      </c>
      <c r="AB5467" s="18" t="str">
        <f>vlookup(H5467,Table2_ContractType!A:B,2,false)</f>
        <v>Month-to-Month</v>
      </c>
      <c r="AC5467" s="18" t="str">
        <f>vlookup(F5467,Table3_PhoneService!A:B,2,false)</f>
        <v>One Line</v>
      </c>
      <c r="AD5467" s="18" t="str">
        <f>vlookup(G5467,Table4_InternetService!A:B,2,false)</f>
        <v>DSL</v>
      </c>
      <c r="AE5467" s="10"/>
    </row>
    <row r="5468" ht="15.75" customHeight="1">
      <c r="A5468" s="12" t="s">
        <v>5508</v>
      </c>
      <c r="B5468" s="12" t="s">
        <v>36</v>
      </c>
      <c r="C5468" s="12">
        <v>0.0</v>
      </c>
      <c r="D5468" s="12" t="s">
        <v>37</v>
      </c>
      <c r="E5468" s="12" t="s">
        <v>39</v>
      </c>
      <c r="F5468" s="12">
        <v>2.0</v>
      </c>
      <c r="G5468" s="12">
        <v>2.0</v>
      </c>
      <c r="H5468" s="12">
        <v>2.0</v>
      </c>
      <c r="I5468" s="12" t="s">
        <v>44</v>
      </c>
      <c r="J5468" s="5">
        <v>89.95</v>
      </c>
      <c r="K5468" s="5">
        <v>5974.3</v>
      </c>
      <c r="L5468" s="12" t="s">
        <v>39</v>
      </c>
      <c r="M5468" s="17">
        <f t="shared" si="2"/>
        <v>66.41801001</v>
      </c>
      <c r="N5468" s="18" t="b">
        <f t="shared" si="3"/>
        <v>1</v>
      </c>
      <c r="O5468" s="18" t="b">
        <f t="shared" si="4"/>
        <v>0</v>
      </c>
      <c r="P5468" s="18" t="b">
        <f t="shared" ref="P5468:Q5468" si="5474">if(F5468=0,false,true)</f>
        <v>1</v>
      </c>
      <c r="Q5468" s="18" t="b">
        <f t="shared" si="5474"/>
        <v>1</v>
      </c>
      <c r="R5468" s="18" t="b">
        <f t="shared" si="6"/>
        <v>1</v>
      </c>
      <c r="S5468" s="18">
        <f t="shared" si="11"/>
        <v>1</v>
      </c>
      <c r="T5468" s="19"/>
      <c r="U5468" s="20"/>
      <c r="V5468" s="19"/>
      <c r="W5468" s="19"/>
      <c r="X5468" s="19"/>
      <c r="Y5468" s="19">
        <f t="shared" si="7"/>
        <v>42474.78553</v>
      </c>
      <c r="Z5468" s="21">
        <f t="shared" si="8"/>
        <v>89.95</v>
      </c>
      <c r="AA5468" s="18" t="b">
        <f t="shared" si="9"/>
        <v>1</v>
      </c>
      <c r="AB5468" s="18" t="str">
        <f>vlookup(H5468,Table2_ContractType!A:B,2,false)</f>
        <v>2 Year</v>
      </c>
      <c r="AC5468" s="18" t="str">
        <f>vlookup(F5468,Table3_PhoneService!A:B,2,false)</f>
        <v>Two or More Lines</v>
      </c>
      <c r="AD5468" s="18" t="str">
        <f>vlookup(G5468,Table4_InternetService!A:B,2,false)</f>
        <v>Fiber Optic</v>
      </c>
      <c r="AE5468" s="10"/>
    </row>
    <row r="5469" ht="15.75" customHeight="1">
      <c r="A5469" s="12" t="s">
        <v>5509</v>
      </c>
      <c r="B5469" s="12" t="s">
        <v>43</v>
      </c>
      <c r="C5469" s="12">
        <v>0.0</v>
      </c>
      <c r="D5469" s="12" t="s">
        <v>37</v>
      </c>
      <c r="E5469" s="12" t="s">
        <v>37</v>
      </c>
      <c r="F5469" s="12">
        <v>2.0</v>
      </c>
      <c r="G5469" s="12">
        <v>2.0</v>
      </c>
      <c r="H5469" s="12">
        <v>0.0</v>
      </c>
      <c r="I5469" s="12" t="s">
        <v>56</v>
      </c>
      <c r="J5469" s="5">
        <v>80.15</v>
      </c>
      <c r="K5469" s="5">
        <v>385.0</v>
      </c>
      <c r="L5469" s="12" t="s">
        <v>37</v>
      </c>
      <c r="M5469" s="17">
        <f t="shared" si="2"/>
        <v>4.80349345</v>
      </c>
      <c r="N5469" s="18" t="b">
        <f t="shared" si="3"/>
        <v>0</v>
      </c>
      <c r="O5469" s="18" t="b">
        <f t="shared" si="4"/>
        <v>1</v>
      </c>
      <c r="P5469" s="18" t="b">
        <f t="shared" ref="P5469:Q5469" si="5475">if(F5469=0,false,true)</f>
        <v>1</v>
      </c>
      <c r="Q5469" s="18" t="b">
        <f t="shared" si="5475"/>
        <v>1</v>
      </c>
      <c r="R5469" s="18" t="b">
        <f t="shared" si="6"/>
        <v>1</v>
      </c>
      <c r="S5469" s="18">
        <f t="shared" si="11"/>
        <v>3</v>
      </c>
      <c r="T5469" s="19"/>
      <c r="U5469" s="20"/>
      <c r="V5469" s="19"/>
      <c r="W5469" s="19"/>
      <c r="X5469" s="19"/>
      <c r="Y5469" s="19">
        <f t="shared" si="7"/>
        <v>44348.89374</v>
      </c>
      <c r="Z5469" s="21">
        <f t="shared" si="8"/>
        <v>80.15</v>
      </c>
      <c r="AA5469" s="18" t="b">
        <f t="shared" si="9"/>
        <v>1</v>
      </c>
      <c r="AB5469" s="18" t="str">
        <f>vlookup(H5469,Table2_ContractType!A:B,2,false)</f>
        <v>Month-to-Month</v>
      </c>
      <c r="AC5469" s="18" t="str">
        <f>vlookup(F5469,Table3_PhoneService!A:B,2,false)</f>
        <v>Two or More Lines</v>
      </c>
      <c r="AD5469" s="18" t="str">
        <f>vlookup(G5469,Table4_InternetService!A:B,2,false)</f>
        <v>Fiber Optic</v>
      </c>
      <c r="AE5469" s="10"/>
    </row>
    <row r="5470" ht="15.75" customHeight="1">
      <c r="A5470" s="12" t="s">
        <v>5510</v>
      </c>
      <c r="B5470" s="12" t="s">
        <v>43</v>
      </c>
      <c r="C5470" s="12">
        <v>1.0</v>
      </c>
      <c r="D5470" s="12" t="s">
        <v>39</v>
      </c>
      <c r="E5470" s="12" t="s">
        <v>39</v>
      </c>
      <c r="F5470" s="12">
        <v>2.0</v>
      </c>
      <c r="G5470" s="12">
        <v>2.0</v>
      </c>
      <c r="H5470" s="12">
        <v>0.0</v>
      </c>
      <c r="I5470" s="12" t="s">
        <v>44</v>
      </c>
      <c r="J5470" s="5">
        <v>72.95</v>
      </c>
      <c r="K5470" s="5">
        <v>3829.75</v>
      </c>
      <c r="L5470" s="12" t="s">
        <v>39</v>
      </c>
      <c r="M5470" s="17">
        <f t="shared" si="2"/>
        <v>52.4982865</v>
      </c>
      <c r="N5470" s="18" t="b">
        <f t="shared" si="3"/>
        <v>0</v>
      </c>
      <c r="O5470" s="18" t="b">
        <f t="shared" si="4"/>
        <v>0</v>
      </c>
      <c r="P5470" s="18" t="b">
        <f t="shared" ref="P5470:Q5470" si="5476">if(F5470=0,false,true)</f>
        <v>1</v>
      </c>
      <c r="Q5470" s="18" t="b">
        <f t="shared" si="5476"/>
        <v>1</v>
      </c>
      <c r="R5470" s="18" t="b">
        <f t="shared" si="6"/>
        <v>1</v>
      </c>
      <c r="S5470" s="18">
        <f t="shared" si="11"/>
        <v>0</v>
      </c>
      <c r="T5470" s="19"/>
      <c r="U5470" s="20"/>
      <c r="V5470" s="19"/>
      <c r="W5470" s="19"/>
      <c r="X5470" s="19"/>
      <c r="Y5470" s="19">
        <f t="shared" si="7"/>
        <v>42898.17712</v>
      </c>
      <c r="Z5470" s="21">
        <f t="shared" si="8"/>
        <v>72.95</v>
      </c>
      <c r="AA5470" s="18" t="b">
        <f t="shared" si="9"/>
        <v>1</v>
      </c>
      <c r="AB5470" s="18" t="str">
        <f>vlookup(H5470,Table2_ContractType!A:B,2,false)</f>
        <v>Month-to-Month</v>
      </c>
      <c r="AC5470" s="18" t="str">
        <f>vlookup(F5470,Table3_PhoneService!A:B,2,false)</f>
        <v>Two or More Lines</v>
      </c>
      <c r="AD5470" s="18" t="str">
        <f>vlookup(G5470,Table4_InternetService!A:B,2,false)</f>
        <v>Fiber Optic</v>
      </c>
      <c r="AE5470" s="10"/>
    </row>
    <row r="5471" ht="15.75" customHeight="1">
      <c r="A5471" s="12" t="s">
        <v>5511</v>
      </c>
      <c r="B5471" s="12" t="s">
        <v>43</v>
      </c>
      <c r="C5471" s="12">
        <v>0.0</v>
      </c>
      <c r="D5471" s="12" t="s">
        <v>37</v>
      </c>
      <c r="E5471" s="12" t="s">
        <v>39</v>
      </c>
      <c r="F5471" s="12">
        <v>2.0</v>
      </c>
      <c r="G5471" s="12">
        <v>2.0</v>
      </c>
      <c r="H5471" s="12">
        <v>1.0</v>
      </c>
      <c r="I5471" s="12" t="s">
        <v>56</v>
      </c>
      <c r="J5471" s="5">
        <v>104.1</v>
      </c>
      <c r="K5471" s="5">
        <v>7040.85</v>
      </c>
      <c r="L5471" s="12" t="s">
        <v>37</v>
      </c>
      <c r="M5471" s="17">
        <f t="shared" si="2"/>
        <v>67.63544669</v>
      </c>
      <c r="N5471" s="18" t="b">
        <f t="shared" si="3"/>
        <v>0</v>
      </c>
      <c r="O5471" s="18" t="b">
        <f t="shared" si="4"/>
        <v>1</v>
      </c>
      <c r="P5471" s="18" t="b">
        <f t="shared" ref="P5471:Q5471" si="5477">if(F5471=0,false,true)</f>
        <v>1</v>
      </c>
      <c r="Q5471" s="18" t="b">
        <f t="shared" si="5477"/>
        <v>1</v>
      </c>
      <c r="R5471" s="18" t="b">
        <f t="shared" si="6"/>
        <v>1</v>
      </c>
      <c r="S5471" s="18">
        <f t="shared" si="11"/>
        <v>1</v>
      </c>
      <c r="T5471" s="19"/>
      <c r="U5471" s="20"/>
      <c r="V5471" s="19"/>
      <c r="W5471" s="19"/>
      <c r="X5471" s="19"/>
      <c r="Y5471" s="19">
        <f t="shared" si="7"/>
        <v>42437.75516</v>
      </c>
      <c r="Z5471" s="21">
        <f t="shared" si="8"/>
        <v>104.1</v>
      </c>
      <c r="AA5471" s="18" t="b">
        <f t="shared" si="9"/>
        <v>1</v>
      </c>
      <c r="AB5471" s="18" t="str">
        <f>vlookup(H5471,Table2_ContractType!A:B,2,false)</f>
        <v>1 Year</v>
      </c>
      <c r="AC5471" s="18" t="str">
        <f>vlookup(F5471,Table3_PhoneService!A:B,2,false)</f>
        <v>Two or More Lines</v>
      </c>
      <c r="AD5471" s="18" t="str">
        <f>vlookup(G5471,Table4_InternetService!A:B,2,false)</f>
        <v>Fiber Optic</v>
      </c>
      <c r="AE5471" s="10"/>
    </row>
    <row r="5472" ht="15.75" customHeight="1">
      <c r="A5472" s="12" t="s">
        <v>5512</v>
      </c>
      <c r="B5472" s="12" t="s">
        <v>36</v>
      </c>
      <c r="C5472" s="12">
        <v>0.0</v>
      </c>
      <c r="D5472" s="12" t="s">
        <v>39</v>
      </c>
      <c r="E5472" s="12" t="s">
        <v>39</v>
      </c>
      <c r="F5472" s="12">
        <v>1.0</v>
      </c>
      <c r="G5472" s="12">
        <v>0.0</v>
      </c>
      <c r="H5472" s="12">
        <v>2.0</v>
      </c>
      <c r="I5472" s="12" t="s">
        <v>38</v>
      </c>
      <c r="J5472" s="5">
        <v>20.5</v>
      </c>
      <c r="K5472" s="5">
        <v>1424.9</v>
      </c>
      <c r="L5472" s="12" t="s">
        <v>39</v>
      </c>
      <c r="M5472" s="17">
        <f t="shared" si="2"/>
        <v>69.50731707</v>
      </c>
      <c r="N5472" s="18" t="b">
        <f t="shared" si="3"/>
        <v>1</v>
      </c>
      <c r="O5472" s="18" t="b">
        <f t="shared" si="4"/>
        <v>0</v>
      </c>
      <c r="P5472" s="18" t="b">
        <f t="shared" ref="P5472:Q5472" si="5478">if(F5472=0,false,true)</f>
        <v>1</v>
      </c>
      <c r="Q5472" s="18" t="b">
        <f t="shared" si="5478"/>
        <v>0</v>
      </c>
      <c r="R5472" s="18" t="b">
        <f t="shared" si="6"/>
        <v>0</v>
      </c>
      <c r="S5472" s="18">
        <f t="shared" si="11"/>
        <v>0</v>
      </c>
      <c r="T5472" s="19"/>
      <c r="U5472" s="20"/>
      <c r="V5472" s="19"/>
      <c r="W5472" s="19"/>
      <c r="X5472" s="19"/>
      <c r="Y5472" s="19">
        <f t="shared" si="7"/>
        <v>42380.81911</v>
      </c>
      <c r="Z5472" s="21">
        <f t="shared" si="8"/>
        <v>20.5</v>
      </c>
      <c r="AA5472" s="18" t="b">
        <f t="shared" si="9"/>
        <v>1</v>
      </c>
      <c r="AB5472" s="18" t="str">
        <f>vlookup(H5472,Table2_ContractType!A:B,2,false)</f>
        <v>2 Year</v>
      </c>
      <c r="AC5472" s="18" t="str">
        <f>vlookup(F5472,Table3_PhoneService!A:B,2,false)</f>
        <v>One Line</v>
      </c>
      <c r="AD5472" s="18" t="str">
        <f>vlookup(G5472,Table4_InternetService!A:B,2,false)</f>
        <v>No Internet Service</v>
      </c>
      <c r="AE5472" s="10"/>
    </row>
    <row r="5473" ht="15.75" customHeight="1">
      <c r="A5473" s="12" t="s">
        <v>5513</v>
      </c>
      <c r="B5473" s="12" t="s">
        <v>36</v>
      </c>
      <c r="C5473" s="12">
        <v>0.0</v>
      </c>
      <c r="D5473" s="12" t="s">
        <v>37</v>
      </c>
      <c r="E5473" s="12" t="s">
        <v>37</v>
      </c>
      <c r="F5473" s="12">
        <v>1.0</v>
      </c>
      <c r="G5473" s="12">
        <v>1.0</v>
      </c>
      <c r="H5473" s="12">
        <v>1.0</v>
      </c>
      <c r="I5473" s="12" t="s">
        <v>38</v>
      </c>
      <c r="J5473" s="5">
        <v>78.0</v>
      </c>
      <c r="K5473" s="5">
        <v>3824.2</v>
      </c>
      <c r="L5473" s="12" t="s">
        <v>39</v>
      </c>
      <c r="M5473" s="17">
        <f t="shared" si="2"/>
        <v>49.02820513</v>
      </c>
      <c r="N5473" s="18" t="b">
        <f t="shared" si="3"/>
        <v>1</v>
      </c>
      <c r="O5473" s="18" t="b">
        <f t="shared" si="4"/>
        <v>0</v>
      </c>
      <c r="P5473" s="18" t="b">
        <f t="shared" ref="P5473:Q5473" si="5479">if(F5473=0,false,true)</f>
        <v>1</v>
      </c>
      <c r="Q5473" s="18" t="b">
        <f t="shared" si="5479"/>
        <v>1</v>
      </c>
      <c r="R5473" s="18" t="b">
        <f t="shared" si="6"/>
        <v>1</v>
      </c>
      <c r="S5473" s="18">
        <f t="shared" si="11"/>
        <v>3</v>
      </c>
      <c r="T5473" s="19"/>
      <c r="U5473" s="20"/>
      <c r="V5473" s="19"/>
      <c r="W5473" s="19"/>
      <c r="X5473" s="19"/>
      <c r="Y5473" s="19">
        <f t="shared" si="7"/>
        <v>43003.72543</v>
      </c>
      <c r="Z5473" s="21">
        <f t="shared" si="8"/>
        <v>78</v>
      </c>
      <c r="AA5473" s="18" t="b">
        <f t="shared" si="9"/>
        <v>1</v>
      </c>
      <c r="AB5473" s="18" t="str">
        <f>vlookup(H5473,Table2_ContractType!A:B,2,false)</f>
        <v>1 Year</v>
      </c>
      <c r="AC5473" s="18" t="str">
        <f>vlookup(F5473,Table3_PhoneService!A:B,2,false)</f>
        <v>One Line</v>
      </c>
      <c r="AD5473" s="18" t="str">
        <f>vlookup(G5473,Table4_InternetService!A:B,2,false)</f>
        <v>DSL</v>
      </c>
      <c r="AE5473" s="10"/>
    </row>
    <row r="5474" ht="15.75" customHeight="1">
      <c r="A5474" s="12" t="s">
        <v>5514</v>
      </c>
      <c r="B5474" s="12" t="s">
        <v>43</v>
      </c>
      <c r="C5474" s="12">
        <v>0.0</v>
      </c>
      <c r="D5474" s="12" t="s">
        <v>37</v>
      </c>
      <c r="E5474" s="12" t="s">
        <v>37</v>
      </c>
      <c r="F5474" s="12">
        <v>1.0</v>
      </c>
      <c r="G5474" s="12">
        <v>0.0</v>
      </c>
      <c r="H5474" s="12">
        <v>2.0</v>
      </c>
      <c r="I5474" s="12" t="s">
        <v>44</v>
      </c>
      <c r="J5474" s="5">
        <v>19.8</v>
      </c>
      <c r="K5474" s="5">
        <v>726.1</v>
      </c>
      <c r="L5474" s="12" t="s">
        <v>39</v>
      </c>
      <c r="M5474" s="17">
        <f t="shared" si="2"/>
        <v>36.67171717</v>
      </c>
      <c r="N5474" s="18" t="b">
        <f t="shared" si="3"/>
        <v>0</v>
      </c>
      <c r="O5474" s="18" t="b">
        <f t="shared" si="4"/>
        <v>0</v>
      </c>
      <c r="P5474" s="18" t="b">
        <f t="shared" ref="P5474:Q5474" si="5480">if(F5474=0,false,true)</f>
        <v>1</v>
      </c>
      <c r="Q5474" s="18" t="b">
        <f t="shared" si="5480"/>
        <v>0</v>
      </c>
      <c r="R5474" s="18" t="b">
        <f t="shared" si="6"/>
        <v>0</v>
      </c>
      <c r="S5474" s="18">
        <f t="shared" si="11"/>
        <v>3</v>
      </c>
      <c r="T5474" s="19"/>
      <c r="U5474" s="20"/>
      <c r="V5474" s="19"/>
      <c r="W5474" s="19"/>
      <c r="X5474" s="19"/>
      <c r="Y5474" s="19">
        <f t="shared" si="7"/>
        <v>43379.5686</v>
      </c>
      <c r="Z5474" s="21">
        <f t="shared" si="8"/>
        <v>19.8</v>
      </c>
      <c r="AA5474" s="18" t="b">
        <f t="shared" si="9"/>
        <v>1</v>
      </c>
      <c r="AB5474" s="18" t="str">
        <f>vlookup(H5474,Table2_ContractType!A:B,2,false)</f>
        <v>2 Year</v>
      </c>
      <c r="AC5474" s="18" t="str">
        <f>vlookup(F5474,Table3_PhoneService!A:B,2,false)</f>
        <v>One Line</v>
      </c>
      <c r="AD5474" s="18" t="str">
        <f>vlookup(G5474,Table4_InternetService!A:B,2,false)</f>
        <v>No Internet Service</v>
      </c>
      <c r="AE5474" s="10"/>
    </row>
    <row r="5475" ht="15.75" customHeight="1">
      <c r="A5475" s="12" t="s">
        <v>5515</v>
      </c>
      <c r="B5475" s="12" t="s">
        <v>43</v>
      </c>
      <c r="C5475" s="12">
        <v>0.0</v>
      </c>
      <c r="D5475" s="12" t="s">
        <v>39</v>
      </c>
      <c r="E5475" s="12" t="s">
        <v>39</v>
      </c>
      <c r="F5475" s="12">
        <v>1.0</v>
      </c>
      <c r="G5475" s="12">
        <v>0.0</v>
      </c>
      <c r="H5475" s="12">
        <v>0.0</v>
      </c>
      <c r="I5475" s="12" t="s">
        <v>41</v>
      </c>
      <c r="J5475" s="5">
        <v>20.0</v>
      </c>
      <c r="K5475" s="5">
        <v>20.0</v>
      </c>
      <c r="L5475" s="12" t="s">
        <v>39</v>
      </c>
      <c r="M5475" s="17">
        <f t="shared" si="2"/>
        <v>1</v>
      </c>
      <c r="N5475" s="18" t="b">
        <f t="shared" si="3"/>
        <v>0</v>
      </c>
      <c r="O5475" s="18" t="b">
        <f t="shared" si="4"/>
        <v>0</v>
      </c>
      <c r="P5475" s="18" t="b">
        <f t="shared" ref="P5475:Q5475" si="5481">if(F5475=0,false,true)</f>
        <v>1</v>
      </c>
      <c r="Q5475" s="18" t="b">
        <f t="shared" si="5481"/>
        <v>0</v>
      </c>
      <c r="R5475" s="18" t="b">
        <f t="shared" si="6"/>
        <v>0</v>
      </c>
      <c r="S5475" s="18">
        <f t="shared" si="11"/>
        <v>0</v>
      </c>
      <c r="T5475" s="19"/>
      <c r="U5475" s="20"/>
      <c r="V5475" s="19"/>
      <c r="W5475" s="19"/>
      <c r="X5475" s="19"/>
      <c r="Y5475" s="19">
        <f t="shared" si="7"/>
        <v>44464.58333</v>
      </c>
      <c r="Z5475" s="21">
        <f t="shared" si="8"/>
        <v>20</v>
      </c>
      <c r="AA5475" s="18" t="b">
        <f t="shared" si="9"/>
        <v>1</v>
      </c>
      <c r="AB5475" s="18" t="str">
        <f>vlookup(H5475,Table2_ContractType!A:B,2,false)</f>
        <v>Month-to-Month</v>
      </c>
      <c r="AC5475" s="18" t="str">
        <f>vlookup(F5475,Table3_PhoneService!A:B,2,false)</f>
        <v>One Line</v>
      </c>
      <c r="AD5475" s="18" t="str">
        <f>vlookup(G5475,Table4_InternetService!A:B,2,false)</f>
        <v>No Internet Service</v>
      </c>
      <c r="AE5475" s="10"/>
    </row>
    <row r="5476" ht="15.75" customHeight="1">
      <c r="A5476" s="12" t="s">
        <v>5516</v>
      </c>
      <c r="B5476" s="12" t="s">
        <v>43</v>
      </c>
      <c r="C5476" s="12">
        <v>0.0</v>
      </c>
      <c r="D5476" s="12" t="s">
        <v>39</v>
      </c>
      <c r="E5476" s="12" t="s">
        <v>39</v>
      </c>
      <c r="F5476" s="12">
        <v>2.0</v>
      </c>
      <c r="G5476" s="12">
        <v>2.0</v>
      </c>
      <c r="H5476" s="12">
        <v>0.0</v>
      </c>
      <c r="I5476" s="12" t="s">
        <v>56</v>
      </c>
      <c r="J5476" s="5">
        <v>81.0</v>
      </c>
      <c r="K5476" s="5">
        <v>1917.1</v>
      </c>
      <c r="L5476" s="12" t="s">
        <v>37</v>
      </c>
      <c r="M5476" s="17">
        <f t="shared" si="2"/>
        <v>23.66790123</v>
      </c>
      <c r="N5476" s="18" t="b">
        <f t="shared" si="3"/>
        <v>0</v>
      </c>
      <c r="O5476" s="18" t="b">
        <f t="shared" si="4"/>
        <v>1</v>
      </c>
      <c r="P5476" s="18" t="b">
        <f t="shared" ref="P5476:Q5476" si="5482">if(F5476=0,false,true)</f>
        <v>1</v>
      </c>
      <c r="Q5476" s="18" t="b">
        <f t="shared" si="5482"/>
        <v>1</v>
      </c>
      <c r="R5476" s="18" t="b">
        <f t="shared" si="6"/>
        <v>1</v>
      </c>
      <c r="S5476" s="18">
        <f t="shared" si="11"/>
        <v>0</v>
      </c>
      <c r="T5476" s="19"/>
      <c r="U5476" s="20"/>
      <c r="V5476" s="19"/>
      <c r="W5476" s="19"/>
      <c r="X5476" s="19"/>
      <c r="Y5476" s="19">
        <f t="shared" si="7"/>
        <v>43775.10134</v>
      </c>
      <c r="Z5476" s="21">
        <f t="shared" si="8"/>
        <v>81</v>
      </c>
      <c r="AA5476" s="18" t="b">
        <f t="shared" si="9"/>
        <v>1</v>
      </c>
      <c r="AB5476" s="18" t="str">
        <f>vlookup(H5476,Table2_ContractType!A:B,2,false)</f>
        <v>Month-to-Month</v>
      </c>
      <c r="AC5476" s="18" t="str">
        <f>vlookup(F5476,Table3_PhoneService!A:B,2,false)</f>
        <v>Two or More Lines</v>
      </c>
      <c r="AD5476" s="18" t="str">
        <f>vlookup(G5476,Table4_InternetService!A:B,2,false)</f>
        <v>Fiber Optic</v>
      </c>
      <c r="AE5476" s="10"/>
    </row>
    <row r="5477" ht="15.75" customHeight="1">
      <c r="A5477" s="12" t="s">
        <v>5517</v>
      </c>
      <c r="B5477" s="12" t="s">
        <v>43</v>
      </c>
      <c r="C5477" s="12">
        <v>0.0</v>
      </c>
      <c r="D5477" s="12" t="s">
        <v>39</v>
      </c>
      <c r="E5477" s="12" t="s">
        <v>39</v>
      </c>
      <c r="F5477" s="12">
        <v>1.0</v>
      </c>
      <c r="G5477" s="12">
        <v>0.0</v>
      </c>
      <c r="H5477" s="12">
        <v>0.0</v>
      </c>
      <c r="I5477" s="12" t="s">
        <v>38</v>
      </c>
      <c r="J5477" s="5">
        <v>20.45</v>
      </c>
      <c r="K5477" s="5">
        <v>237.3</v>
      </c>
      <c r="L5477" s="12" t="s">
        <v>39</v>
      </c>
      <c r="M5477" s="17">
        <f t="shared" si="2"/>
        <v>11.60391198</v>
      </c>
      <c r="N5477" s="18" t="b">
        <f t="shared" si="3"/>
        <v>0</v>
      </c>
      <c r="O5477" s="18" t="b">
        <f t="shared" si="4"/>
        <v>0</v>
      </c>
      <c r="P5477" s="18" t="b">
        <f t="shared" ref="P5477:Q5477" si="5483">if(F5477=0,false,true)</f>
        <v>1</v>
      </c>
      <c r="Q5477" s="18" t="b">
        <f t="shared" si="5483"/>
        <v>0</v>
      </c>
      <c r="R5477" s="18" t="b">
        <f t="shared" si="6"/>
        <v>0</v>
      </c>
      <c r="S5477" s="18">
        <f t="shared" si="11"/>
        <v>0</v>
      </c>
      <c r="T5477" s="19"/>
      <c r="U5477" s="20"/>
      <c r="V5477" s="19"/>
      <c r="W5477" s="19"/>
      <c r="X5477" s="19"/>
      <c r="Y5477" s="19">
        <f t="shared" si="7"/>
        <v>44142.04768</v>
      </c>
      <c r="Z5477" s="21">
        <f t="shared" si="8"/>
        <v>20.45</v>
      </c>
      <c r="AA5477" s="18" t="b">
        <f t="shared" si="9"/>
        <v>1</v>
      </c>
      <c r="AB5477" s="18" t="str">
        <f>vlookup(H5477,Table2_ContractType!A:B,2,false)</f>
        <v>Month-to-Month</v>
      </c>
      <c r="AC5477" s="18" t="str">
        <f>vlookup(F5477,Table3_PhoneService!A:B,2,false)</f>
        <v>One Line</v>
      </c>
      <c r="AD5477" s="18" t="str">
        <f>vlookup(G5477,Table4_InternetService!A:B,2,false)</f>
        <v>No Internet Service</v>
      </c>
      <c r="AE5477" s="10"/>
    </row>
    <row r="5478" ht="15.75" customHeight="1">
      <c r="A5478" s="12" t="s">
        <v>5518</v>
      </c>
      <c r="B5478" s="12" t="s">
        <v>36</v>
      </c>
      <c r="C5478" s="12">
        <v>0.0</v>
      </c>
      <c r="D5478" s="12" t="s">
        <v>39</v>
      </c>
      <c r="E5478" s="12" t="s">
        <v>39</v>
      </c>
      <c r="F5478" s="12">
        <v>1.0</v>
      </c>
      <c r="G5478" s="12">
        <v>0.0</v>
      </c>
      <c r="H5478" s="12">
        <v>1.0</v>
      </c>
      <c r="I5478" s="12" t="s">
        <v>44</v>
      </c>
      <c r="J5478" s="5">
        <v>19.7</v>
      </c>
      <c r="K5478" s="5">
        <v>1341.5</v>
      </c>
      <c r="L5478" s="12" t="s">
        <v>39</v>
      </c>
      <c r="M5478" s="17">
        <f t="shared" si="2"/>
        <v>68.0964467</v>
      </c>
      <c r="N5478" s="18" t="b">
        <f t="shared" si="3"/>
        <v>1</v>
      </c>
      <c r="O5478" s="18" t="b">
        <f t="shared" si="4"/>
        <v>0</v>
      </c>
      <c r="P5478" s="18" t="b">
        <f t="shared" ref="P5478:Q5478" si="5484">if(F5478=0,false,true)</f>
        <v>1</v>
      </c>
      <c r="Q5478" s="18" t="b">
        <f t="shared" si="5484"/>
        <v>0</v>
      </c>
      <c r="R5478" s="18" t="b">
        <f t="shared" si="6"/>
        <v>0</v>
      </c>
      <c r="S5478" s="18">
        <f t="shared" si="11"/>
        <v>0</v>
      </c>
      <c r="T5478" s="19"/>
      <c r="U5478" s="20"/>
      <c r="V5478" s="19"/>
      <c r="W5478" s="19"/>
      <c r="X5478" s="19"/>
      <c r="Y5478" s="19">
        <f t="shared" si="7"/>
        <v>42423.73308</v>
      </c>
      <c r="Z5478" s="21">
        <f t="shared" si="8"/>
        <v>19.7</v>
      </c>
      <c r="AA5478" s="18" t="b">
        <f t="shared" si="9"/>
        <v>1</v>
      </c>
      <c r="AB5478" s="18" t="str">
        <f>vlookup(H5478,Table2_ContractType!A:B,2,false)</f>
        <v>1 Year</v>
      </c>
      <c r="AC5478" s="18" t="str">
        <f>vlookup(F5478,Table3_PhoneService!A:B,2,false)</f>
        <v>One Line</v>
      </c>
      <c r="AD5478" s="18" t="str">
        <f>vlookup(G5478,Table4_InternetService!A:B,2,false)</f>
        <v>No Internet Service</v>
      </c>
      <c r="AE5478" s="10"/>
    </row>
    <row r="5479" ht="15.75" customHeight="1">
      <c r="A5479" s="12" t="s">
        <v>5519</v>
      </c>
      <c r="B5479" s="12" t="s">
        <v>43</v>
      </c>
      <c r="C5479" s="12">
        <v>0.0</v>
      </c>
      <c r="D5479" s="12" t="s">
        <v>39</v>
      </c>
      <c r="E5479" s="12" t="s">
        <v>39</v>
      </c>
      <c r="F5479" s="12">
        <v>1.0</v>
      </c>
      <c r="G5479" s="12">
        <v>1.0</v>
      </c>
      <c r="H5479" s="12">
        <v>0.0</v>
      </c>
      <c r="I5479" s="12" t="s">
        <v>41</v>
      </c>
      <c r="J5479" s="5">
        <v>61.9</v>
      </c>
      <c r="K5479" s="5">
        <v>2647.1</v>
      </c>
      <c r="L5479" s="12" t="s">
        <v>39</v>
      </c>
      <c r="M5479" s="17">
        <f t="shared" si="2"/>
        <v>42.7641357</v>
      </c>
      <c r="N5479" s="18" t="b">
        <f t="shared" si="3"/>
        <v>0</v>
      </c>
      <c r="O5479" s="18" t="b">
        <f t="shared" si="4"/>
        <v>0</v>
      </c>
      <c r="P5479" s="18" t="b">
        <f t="shared" ref="P5479:Q5479" si="5485">if(F5479=0,false,true)</f>
        <v>1</v>
      </c>
      <c r="Q5479" s="18" t="b">
        <f t="shared" si="5485"/>
        <v>1</v>
      </c>
      <c r="R5479" s="18" t="b">
        <f t="shared" si="6"/>
        <v>1</v>
      </c>
      <c r="S5479" s="18">
        <f t="shared" si="11"/>
        <v>0</v>
      </c>
      <c r="T5479" s="19"/>
      <c r="U5479" s="20"/>
      <c r="V5479" s="19"/>
      <c r="W5479" s="19"/>
      <c r="X5479" s="19"/>
      <c r="Y5479" s="19">
        <f t="shared" si="7"/>
        <v>43194.25754</v>
      </c>
      <c r="Z5479" s="21">
        <f t="shared" si="8"/>
        <v>61.9</v>
      </c>
      <c r="AA5479" s="18" t="b">
        <f t="shared" si="9"/>
        <v>1</v>
      </c>
      <c r="AB5479" s="18" t="str">
        <f>vlookup(H5479,Table2_ContractType!A:B,2,false)</f>
        <v>Month-to-Month</v>
      </c>
      <c r="AC5479" s="18" t="str">
        <f>vlookup(F5479,Table3_PhoneService!A:B,2,false)</f>
        <v>One Line</v>
      </c>
      <c r="AD5479" s="18" t="str">
        <f>vlookup(G5479,Table4_InternetService!A:B,2,false)</f>
        <v>DSL</v>
      </c>
      <c r="AE5479" s="10"/>
    </row>
    <row r="5480" ht="15.75" customHeight="1">
      <c r="A5480" s="12" t="s">
        <v>5520</v>
      </c>
      <c r="B5480" s="12" t="s">
        <v>36</v>
      </c>
      <c r="C5480" s="12">
        <v>0.0</v>
      </c>
      <c r="D5480" s="12" t="s">
        <v>37</v>
      </c>
      <c r="E5480" s="12" t="s">
        <v>37</v>
      </c>
      <c r="F5480" s="12">
        <v>2.0</v>
      </c>
      <c r="G5480" s="12">
        <v>2.0</v>
      </c>
      <c r="H5480" s="12">
        <v>2.0</v>
      </c>
      <c r="I5480" s="12" t="s">
        <v>44</v>
      </c>
      <c r="J5480" s="5">
        <v>93.3</v>
      </c>
      <c r="K5480" s="5">
        <v>6398.05</v>
      </c>
      <c r="L5480" s="12" t="s">
        <v>39</v>
      </c>
      <c r="M5480" s="17">
        <f t="shared" si="2"/>
        <v>68.5750268</v>
      </c>
      <c r="N5480" s="18" t="b">
        <f t="shared" si="3"/>
        <v>1</v>
      </c>
      <c r="O5480" s="18" t="b">
        <f t="shared" si="4"/>
        <v>0</v>
      </c>
      <c r="P5480" s="18" t="b">
        <f t="shared" ref="P5480:Q5480" si="5486">if(F5480=0,false,true)</f>
        <v>1</v>
      </c>
      <c r="Q5480" s="18" t="b">
        <f t="shared" si="5486"/>
        <v>1</v>
      </c>
      <c r="R5480" s="18" t="b">
        <f t="shared" si="6"/>
        <v>1</v>
      </c>
      <c r="S5480" s="18">
        <f t="shared" si="11"/>
        <v>3</v>
      </c>
      <c r="T5480" s="19"/>
      <c r="U5480" s="20"/>
      <c r="V5480" s="19"/>
      <c r="W5480" s="19"/>
      <c r="X5480" s="19"/>
      <c r="Y5480" s="19">
        <f t="shared" si="7"/>
        <v>42409.17627</v>
      </c>
      <c r="Z5480" s="21">
        <f t="shared" si="8"/>
        <v>93.3</v>
      </c>
      <c r="AA5480" s="18" t="b">
        <f t="shared" si="9"/>
        <v>1</v>
      </c>
      <c r="AB5480" s="18" t="str">
        <f>vlookup(H5480,Table2_ContractType!A:B,2,false)</f>
        <v>2 Year</v>
      </c>
      <c r="AC5480" s="18" t="str">
        <f>vlookup(F5480,Table3_PhoneService!A:B,2,false)</f>
        <v>Two or More Lines</v>
      </c>
      <c r="AD5480" s="18" t="str">
        <f>vlookup(G5480,Table4_InternetService!A:B,2,false)</f>
        <v>Fiber Optic</v>
      </c>
      <c r="AE5480" s="10"/>
    </row>
    <row r="5481" ht="15.75" customHeight="1">
      <c r="A5481" s="12" t="s">
        <v>5521</v>
      </c>
      <c r="B5481" s="12" t="s">
        <v>36</v>
      </c>
      <c r="C5481" s="12">
        <v>0.0</v>
      </c>
      <c r="D5481" s="12" t="s">
        <v>37</v>
      </c>
      <c r="E5481" s="12" t="s">
        <v>37</v>
      </c>
      <c r="F5481" s="12">
        <v>2.0</v>
      </c>
      <c r="G5481" s="12">
        <v>0.0</v>
      </c>
      <c r="H5481" s="12">
        <v>2.0</v>
      </c>
      <c r="I5481" s="12" t="s">
        <v>44</v>
      </c>
      <c r="J5481" s="5">
        <v>24.7</v>
      </c>
      <c r="K5481" s="5">
        <v>1810.55</v>
      </c>
      <c r="L5481" s="12" t="s">
        <v>39</v>
      </c>
      <c r="M5481" s="17">
        <f t="shared" si="2"/>
        <v>73.30161943</v>
      </c>
      <c r="N5481" s="18" t="b">
        <f t="shared" si="3"/>
        <v>1</v>
      </c>
      <c r="O5481" s="18" t="b">
        <f t="shared" si="4"/>
        <v>0</v>
      </c>
      <c r="P5481" s="18" t="b">
        <f t="shared" ref="P5481:Q5481" si="5487">if(F5481=0,false,true)</f>
        <v>1</v>
      </c>
      <c r="Q5481" s="18" t="b">
        <f t="shared" si="5487"/>
        <v>0</v>
      </c>
      <c r="R5481" s="18" t="b">
        <f t="shared" si="6"/>
        <v>0</v>
      </c>
      <c r="S5481" s="18">
        <f t="shared" si="11"/>
        <v>3</v>
      </c>
      <c r="T5481" s="19"/>
      <c r="U5481" s="20"/>
      <c r="V5481" s="19"/>
      <c r="W5481" s="19"/>
      <c r="X5481" s="19"/>
      <c r="Y5481" s="19">
        <f t="shared" si="7"/>
        <v>42265.40908</v>
      </c>
      <c r="Z5481" s="21">
        <f t="shared" si="8"/>
        <v>24.7</v>
      </c>
      <c r="AA5481" s="18" t="b">
        <f t="shared" si="9"/>
        <v>1</v>
      </c>
      <c r="AB5481" s="18" t="str">
        <f>vlookup(H5481,Table2_ContractType!A:B,2,false)</f>
        <v>2 Year</v>
      </c>
      <c r="AC5481" s="18" t="str">
        <f>vlookup(F5481,Table3_PhoneService!A:B,2,false)</f>
        <v>Two or More Lines</v>
      </c>
      <c r="AD5481" s="18" t="str">
        <f>vlookup(G5481,Table4_InternetService!A:B,2,false)</f>
        <v>No Internet Service</v>
      </c>
      <c r="AE5481" s="10"/>
    </row>
    <row r="5482" ht="15.75" customHeight="1">
      <c r="A5482" s="12" t="s">
        <v>5522</v>
      </c>
      <c r="B5482" s="12" t="s">
        <v>43</v>
      </c>
      <c r="C5482" s="12">
        <v>0.0</v>
      </c>
      <c r="D5482" s="12" t="s">
        <v>37</v>
      </c>
      <c r="E5482" s="12" t="s">
        <v>37</v>
      </c>
      <c r="F5482" s="12">
        <v>1.0</v>
      </c>
      <c r="G5482" s="12">
        <v>1.0</v>
      </c>
      <c r="H5482" s="12">
        <v>1.0</v>
      </c>
      <c r="I5482" s="12" t="s">
        <v>44</v>
      </c>
      <c r="J5482" s="5">
        <v>84.9</v>
      </c>
      <c r="K5482" s="5">
        <v>5264.5</v>
      </c>
      <c r="L5482" s="12" t="s">
        <v>39</v>
      </c>
      <c r="M5482" s="17">
        <f t="shared" si="2"/>
        <v>62.00824499</v>
      </c>
      <c r="N5482" s="18" t="b">
        <f t="shared" si="3"/>
        <v>0</v>
      </c>
      <c r="O5482" s="18" t="b">
        <f t="shared" si="4"/>
        <v>0</v>
      </c>
      <c r="P5482" s="18" t="b">
        <f t="shared" ref="P5482:Q5482" si="5488">if(F5482=0,false,true)</f>
        <v>1</v>
      </c>
      <c r="Q5482" s="18" t="b">
        <f t="shared" si="5488"/>
        <v>1</v>
      </c>
      <c r="R5482" s="18" t="b">
        <f t="shared" si="6"/>
        <v>1</v>
      </c>
      <c r="S5482" s="18">
        <f t="shared" si="11"/>
        <v>3</v>
      </c>
      <c r="T5482" s="19"/>
      <c r="U5482" s="20"/>
      <c r="V5482" s="19"/>
      <c r="W5482" s="19"/>
      <c r="X5482" s="19"/>
      <c r="Y5482" s="19">
        <f t="shared" si="7"/>
        <v>42608.91588</v>
      </c>
      <c r="Z5482" s="21">
        <f t="shared" si="8"/>
        <v>84.9</v>
      </c>
      <c r="AA5482" s="18" t="b">
        <f t="shared" si="9"/>
        <v>1</v>
      </c>
      <c r="AB5482" s="18" t="str">
        <f>vlookup(H5482,Table2_ContractType!A:B,2,false)</f>
        <v>1 Year</v>
      </c>
      <c r="AC5482" s="18" t="str">
        <f>vlookup(F5482,Table3_PhoneService!A:B,2,false)</f>
        <v>One Line</v>
      </c>
      <c r="AD5482" s="18" t="str">
        <f>vlookup(G5482,Table4_InternetService!A:B,2,false)</f>
        <v>DSL</v>
      </c>
      <c r="AE5482" s="10"/>
    </row>
    <row r="5483" ht="15.75" customHeight="1">
      <c r="A5483" s="12" t="s">
        <v>5523</v>
      </c>
      <c r="B5483" s="12" t="s">
        <v>36</v>
      </c>
      <c r="C5483" s="12">
        <v>0.0</v>
      </c>
      <c r="D5483" s="12" t="s">
        <v>39</v>
      </c>
      <c r="E5483" s="12" t="s">
        <v>39</v>
      </c>
      <c r="F5483" s="12">
        <v>2.0</v>
      </c>
      <c r="G5483" s="12">
        <v>2.0</v>
      </c>
      <c r="H5483" s="12">
        <v>0.0</v>
      </c>
      <c r="I5483" s="12" t="s">
        <v>44</v>
      </c>
      <c r="J5483" s="5">
        <v>100.5</v>
      </c>
      <c r="K5483" s="5">
        <v>2599.95</v>
      </c>
      <c r="L5483" s="12" t="s">
        <v>39</v>
      </c>
      <c r="M5483" s="17">
        <f t="shared" si="2"/>
        <v>25.87014925</v>
      </c>
      <c r="N5483" s="18" t="b">
        <f t="shared" si="3"/>
        <v>1</v>
      </c>
      <c r="O5483" s="18" t="b">
        <f t="shared" si="4"/>
        <v>0</v>
      </c>
      <c r="P5483" s="18" t="b">
        <f t="shared" ref="P5483:Q5483" si="5489">if(F5483=0,false,true)</f>
        <v>1</v>
      </c>
      <c r="Q5483" s="18" t="b">
        <f t="shared" si="5489"/>
        <v>1</v>
      </c>
      <c r="R5483" s="18" t="b">
        <f t="shared" si="6"/>
        <v>1</v>
      </c>
      <c r="S5483" s="18">
        <f t="shared" si="11"/>
        <v>0</v>
      </c>
      <c r="T5483" s="19"/>
      <c r="U5483" s="20"/>
      <c r="V5483" s="19"/>
      <c r="W5483" s="19"/>
      <c r="X5483" s="19"/>
      <c r="Y5483" s="19">
        <f t="shared" si="7"/>
        <v>43708.11629</v>
      </c>
      <c r="Z5483" s="21">
        <f t="shared" si="8"/>
        <v>100.5</v>
      </c>
      <c r="AA5483" s="18" t="b">
        <f t="shared" si="9"/>
        <v>1</v>
      </c>
      <c r="AB5483" s="18" t="str">
        <f>vlookup(H5483,Table2_ContractType!A:B,2,false)</f>
        <v>Month-to-Month</v>
      </c>
      <c r="AC5483" s="18" t="str">
        <f>vlookup(F5483,Table3_PhoneService!A:B,2,false)</f>
        <v>Two or More Lines</v>
      </c>
      <c r="AD5483" s="18" t="str">
        <f>vlookup(G5483,Table4_InternetService!A:B,2,false)</f>
        <v>Fiber Optic</v>
      </c>
      <c r="AE5483" s="10"/>
    </row>
    <row r="5484" ht="15.75" customHeight="1">
      <c r="A5484" s="12" t="s">
        <v>5524</v>
      </c>
      <c r="B5484" s="12" t="s">
        <v>36</v>
      </c>
      <c r="C5484" s="12">
        <v>0.0</v>
      </c>
      <c r="D5484" s="12" t="s">
        <v>37</v>
      </c>
      <c r="E5484" s="12" t="s">
        <v>37</v>
      </c>
      <c r="F5484" s="12">
        <v>2.0</v>
      </c>
      <c r="G5484" s="12">
        <v>2.0</v>
      </c>
      <c r="H5484" s="12">
        <v>1.0</v>
      </c>
      <c r="I5484" s="12" t="s">
        <v>41</v>
      </c>
      <c r="J5484" s="5">
        <v>82.05</v>
      </c>
      <c r="K5484" s="5">
        <v>4029.95</v>
      </c>
      <c r="L5484" s="12" t="s">
        <v>37</v>
      </c>
      <c r="M5484" s="17">
        <f t="shared" si="2"/>
        <v>49.11578306</v>
      </c>
      <c r="N5484" s="18" t="b">
        <f t="shared" si="3"/>
        <v>1</v>
      </c>
      <c r="O5484" s="18" t="b">
        <f t="shared" si="4"/>
        <v>1</v>
      </c>
      <c r="P5484" s="18" t="b">
        <f t="shared" ref="P5484:Q5484" si="5490">if(F5484=0,false,true)</f>
        <v>1</v>
      </c>
      <c r="Q5484" s="18" t="b">
        <f t="shared" si="5490"/>
        <v>1</v>
      </c>
      <c r="R5484" s="18" t="b">
        <f t="shared" si="6"/>
        <v>1</v>
      </c>
      <c r="S5484" s="18">
        <f t="shared" si="11"/>
        <v>3</v>
      </c>
      <c r="T5484" s="19"/>
      <c r="U5484" s="20"/>
      <c r="V5484" s="19"/>
      <c r="W5484" s="19"/>
      <c r="X5484" s="19"/>
      <c r="Y5484" s="19">
        <f t="shared" si="7"/>
        <v>43001.0616</v>
      </c>
      <c r="Z5484" s="21">
        <f t="shared" si="8"/>
        <v>82.05</v>
      </c>
      <c r="AA5484" s="18" t="b">
        <f t="shared" si="9"/>
        <v>1</v>
      </c>
      <c r="AB5484" s="18" t="str">
        <f>vlookup(H5484,Table2_ContractType!A:B,2,false)</f>
        <v>1 Year</v>
      </c>
      <c r="AC5484" s="18" t="str">
        <f>vlookup(F5484,Table3_PhoneService!A:B,2,false)</f>
        <v>Two or More Lines</v>
      </c>
      <c r="AD5484" s="18" t="str">
        <f>vlookup(G5484,Table4_InternetService!A:B,2,false)</f>
        <v>Fiber Optic</v>
      </c>
      <c r="AE5484" s="10"/>
    </row>
    <row r="5485" ht="15.75" customHeight="1">
      <c r="A5485" s="12" t="s">
        <v>5525</v>
      </c>
      <c r="B5485" s="12" t="s">
        <v>43</v>
      </c>
      <c r="C5485" s="12">
        <v>0.0</v>
      </c>
      <c r="D5485" s="12" t="s">
        <v>37</v>
      </c>
      <c r="E5485" s="12" t="s">
        <v>37</v>
      </c>
      <c r="F5485" s="12">
        <v>1.0</v>
      </c>
      <c r="G5485" s="12">
        <v>0.0</v>
      </c>
      <c r="H5485" s="12">
        <v>2.0</v>
      </c>
      <c r="I5485" s="12" t="s">
        <v>41</v>
      </c>
      <c r="J5485" s="5">
        <v>20.55</v>
      </c>
      <c r="K5485" s="5">
        <v>1205.05</v>
      </c>
      <c r="L5485" s="12" t="s">
        <v>39</v>
      </c>
      <c r="M5485" s="17">
        <f t="shared" si="2"/>
        <v>58.63990268</v>
      </c>
      <c r="N5485" s="18" t="b">
        <f t="shared" si="3"/>
        <v>0</v>
      </c>
      <c r="O5485" s="18" t="b">
        <f t="shared" si="4"/>
        <v>0</v>
      </c>
      <c r="P5485" s="18" t="b">
        <f t="shared" ref="P5485:Q5485" si="5491">if(F5485=0,false,true)</f>
        <v>1</v>
      </c>
      <c r="Q5485" s="18" t="b">
        <f t="shared" si="5491"/>
        <v>0</v>
      </c>
      <c r="R5485" s="18" t="b">
        <f t="shared" si="6"/>
        <v>0</v>
      </c>
      <c r="S5485" s="18">
        <f t="shared" si="11"/>
        <v>3</v>
      </c>
      <c r="T5485" s="19"/>
      <c r="U5485" s="20"/>
      <c r="V5485" s="19"/>
      <c r="W5485" s="19"/>
      <c r="X5485" s="19"/>
      <c r="Y5485" s="19">
        <f t="shared" si="7"/>
        <v>42711.36963</v>
      </c>
      <c r="Z5485" s="21">
        <f t="shared" si="8"/>
        <v>20.55</v>
      </c>
      <c r="AA5485" s="18" t="b">
        <f t="shared" si="9"/>
        <v>1</v>
      </c>
      <c r="AB5485" s="18" t="str">
        <f>vlookup(H5485,Table2_ContractType!A:B,2,false)</f>
        <v>2 Year</v>
      </c>
      <c r="AC5485" s="18" t="str">
        <f>vlookup(F5485,Table3_PhoneService!A:B,2,false)</f>
        <v>One Line</v>
      </c>
      <c r="AD5485" s="18" t="str">
        <f>vlookup(G5485,Table4_InternetService!A:B,2,false)</f>
        <v>No Internet Service</v>
      </c>
      <c r="AE5485" s="10"/>
    </row>
    <row r="5486" ht="15.75" customHeight="1">
      <c r="A5486" s="12" t="s">
        <v>5526</v>
      </c>
      <c r="B5486" s="12" t="s">
        <v>43</v>
      </c>
      <c r="C5486" s="12">
        <v>0.0</v>
      </c>
      <c r="D5486" s="12" t="s">
        <v>37</v>
      </c>
      <c r="E5486" s="12" t="s">
        <v>39</v>
      </c>
      <c r="F5486" s="12">
        <v>1.0</v>
      </c>
      <c r="G5486" s="12">
        <v>2.0</v>
      </c>
      <c r="H5486" s="12">
        <v>0.0</v>
      </c>
      <c r="I5486" s="12" t="s">
        <v>44</v>
      </c>
      <c r="J5486" s="5">
        <v>68.6</v>
      </c>
      <c r="K5486" s="5">
        <v>1108.6</v>
      </c>
      <c r="L5486" s="12" t="s">
        <v>39</v>
      </c>
      <c r="M5486" s="17">
        <f t="shared" si="2"/>
        <v>16.16034985</v>
      </c>
      <c r="N5486" s="18" t="b">
        <f t="shared" si="3"/>
        <v>0</v>
      </c>
      <c r="O5486" s="18" t="b">
        <f t="shared" si="4"/>
        <v>0</v>
      </c>
      <c r="P5486" s="18" t="b">
        <f t="shared" ref="P5486:Q5486" si="5492">if(F5486=0,false,true)</f>
        <v>1</v>
      </c>
      <c r="Q5486" s="18" t="b">
        <f t="shared" si="5492"/>
        <v>1</v>
      </c>
      <c r="R5486" s="18" t="b">
        <f t="shared" si="6"/>
        <v>1</v>
      </c>
      <c r="S5486" s="18">
        <f t="shared" si="11"/>
        <v>1</v>
      </c>
      <c r="T5486" s="19"/>
      <c r="U5486" s="20"/>
      <c r="V5486" s="19"/>
      <c r="W5486" s="19"/>
      <c r="X5486" s="19"/>
      <c r="Y5486" s="19">
        <f t="shared" si="7"/>
        <v>44003.45603</v>
      </c>
      <c r="Z5486" s="21">
        <f t="shared" si="8"/>
        <v>68.6</v>
      </c>
      <c r="AA5486" s="18" t="b">
        <f t="shared" si="9"/>
        <v>1</v>
      </c>
      <c r="AB5486" s="18" t="str">
        <f>vlookup(H5486,Table2_ContractType!A:B,2,false)</f>
        <v>Month-to-Month</v>
      </c>
      <c r="AC5486" s="18" t="str">
        <f>vlookup(F5486,Table3_PhoneService!A:B,2,false)</f>
        <v>One Line</v>
      </c>
      <c r="AD5486" s="18" t="str">
        <f>vlookup(G5486,Table4_InternetService!A:B,2,false)</f>
        <v>Fiber Optic</v>
      </c>
      <c r="AE5486" s="10"/>
    </row>
    <row r="5487" ht="15.75" customHeight="1">
      <c r="A5487" s="12" t="s">
        <v>5527</v>
      </c>
      <c r="B5487" s="12" t="s">
        <v>36</v>
      </c>
      <c r="C5487" s="12">
        <v>0.0</v>
      </c>
      <c r="D5487" s="12" t="s">
        <v>37</v>
      </c>
      <c r="E5487" s="12" t="s">
        <v>39</v>
      </c>
      <c r="F5487" s="12">
        <v>1.0</v>
      </c>
      <c r="G5487" s="12">
        <v>2.0</v>
      </c>
      <c r="H5487" s="12">
        <v>1.0</v>
      </c>
      <c r="I5487" s="12" t="s">
        <v>38</v>
      </c>
      <c r="J5487" s="5">
        <v>106.4</v>
      </c>
      <c r="K5487" s="5">
        <v>7251.9</v>
      </c>
      <c r="L5487" s="12" t="s">
        <v>39</v>
      </c>
      <c r="M5487" s="17">
        <f t="shared" si="2"/>
        <v>68.15695489</v>
      </c>
      <c r="N5487" s="18" t="b">
        <f t="shared" si="3"/>
        <v>1</v>
      </c>
      <c r="O5487" s="18" t="b">
        <f t="shared" si="4"/>
        <v>0</v>
      </c>
      <c r="P5487" s="18" t="b">
        <f t="shared" ref="P5487:Q5487" si="5493">if(F5487=0,false,true)</f>
        <v>1</v>
      </c>
      <c r="Q5487" s="18" t="b">
        <f t="shared" si="5493"/>
        <v>1</v>
      </c>
      <c r="R5487" s="18" t="b">
        <f t="shared" si="6"/>
        <v>1</v>
      </c>
      <c r="S5487" s="18">
        <f t="shared" si="11"/>
        <v>1</v>
      </c>
      <c r="T5487" s="19"/>
      <c r="U5487" s="20"/>
      <c r="V5487" s="19"/>
      <c r="W5487" s="19"/>
      <c r="X5487" s="19"/>
      <c r="Y5487" s="19">
        <f t="shared" si="7"/>
        <v>42421.89262</v>
      </c>
      <c r="Z5487" s="21">
        <f t="shared" si="8"/>
        <v>106.4</v>
      </c>
      <c r="AA5487" s="18" t="b">
        <f t="shared" si="9"/>
        <v>1</v>
      </c>
      <c r="AB5487" s="18" t="str">
        <f>vlookup(H5487,Table2_ContractType!A:B,2,false)</f>
        <v>1 Year</v>
      </c>
      <c r="AC5487" s="18" t="str">
        <f>vlookup(F5487,Table3_PhoneService!A:B,2,false)</f>
        <v>One Line</v>
      </c>
      <c r="AD5487" s="18" t="str">
        <f>vlookup(G5487,Table4_InternetService!A:B,2,false)</f>
        <v>Fiber Optic</v>
      </c>
      <c r="AE5487" s="10"/>
    </row>
    <row r="5488" ht="15.75" customHeight="1">
      <c r="A5488" s="12" t="s">
        <v>5528</v>
      </c>
      <c r="B5488" s="12" t="s">
        <v>36</v>
      </c>
      <c r="C5488" s="12">
        <v>0.0</v>
      </c>
      <c r="D5488" s="12" t="s">
        <v>39</v>
      </c>
      <c r="E5488" s="12" t="s">
        <v>39</v>
      </c>
      <c r="F5488" s="12">
        <v>1.0</v>
      </c>
      <c r="G5488" s="12">
        <v>0.0</v>
      </c>
      <c r="H5488" s="12">
        <v>0.0</v>
      </c>
      <c r="I5488" s="12" t="s">
        <v>41</v>
      </c>
      <c r="J5488" s="5">
        <v>19.65</v>
      </c>
      <c r="K5488" s="5">
        <v>19.65</v>
      </c>
      <c r="L5488" s="12" t="s">
        <v>39</v>
      </c>
      <c r="M5488" s="17">
        <f t="shared" si="2"/>
        <v>1</v>
      </c>
      <c r="N5488" s="18" t="b">
        <f t="shared" si="3"/>
        <v>1</v>
      </c>
      <c r="O5488" s="18" t="b">
        <f t="shared" si="4"/>
        <v>0</v>
      </c>
      <c r="P5488" s="18" t="b">
        <f t="shared" ref="P5488:Q5488" si="5494">if(F5488=0,false,true)</f>
        <v>1</v>
      </c>
      <c r="Q5488" s="18" t="b">
        <f t="shared" si="5494"/>
        <v>0</v>
      </c>
      <c r="R5488" s="18" t="b">
        <f t="shared" si="6"/>
        <v>0</v>
      </c>
      <c r="S5488" s="18">
        <f t="shared" si="11"/>
        <v>0</v>
      </c>
      <c r="T5488" s="19"/>
      <c r="U5488" s="20"/>
      <c r="V5488" s="19"/>
      <c r="W5488" s="19"/>
      <c r="X5488" s="19"/>
      <c r="Y5488" s="19">
        <f t="shared" si="7"/>
        <v>44464.58333</v>
      </c>
      <c r="Z5488" s="21">
        <f t="shared" si="8"/>
        <v>19.65</v>
      </c>
      <c r="AA5488" s="18" t="b">
        <f t="shared" si="9"/>
        <v>1</v>
      </c>
      <c r="AB5488" s="18" t="str">
        <f>vlookup(H5488,Table2_ContractType!A:B,2,false)</f>
        <v>Month-to-Month</v>
      </c>
      <c r="AC5488" s="18" t="str">
        <f>vlookup(F5488,Table3_PhoneService!A:B,2,false)</f>
        <v>One Line</v>
      </c>
      <c r="AD5488" s="18" t="str">
        <f>vlookup(G5488,Table4_InternetService!A:B,2,false)</f>
        <v>No Internet Service</v>
      </c>
      <c r="AE5488" s="10"/>
    </row>
    <row r="5489" ht="15.75" customHeight="1">
      <c r="A5489" s="12" t="s">
        <v>5529</v>
      </c>
      <c r="B5489" s="12" t="s">
        <v>43</v>
      </c>
      <c r="C5489" s="12">
        <v>0.0</v>
      </c>
      <c r="D5489" s="12" t="s">
        <v>37</v>
      </c>
      <c r="E5489" s="12" t="s">
        <v>39</v>
      </c>
      <c r="F5489" s="12">
        <v>0.0</v>
      </c>
      <c r="G5489" s="12">
        <v>1.0</v>
      </c>
      <c r="H5489" s="12">
        <v>0.0</v>
      </c>
      <c r="I5489" s="12" t="s">
        <v>44</v>
      </c>
      <c r="J5489" s="5">
        <v>41.05</v>
      </c>
      <c r="K5489" s="5">
        <v>2452.7</v>
      </c>
      <c r="L5489" s="12" t="s">
        <v>37</v>
      </c>
      <c r="M5489" s="17">
        <f t="shared" si="2"/>
        <v>59.74908648</v>
      </c>
      <c r="N5489" s="18" t="b">
        <f t="shared" si="3"/>
        <v>0</v>
      </c>
      <c r="O5489" s="18" t="b">
        <f t="shared" si="4"/>
        <v>1</v>
      </c>
      <c r="P5489" s="18" t="b">
        <f t="shared" ref="P5489:Q5489" si="5495">if(F5489=0,false,true)</f>
        <v>0</v>
      </c>
      <c r="Q5489" s="18" t="b">
        <f t="shared" si="5495"/>
        <v>1</v>
      </c>
      <c r="R5489" s="18" t="b">
        <f t="shared" si="6"/>
        <v>0</v>
      </c>
      <c r="S5489" s="18">
        <f t="shared" si="11"/>
        <v>1</v>
      </c>
      <c r="T5489" s="19"/>
      <c r="U5489" s="20"/>
      <c r="V5489" s="19"/>
      <c r="W5489" s="19"/>
      <c r="X5489" s="19"/>
      <c r="Y5489" s="19">
        <f t="shared" si="7"/>
        <v>42677.63195</v>
      </c>
      <c r="Z5489" s="21">
        <f t="shared" si="8"/>
        <v>41.05</v>
      </c>
      <c r="AA5489" s="18" t="b">
        <f t="shared" si="9"/>
        <v>1</v>
      </c>
      <c r="AB5489" s="18" t="str">
        <f>vlookup(H5489,Table2_ContractType!A:B,2,false)</f>
        <v>Month-to-Month</v>
      </c>
      <c r="AC5489" s="18" t="str">
        <f>vlookup(F5489,Table3_PhoneService!A:B,2,false)</f>
        <v>No Phone Service</v>
      </c>
      <c r="AD5489" s="18" t="str">
        <f>vlookup(G5489,Table4_InternetService!A:B,2,false)</f>
        <v>DSL</v>
      </c>
      <c r="AE5489" s="10"/>
    </row>
    <row r="5490" ht="15.75" customHeight="1">
      <c r="A5490" s="12" t="s">
        <v>5530</v>
      </c>
      <c r="B5490" s="12" t="s">
        <v>43</v>
      </c>
      <c r="C5490" s="12">
        <v>0.0</v>
      </c>
      <c r="D5490" s="12" t="s">
        <v>37</v>
      </c>
      <c r="E5490" s="12" t="s">
        <v>37</v>
      </c>
      <c r="F5490" s="12">
        <v>2.0</v>
      </c>
      <c r="G5490" s="12">
        <v>2.0</v>
      </c>
      <c r="H5490" s="12">
        <v>1.0</v>
      </c>
      <c r="I5490" s="12" t="s">
        <v>56</v>
      </c>
      <c r="J5490" s="5">
        <v>105.2</v>
      </c>
      <c r="K5490" s="5">
        <v>5637.85</v>
      </c>
      <c r="L5490" s="12" t="s">
        <v>39</v>
      </c>
      <c r="M5490" s="17">
        <f t="shared" si="2"/>
        <v>53.59173004</v>
      </c>
      <c r="N5490" s="18" t="b">
        <f t="shared" si="3"/>
        <v>0</v>
      </c>
      <c r="O5490" s="18" t="b">
        <f t="shared" si="4"/>
        <v>0</v>
      </c>
      <c r="P5490" s="18" t="b">
        <f t="shared" ref="P5490:Q5490" si="5496">if(F5490=0,false,true)</f>
        <v>1</v>
      </c>
      <c r="Q5490" s="18" t="b">
        <f t="shared" si="5496"/>
        <v>1</v>
      </c>
      <c r="R5490" s="18" t="b">
        <f t="shared" si="6"/>
        <v>1</v>
      </c>
      <c r="S5490" s="18">
        <f t="shared" si="11"/>
        <v>3</v>
      </c>
      <c r="T5490" s="19"/>
      <c r="U5490" s="20"/>
      <c r="V5490" s="19"/>
      <c r="W5490" s="19"/>
      <c r="X5490" s="19"/>
      <c r="Y5490" s="19">
        <f t="shared" si="7"/>
        <v>42864.91821</v>
      </c>
      <c r="Z5490" s="21">
        <f t="shared" si="8"/>
        <v>105.2</v>
      </c>
      <c r="AA5490" s="18" t="b">
        <f t="shared" si="9"/>
        <v>1</v>
      </c>
      <c r="AB5490" s="18" t="str">
        <f>vlookup(H5490,Table2_ContractType!A:B,2,false)</f>
        <v>1 Year</v>
      </c>
      <c r="AC5490" s="18" t="str">
        <f>vlookup(F5490,Table3_PhoneService!A:B,2,false)</f>
        <v>Two or More Lines</v>
      </c>
      <c r="AD5490" s="18" t="str">
        <f>vlookup(G5490,Table4_InternetService!A:B,2,false)</f>
        <v>Fiber Optic</v>
      </c>
      <c r="AE5490" s="10"/>
    </row>
    <row r="5491" ht="15.75" customHeight="1">
      <c r="A5491" s="12" t="s">
        <v>5531</v>
      </c>
      <c r="B5491" s="12" t="s">
        <v>43</v>
      </c>
      <c r="C5491" s="12">
        <v>0.0</v>
      </c>
      <c r="D5491" s="12" t="s">
        <v>37</v>
      </c>
      <c r="E5491" s="12" t="s">
        <v>37</v>
      </c>
      <c r="F5491" s="12">
        <v>0.0</v>
      </c>
      <c r="G5491" s="12">
        <v>1.0</v>
      </c>
      <c r="H5491" s="12">
        <v>2.0</v>
      </c>
      <c r="I5491" s="12" t="s">
        <v>44</v>
      </c>
      <c r="J5491" s="5">
        <v>60.95</v>
      </c>
      <c r="K5491" s="5">
        <v>4549.05</v>
      </c>
      <c r="L5491" s="12" t="s">
        <v>39</v>
      </c>
      <c r="M5491" s="17">
        <f t="shared" si="2"/>
        <v>74.63576702</v>
      </c>
      <c r="N5491" s="18" t="b">
        <f t="shared" si="3"/>
        <v>0</v>
      </c>
      <c r="O5491" s="18" t="b">
        <f t="shared" si="4"/>
        <v>0</v>
      </c>
      <c r="P5491" s="18" t="b">
        <f t="shared" ref="P5491:Q5491" si="5497">if(F5491=0,false,true)</f>
        <v>0</v>
      </c>
      <c r="Q5491" s="18" t="b">
        <f t="shared" si="5497"/>
        <v>1</v>
      </c>
      <c r="R5491" s="18" t="b">
        <f t="shared" si="6"/>
        <v>0</v>
      </c>
      <c r="S5491" s="18">
        <f t="shared" si="11"/>
        <v>3</v>
      </c>
      <c r="T5491" s="19"/>
      <c r="U5491" s="20"/>
      <c r="V5491" s="19"/>
      <c r="W5491" s="19"/>
      <c r="X5491" s="19"/>
      <c r="Y5491" s="19">
        <f t="shared" si="7"/>
        <v>42224.82875</v>
      </c>
      <c r="Z5491" s="21">
        <f t="shared" si="8"/>
        <v>60.95</v>
      </c>
      <c r="AA5491" s="18" t="b">
        <f t="shared" si="9"/>
        <v>1</v>
      </c>
      <c r="AB5491" s="18" t="str">
        <f>vlookup(H5491,Table2_ContractType!A:B,2,false)</f>
        <v>2 Year</v>
      </c>
      <c r="AC5491" s="18" t="str">
        <f>vlookup(F5491,Table3_PhoneService!A:B,2,false)</f>
        <v>No Phone Service</v>
      </c>
      <c r="AD5491" s="18" t="str">
        <f>vlookup(G5491,Table4_InternetService!A:B,2,false)</f>
        <v>DSL</v>
      </c>
      <c r="AE5491" s="10"/>
    </row>
    <row r="5492" ht="15.75" customHeight="1">
      <c r="A5492" s="12" t="s">
        <v>5532</v>
      </c>
      <c r="B5492" s="12" t="s">
        <v>36</v>
      </c>
      <c r="C5492" s="12">
        <v>0.0</v>
      </c>
      <c r="D5492" s="12" t="s">
        <v>39</v>
      </c>
      <c r="E5492" s="12" t="s">
        <v>39</v>
      </c>
      <c r="F5492" s="12">
        <v>1.0</v>
      </c>
      <c r="G5492" s="12">
        <v>0.0</v>
      </c>
      <c r="H5492" s="12">
        <v>0.0</v>
      </c>
      <c r="I5492" s="12" t="s">
        <v>44</v>
      </c>
      <c r="J5492" s="5">
        <v>19.5</v>
      </c>
      <c r="K5492" s="5">
        <v>150.35</v>
      </c>
      <c r="L5492" s="12" t="s">
        <v>39</v>
      </c>
      <c r="M5492" s="17">
        <f t="shared" si="2"/>
        <v>7.71025641</v>
      </c>
      <c r="N5492" s="18" t="b">
        <f t="shared" si="3"/>
        <v>1</v>
      </c>
      <c r="O5492" s="18" t="b">
        <f t="shared" si="4"/>
        <v>0</v>
      </c>
      <c r="P5492" s="18" t="b">
        <f t="shared" ref="P5492:Q5492" si="5498">if(F5492=0,false,true)</f>
        <v>1</v>
      </c>
      <c r="Q5492" s="18" t="b">
        <f t="shared" si="5498"/>
        <v>0</v>
      </c>
      <c r="R5492" s="18" t="b">
        <f t="shared" si="6"/>
        <v>0</v>
      </c>
      <c r="S5492" s="18">
        <f t="shared" si="11"/>
        <v>0</v>
      </c>
      <c r="T5492" s="19"/>
      <c r="U5492" s="20"/>
      <c r="V5492" s="19"/>
      <c r="W5492" s="19"/>
      <c r="X5492" s="19"/>
      <c r="Y5492" s="19">
        <f t="shared" si="7"/>
        <v>44260.4797</v>
      </c>
      <c r="Z5492" s="21">
        <f t="shared" si="8"/>
        <v>19.5</v>
      </c>
      <c r="AA5492" s="18" t="b">
        <f t="shared" si="9"/>
        <v>1</v>
      </c>
      <c r="AB5492" s="18" t="str">
        <f>vlookup(H5492,Table2_ContractType!A:B,2,false)</f>
        <v>Month-to-Month</v>
      </c>
      <c r="AC5492" s="18" t="str">
        <f>vlookup(F5492,Table3_PhoneService!A:B,2,false)</f>
        <v>One Line</v>
      </c>
      <c r="AD5492" s="18" t="str">
        <f>vlookup(G5492,Table4_InternetService!A:B,2,false)</f>
        <v>No Internet Service</v>
      </c>
      <c r="AE5492" s="10"/>
    </row>
    <row r="5493" ht="15.75" customHeight="1">
      <c r="A5493" s="12" t="s">
        <v>5533</v>
      </c>
      <c r="B5493" s="12" t="s">
        <v>43</v>
      </c>
      <c r="C5493" s="12">
        <v>0.0</v>
      </c>
      <c r="D5493" s="12" t="s">
        <v>37</v>
      </c>
      <c r="E5493" s="12" t="s">
        <v>37</v>
      </c>
      <c r="F5493" s="12">
        <v>1.0</v>
      </c>
      <c r="G5493" s="12">
        <v>1.0</v>
      </c>
      <c r="H5493" s="12">
        <v>0.0</v>
      </c>
      <c r="I5493" s="12" t="s">
        <v>56</v>
      </c>
      <c r="J5493" s="5">
        <v>44.5</v>
      </c>
      <c r="K5493" s="5">
        <v>90.05</v>
      </c>
      <c r="L5493" s="12" t="s">
        <v>39</v>
      </c>
      <c r="M5493" s="17">
        <f t="shared" si="2"/>
        <v>2.023595506</v>
      </c>
      <c r="N5493" s="18" t="b">
        <f t="shared" si="3"/>
        <v>0</v>
      </c>
      <c r="O5493" s="18" t="b">
        <f t="shared" si="4"/>
        <v>0</v>
      </c>
      <c r="P5493" s="18" t="b">
        <f t="shared" ref="P5493:Q5493" si="5499">if(F5493=0,false,true)</f>
        <v>1</v>
      </c>
      <c r="Q5493" s="18" t="b">
        <f t="shared" si="5499"/>
        <v>1</v>
      </c>
      <c r="R5493" s="18" t="b">
        <f t="shared" si="6"/>
        <v>1</v>
      </c>
      <c r="S5493" s="18">
        <f t="shared" si="11"/>
        <v>3</v>
      </c>
      <c r="T5493" s="19"/>
      <c r="U5493" s="20"/>
      <c r="V5493" s="19"/>
      <c r="W5493" s="19"/>
      <c r="X5493" s="19"/>
      <c r="Y5493" s="19">
        <f t="shared" si="7"/>
        <v>44433.44897</v>
      </c>
      <c r="Z5493" s="21">
        <f t="shared" si="8"/>
        <v>44.5</v>
      </c>
      <c r="AA5493" s="18" t="b">
        <f t="shared" si="9"/>
        <v>1</v>
      </c>
      <c r="AB5493" s="18" t="str">
        <f>vlookup(H5493,Table2_ContractType!A:B,2,false)</f>
        <v>Month-to-Month</v>
      </c>
      <c r="AC5493" s="18" t="str">
        <f>vlookup(F5493,Table3_PhoneService!A:B,2,false)</f>
        <v>One Line</v>
      </c>
      <c r="AD5493" s="18" t="str">
        <f>vlookup(G5493,Table4_InternetService!A:B,2,false)</f>
        <v>DSL</v>
      </c>
      <c r="AE5493" s="10"/>
    </row>
    <row r="5494" ht="15.75" customHeight="1">
      <c r="A5494" s="12" t="s">
        <v>5534</v>
      </c>
      <c r="B5494" s="12" t="s">
        <v>43</v>
      </c>
      <c r="C5494" s="12">
        <v>0.0</v>
      </c>
      <c r="D5494" s="12" t="s">
        <v>37</v>
      </c>
      <c r="E5494" s="12" t="s">
        <v>37</v>
      </c>
      <c r="F5494" s="12">
        <v>1.0</v>
      </c>
      <c r="G5494" s="12">
        <v>0.0</v>
      </c>
      <c r="H5494" s="12">
        <v>2.0</v>
      </c>
      <c r="I5494" s="12" t="s">
        <v>41</v>
      </c>
      <c r="J5494" s="5">
        <v>19.75</v>
      </c>
      <c r="K5494" s="5">
        <v>1344.5</v>
      </c>
      <c r="L5494" s="12" t="s">
        <v>39</v>
      </c>
      <c r="M5494" s="17">
        <f t="shared" si="2"/>
        <v>68.07594937</v>
      </c>
      <c r="N5494" s="18" t="b">
        <f t="shared" si="3"/>
        <v>0</v>
      </c>
      <c r="O5494" s="18" t="b">
        <f t="shared" si="4"/>
        <v>0</v>
      </c>
      <c r="P5494" s="18" t="b">
        <f t="shared" ref="P5494:Q5494" si="5500">if(F5494=0,false,true)</f>
        <v>1</v>
      </c>
      <c r="Q5494" s="18" t="b">
        <f t="shared" si="5500"/>
        <v>0</v>
      </c>
      <c r="R5494" s="18" t="b">
        <f t="shared" si="6"/>
        <v>0</v>
      </c>
      <c r="S5494" s="18">
        <f t="shared" si="11"/>
        <v>3</v>
      </c>
      <c r="T5494" s="19"/>
      <c r="U5494" s="20"/>
      <c r="V5494" s="19"/>
      <c r="W5494" s="19"/>
      <c r="X5494" s="19"/>
      <c r="Y5494" s="19">
        <f t="shared" si="7"/>
        <v>42424.35654</v>
      </c>
      <c r="Z5494" s="21">
        <f t="shared" si="8"/>
        <v>19.75</v>
      </c>
      <c r="AA5494" s="18" t="b">
        <f t="shared" si="9"/>
        <v>1</v>
      </c>
      <c r="AB5494" s="18" t="str">
        <f>vlookup(H5494,Table2_ContractType!A:B,2,false)</f>
        <v>2 Year</v>
      </c>
      <c r="AC5494" s="18" t="str">
        <f>vlookup(F5494,Table3_PhoneService!A:B,2,false)</f>
        <v>One Line</v>
      </c>
      <c r="AD5494" s="18" t="str">
        <f>vlookup(G5494,Table4_InternetService!A:B,2,false)</f>
        <v>No Internet Service</v>
      </c>
      <c r="AE5494" s="10"/>
    </row>
    <row r="5495" ht="15.75" customHeight="1">
      <c r="A5495" s="12" t="s">
        <v>5535</v>
      </c>
      <c r="B5495" s="12" t="s">
        <v>36</v>
      </c>
      <c r="C5495" s="12">
        <v>0.0</v>
      </c>
      <c r="D5495" s="12" t="s">
        <v>37</v>
      </c>
      <c r="E5495" s="12" t="s">
        <v>37</v>
      </c>
      <c r="F5495" s="12">
        <v>2.0</v>
      </c>
      <c r="G5495" s="12">
        <v>2.0</v>
      </c>
      <c r="H5495" s="12">
        <v>2.0</v>
      </c>
      <c r="I5495" s="12" t="s">
        <v>44</v>
      </c>
      <c r="J5495" s="5">
        <v>98.65</v>
      </c>
      <c r="K5495" s="5">
        <v>7129.45</v>
      </c>
      <c r="L5495" s="12" t="s">
        <v>39</v>
      </c>
      <c r="M5495" s="17">
        <f t="shared" si="2"/>
        <v>72.27014698</v>
      </c>
      <c r="N5495" s="18" t="b">
        <f t="shared" si="3"/>
        <v>1</v>
      </c>
      <c r="O5495" s="18" t="b">
        <f t="shared" si="4"/>
        <v>0</v>
      </c>
      <c r="P5495" s="18" t="b">
        <f t="shared" ref="P5495:Q5495" si="5501">if(F5495=0,false,true)</f>
        <v>1</v>
      </c>
      <c r="Q5495" s="18" t="b">
        <f t="shared" si="5501"/>
        <v>1</v>
      </c>
      <c r="R5495" s="18" t="b">
        <f t="shared" si="6"/>
        <v>1</v>
      </c>
      <c r="S5495" s="18">
        <f t="shared" si="11"/>
        <v>3</v>
      </c>
      <c r="T5495" s="19"/>
      <c r="U5495" s="20"/>
      <c r="V5495" s="19"/>
      <c r="W5495" s="19"/>
      <c r="X5495" s="19"/>
      <c r="Y5495" s="19">
        <f t="shared" si="7"/>
        <v>42296.78303</v>
      </c>
      <c r="Z5495" s="21">
        <f t="shared" si="8"/>
        <v>98.65</v>
      </c>
      <c r="AA5495" s="18" t="b">
        <f t="shared" si="9"/>
        <v>1</v>
      </c>
      <c r="AB5495" s="18" t="str">
        <f>vlookup(H5495,Table2_ContractType!A:B,2,false)</f>
        <v>2 Year</v>
      </c>
      <c r="AC5495" s="18" t="str">
        <f>vlookup(F5495,Table3_PhoneService!A:B,2,false)</f>
        <v>Two or More Lines</v>
      </c>
      <c r="AD5495" s="18" t="str">
        <f>vlookup(G5495,Table4_InternetService!A:B,2,false)</f>
        <v>Fiber Optic</v>
      </c>
      <c r="AE5495" s="10"/>
    </row>
    <row r="5496" ht="15.75" customHeight="1">
      <c r="A5496" s="12" t="s">
        <v>5536</v>
      </c>
      <c r="B5496" s="12" t="s">
        <v>43</v>
      </c>
      <c r="C5496" s="12">
        <v>0.0</v>
      </c>
      <c r="D5496" s="12" t="s">
        <v>39</v>
      </c>
      <c r="E5496" s="12" t="s">
        <v>39</v>
      </c>
      <c r="F5496" s="12">
        <v>1.0</v>
      </c>
      <c r="G5496" s="12">
        <v>2.0</v>
      </c>
      <c r="H5496" s="12">
        <v>0.0</v>
      </c>
      <c r="I5496" s="12" t="s">
        <v>56</v>
      </c>
      <c r="J5496" s="5">
        <v>75.2</v>
      </c>
      <c r="K5496" s="5">
        <v>3198.6</v>
      </c>
      <c r="L5496" s="12" t="s">
        <v>37</v>
      </c>
      <c r="M5496" s="17">
        <f t="shared" si="2"/>
        <v>42.53457447</v>
      </c>
      <c r="N5496" s="18" t="b">
        <f t="shared" si="3"/>
        <v>0</v>
      </c>
      <c r="O5496" s="18" t="b">
        <f t="shared" si="4"/>
        <v>1</v>
      </c>
      <c r="P5496" s="18" t="b">
        <f t="shared" ref="P5496:Q5496" si="5502">if(F5496=0,false,true)</f>
        <v>1</v>
      </c>
      <c r="Q5496" s="18" t="b">
        <f t="shared" si="5502"/>
        <v>1</v>
      </c>
      <c r="R5496" s="18" t="b">
        <f t="shared" si="6"/>
        <v>1</v>
      </c>
      <c r="S5496" s="18">
        <f t="shared" si="11"/>
        <v>0</v>
      </c>
      <c r="T5496" s="19"/>
      <c r="U5496" s="20"/>
      <c r="V5496" s="19"/>
      <c r="W5496" s="19"/>
      <c r="X5496" s="19"/>
      <c r="Y5496" s="19">
        <f t="shared" si="7"/>
        <v>43201.24003</v>
      </c>
      <c r="Z5496" s="21">
        <f t="shared" si="8"/>
        <v>75.2</v>
      </c>
      <c r="AA5496" s="18" t="b">
        <f t="shared" si="9"/>
        <v>1</v>
      </c>
      <c r="AB5496" s="18" t="str">
        <f>vlookup(H5496,Table2_ContractType!A:B,2,false)</f>
        <v>Month-to-Month</v>
      </c>
      <c r="AC5496" s="18" t="str">
        <f>vlookup(F5496,Table3_PhoneService!A:B,2,false)</f>
        <v>One Line</v>
      </c>
      <c r="AD5496" s="18" t="str">
        <f>vlookup(G5496,Table4_InternetService!A:B,2,false)</f>
        <v>Fiber Optic</v>
      </c>
      <c r="AE5496" s="10"/>
    </row>
    <row r="5497" ht="15.75" customHeight="1">
      <c r="A5497" s="12" t="s">
        <v>5537</v>
      </c>
      <c r="B5497" s="12" t="s">
        <v>36</v>
      </c>
      <c r="C5497" s="12">
        <v>1.0</v>
      </c>
      <c r="D5497" s="12" t="s">
        <v>39</v>
      </c>
      <c r="E5497" s="12" t="s">
        <v>39</v>
      </c>
      <c r="F5497" s="12">
        <v>0.0</v>
      </c>
      <c r="G5497" s="12">
        <v>1.0</v>
      </c>
      <c r="H5497" s="12">
        <v>0.0</v>
      </c>
      <c r="I5497" s="12" t="s">
        <v>56</v>
      </c>
      <c r="J5497" s="5">
        <v>55.0</v>
      </c>
      <c r="K5497" s="5">
        <v>3094.05</v>
      </c>
      <c r="L5497" s="12" t="s">
        <v>39</v>
      </c>
      <c r="M5497" s="17">
        <f t="shared" si="2"/>
        <v>56.25545455</v>
      </c>
      <c r="N5497" s="18" t="b">
        <f t="shared" si="3"/>
        <v>1</v>
      </c>
      <c r="O5497" s="18" t="b">
        <f t="shared" si="4"/>
        <v>0</v>
      </c>
      <c r="P5497" s="18" t="b">
        <f t="shared" ref="P5497:Q5497" si="5503">if(F5497=0,false,true)</f>
        <v>0</v>
      </c>
      <c r="Q5497" s="18" t="b">
        <f t="shared" si="5503"/>
        <v>1</v>
      </c>
      <c r="R5497" s="18" t="b">
        <f t="shared" si="6"/>
        <v>0</v>
      </c>
      <c r="S5497" s="18">
        <f t="shared" si="11"/>
        <v>0</v>
      </c>
      <c r="T5497" s="19"/>
      <c r="U5497" s="20"/>
      <c r="V5497" s="19"/>
      <c r="W5497" s="19"/>
      <c r="X5497" s="19"/>
      <c r="Y5497" s="19">
        <f t="shared" si="7"/>
        <v>42783.89659</v>
      </c>
      <c r="Z5497" s="21">
        <f t="shared" si="8"/>
        <v>55</v>
      </c>
      <c r="AA5497" s="18" t="b">
        <f t="shared" si="9"/>
        <v>1</v>
      </c>
      <c r="AB5497" s="18" t="str">
        <f>vlookup(H5497,Table2_ContractType!A:B,2,false)</f>
        <v>Month-to-Month</v>
      </c>
      <c r="AC5497" s="18" t="str">
        <f>vlookup(F5497,Table3_PhoneService!A:B,2,false)</f>
        <v>No Phone Service</v>
      </c>
      <c r="AD5497" s="18" t="str">
        <f>vlookup(G5497,Table4_InternetService!A:B,2,false)</f>
        <v>DSL</v>
      </c>
      <c r="AE5497" s="10"/>
    </row>
    <row r="5498" ht="15.75" customHeight="1">
      <c r="A5498" s="12" t="s">
        <v>5538</v>
      </c>
      <c r="B5498" s="12" t="s">
        <v>36</v>
      </c>
      <c r="C5498" s="12">
        <v>0.0</v>
      </c>
      <c r="D5498" s="12" t="s">
        <v>37</v>
      </c>
      <c r="E5498" s="12" t="s">
        <v>37</v>
      </c>
      <c r="F5498" s="12">
        <v>0.0</v>
      </c>
      <c r="G5498" s="12">
        <v>1.0</v>
      </c>
      <c r="H5498" s="12">
        <v>0.0</v>
      </c>
      <c r="I5498" s="12" t="s">
        <v>56</v>
      </c>
      <c r="J5498" s="5">
        <v>40.1</v>
      </c>
      <c r="K5498" s="5">
        <v>40.1</v>
      </c>
      <c r="L5498" s="12" t="s">
        <v>37</v>
      </c>
      <c r="M5498" s="17">
        <f t="shared" si="2"/>
        <v>1</v>
      </c>
      <c r="N5498" s="18" t="b">
        <f t="shared" si="3"/>
        <v>1</v>
      </c>
      <c r="O5498" s="18" t="b">
        <f t="shared" si="4"/>
        <v>1</v>
      </c>
      <c r="P5498" s="18" t="b">
        <f t="shared" ref="P5498:Q5498" si="5504">if(F5498=0,false,true)</f>
        <v>0</v>
      </c>
      <c r="Q5498" s="18" t="b">
        <f t="shared" si="5504"/>
        <v>1</v>
      </c>
      <c r="R5498" s="18" t="b">
        <f t="shared" si="6"/>
        <v>0</v>
      </c>
      <c r="S5498" s="18">
        <f t="shared" si="11"/>
        <v>3</v>
      </c>
      <c r="T5498" s="19"/>
      <c r="U5498" s="20"/>
      <c r="V5498" s="19"/>
      <c r="W5498" s="19"/>
      <c r="X5498" s="19"/>
      <c r="Y5498" s="19">
        <f t="shared" si="7"/>
        <v>44464.58333</v>
      </c>
      <c r="Z5498" s="21">
        <f t="shared" si="8"/>
        <v>40.1</v>
      </c>
      <c r="AA5498" s="18" t="b">
        <f t="shared" si="9"/>
        <v>1</v>
      </c>
      <c r="AB5498" s="18" t="str">
        <f>vlookup(H5498,Table2_ContractType!A:B,2,false)</f>
        <v>Month-to-Month</v>
      </c>
      <c r="AC5498" s="18" t="str">
        <f>vlookup(F5498,Table3_PhoneService!A:B,2,false)</f>
        <v>No Phone Service</v>
      </c>
      <c r="AD5498" s="18" t="str">
        <f>vlookup(G5498,Table4_InternetService!A:B,2,false)</f>
        <v>DSL</v>
      </c>
      <c r="AE5498" s="10"/>
    </row>
    <row r="5499" ht="15.75" customHeight="1">
      <c r="A5499" s="12" t="s">
        <v>5539</v>
      </c>
      <c r="B5499" s="12" t="s">
        <v>36</v>
      </c>
      <c r="C5499" s="12">
        <v>0.0</v>
      </c>
      <c r="D5499" s="12" t="s">
        <v>37</v>
      </c>
      <c r="E5499" s="12" t="s">
        <v>37</v>
      </c>
      <c r="F5499" s="12">
        <v>2.0</v>
      </c>
      <c r="G5499" s="12">
        <v>2.0</v>
      </c>
      <c r="H5499" s="12">
        <v>0.0</v>
      </c>
      <c r="I5499" s="12" t="s">
        <v>44</v>
      </c>
      <c r="J5499" s="5">
        <v>91.05</v>
      </c>
      <c r="K5499" s="5">
        <v>2954.5</v>
      </c>
      <c r="L5499" s="12" t="s">
        <v>37</v>
      </c>
      <c r="M5499" s="17">
        <f t="shared" si="2"/>
        <v>32.44920373</v>
      </c>
      <c r="N5499" s="18" t="b">
        <f t="shared" si="3"/>
        <v>1</v>
      </c>
      <c r="O5499" s="18" t="b">
        <f t="shared" si="4"/>
        <v>1</v>
      </c>
      <c r="P5499" s="18" t="b">
        <f t="shared" ref="P5499:Q5499" si="5505">if(F5499=0,false,true)</f>
        <v>1</v>
      </c>
      <c r="Q5499" s="18" t="b">
        <f t="shared" si="5505"/>
        <v>1</v>
      </c>
      <c r="R5499" s="18" t="b">
        <f t="shared" si="6"/>
        <v>1</v>
      </c>
      <c r="S5499" s="18">
        <f t="shared" si="11"/>
        <v>3</v>
      </c>
      <c r="T5499" s="19"/>
      <c r="U5499" s="20"/>
      <c r="V5499" s="19"/>
      <c r="W5499" s="19"/>
      <c r="X5499" s="19"/>
      <c r="Y5499" s="19">
        <f t="shared" si="7"/>
        <v>43508.00339</v>
      </c>
      <c r="Z5499" s="21">
        <f t="shared" si="8"/>
        <v>91.05</v>
      </c>
      <c r="AA5499" s="18" t="b">
        <f t="shared" si="9"/>
        <v>1</v>
      </c>
      <c r="AB5499" s="18" t="str">
        <f>vlookup(H5499,Table2_ContractType!A:B,2,false)</f>
        <v>Month-to-Month</v>
      </c>
      <c r="AC5499" s="18" t="str">
        <f>vlookup(F5499,Table3_PhoneService!A:B,2,false)</f>
        <v>Two or More Lines</v>
      </c>
      <c r="AD5499" s="18" t="str">
        <f>vlookup(G5499,Table4_InternetService!A:B,2,false)</f>
        <v>Fiber Optic</v>
      </c>
      <c r="AE5499" s="10"/>
    </row>
    <row r="5500" ht="15.75" customHeight="1">
      <c r="A5500" s="12" t="s">
        <v>5540</v>
      </c>
      <c r="B5500" s="12" t="s">
        <v>43</v>
      </c>
      <c r="C5500" s="12">
        <v>1.0</v>
      </c>
      <c r="D5500" s="12" t="s">
        <v>37</v>
      </c>
      <c r="E5500" s="12" t="s">
        <v>39</v>
      </c>
      <c r="F5500" s="12">
        <v>2.0</v>
      </c>
      <c r="G5500" s="12">
        <v>2.0</v>
      </c>
      <c r="H5500" s="12">
        <v>2.0</v>
      </c>
      <c r="I5500" s="12" t="s">
        <v>56</v>
      </c>
      <c r="J5500" s="5">
        <v>113.6</v>
      </c>
      <c r="K5500" s="5">
        <v>6292.7</v>
      </c>
      <c r="L5500" s="12" t="s">
        <v>39</v>
      </c>
      <c r="M5500" s="17">
        <f t="shared" si="2"/>
        <v>55.39348592</v>
      </c>
      <c r="N5500" s="18" t="b">
        <f t="shared" si="3"/>
        <v>0</v>
      </c>
      <c r="O5500" s="18" t="b">
        <f t="shared" si="4"/>
        <v>0</v>
      </c>
      <c r="P5500" s="18" t="b">
        <f t="shared" ref="P5500:Q5500" si="5506">if(F5500=0,false,true)</f>
        <v>1</v>
      </c>
      <c r="Q5500" s="18" t="b">
        <f t="shared" si="5506"/>
        <v>1</v>
      </c>
      <c r="R5500" s="18" t="b">
        <f t="shared" si="6"/>
        <v>1</v>
      </c>
      <c r="S5500" s="18">
        <f t="shared" si="11"/>
        <v>1</v>
      </c>
      <c r="T5500" s="19"/>
      <c r="U5500" s="20"/>
      <c r="V5500" s="19"/>
      <c r="W5500" s="19"/>
      <c r="X5500" s="19"/>
      <c r="Y5500" s="19">
        <f t="shared" si="7"/>
        <v>42810.1148</v>
      </c>
      <c r="Z5500" s="21">
        <f t="shared" si="8"/>
        <v>113.6</v>
      </c>
      <c r="AA5500" s="18" t="b">
        <f t="shared" si="9"/>
        <v>1</v>
      </c>
      <c r="AB5500" s="18" t="str">
        <f>vlookup(H5500,Table2_ContractType!A:B,2,false)</f>
        <v>2 Year</v>
      </c>
      <c r="AC5500" s="18" t="str">
        <f>vlookup(F5500,Table3_PhoneService!A:B,2,false)</f>
        <v>Two or More Lines</v>
      </c>
      <c r="AD5500" s="18" t="str">
        <f>vlookup(G5500,Table4_InternetService!A:B,2,false)</f>
        <v>Fiber Optic</v>
      </c>
      <c r="AE5500" s="10"/>
    </row>
    <row r="5501" ht="15.75" customHeight="1">
      <c r="A5501" s="12" t="s">
        <v>5541</v>
      </c>
      <c r="B5501" s="12" t="s">
        <v>43</v>
      </c>
      <c r="C5501" s="12">
        <v>0.0</v>
      </c>
      <c r="D5501" s="12" t="s">
        <v>37</v>
      </c>
      <c r="E5501" s="12" t="s">
        <v>39</v>
      </c>
      <c r="F5501" s="12">
        <v>0.0</v>
      </c>
      <c r="G5501" s="12">
        <v>1.0</v>
      </c>
      <c r="H5501" s="12">
        <v>0.0</v>
      </c>
      <c r="I5501" s="12" t="s">
        <v>38</v>
      </c>
      <c r="J5501" s="5">
        <v>30.05</v>
      </c>
      <c r="K5501" s="5">
        <v>1529.45</v>
      </c>
      <c r="L5501" s="12" t="s">
        <v>39</v>
      </c>
      <c r="M5501" s="17">
        <f t="shared" si="2"/>
        <v>50.8968386</v>
      </c>
      <c r="N5501" s="18" t="b">
        <f t="shared" si="3"/>
        <v>0</v>
      </c>
      <c r="O5501" s="18" t="b">
        <f t="shared" si="4"/>
        <v>0</v>
      </c>
      <c r="P5501" s="18" t="b">
        <f t="shared" ref="P5501:Q5501" si="5507">if(F5501=0,false,true)</f>
        <v>0</v>
      </c>
      <c r="Q5501" s="18" t="b">
        <f t="shared" si="5507"/>
        <v>1</v>
      </c>
      <c r="R5501" s="18" t="b">
        <f t="shared" si="6"/>
        <v>0</v>
      </c>
      <c r="S5501" s="18">
        <f t="shared" si="11"/>
        <v>1</v>
      </c>
      <c r="T5501" s="19"/>
      <c r="U5501" s="20"/>
      <c r="V5501" s="19"/>
      <c r="W5501" s="19"/>
      <c r="X5501" s="19"/>
      <c r="Y5501" s="19">
        <f t="shared" si="7"/>
        <v>42946.88783</v>
      </c>
      <c r="Z5501" s="21">
        <f t="shared" si="8"/>
        <v>30.05</v>
      </c>
      <c r="AA5501" s="18" t="b">
        <f t="shared" si="9"/>
        <v>1</v>
      </c>
      <c r="AB5501" s="18" t="str">
        <f>vlookup(H5501,Table2_ContractType!A:B,2,false)</f>
        <v>Month-to-Month</v>
      </c>
      <c r="AC5501" s="18" t="str">
        <f>vlookup(F5501,Table3_PhoneService!A:B,2,false)</f>
        <v>No Phone Service</v>
      </c>
      <c r="AD5501" s="18" t="str">
        <f>vlookup(G5501,Table4_InternetService!A:B,2,false)</f>
        <v>DSL</v>
      </c>
      <c r="AE5501" s="10"/>
    </row>
    <row r="5502" ht="15.75" customHeight="1">
      <c r="A5502" s="12" t="s">
        <v>5542</v>
      </c>
      <c r="B5502" s="12" t="s">
        <v>36</v>
      </c>
      <c r="C5502" s="12">
        <v>0.0</v>
      </c>
      <c r="D5502" s="12" t="s">
        <v>37</v>
      </c>
      <c r="E5502" s="12" t="s">
        <v>37</v>
      </c>
      <c r="F5502" s="12">
        <v>1.0</v>
      </c>
      <c r="G5502" s="12">
        <v>1.0</v>
      </c>
      <c r="H5502" s="12">
        <v>0.0</v>
      </c>
      <c r="I5502" s="12" t="s">
        <v>41</v>
      </c>
      <c r="J5502" s="5">
        <v>48.8</v>
      </c>
      <c r="K5502" s="5">
        <v>297.35</v>
      </c>
      <c r="L5502" s="12" t="s">
        <v>39</v>
      </c>
      <c r="M5502" s="17">
        <f t="shared" si="2"/>
        <v>6.093237705</v>
      </c>
      <c r="N5502" s="18" t="b">
        <f t="shared" si="3"/>
        <v>1</v>
      </c>
      <c r="O5502" s="18" t="b">
        <f t="shared" si="4"/>
        <v>0</v>
      </c>
      <c r="P5502" s="18" t="b">
        <f t="shared" ref="P5502:Q5502" si="5508">if(F5502=0,false,true)</f>
        <v>1</v>
      </c>
      <c r="Q5502" s="18" t="b">
        <f t="shared" si="5508"/>
        <v>1</v>
      </c>
      <c r="R5502" s="18" t="b">
        <f t="shared" si="6"/>
        <v>1</v>
      </c>
      <c r="S5502" s="18">
        <f t="shared" si="11"/>
        <v>3</v>
      </c>
      <c r="T5502" s="19"/>
      <c r="U5502" s="20"/>
      <c r="V5502" s="19"/>
      <c r="W5502" s="19"/>
      <c r="X5502" s="19"/>
      <c r="Y5502" s="19">
        <f t="shared" si="7"/>
        <v>44309.66402</v>
      </c>
      <c r="Z5502" s="21">
        <f t="shared" si="8"/>
        <v>48.8</v>
      </c>
      <c r="AA5502" s="18" t="b">
        <f t="shared" si="9"/>
        <v>1</v>
      </c>
      <c r="AB5502" s="18" t="str">
        <f>vlookup(H5502,Table2_ContractType!A:B,2,false)</f>
        <v>Month-to-Month</v>
      </c>
      <c r="AC5502" s="18" t="str">
        <f>vlookup(F5502,Table3_PhoneService!A:B,2,false)</f>
        <v>One Line</v>
      </c>
      <c r="AD5502" s="18" t="str">
        <f>vlookup(G5502,Table4_InternetService!A:B,2,false)</f>
        <v>DSL</v>
      </c>
      <c r="AE5502" s="10"/>
    </row>
    <row r="5503" ht="15.75" customHeight="1">
      <c r="A5503" s="12" t="s">
        <v>5543</v>
      </c>
      <c r="B5503" s="12" t="s">
        <v>43</v>
      </c>
      <c r="C5503" s="12">
        <v>0.0</v>
      </c>
      <c r="D5503" s="12" t="s">
        <v>37</v>
      </c>
      <c r="E5503" s="12" t="s">
        <v>37</v>
      </c>
      <c r="F5503" s="12">
        <v>1.0</v>
      </c>
      <c r="G5503" s="12">
        <v>1.0</v>
      </c>
      <c r="H5503" s="12">
        <v>0.0</v>
      </c>
      <c r="I5503" s="12" t="s">
        <v>56</v>
      </c>
      <c r="J5503" s="5">
        <v>51.05</v>
      </c>
      <c r="K5503" s="5">
        <v>415.05</v>
      </c>
      <c r="L5503" s="12" t="s">
        <v>37</v>
      </c>
      <c r="M5503" s="17">
        <f t="shared" si="2"/>
        <v>8.130264447</v>
      </c>
      <c r="N5503" s="18" t="b">
        <f t="shared" si="3"/>
        <v>0</v>
      </c>
      <c r="O5503" s="18" t="b">
        <f t="shared" si="4"/>
        <v>1</v>
      </c>
      <c r="P5503" s="18" t="b">
        <f t="shared" ref="P5503:Q5503" si="5509">if(F5503=0,false,true)</f>
        <v>1</v>
      </c>
      <c r="Q5503" s="18" t="b">
        <f t="shared" si="5509"/>
        <v>1</v>
      </c>
      <c r="R5503" s="18" t="b">
        <f t="shared" si="6"/>
        <v>1</v>
      </c>
      <c r="S5503" s="18">
        <f t="shared" si="11"/>
        <v>3</v>
      </c>
      <c r="T5503" s="19"/>
      <c r="U5503" s="20"/>
      <c r="V5503" s="19"/>
      <c r="W5503" s="19"/>
      <c r="X5503" s="19"/>
      <c r="Y5503" s="19">
        <f t="shared" si="7"/>
        <v>44247.70446</v>
      </c>
      <c r="Z5503" s="21">
        <f t="shared" si="8"/>
        <v>51.05</v>
      </c>
      <c r="AA5503" s="18" t="b">
        <f t="shared" si="9"/>
        <v>1</v>
      </c>
      <c r="AB5503" s="18" t="str">
        <f>vlookup(H5503,Table2_ContractType!A:B,2,false)</f>
        <v>Month-to-Month</v>
      </c>
      <c r="AC5503" s="18" t="str">
        <f>vlookup(F5503,Table3_PhoneService!A:B,2,false)</f>
        <v>One Line</v>
      </c>
      <c r="AD5503" s="18" t="str">
        <f>vlookup(G5503,Table4_InternetService!A:B,2,false)</f>
        <v>DSL</v>
      </c>
      <c r="AE5503" s="10"/>
    </row>
    <row r="5504" ht="15.75" customHeight="1">
      <c r="A5504" s="12" t="s">
        <v>5544</v>
      </c>
      <c r="B5504" s="12" t="s">
        <v>36</v>
      </c>
      <c r="C5504" s="12">
        <v>0.0</v>
      </c>
      <c r="D5504" s="12" t="s">
        <v>39</v>
      </c>
      <c r="E5504" s="12" t="s">
        <v>39</v>
      </c>
      <c r="F5504" s="12">
        <v>0.0</v>
      </c>
      <c r="G5504" s="12">
        <v>1.0</v>
      </c>
      <c r="H5504" s="12">
        <v>0.0</v>
      </c>
      <c r="I5504" s="12" t="s">
        <v>41</v>
      </c>
      <c r="J5504" s="5">
        <v>35.75</v>
      </c>
      <c r="K5504" s="5">
        <v>961.4</v>
      </c>
      <c r="L5504" s="12" t="s">
        <v>39</v>
      </c>
      <c r="M5504" s="17">
        <f t="shared" si="2"/>
        <v>26.89230769</v>
      </c>
      <c r="N5504" s="18" t="b">
        <f t="shared" si="3"/>
        <v>1</v>
      </c>
      <c r="O5504" s="18" t="b">
        <f t="shared" si="4"/>
        <v>0</v>
      </c>
      <c r="P5504" s="18" t="b">
        <f t="shared" ref="P5504:Q5504" si="5510">if(F5504=0,false,true)</f>
        <v>0</v>
      </c>
      <c r="Q5504" s="18" t="b">
        <f t="shared" si="5510"/>
        <v>1</v>
      </c>
      <c r="R5504" s="18" t="b">
        <f t="shared" si="6"/>
        <v>0</v>
      </c>
      <c r="S5504" s="18">
        <f t="shared" si="11"/>
        <v>0</v>
      </c>
      <c r="T5504" s="19"/>
      <c r="U5504" s="20"/>
      <c r="V5504" s="19"/>
      <c r="W5504" s="19"/>
      <c r="X5504" s="19"/>
      <c r="Y5504" s="19">
        <f t="shared" si="7"/>
        <v>43677.02564</v>
      </c>
      <c r="Z5504" s="21">
        <f t="shared" si="8"/>
        <v>35.75</v>
      </c>
      <c r="AA5504" s="18" t="b">
        <f t="shared" si="9"/>
        <v>1</v>
      </c>
      <c r="AB5504" s="18" t="str">
        <f>vlookup(H5504,Table2_ContractType!A:B,2,false)</f>
        <v>Month-to-Month</v>
      </c>
      <c r="AC5504" s="18" t="str">
        <f>vlookup(F5504,Table3_PhoneService!A:B,2,false)</f>
        <v>No Phone Service</v>
      </c>
      <c r="AD5504" s="18" t="str">
        <f>vlookup(G5504,Table4_InternetService!A:B,2,false)</f>
        <v>DSL</v>
      </c>
      <c r="AE5504" s="10"/>
    </row>
    <row r="5505" ht="15.75" customHeight="1">
      <c r="A5505" s="12" t="s">
        <v>5545</v>
      </c>
      <c r="B5505" s="12" t="s">
        <v>43</v>
      </c>
      <c r="C5505" s="12">
        <v>0.0</v>
      </c>
      <c r="D5505" s="12" t="s">
        <v>37</v>
      </c>
      <c r="E5505" s="12" t="s">
        <v>37</v>
      </c>
      <c r="F5505" s="12">
        <v>1.0</v>
      </c>
      <c r="G5505" s="12">
        <v>1.0</v>
      </c>
      <c r="H5505" s="12">
        <v>1.0</v>
      </c>
      <c r="I5505" s="12" t="s">
        <v>41</v>
      </c>
      <c r="J5505" s="5">
        <v>55.85</v>
      </c>
      <c r="K5505" s="5">
        <v>857.8</v>
      </c>
      <c r="L5505" s="12" t="s">
        <v>39</v>
      </c>
      <c r="M5505" s="17">
        <f t="shared" si="2"/>
        <v>15.35899731</v>
      </c>
      <c r="N5505" s="18" t="b">
        <f t="shared" si="3"/>
        <v>0</v>
      </c>
      <c r="O5505" s="18" t="b">
        <f t="shared" si="4"/>
        <v>0</v>
      </c>
      <c r="P5505" s="18" t="b">
        <f t="shared" ref="P5505:Q5505" si="5511">if(F5505=0,false,true)</f>
        <v>1</v>
      </c>
      <c r="Q5505" s="18" t="b">
        <f t="shared" si="5511"/>
        <v>1</v>
      </c>
      <c r="R5505" s="18" t="b">
        <f t="shared" si="6"/>
        <v>1</v>
      </c>
      <c r="S5505" s="18">
        <f t="shared" si="11"/>
        <v>3</v>
      </c>
      <c r="T5505" s="19"/>
      <c r="U5505" s="20"/>
      <c r="V5505" s="19"/>
      <c r="W5505" s="19"/>
      <c r="X5505" s="19"/>
      <c r="Y5505" s="19">
        <f t="shared" si="7"/>
        <v>44027.8305</v>
      </c>
      <c r="Z5505" s="21">
        <f t="shared" si="8"/>
        <v>55.85</v>
      </c>
      <c r="AA5505" s="18" t="b">
        <f t="shared" si="9"/>
        <v>1</v>
      </c>
      <c r="AB5505" s="18" t="str">
        <f>vlookup(H5505,Table2_ContractType!A:B,2,false)</f>
        <v>1 Year</v>
      </c>
      <c r="AC5505" s="18" t="str">
        <f>vlookup(F5505,Table3_PhoneService!A:B,2,false)</f>
        <v>One Line</v>
      </c>
      <c r="AD5505" s="18" t="str">
        <f>vlookup(G5505,Table4_InternetService!A:B,2,false)</f>
        <v>DSL</v>
      </c>
      <c r="AE5505" s="10"/>
    </row>
    <row r="5506" ht="15.75" customHeight="1">
      <c r="A5506" s="12" t="s">
        <v>5546</v>
      </c>
      <c r="B5506" s="12" t="s">
        <v>36</v>
      </c>
      <c r="C5506" s="12">
        <v>1.0</v>
      </c>
      <c r="D5506" s="12" t="s">
        <v>39</v>
      </c>
      <c r="E5506" s="12" t="s">
        <v>37</v>
      </c>
      <c r="F5506" s="12">
        <v>2.0</v>
      </c>
      <c r="G5506" s="12">
        <v>2.0</v>
      </c>
      <c r="H5506" s="12">
        <v>0.0</v>
      </c>
      <c r="I5506" s="12" t="s">
        <v>56</v>
      </c>
      <c r="J5506" s="5">
        <v>101.3</v>
      </c>
      <c r="K5506" s="5">
        <v>2974.5</v>
      </c>
      <c r="L5506" s="12" t="s">
        <v>39</v>
      </c>
      <c r="M5506" s="17">
        <f t="shared" si="2"/>
        <v>29.36327739</v>
      </c>
      <c r="N5506" s="18" t="b">
        <f t="shared" si="3"/>
        <v>1</v>
      </c>
      <c r="O5506" s="18" t="b">
        <f t="shared" si="4"/>
        <v>0</v>
      </c>
      <c r="P5506" s="18" t="b">
        <f t="shared" ref="P5506:Q5506" si="5512">if(F5506=0,false,true)</f>
        <v>1</v>
      </c>
      <c r="Q5506" s="18" t="b">
        <f t="shared" si="5512"/>
        <v>1</v>
      </c>
      <c r="R5506" s="18" t="b">
        <f t="shared" si="6"/>
        <v>1</v>
      </c>
      <c r="S5506" s="18">
        <f t="shared" si="11"/>
        <v>2</v>
      </c>
      <c r="T5506" s="19"/>
      <c r="U5506" s="20"/>
      <c r="V5506" s="19"/>
      <c r="W5506" s="19"/>
      <c r="X5506" s="19"/>
      <c r="Y5506" s="19">
        <f t="shared" si="7"/>
        <v>43601.86698</v>
      </c>
      <c r="Z5506" s="21">
        <f t="shared" si="8"/>
        <v>101.3</v>
      </c>
      <c r="AA5506" s="18" t="b">
        <f t="shared" si="9"/>
        <v>1</v>
      </c>
      <c r="AB5506" s="18" t="str">
        <f>vlookup(H5506,Table2_ContractType!A:B,2,false)</f>
        <v>Month-to-Month</v>
      </c>
      <c r="AC5506" s="18" t="str">
        <f>vlookup(F5506,Table3_PhoneService!A:B,2,false)</f>
        <v>Two or More Lines</v>
      </c>
      <c r="AD5506" s="18" t="str">
        <f>vlookup(G5506,Table4_InternetService!A:B,2,false)</f>
        <v>Fiber Optic</v>
      </c>
      <c r="AE5506" s="10"/>
    </row>
    <row r="5507" ht="15.75" customHeight="1">
      <c r="A5507" s="12" t="s">
        <v>5547</v>
      </c>
      <c r="B5507" s="12" t="s">
        <v>36</v>
      </c>
      <c r="C5507" s="12">
        <v>0.0</v>
      </c>
      <c r="D5507" s="12" t="s">
        <v>39</v>
      </c>
      <c r="E5507" s="12" t="s">
        <v>39</v>
      </c>
      <c r="F5507" s="12">
        <v>0.0</v>
      </c>
      <c r="G5507" s="12">
        <v>1.0</v>
      </c>
      <c r="H5507" s="12">
        <v>1.0</v>
      </c>
      <c r="I5507" s="12" t="s">
        <v>56</v>
      </c>
      <c r="J5507" s="5">
        <v>60.65</v>
      </c>
      <c r="K5507" s="5">
        <v>743.3</v>
      </c>
      <c r="L5507" s="12" t="s">
        <v>39</v>
      </c>
      <c r="M5507" s="17">
        <f t="shared" si="2"/>
        <v>12.25556472</v>
      </c>
      <c r="N5507" s="18" t="b">
        <f t="shared" si="3"/>
        <v>1</v>
      </c>
      <c r="O5507" s="18" t="b">
        <f t="shared" si="4"/>
        <v>0</v>
      </c>
      <c r="P5507" s="18" t="b">
        <f t="shared" ref="P5507:Q5507" si="5513">if(F5507=0,false,true)</f>
        <v>0</v>
      </c>
      <c r="Q5507" s="18" t="b">
        <f t="shared" si="5513"/>
        <v>1</v>
      </c>
      <c r="R5507" s="18" t="b">
        <f t="shared" si="6"/>
        <v>0</v>
      </c>
      <c r="S5507" s="18">
        <f t="shared" si="11"/>
        <v>0</v>
      </c>
      <c r="T5507" s="19"/>
      <c r="U5507" s="20"/>
      <c r="V5507" s="19"/>
      <c r="W5507" s="19"/>
      <c r="X5507" s="19"/>
      <c r="Y5507" s="19">
        <f t="shared" si="7"/>
        <v>44122.22657</v>
      </c>
      <c r="Z5507" s="21">
        <f t="shared" si="8"/>
        <v>60.65</v>
      </c>
      <c r="AA5507" s="18" t="b">
        <f t="shared" si="9"/>
        <v>1</v>
      </c>
      <c r="AB5507" s="18" t="str">
        <f>vlookup(H5507,Table2_ContractType!A:B,2,false)</f>
        <v>1 Year</v>
      </c>
      <c r="AC5507" s="18" t="str">
        <f>vlookup(F5507,Table3_PhoneService!A:B,2,false)</f>
        <v>No Phone Service</v>
      </c>
      <c r="AD5507" s="18" t="str">
        <f>vlookup(G5507,Table4_InternetService!A:B,2,false)</f>
        <v>DSL</v>
      </c>
      <c r="AE5507" s="10"/>
    </row>
    <row r="5508" ht="15.75" customHeight="1">
      <c r="A5508" s="12" t="s">
        <v>5548</v>
      </c>
      <c r="B5508" s="12" t="s">
        <v>36</v>
      </c>
      <c r="C5508" s="12">
        <v>0.0</v>
      </c>
      <c r="D5508" s="12" t="s">
        <v>39</v>
      </c>
      <c r="E5508" s="12" t="s">
        <v>39</v>
      </c>
      <c r="F5508" s="12">
        <v>2.0</v>
      </c>
      <c r="G5508" s="12">
        <v>2.0</v>
      </c>
      <c r="H5508" s="12">
        <v>0.0</v>
      </c>
      <c r="I5508" s="12" t="s">
        <v>56</v>
      </c>
      <c r="J5508" s="5">
        <v>105.9</v>
      </c>
      <c r="K5508" s="5">
        <v>6396.45</v>
      </c>
      <c r="L5508" s="12" t="s">
        <v>37</v>
      </c>
      <c r="M5508" s="17">
        <f t="shared" si="2"/>
        <v>60.40084986</v>
      </c>
      <c r="N5508" s="18" t="b">
        <f t="shared" si="3"/>
        <v>1</v>
      </c>
      <c r="O5508" s="18" t="b">
        <f t="shared" si="4"/>
        <v>1</v>
      </c>
      <c r="P5508" s="18" t="b">
        <f t="shared" ref="P5508:Q5508" si="5514">if(F5508=0,false,true)</f>
        <v>1</v>
      </c>
      <c r="Q5508" s="18" t="b">
        <f t="shared" si="5514"/>
        <v>1</v>
      </c>
      <c r="R5508" s="18" t="b">
        <f t="shared" si="6"/>
        <v>1</v>
      </c>
      <c r="S5508" s="18">
        <f t="shared" si="11"/>
        <v>0</v>
      </c>
      <c r="T5508" s="19"/>
      <c r="U5508" s="20"/>
      <c r="V5508" s="19"/>
      <c r="W5508" s="19"/>
      <c r="X5508" s="19"/>
      <c r="Y5508" s="19">
        <f t="shared" si="7"/>
        <v>42657.80748</v>
      </c>
      <c r="Z5508" s="21">
        <f t="shared" si="8"/>
        <v>105.9</v>
      </c>
      <c r="AA5508" s="18" t="b">
        <f t="shared" si="9"/>
        <v>1</v>
      </c>
      <c r="AB5508" s="18" t="str">
        <f>vlookup(H5508,Table2_ContractType!A:B,2,false)</f>
        <v>Month-to-Month</v>
      </c>
      <c r="AC5508" s="18" t="str">
        <f>vlookup(F5508,Table3_PhoneService!A:B,2,false)</f>
        <v>Two or More Lines</v>
      </c>
      <c r="AD5508" s="18" t="str">
        <f>vlookup(G5508,Table4_InternetService!A:B,2,false)</f>
        <v>Fiber Optic</v>
      </c>
      <c r="AE5508" s="10"/>
    </row>
    <row r="5509" ht="15.75" customHeight="1">
      <c r="A5509" s="12" t="s">
        <v>5549</v>
      </c>
      <c r="B5509" s="12" t="s">
        <v>43</v>
      </c>
      <c r="C5509" s="12">
        <v>0.0</v>
      </c>
      <c r="D5509" s="12" t="s">
        <v>39</v>
      </c>
      <c r="E5509" s="12" t="s">
        <v>39</v>
      </c>
      <c r="F5509" s="12">
        <v>1.0</v>
      </c>
      <c r="G5509" s="12">
        <v>1.0</v>
      </c>
      <c r="H5509" s="12">
        <v>1.0</v>
      </c>
      <c r="I5509" s="12" t="s">
        <v>56</v>
      </c>
      <c r="J5509" s="5">
        <v>64.2</v>
      </c>
      <c r="K5509" s="5">
        <v>3627.3</v>
      </c>
      <c r="L5509" s="12" t="s">
        <v>39</v>
      </c>
      <c r="M5509" s="17">
        <f t="shared" si="2"/>
        <v>56.5</v>
      </c>
      <c r="N5509" s="18" t="b">
        <f t="shared" si="3"/>
        <v>0</v>
      </c>
      <c r="O5509" s="18" t="b">
        <f t="shared" si="4"/>
        <v>0</v>
      </c>
      <c r="P5509" s="18" t="b">
        <f t="shared" ref="P5509:Q5509" si="5515">if(F5509=0,false,true)</f>
        <v>1</v>
      </c>
      <c r="Q5509" s="18" t="b">
        <f t="shared" si="5515"/>
        <v>1</v>
      </c>
      <c r="R5509" s="18" t="b">
        <f t="shared" si="6"/>
        <v>1</v>
      </c>
      <c r="S5509" s="18">
        <f t="shared" si="11"/>
        <v>0</v>
      </c>
      <c r="T5509" s="19"/>
      <c r="U5509" s="20"/>
      <c r="V5509" s="19"/>
      <c r="W5509" s="19"/>
      <c r="X5509" s="19"/>
      <c r="Y5509" s="19">
        <f t="shared" si="7"/>
        <v>42776.45833</v>
      </c>
      <c r="Z5509" s="21">
        <f t="shared" si="8"/>
        <v>64.2</v>
      </c>
      <c r="AA5509" s="18" t="b">
        <f t="shared" si="9"/>
        <v>1</v>
      </c>
      <c r="AB5509" s="18" t="str">
        <f>vlookup(H5509,Table2_ContractType!A:B,2,false)</f>
        <v>1 Year</v>
      </c>
      <c r="AC5509" s="18" t="str">
        <f>vlookup(F5509,Table3_PhoneService!A:B,2,false)</f>
        <v>One Line</v>
      </c>
      <c r="AD5509" s="18" t="str">
        <f>vlookup(G5509,Table4_InternetService!A:B,2,false)</f>
        <v>DSL</v>
      </c>
      <c r="AE5509" s="10"/>
    </row>
    <row r="5510" ht="15.75" customHeight="1">
      <c r="A5510" s="12" t="s">
        <v>5550</v>
      </c>
      <c r="B5510" s="12" t="s">
        <v>36</v>
      </c>
      <c r="C5510" s="12">
        <v>0.0</v>
      </c>
      <c r="D5510" s="12" t="s">
        <v>39</v>
      </c>
      <c r="E5510" s="12" t="s">
        <v>39</v>
      </c>
      <c r="F5510" s="12">
        <v>1.0</v>
      </c>
      <c r="G5510" s="12">
        <v>1.0</v>
      </c>
      <c r="H5510" s="12">
        <v>0.0</v>
      </c>
      <c r="I5510" s="12" t="s">
        <v>41</v>
      </c>
      <c r="J5510" s="5">
        <v>45.35</v>
      </c>
      <c r="K5510" s="5">
        <v>45.35</v>
      </c>
      <c r="L5510" s="12" t="s">
        <v>39</v>
      </c>
      <c r="M5510" s="17">
        <f t="shared" si="2"/>
        <v>1</v>
      </c>
      <c r="N5510" s="18" t="b">
        <f t="shared" si="3"/>
        <v>1</v>
      </c>
      <c r="O5510" s="18" t="b">
        <f t="shared" si="4"/>
        <v>0</v>
      </c>
      <c r="P5510" s="18" t="b">
        <f t="shared" ref="P5510:Q5510" si="5516">if(F5510=0,false,true)</f>
        <v>1</v>
      </c>
      <c r="Q5510" s="18" t="b">
        <f t="shared" si="5516"/>
        <v>1</v>
      </c>
      <c r="R5510" s="18" t="b">
        <f t="shared" si="6"/>
        <v>1</v>
      </c>
      <c r="S5510" s="18">
        <f t="shared" si="11"/>
        <v>0</v>
      </c>
      <c r="T5510" s="19"/>
      <c r="U5510" s="20"/>
      <c r="V5510" s="19"/>
      <c r="W5510" s="19"/>
      <c r="X5510" s="19"/>
      <c r="Y5510" s="19">
        <f t="shared" si="7"/>
        <v>44464.58333</v>
      </c>
      <c r="Z5510" s="21">
        <f t="shared" si="8"/>
        <v>45.35</v>
      </c>
      <c r="AA5510" s="18" t="b">
        <f t="shared" si="9"/>
        <v>1</v>
      </c>
      <c r="AB5510" s="18" t="str">
        <f>vlookup(H5510,Table2_ContractType!A:B,2,false)</f>
        <v>Month-to-Month</v>
      </c>
      <c r="AC5510" s="18" t="str">
        <f>vlookup(F5510,Table3_PhoneService!A:B,2,false)</f>
        <v>One Line</v>
      </c>
      <c r="AD5510" s="18" t="str">
        <f>vlookup(G5510,Table4_InternetService!A:B,2,false)</f>
        <v>DSL</v>
      </c>
      <c r="AE5510" s="10"/>
    </row>
    <row r="5511" ht="15.75" customHeight="1">
      <c r="A5511" s="12" t="s">
        <v>5551</v>
      </c>
      <c r="B5511" s="12" t="s">
        <v>43</v>
      </c>
      <c r="C5511" s="12">
        <v>0.0</v>
      </c>
      <c r="D5511" s="12" t="s">
        <v>37</v>
      </c>
      <c r="E5511" s="12" t="s">
        <v>37</v>
      </c>
      <c r="F5511" s="12">
        <v>0.0</v>
      </c>
      <c r="G5511" s="12">
        <v>1.0</v>
      </c>
      <c r="H5511" s="12">
        <v>2.0</v>
      </c>
      <c r="I5511" s="12" t="s">
        <v>56</v>
      </c>
      <c r="J5511" s="5">
        <v>40.55</v>
      </c>
      <c r="K5511" s="5">
        <v>1325.85</v>
      </c>
      <c r="L5511" s="12" t="s">
        <v>39</v>
      </c>
      <c r="M5511" s="17">
        <f t="shared" si="2"/>
        <v>32.69667078</v>
      </c>
      <c r="N5511" s="18" t="b">
        <f t="shared" si="3"/>
        <v>0</v>
      </c>
      <c r="O5511" s="18" t="b">
        <f t="shared" si="4"/>
        <v>0</v>
      </c>
      <c r="P5511" s="18" t="b">
        <f t="shared" ref="P5511:Q5511" si="5517">if(F5511=0,false,true)</f>
        <v>0</v>
      </c>
      <c r="Q5511" s="18" t="b">
        <f t="shared" si="5517"/>
        <v>1</v>
      </c>
      <c r="R5511" s="18" t="b">
        <f t="shared" si="6"/>
        <v>0</v>
      </c>
      <c r="S5511" s="18">
        <f t="shared" si="11"/>
        <v>3</v>
      </c>
      <c r="T5511" s="19"/>
      <c r="U5511" s="20"/>
      <c r="V5511" s="19"/>
      <c r="W5511" s="19"/>
      <c r="X5511" s="19"/>
      <c r="Y5511" s="19">
        <f t="shared" si="7"/>
        <v>43500.47626</v>
      </c>
      <c r="Z5511" s="21">
        <f t="shared" si="8"/>
        <v>40.55</v>
      </c>
      <c r="AA5511" s="18" t="b">
        <f t="shared" si="9"/>
        <v>1</v>
      </c>
      <c r="AB5511" s="18" t="str">
        <f>vlookup(H5511,Table2_ContractType!A:B,2,false)</f>
        <v>2 Year</v>
      </c>
      <c r="AC5511" s="18" t="str">
        <f>vlookup(F5511,Table3_PhoneService!A:B,2,false)</f>
        <v>No Phone Service</v>
      </c>
      <c r="AD5511" s="18" t="str">
        <f>vlookup(G5511,Table4_InternetService!A:B,2,false)</f>
        <v>DSL</v>
      </c>
      <c r="AE5511" s="10"/>
    </row>
    <row r="5512" ht="15.75" customHeight="1">
      <c r="A5512" s="12" t="s">
        <v>5552</v>
      </c>
      <c r="B5512" s="12" t="s">
        <v>43</v>
      </c>
      <c r="C5512" s="12">
        <v>0.0</v>
      </c>
      <c r="D5512" s="12" t="s">
        <v>39</v>
      </c>
      <c r="E5512" s="12" t="s">
        <v>39</v>
      </c>
      <c r="F5512" s="12">
        <v>0.0</v>
      </c>
      <c r="G5512" s="12">
        <v>1.0</v>
      </c>
      <c r="H5512" s="12">
        <v>0.0</v>
      </c>
      <c r="I5512" s="12" t="s">
        <v>56</v>
      </c>
      <c r="J5512" s="5">
        <v>29.7</v>
      </c>
      <c r="K5512" s="5">
        <v>438.25</v>
      </c>
      <c r="L5512" s="12" t="s">
        <v>37</v>
      </c>
      <c r="M5512" s="17">
        <f t="shared" si="2"/>
        <v>14.75589226</v>
      </c>
      <c r="N5512" s="18" t="b">
        <f t="shared" si="3"/>
        <v>0</v>
      </c>
      <c r="O5512" s="18" t="b">
        <f t="shared" si="4"/>
        <v>1</v>
      </c>
      <c r="P5512" s="18" t="b">
        <f t="shared" ref="P5512:Q5512" si="5518">if(F5512=0,false,true)</f>
        <v>0</v>
      </c>
      <c r="Q5512" s="18" t="b">
        <f t="shared" si="5518"/>
        <v>1</v>
      </c>
      <c r="R5512" s="18" t="b">
        <f t="shared" si="6"/>
        <v>0</v>
      </c>
      <c r="S5512" s="18">
        <f t="shared" si="11"/>
        <v>0</v>
      </c>
      <c r="T5512" s="19"/>
      <c r="U5512" s="20"/>
      <c r="V5512" s="19"/>
      <c r="W5512" s="19"/>
      <c r="X5512" s="19"/>
      <c r="Y5512" s="19">
        <f t="shared" si="7"/>
        <v>44046.17494</v>
      </c>
      <c r="Z5512" s="21">
        <f t="shared" si="8"/>
        <v>29.7</v>
      </c>
      <c r="AA5512" s="18" t="b">
        <f t="shared" si="9"/>
        <v>1</v>
      </c>
      <c r="AB5512" s="18" t="str">
        <f>vlookup(H5512,Table2_ContractType!A:B,2,false)</f>
        <v>Month-to-Month</v>
      </c>
      <c r="AC5512" s="18" t="str">
        <f>vlookup(F5512,Table3_PhoneService!A:B,2,false)</f>
        <v>No Phone Service</v>
      </c>
      <c r="AD5512" s="18" t="str">
        <f>vlookup(G5512,Table4_InternetService!A:B,2,false)</f>
        <v>DSL</v>
      </c>
      <c r="AE5512" s="10"/>
    </row>
    <row r="5513" ht="15.75" customHeight="1">
      <c r="A5513" s="12" t="s">
        <v>5553</v>
      </c>
      <c r="B5513" s="12" t="s">
        <v>36</v>
      </c>
      <c r="C5513" s="12">
        <v>0.0</v>
      </c>
      <c r="D5513" s="12" t="s">
        <v>39</v>
      </c>
      <c r="E5513" s="12" t="s">
        <v>39</v>
      </c>
      <c r="F5513" s="12">
        <v>1.0</v>
      </c>
      <c r="G5513" s="12">
        <v>2.0</v>
      </c>
      <c r="H5513" s="12">
        <v>0.0</v>
      </c>
      <c r="I5513" s="12" t="s">
        <v>56</v>
      </c>
      <c r="J5513" s="5">
        <v>80.65</v>
      </c>
      <c r="K5513" s="5">
        <v>144.15</v>
      </c>
      <c r="L5513" s="12" t="s">
        <v>37</v>
      </c>
      <c r="M5513" s="17">
        <f t="shared" si="2"/>
        <v>1.787352759</v>
      </c>
      <c r="N5513" s="18" t="b">
        <f t="shared" si="3"/>
        <v>1</v>
      </c>
      <c r="O5513" s="18" t="b">
        <f t="shared" si="4"/>
        <v>1</v>
      </c>
      <c r="P5513" s="18" t="b">
        <f t="shared" ref="P5513:Q5513" si="5519">if(F5513=0,false,true)</f>
        <v>1</v>
      </c>
      <c r="Q5513" s="18" t="b">
        <f t="shared" si="5519"/>
        <v>1</v>
      </c>
      <c r="R5513" s="18" t="b">
        <f t="shared" si="6"/>
        <v>1</v>
      </c>
      <c r="S5513" s="18">
        <f t="shared" si="11"/>
        <v>0</v>
      </c>
      <c r="T5513" s="19"/>
      <c r="U5513" s="20"/>
      <c r="V5513" s="19"/>
      <c r="W5513" s="19"/>
      <c r="X5513" s="19"/>
      <c r="Y5513" s="19">
        <f t="shared" si="7"/>
        <v>44440.63469</v>
      </c>
      <c r="Z5513" s="21">
        <f t="shared" si="8"/>
        <v>80.65</v>
      </c>
      <c r="AA5513" s="18" t="b">
        <f t="shared" si="9"/>
        <v>1</v>
      </c>
      <c r="AB5513" s="18" t="str">
        <f>vlookup(H5513,Table2_ContractType!A:B,2,false)</f>
        <v>Month-to-Month</v>
      </c>
      <c r="AC5513" s="18" t="str">
        <f>vlookup(F5513,Table3_PhoneService!A:B,2,false)</f>
        <v>One Line</v>
      </c>
      <c r="AD5513" s="18" t="str">
        <f>vlookup(G5513,Table4_InternetService!A:B,2,false)</f>
        <v>Fiber Optic</v>
      </c>
      <c r="AE5513" s="10"/>
    </row>
    <row r="5514" ht="15.75" customHeight="1">
      <c r="A5514" s="12" t="s">
        <v>5554</v>
      </c>
      <c r="B5514" s="12" t="s">
        <v>36</v>
      </c>
      <c r="C5514" s="12">
        <v>0.0</v>
      </c>
      <c r="D5514" s="12" t="s">
        <v>37</v>
      </c>
      <c r="E5514" s="12" t="s">
        <v>37</v>
      </c>
      <c r="F5514" s="12">
        <v>1.0</v>
      </c>
      <c r="G5514" s="12">
        <v>0.0</v>
      </c>
      <c r="H5514" s="12">
        <v>1.0</v>
      </c>
      <c r="I5514" s="12" t="s">
        <v>41</v>
      </c>
      <c r="J5514" s="5">
        <v>19.7</v>
      </c>
      <c r="K5514" s="5">
        <v>94.45</v>
      </c>
      <c r="L5514" s="12" t="s">
        <v>39</v>
      </c>
      <c r="M5514" s="17">
        <f t="shared" si="2"/>
        <v>4.794416244</v>
      </c>
      <c r="N5514" s="18" t="b">
        <f t="shared" si="3"/>
        <v>1</v>
      </c>
      <c r="O5514" s="18" t="b">
        <f t="shared" si="4"/>
        <v>0</v>
      </c>
      <c r="P5514" s="18" t="b">
        <f t="shared" ref="P5514:Q5514" si="5520">if(F5514=0,false,true)</f>
        <v>1</v>
      </c>
      <c r="Q5514" s="18" t="b">
        <f t="shared" si="5520"/>
        <v>0</v>
      </c>
      <c r="R5514" s="18" t="b">
        <f t="shared" si="6"/>
        <v>0</v>
      </c>
      <c r="S5514" s="18">
        <f t="shared" si="11"/>
        <v>3</v>
      </c>
      <c r="T5514" s="19"/>
      <c r="U5514" s="20"/>
      <c r="V5514" s="19"/>
      <c r="W5514" s="19"/>
      <c r="X5514" s="19"/>
      <c r="Y5514" s="19">
        <f t="shared" si="7"/>
        <v>44349.16984</v>
      </c>
      <c r="Z5514" s="21">
        <f t="shared" si="8"/>
        <v>19.7</v>
      </c>
      <c r="AA5514" s="18" t="b">
        <f t="shared" si="9"/>
        <v>1</v>
      </c>
      <c r="AB5514" s="18" t="str">
        <f>vlookup(H5514,Table2_ContractType!A:B,2,false)</f>
        <v>1 Year</v>
      </c>
      <c r="AC5514" s="18" t="str">
        <f>vlookup(F5514,Table3_PhoneService!A:B,2,false)</f>
        <v>One Line</v>
      </c>
      <c r="AD5514" s="18" t="str">
        <f>vlookup(G5514,Table4_InternetService!A:B,2,false)</f>
        <v>No Internet Service</v>
      </c>
      <c r="AE5514" s="10"/>
    </row>
    <row r="5515" ht="15.75" customHeight="1">
      <c r="A5515" s="12" t="s">
        <v>5555</v>
      </c>
      <c r="B5515" s="12" t="s">
        <v>43</v>
      </c>
      <c r="C5515" s="12">
        <v>0.0</v>
      </c>
      <c r="D5515" s="12" t="s">
        <v>37</v>
      </c>
      <c r="E5515" s="12" t="s">
        <v>39</v>
      </c>
      <c r="F5515" s="12">
        <v>2.0</v>
      </c>
      <c r="G5515" s="12">
        <v>2.0</v>
      </c>
      <c r="H5515" s="12">
        <v>2.0</v>
      </c>
      <c r="I5515" s="12" t="s">
        <v>38</v>
      </c>
      <c r="J5515" s="5">
        <v>106.05</v>
      </c>
      <c r="K5515" s="5">
        <v>6981.35</v>
      </c>
      <c r="L5515" s="12" t="s">
        <v>37</v>
      </c>
      <c r="M5515" s="17">
        <f t="shared" si="2"/>
        <v>65.83074022</v>
      </c>
      <c r="N5515" s="18" t="b">
        <f t="shared" si="3"/>
        <v>0</v>
      </c>
      <c r="O5515" s="18" t="b">
        <f t="shared" si="4"/>
        <v>1</v>
      </c>
      <c r="P5515" s="18" t="b">
        <f t="shared" ref="P5515:Q5515" si="5521">if(F5515=0,false,true)</f>
        <v>1</v>
      </c>
      <c r="Q5515" s="18" t="b">
        <f t="shared" si="5521"/>
        <v>1</v>
      </c>
      <c r="R5515" s="18" t="b">
        <f t="shared" si="6"/>
        <v>1</v>
      </c>
      <c r="S5515" s="18">
        <f t="shared" si="11"/>
        <v>1</v>
      </c>
      <c r="T5515" s="19"/>
      <c r="U5515" s="20"/>
      <c r="V5515" s="19"/>
      <c r="W5515" s="19"/>
      <c r="X5515" s="19"/>
      <c r="Y5515" s="19">
        <f t="shared" si="7"/>
        <v>42492.64832</v>
      </c>
      <c r="Z5515" s="21">
        <f t="shared" si="8"/>
        <v>106.05</v>
      </c>
      <c r="AA5515" s="18" t="b">
        <f t="shared" si="9"/>
        <v>1</v>
      </c>
      <c r="AB5515" s="18" t="str">
        <f>vlookup(H5515,Table2_ContractType!A:B,2,false)</f>
        <v>2 Year</v>
      </c>
      <c r="AC5515" s="18" t="str">
        <f>vlookup(F5515,Table3_PhoneService!A:B,2,false)</f>
        <v>Two or More Lines</v>
      </c>
      <c r="AD5515" s="18" t="str">
        <f>vlookup(G5515,Table4_InternetService!A:B,2,false)</f>
        <v>Fiber Optic</v>
      </c>
      <c r="AE5515" s="10"/>
    </row>
    <row r="5516" ht="15.75" customHeight="1">
      <c r="A5516" s="12" t="s">
        <v>5556</v>
      </c>
      <c r="B5516" s="12" t="s">
        <v>43</v>
      </c>
      <c r="C5516" s="12">
        <v>0.0</v>
      </c>
      <c r="D5516" s="12" t="s">
        <v>39</v>
      </c>
      <c r="E5516" s="12" t="s">
        <v>37</v>
      </c>
      <c r="F5516" s="12">
        <v>1.0</v>
      </c>
      <c r="G5516" s="12">
        <v>0.0</v>
      </c>
      <c r="H5516" s="12">
        <v>0.0</v>
      </c>
      <c r="I5516" s="12" t="s">
        <v>41</v>
      </c>
      <c r="J5516" s="5">
        <v>20.85</v>
      </c>
      <c r="K5516" s="5">
        <v>60.65</v>
      </c>
      <c r="L5516" s="12" t="s">
        <v>39</v>
      </c>
      <c r="M5516" s="17">
        <f t="shared" si="2"/>
        <v>2.908872902</v>
      </c>
      <c r="N5516" s="18" t="b">
        <f t="shared" si="3"/>
        <v>0</v>
      </c>
      <c r="O5516" s="18" t="b">
        <f t="shared" si="4"/>
        <v>0</v>
      </c>
      <c r="P5516" s="18" t="b">
        <f t="shared" ref="P5516:Q5516" si="5522">if(F5516=0,false,true)</f>
        <v>1</v>
      </c>
      <c r="Q5516" s="18" t="b">
        <f t="shared" si="5522"/>
        <v>0</v>
      </c>
      <c r="R5516" s="18" t="b">
        <f t="shared" si="6"/>
        <v>0</v>
      </c>
      <c r="S5516" s="18">
        <f t="shared" si="11"/>
        <v>2</v>
      </c>
      <c r="T5516" s="19"/>
      <c r="U5516" s="20"/>
      <c r="V5516" s="19"/>
      <c r="W5516" s="19"/>
      <c r="X5516" s="19"/>
      <c r="Y5516" s="19">
        <f t="shared" si="7"/>
        <v>44406.52178</v>
      </c>
      <c r="Z5516" s="21">
        <f t="shared" si="8"/>
        <v>20.85</v>
      </c>
      <c r="AA5516" s="18" t="b">
        <f t="shared" si="9"/>
        <v>1</v>
      </c>
      <c r="AB5516" s="18" t="str">
        <f>vlookup(H5516,Table2_ContractType!A:B,2,false)</f>
        <v>Month-to-Month</v>
      </c>
      <c r="AC5516" s="18" t="str">
        <f>vlookup(F5516,Table3_PhoneService!A:B,2,false)</f>
        <v>One Line</v>
      </c>
      <c r="AD5516" s="18" t="str">
        <f>vlookup(G5516,Table4_InternetService!A:B,2,false)</f>
        <v>No Internet Service</v>
      </c>
      <c r="AE5516" s="10"/>
    </row>
    <row r="5517" ht="15.75" customHeight="1">
      <c r="A5517" s="12" t="s">
        <v>5557</v>
      </c>
      <c r="B5517" s="12" t="s">
        <v>36</v>
      </c>
      <c r="C5517" s="12">
        <v>0.0</v>
      </c>
      <c r="D5517" s="12" t="s">
        <v>37</v>
      </c>
      <c r="E5517" s="12" t="s">
        <v>37</v>
      </c>
      <c r="F5517" s="12">
        <v>2.0</v>
      </c>
      <c r="G5517" s="12">
        <v>2.0</v>
      </c>
      <c r="H5517" s="12">
        <v>2.0</v>
      </c>
      <c r="I5517" s="12" t="s">
        <v>56</v>
      </c>
      <c r="J5517" s="5">
        <v>95.1</v>
      </c>
      <c r="K5517" s="5">
        <v>6843.15</v>
      </c>
      <c r="L5517" s="12" t="s">
        <v>39</v>
      </c>
      <c r="M5517" s="17">
        <f t="shared" si="2"/>
        <v>71.95741325</v>
      </c>
      <c r="N5517" s="18" t="b">
        <f t="shared" si="3"/>
        <v>1</v>
      </c>
      <c r="O5517" s="18" t="b">
        <f t="shared" si="4"/>
        <v>0</v>
      </c>
      <c r="P5517" s="18" t="b">
        <f t="shared" ref="P5517:Q5517" si="5523">if(F5517=0,false,true)</f>
        <v>1</v>
      </c>
      <c r="Q5517" s="18" t="b">
        <f t="shared" si="5523"/>
        <v>1</v>
      </c>
      <c r="R5517" s="18" t="b">
        <f t="shared" si="6"/>
        <v>1</v>
      </c>
      <c r="S5517" s="18">
        <f t="shared" si="11"/>
        <v>3</v>
      </c>
      <c r="T5517" s="19"/>
      <c r="U5517" s="20"/>
      <c r="V5517" s="19"/>
      <c r="W5517" s="19"/>
      <c r="X5517" s="19"/>
      <c r="Y5517" s="19">
        <f t="shared" si="7"/>
        <v>42306.29535</v>
      </c>
      <c r="Z5517" s="21">
        <f t="shared" si="8"/>
        <v>95.1</v>
      </c>
      <c r="AA5517" s="18" t="b">
        <f t="shared" si="9"/>
        <v>1</v>
      </c>
      <c r="AB5517" s="18" t="str">
        <f>vlookup(H5517,Table2_ContractType!A:B,2,false)</f>
        <v>2 Year</v>
      </c>
      <c r="AC5517" s="18" t="str">
        <f>vlookup(F5517,Table3_PhoneService!A:B,2,false)</f>
        <v>Two or More Lines</v>
      </c>
      <c r="AD5517" s="18" t="str">
        <f>vlookup(G5517,Table4_InternetService!A:B,2,false)</f>
        <v>Fiber Optic</v>
      </c>
      <c r="AE5517" s="10"/>
    </row>
    <row r="5518" ht="15.75" customHeight="1">
      <c r="A5518" s="12" t="s">
        <v>5558</v>
      </c>
      <c r="B5518" s="12" t="s">
        <v>36</v>
      </c>
      <c r="C5518" s="12">
        <v>0.0</v>
      </c>
      <c r="D5518" s="12" t="s">
        <v>39</v>
      </c>
      <c r="E5518" s="12" t="s">
        <v>39</v>
      </c>
      <c r="F5518" s="12">
        <v>1.0</v>
      </c>
      <c r="G5518" s="12">
        <v>1.0</v>
      </c>
      <c r="H5518" s="12">
        <v>0.0</v>
      </c>
      <c r="I5518" s="12" t="s">
        <v>41</v>
      </c>
      <c r="J5518" s="5">
        <v>60.95</v>
      </c>
      <c r="K5518" s="5">
        <v>629.55</v>
      </c>
      <c r="L5518" s="12" t="s">
        <v>39</v>
      </c>
      <c r="M5518" s="17">
        <f t="shared" si="2"/>
        <v>10.32895816</v>
      </c>
      <c r="N5518" s="18" t="b">
        <f t="shared" si="3"/>
        <v>1</v>
      </c>
      <c r="O5518" s="18" t="b">
        <f t="shared" si="4"/>
        <v>0</v>
      </c>
      <c r="P5518" s="18" t="b">
        <f t="shared" ref="P5518:Q5518" si="5524">if(F5518=0,false,true)</f>
        <v>1</v>
      </c>
      <c r="Q5518" s="18" t="b">
        <f t="shared" si="5524"/>
        <v>1</v>
      </c>
      <c r="R5518" s="18" t="b">
        <f t="shared" si="6"/>
        <v>1</v>
      </c>
      <c r="S5518" s="18">
        <f t="shared" si="11"/>
        <v>0</v>
      </c>
      <c r="T5518" s="19"/>
      <c r="U5518" s="20"/>
      <c r="V5518" s="19"/>
      <c r="W5518" s="19"/>
      <c r="X5518" s="19"/>
      <c r="Y5518" s="19">
        <f t="shared" si="7"/>
        <v>44180.82752</v>
      </c>
      <c r="Z5518" s="21">
        <f t="shared" si="8"/>
        <v>60.95</v>
      </c>
      <c r="AA5518" s="18" t="b">
        <f t="shared" si="9"/>
        <v>1</v>
      </c>
      <c r="AB5518" s="18" t="str">
        <f>vlookup(H5518,Table2_ContractType!A:B,2,false)</f>
        <v>Month-to-Month</v>
      </c>
      <c r="AC5518" s="18" t="str">
        <f>vlookup(F5518,Table3_PhoneService!A:B,2,false)</f>
        <v>One Line</v>
      </c>
      <c r="AD5518" s="18" t="str">
        <f>vlookup(G5518,Table4_InternetService!A:B,2,false)</f>
        <v>DSL</v>
      </c>
      <c r="AE5518" s="10"/>
    </row>
    <row r="5519" ht="15.75" customHeight="1">
      <c r="A5519" s="12" t="s">
        <v>5559</v>
      </c>
      <c r="B5519" s="12" t="s">
        <v>43</v>
      </c>
      <c r="C5519" s="12">
        <v>0.0</v>
      </c>
      <c r="D5519" s="12" t="s">
        <v>39</v>
      </c>
      <c r="E5519" s="12" t="s">
        <v>39</v>
      </c>
      <c r="F5519" s="12">
        <v>2.0</v>
      </c>
      <c r="G5519" s="12">
        <v>1.0</v>
      </c>
      <c r="H5519" s="12">
        <v>0.0</v>
      </c>
      <c r="I5519" s="12" t="s">
        <v>56</v>
      </c>
      <c r="J5519" s="5">
        <v>50.45</v>
      </c>
      <c r="K5519" s="5">
        <v>50.45</v>
      </c>
      <c r="L5519" s="12" t="s">
        <v>37</v>
      </c>
      <c r="M5519" s="17">
        <f t="shared" si="2"/>
        <v>1</v>
      </c>
      <c r="N5519" s="18" t="b">
        <f t="shared" si="3"/>
        <v>0</v>
      </c>
      <c r="O5519" s="18" t="b">
        <f t="shared" si="4"/>
        <v>1</v>
      </c>
      <c r="P5519" s="18" t="b">
        <f t="shared" ref="P5519:Q5519" si="5525">if(F5519=0,false,true)</f>
        <v>1</v>
      </c>
      <c r="Q5519" s="18" t="b">
        <f t="shared" si="5525"/>
        <v>1</v>
      </c>
      <c r="R5519" s="18" t="b">
        <f t="shared" si="6"/>
        <v>1</v>
      </c>
      <c r="S5519" s="18">
        <f t="shared" si="11"/>
        <v>0</v>
      </c>
      <c r="T5519" s="19"/>
      <c r="U5519" s="20"/>
      <c r="V5519" s="19"/>
      <c r="W5519" s="19"/>
      <c r="X5519" s="19"/>
      <c r="Y5519" s="19">
        <f t="shared" si="7"/>
        <v>44464.58333</v>
      </c>
      <c r="Z5519" s="21">
        <f t="shared" si="8"/>
        <v>50.45</v>
      </c>
      <c r="AA5519" s="18" t="b">
        <f t="shared" si="9"/>
        <v>1</v>
      </c>
      <c r="AB5519" s="18" t="str">
        <f>vlookup(H5519,Table2_ContractType!A:B,2,false)</f>
        <v>Month-to-Month</v>
      </c>
      <c r="AC5519" s="18" t="str">
        <f>vlookup(F5519,Table3_PhoneService!A:B,2,false)</f>
        <v>Two or More Lines</v>
      </c>
      <c r="AD5519" s="18" t="str">
        <f>vlookup(G5519,Table4_InternetService!A:B,2,false)</f>
        <v>DSL</v>
      </c>
      <c r="AE5519" s="10"/>
    </row>
    <row r="5520" ht="15.75" customHeight="1">
      <c r="A5520" s="12" t="s">
        <v>5560</v>
      </c>
      <c r="B5520" s="12" t="s">
        <v>36</v>
      </c>
      <c r="C5520" s="12">
        <v>0.0</v>
      </c>
      <c r="D5520" s="12" t="s">
        <v>37</v>
      </c>
      <c r="E5520" s="12" t="s">
        <v>37</v>
      </c>
      <c r="F5520" s="12">
        <v>1.0</v>
      </c>
      <c r="G5520" s="12">
        <v>1.0</v>
      </c>
      <c r="H5520" s="12">
        <v>2.0</v>
      </c>
      <c r="I5520" s="12" t="s">
        <v>44</v>
      </c>
      <c r="J5520" s="5">
        <v>63.8</v>
      </c>
      <c r="K5520" s="5">
        <v>3007.25</v>
      </c>
      <c r="L5520" s="12" t="s">
        <v>39</v>
      </c>
      <c r="M5520" s="17">
        <f t="shared" si="2"/>
        <v>47.13557994</v>
      </c>
      <c r="N5520" s="18" t="b">
        <f t="shared" si="3"/>
        <v>1</v>
      </c>
      <c r="O5520" s="18" t="b">
        <f t="shared" si="4"/>
        <v>0</v>
      </c>
      <c r="P5520" s="18" t="b">
        <f t="shared" ref="P5520:Q5520" si="5526">if(F5520=0,false,true)</f>
        <v>1</v>
      </c>
      <c r="Q5520" s="18" t="b">
        <f t="shared" si="5526"/>
        <v>1</v>
      </c>
      <c r="R5520" s="18" t="b">
        <f t="shared" si="6"/>
        <v>1</v>
      </c>
      <c r="S5520" s="18">
        <f t="shared" si="11"/>
        <v>3</v>
      </c>
      <c r="T5520" s="19"/>
      <c r="U5520" s="20"/>
      <c r="V5520" s="19"/>
      <c r="W5520" s="19"/>
      <c r="X5520" s="19"/>
      <c r="Y5520" s="19">
        <f t="shared" si="7"/>
        <v>43061.29278</v>
      </c>
      <c r="Z5520" s="21">
        <f t="shared" si="8"/>
        <v>63.8</v>
      </c>
      <c r="AA5520" s="18" t="b">
        <f t="shared" si="9"/>
        <v>1</v>
      </c>
      <c r="AB5520" s="18" t="str">
        <f>vlookup(H5520,Table2_ContractType!A:B,2,false)</f>
        <v>2 Year</v>
      </c>
      <c r="AC5520" s="18" t="str">
        <f>vlookup(F5520,Table3_PhoneService!A:B,2,false)</f>
        <v>One Line</v>
      </c>
      <c r="AD5520" s="18" t="str">
        <f>vlookup(G5520,Table4_InternetService!A:B,2,false)</f>
        <v>DSL</v>
      </c>
      <c r="AE5520" s="10"/>
    </row>
    <row r="5521" ht="15.75" customHeight="1">
      <c r="A5521" s="12" t="s">
        <v>5561</v>
      </c>
      <c r="B5521" s="12" t="s">
        <v>43</v>
      </c>
      <c r="C5521" s="12">
        <v>0.0</v>
      </c>
      <c r="D5521" s="12" t="s">
        <v>39</v>
      </c>
      <c r="E5521" s="12" t="s">
        <v>39</v>
      </c>
      <c r="F5521" s="12">
        <v>0.0</v>
      </c>
      <c r="G5521" s="12">
        <v>1.0</v>
      </c>
      <c r="H5521" s="12">
        <v>2.0</v>
      </c>
      <c r="I5521" s="12" t="s">
        <v>44</v>
      </c>
      <c r="J5521" s="5">
        <v>56.75</v>
      </c>
      <c r="K5521" s="5">
        <v>1304.85</v>
      </c>
      <c r="L5521" s="12" t="s">
        <v>39</v>
      </c>
      <c r="M5521" s="17">
        <f t="shared" si="2"/>
        <v>22.99295154</v>
      </c>
      <c r="N5521" s="18" t="b">
        <f t="shared" si="3"/>
        <v>0</v>
      </c>
      <c r="O5521" s="18" t="b">
        <f t="shared" si="4"/>
        <v>0</v>
      </c>
      <c r="P5521" s="18" t="b">
        <f t="shared" ref="P5521:Q5521" si="5527">if(F5521=0,false,true)</f>
        <v>0</v>
      </c>
      <c r="Q5521" s="18" t="b">
        <f t="shared" si="5527"/>
        <v>1</v>
      </c>
      <c r="R5521" s="18" t="b">
        <f t="shared" si="6"/>
        <v>0</v>
      </c>
      <c r="S5521" s="18">
        <f t="shared" si="11"/>
        <v>0</v>
      </c>
      <c r="T5521" s="19"/>
      <c r="U5521" s="20"/>
      <c r="V5521" s="19"/>
      <c r="W5521" s="19"/>
      <c r="X5521" s="19"/>
      <c r="Y5521" s="19">
        <f t="shared" si="7"/>
        <v>43795.63106</v>
      </c>
      <c r="Z5521" s="21">
        <f t="shared" si="8"/>
        <v>56.75</v>
      </c>
      <c r="AA5521" s="18" t="b">
        <f t="shared" si="9"/>
        <v>1</v>
      </c>
      <c r="AB5521" s="18" t="str">
        <f>vlookup(H5521,Table2_ContractType!A:B,2,false)</f>
        <v>2 Year</v>
      </c>
      <c r="AC5521" s="18" t="str">
        <f>vlookup(F5521,Table3_PhoneService!A:B,2,false)</f>
        <v>No Phone Service</v>
      </c>
      <c r="AD5521" s="18" t="str">
        <f>vlookup(G5521,Table4_InternetService!A:B,2,false)</f>
        <v>DSL</v>
      </c>
      <c r="AE5521" s="10"/>
    </row>
    <row r="5522" ht="15.75" customHeight="1">
      <c r="A5522" s="12" t="s">
        <v>5562</v>
      </c>
      <c r="B5522" s="12" t="s">
        <v>43</v>
      </c>
      <c r="C5522" s="12">
        <v>0.0</v>
      </c>
      <c r="D5522" s="12" t="s">
        <v>39</v>
      </c>
      <c r="E5522" s="12" t="s">
        <v>39</v>
      </c>
      <c r="F5522" s="12">
        <v>2.0</v>
      </c>
      <c r="G5522" s="12">
        <v>2.0</v>
      </c>
      <c r="H5522" s="12">
        <v>1.0</v>
      </c>
      <c r="I5522" s="12" t="s">
        <v>56</v>
      </c>
      <c r="J5522" s="5">
        <v>103.45</v>
      </c>
      <c r="K5522" s="5">
        <v>3066.45</v>
      </c>
      <c r="L5522" s="12" t="s">
        <v>37</v>
      </c>
      <c r="M5522" s="17">
        <f t="shared" si="2"/>
        <v>29.64185597</v>
      </c>
      <c r="N5522" s="18" t="b">
        <f t="shared" si="3"/>
        <v>0</v>
      </c>
      <c r="O5522" s="18" t="b">
        <f t="shared" si="4"/>
        <v>1</v>
      </c>
      <c r="P5522" s="18" t="b">
        <f t="shared" ref="P5522:Q5522" si="5528">if(F5522=0,false,true)</f>
        <v>1</v>
      </c>
      <c r="Q5522" s="18" t="b">
        <f t="shared" si="5528"/>
        <v>1</v>
      </c>
      <c r="R5522" s="18" t="b">
        <f t="shared" si="6"/>
        <v>1</v>
      </c>
      <c r="S5522" s="18">
        <f t="shared" si="11"/>
        <v>0</v>
      </c>
      <c r="T5522" s="19"/>
      <c r="U5522" s="20"/>
      <c r="V5522" s="19"/>
      <c r="W5522" s="19"/>
      <c r="X5522" s="19"/>
      <c r="Y5522" s="19">
        <f t="shared" si="7"/>
        <v>43593.39355</v>
      </c>
      <c r="Z5522" s="21">
        <f t="shared" si="8"/>
        <v>103.45</v>
      </c>
      <c r="AA5522" s="18" t="b">
        <f t="shared" si="9"/>
        <v>1</v>
      </c>
      <c r="AB5522" s="18" t="str">
        <f>vlookup(H5522,Table2_ContractType!A:B,2,false)</f>
        <v>1 Year</v>
      </c>
      <c r="AC5522" s="18" t="str">
        <f>vlookup(F5522,Table3_PhoneService!A:B,2,false)</f>
        <v>Two or More Lines</v>
      </c>
      <c r="AD5522" s="18" t="str">
        <f>vlookup(G5522,Table4_InternetService!A:B,2,false)</f>
        <v>Fiber Optic</v>
      </c>
      <c r="AE5522" s="10"/>
    </row>
    <row r="5523" ht="15.75" customHeight="1">
      <c r="A5523" s="12" t="s">
        <v>5563</v>
      </c>
      <c r="B5523" s="12" t="s">
        <v>36</v>
      </c>
      <c r="C5523" s="12">
        <v>0.0</v>
      </c>
      <c r="D5523" s="12" t="s">
        <v>37</v>
      </c>
      <c r="E5523" s="12" t="s">
        <v>37</v>
      </c>
      <c r="F5523" s="12">
        <v>1.0</v>
      </c>
      <c r="G5523" s="12">
        <v>2.0</v>
      </c>
      <c r="H5523" s="12">
        <v>0.0</v>
      </c>
      <c r="I5523" s="12" t="s">
        <v>44</v>
      </c>
      <c r="J5523" s="5">
        <v>81.5</v>
      </c>
      <c r="K5523" s="5">
        <v>3107.3</v>
      </c>
      <c r="L5523" s="12" t="s">
        <v>39</v>
      </c>
      <c r="M5523" s="17">
        <f t="shared" si="2"/>
        <v>38.12638037</v>
      </c>
      <c r="N5523" s="18" t="b">
        <f t="shared" si="3"/>
        <v>1</v>
      </c>
      <c r="O5523" s="18" t="b">
        <f t="shared" si="4"/>
        <v>0</v>
      </c>
      <c r="P5523" s="18" t="b">
        <f t="shared" ref="P5523:Q5523" si="5529">if(F5523=0,false,true)</f>
        <v>1</v>
      </c>
      <c r="Q5523" s="18" t="b">
        <f t="shared" si="5529"/>
        <v>1</v>
      </c>
      <c r="R5523" s="18" t="b">
        <f t="shared" si="6"/>
        <v>1</v>
      </c>
      <c r="S5523" s="18">
        <f t="shared" si="11"/>
        <v>3</v>
      </c>
      <c r="T5523" s="19"/>
      <c r="U5523" s="20"/>
      <c r="V5523" s="19"/>
      <c r="W5523" s="19"/>
      <c r="X5523" s="19"/>
      <c r="Y5523" s="19">
        <f t="shared" si="7"/>
        <v>43335.3226</v>
      </c>
      <c r="Z5523" s="21">
        <f t="shared" si="8"/>
        <v>81.5</v>
      </c>
      <c r="AA5523" s="18" t="b">
        <f t="shared" si="9"/>
        <v>1</v>
      </c>
      <c r="AB5523" s="18" t="str">
        <f>vlookup(H5523,Table2_ContractType!A:B,2,false)</f>
        <v>Month-to-Month</v>
      </c>
      <c r="AC5523" s="18" t="str">
        <f>vlookup(F5523,Table3_PhoneService!A:B,2,false)</f>
        <v>One Line</v>
      </c>
      <c r="AD5523" s="18" t="str">
        <f>vlookup(G5523,Table4_InternetService!A:B,2,false)</f>
        <v>Fiber Optic</v>
      </c>
      <c r="AE5523" s="10"/>
    </row>
    <row r="5524" ht="15.75" customHeight="1">
      <c r="A5524" s="12" t="s">
        <v>5564</v>
      </c>
      <c r="B5524" s="12" t="s">
        <v>43</v>
      </c>
      <c r="C5524" s="12">
        <v>1.0</v>
      </c>
      <c r="D5524" s="12" t="s">
        <v>37</v>
      </c>
      <c r="E5524" s="12" t="s">
        <v>39</v>
      </c>
      <c r="F5524" s="12">
        <v>1.0</v>
      </c>
      <c r="G5524" s="12">
        <v>1.0</v>
      </c>
      <c r="H5524" s="12">
        <v>0.0</v>
      </c>
      <c r="I5524" s="12" t="s">
        <v>44</v>
      </c>
      <c r="J5524" s="5">
        <v>50.4</v>
      </c>
      <c r="K5524" s="5">
        <v>1527.5</v>
      </c>
      <c r="L5524" s="12" t="s">
        <v>37</v>
      </c>
      <c r="M5524" s="17">
        <f t="shared" si="2"/>
        <v>30.30753968</v>
      </c>
      <c r="N5524" s="18" t="b">
        <f t="shared" si="3"/>
        <v>0</v>
      </c>
      <c r="O5524" s="18" t="b">
        <f t="shared" si="4"/>
        <v>1</v>
      </c>
      <c r="P5524" s="18" t="b">
        <f t="shared" ref="P5524:Q5524" si="5530">if(F5524=0,false,true)</f>
        <v>1</v>
      </c>
      <c r="Q5524" s="18" t="b">
        <f t="shared" si="5530"/>
        <v>1</v>
      </c>
      <c r="R5524" s="18" t="b">
        <f t="shared" si="6"/>
        <v>1</v>
      </c>
      <c r="S5524" s="18">
        <f t="shared" si="11"/>
        <v>1</v>
      </c>
      <c r="T5524" s="19"/>
      <c r="U5524" s="20"/>
      <c r="V5524" s="19"/>
      <c r="W5524" s="19"/>
      <c r="X5524" s="19"/>
      <c r="Y5524" s="19">
        <f t="shared" si="7"/>
        <v>43573.14567</v>
      </c>
      <c r="Z5524" s="21">
        <f t="shared" si="8"/>
        <v>50.4</v>
      </c>
      <c r="AA5524" s="18" t="b">
        <f t="shared" si="9"/>
        <v>1</v>
      </c>
      <c r="AB5524" s="18" t="str">
        <f>vlookup(H5524,Table2_ContractType!A:B,2,false)</f>
        <v>Month-to-Month</v>
      </c>
      <c r="AC5524" s="18" t="str">
        <f>vlookup(F5524,Table3_PhoneService!A:B,2,false)</f>
        <v>One Line</v>
      </c>
      <c r="AD5524" s="18" t="str">
        <f>vlookup(G5524,Table4_InternetService!A:B,2,false)</f>
        <v>DSL</v>
      </c>
      <c r="AE5524" s="10"/>
    </row>
    <row r="5525" ht="15.75" customHeight="1">
      <c r="A5525" s="12" t="s">
        <v>5565</v>
      </c>
      <c r="B5525" s="12" t="s">
        <v>36</v>
      </c>
      <c r="C5525" s="12">
        <v>0.0</v>
      </c>
      <c r="D5525" s="12" t="s">
        <v>37</v>
      </c>
      <c r="E5525" s="12" t="s">
        <v>37</v>
      </c>
      <c r="F5525" s="12">
        <v>1.0</v>
      </c>
      <c r="G5525" s="12">
        <v>0.0</v>
      </c>
      <c r="H5525" s="12">
        <v>0.0</v>
      </c>
      <c r="I5525" s="12" t="s">
        <v>38</v>
      </c>
      <c r="J5525" s="5">
        <v>20.1</v>
      </c>
      <c r="K5525" s="5">
        <v>232.4</v>
      </c>
      <c r="L5525" s="12" t="s">
        <v>39</v>
      </c>
      <c r="M5525" s="17">
        <f t="shared" si="2"/>
        <v>11.56218905</v>
      </c>
      <c r="N5525" s="18" t="b">
        <f t="shared" si="3"/>
        <v>1</v>
      </c>
      <c r="O5525" s="18" t="b">
        <f t="shared" si="4"/>
        <v>0</v>
      </c>
      <c r="P5525" s="18" t="b">
        <f t="shared" ref="P5525:Q5525" si="5531">if(F5525=0,false,true)</f>
        <v>1</v>
      </c>
      <c r="Q5525" s="18" t="b">
        <f t="shared" si="5531"/>
        <v>0</v>
      </c>
      <c r="R5525" s="18" t="b">
        <f t="shared" si="6"/>
        <v>0</v>
      </c>
      <c r="S5525" s="18">
        <f t="shared" si="11"/>
        <v>3</v>
      </c>
      <c r="T5525" s="19"/>
      <c r="U5525" s="20"/>
      <c r="V5525" s="19"/>
      <c r="W5525" s="19"/>
      <c r="X5525" s="19"/>
      <c r="Y5525" s="19">
        <f t="shared" si="7"/>
        <v>44143.31675</v>
      </c>
      <c r="Z5525" s="21">
        <f t="shared" si="8"/>
        <v>20.1</v>
      </c>
      <c r="AA5525" s="18" t="b">
        <f t="shared" si="9"/>
        <v>1</v>
      </c>
      <c r="AB5525" s="18" t="str">
        <f>vlookup(H5525,Table2_ContractType!A:B,2,false)</f>
        <v>Month-to-Month</v>
      </c>
      <c r="AC5525" s="18" t="str">
        <f>vlookup(F5525,Table3_PhoneService!A:B,2,false)</f>
        <v>One Line</v>
      </c>
      <c r="AD5525" s="18" t="str">
        <f>vlookup(G5525,Table4_InternetService!A:B,2,false)</f>
        <v>No Internet Service</v>
      </c>
      <c r="AE5525" s="10"/>
    </row>
    <row r="5526" ht="15.75" customHeight="1">
      <c r="A5526" s="12" t="s">
        <v>5566</v>
      </c>
      <c r="B5526" s="12" t="s">
        <v>43</v>
      </c>
      <c r="C5526" s="12">
        <v>1.0</v>
      </c>
      <c r="D5526" s="12" t="s">
        <v>37</v>
      </c>
      <c r="E5526" s="12" t="s">
        <v>39</v>
      </c>
      <c r="F5526" s="12">
        <v>2.0</v>
      </c>
      <c r="G5526" s="12">
        <v>2.0</v>
      </c>
      <c r="H5526" s="12">
        <v>0.0</v>
      </c>
      <c r="I5526" s="12" t="s">
        <v>56</v>
      </c>
      <c r="J5526" s="5">
        <v>86.65</v>
      </c>
      <c r="K5526" s="5">
        <v>856.65</v>
      </c>
      <c r="L5526" s="12" t="s">
        <v>37</v>
      </c>
      <c r="M5526" s="17">
        <f t="shared" si="2"/>
        <v>9.886324293</v>
      </c>
      <c r="N5526" s="18" t="b">
        <f t="shared" si="3"/>
        <v>0</v>
      </c>
      <c r="O5526" s="18" t="b">
        <f t="shared" si="4"/>
        <v>1</v>
      </c>
      <c r="P5526" s="18" t="b">
        <f t="shared" ref="P5526:Q5526" si="5532">if(F5526=0,false,true)</f>
        <v>1</v>
      </c>
      <c r="Q5526" s="18" t="b">
        <f t="shared" si="5532"/>
        <v>1</v>
      </c>
      <c r="R5526" s="18" t="b">
        <f t="shared" si="6"/>
        <v>1</v>
      </c>
      <c r="S5526" s="18">
        <f t="shared" si="11"/>
        <v>1</v>
      </c>
      <c r="T5526" s="19"/>
      <c r="U5526" s="20"/>
      <c r="V5526" s="19"/>
      <c r="W5526" s="19"/>
      <c r="X5526" s="19"/>
      <c r="Y5526" s="19">
        <f t="shared" si="7"/>
        <v>44194.29097</v>
      </c>
      <c r="Z5526" s="21">
        <f t="shared" si="8"/>
        <v>86.65</v>
      </c>
      <c r="AA5526" s="18" t="b">
        <f t="shared" si="9"/>
        <v>1</v>
      </c>
      <c r="AB5526" s="18" t="str">
        <f>vlookup(H5526,Table2_ContractType!A:B,2,false)</f>
        <v>Month-to-Month</v>
      </c>
      <c r="AC5526" s="18" t="str">
        <f>vlookup(F5526,Table3_PhoneService!A:B,2,false)</f>
        <v>Two or More Lines</v>
      </c>
      <c r="AD5526" s="18" t="str">
        <f>vlookup(G5526,Table4_InternetService!A:B,2,false)</f>
        <v>Fiber Optic</v>
      </c>
      <c r="AE5526" s="10"/>
    </row>
    <row r="5527" ht="15.75" customHeight="1">
      <c r="A5527" s="12" t="s">
        <v>5567</v>
      </c>
      <c r="B5527" s="12" t="s">
        <v>43</v>
      </c>
      <c r="C5527" s="12">
        <v>1.0</v>
      </c>
      <c r="D5527" s="12" t="s">
        <v>37</v>
      </c>
      <c r="E5527" s="12" t="s">
        <v>39</v>
      </c>
      <c r="F5527" s="12">
        <v>2.0</v>
      </c>
      <c r="G5527" s="12">
        <v>1.0</v>
      </c>
      <c r="H5527" s="12">
        <v>2.0</v>
      </c>
      <c r="I5527" s="12" t="s">
        <v>38</v>
      </c>
      <c r="J5527" s="5">
        <v>75.15</v>
      </c>
      <c r="K5527" s="5">
        <v>3480.35</v>
      </c>
      <c r="L5527" s="12" t="s">
        <v>39</v>
      </c>
      <c r="M5527" s="17">
        <f t="shared" si="2"/>
        <v>46.31204258</v>
      </c>
      <c r="N5527" s="18" t="b">
        <f t="shared" si="3"/>
        <v>0</v>
      </c>
      <c r="O5527" s="18" t="b">
        <f t="shared" si="4"/>
        <v>0</v>
      </c>
      <c r="P5527" s="18" t="b">
        <f t="shared" ref="P5527:Q5527" si="5533">if(F5527=0,false,true)</f>
        <v>1</v>
      </c>
      <c r="Q5527" s="18" t="b">
        <f t="shared" si="5533"/>
        <v>1</v>
      </c>
      <c r="R5527" s="18" t="b">
        <f t="shared" si="6"/>
        <v>1</v>
      </c>
      <c r="S5527" s="18">
        <f t="shared" si="11"/>
        <v>1</v>
      </c>
      <c r="T5527" s="19"/>
      <c r="U5527" s="20"/>
      <c r="V5527" s="19"/>
      <c r="W5527" s="19"/>
      <c r="X5527" s="19"/>
      <c r="Y5527" s="19">
        <f t="shared" si="7"/>
        <v>43086.34204</v>
      </c>
      <c r="Z5527" s="21">
        <f t="shared" si="8"/>
        <v>75.15</v>
      </c>
      <c r="AA5527" s="18" t="b">
        <f t="shared" si="9"/>
        <v>1</v>
      </c>
      <c r="AB5527" s="18" t="str">
        <f>vlookup(H5527,Table2_ContractType!A:B,2,false)</f>
        <v>2 Year</v>
      </c>
      <c r="AC5527" s="18" t="str">
        <f>vlookup(F5527,Table3_PhoneService!A:B,2,false)</f>
        <v>Two or More Lines</v>
      </c>
      <c r="AD5527" s="18" t="str">
        <f>vlookup(G5527,Table4_InternetService!A:B,2,false)</f>
        <v>DSL</v>
      </c>
      <c r="AE5527" s="10"/>
    </row>
    <row r="5528" ht="15.75" customHeight="1">
      <c r="A5528" s="12" t="s">
        <v>5568</v>
      </c>
      <c r="B5528" s="12" t="s">
        <v>43</v>
      </c>
      <c r="C5528" s="12">
        <v>0.0</v>
      </c>
      <c r="D5528" s="12" t="s">
        <v>37</v>
      </c>
      <c r="E5528" s="12" t="s">
        <v>39</v>
      </c>
      <c r="F5528" s="12">
        <v>2.0</v>
      </c>
      <c r="G5528" s="12">
        <v>2.0</v>
      </c>
      <c r="H5528" s="12">
        <v>0.0</v>
      </c>
      <c r="I5528" s="12" t="s">
        <v>56</v>
      </c>
      <c r="J5528" s="5">
        <v>99.4</v>
      </c>
      <c r="K5528" s="5">
        <v>1742.95</v>
      </c>
      <c r="L5528" s="12" t="s">
        <v>37</v>
      </c>
      <c r="M5528" s="17">
        <f t="shared" si="2"/>
        <v>17.53470825</v>
      </c>
      <c r="N5528" s="18" t="b">
        <f t="shared" si="3"/>
        <v>0</v>
      </c>
      <c r="O5528" s="18" t="b">
        <f t="shared" si="4"/>
        <v>1</v>
      </c>
      <c r="P5528" s="18" t="b">
        <f t="shared" ref="P5528:Q5528" si="5534">if(F5528=0,false,true)</f>
        <v>1</v>
      </c>
      <c r="Q5528" s="18" t="b">
        <f t="shared" si="5534"/>
        <v>1</v>
      </c>
      <c r="R5528" s="18" t="b">
        <f t="shared" si="6"/>
        <v>1</v>
      </c>
      <c r="S5528" s="18">
        <f t="shared" si="11"/>
        <v>1</v>
      </c>
      <c r="T5528" s="19"/>
      <c r="U5528" s="20"/>
      <c r="V5528" s="19"/>
      <c r="W5528" s="19"/>
      <c r="X5528" s="19"/>
      <c r="Y5528" s="19">
        <f t="shared" si="7"/>
        <v>43961.65262</v>
      </c>
      <c r="Z5528" s="21">
        <f t="shared" si="8"/>
        <v>99.4</v>
      </c>
      <c r="AA5528" s="18" t="b">
        <f t="shared" si="9"/>
        <v>1</v>
      </c>
      <c r="AB5528" s="18" t="str">
        <f>vlookup(H5528,Table2_ContractType!A:B,2,false)</f>
        <v>Month-to-Month</v>
      </c>
      <c r="AC5528" s="18" t="str">
        <f>vlookup(F5528,Table3_PhoneService!A:B,2,false)</f>
        <v>Two or More Lines</v>
      </c>
      <c r="AD5528" s="18" t="str">
        <f>vlookup(G5528,Table4_InternetService!A:B,2,false)</f>
        <v>Fiber Optic</v>
      </c>
      <c r="AE5528" s="10"/>
    </row>
    <row r="5529" ht="15.75" customHeight="1">
      <c r="A5529" s="12" t="s">
        <v>5569</v>
      </c>
      <c r="B5529" s="12" t="s">
        <v>43</v>
      </c>
      <c r="C5529" s="12">
        <v>0.0</v>
      </c>
      <c r="D5529" s="12" t="s">
        <v>37</v>
      </c>
      <c r="E5529" s="12" t="s">
        <v>37</v>
      </c>
      <c r="F5529" s="12">
        <v>0.0</v>
      </c>
      <c r="G5529" s="12">
        <v>1.0</v>
      </c>
      <c r="H5529" s="12">
        <v>1.0</v>
      </c>
      <c r="I5529" s="12" t="s">
        <v>56</v>
      </c>
      <c r="J5529" s="5">
        <v>60.35</v>
      </c>
      <c r="K5529" s="5">
        <v>4138.7</v>
      </c>
      <c r="L5529" s="12" t="s">
        <v>39</v>
      </c>
      <c r="M5529" s="17">
        <f t="shared" si="2"/>
        <v>68.57829329</v>
      </c>
      <c r="N5529" s="18" t="b">
        <f t="shared" si="3"/>
        <v>0</v>
      </c>
      <c r="O5529" s="18" t="b">
        <f t="shared" si="4"/>
        <v>0</v>
      </c>
      <c r="P5529" s="18" t="b">
        <f t="shared" ref="P5529:Q5529" si="5535">if(F5529=0,false,true)</f>
        <v>0</v>
      </c>
      <c r="Q5529" s="18" t="b">
        <f t="shared" si="5535"/>
        <v>1</v>
      </c>
      <c r="R5529" s="18" t="b">
        <f t="shared" si="6"/>
        <v>0</v>
      </c>
      <c r="S5529" s="18">
        <f t="shared" si="11"/>
        <v>3</v>
      </c>
      <c r="T5529" s="19"/>
      <c r="U5529" s="20"/>
      <c r="V5529" s="19"/>
      <c r="W5529" s="19"/>
      <c r="X5529" s="19"/>
      <c r="Y5529" s="19">
        <f t="shared" si="7"/>
        <v>42409.07691</v>
      </c>
      <c r="Z5529" s="21">
        <f t="shared" si="8"/>
        <v>60.35</v>
      </c>
      <c r="AA5529" s="18" t="b">
        <f t="shared" si="9"/>
        <v>1</v>
      </c>
      <c r="AB5529" s="18" t="str">
        <f>vlookup(H5529,Table2_ContractType!A:B,2,false)</f>
        <v>1 Year</v>
      </c>
      <c r="AC5529" s="18" t="str">
        <f>vlookup(F5529,Table3_PhoneService!A:B,2,false)</f>
        <v>No Phone Service</v>
      </c>
      <c r="AD5529" s="18" t="str">
        <f>vlookup(G5529,Table4_InternetService!A:B,2,false)</f>
        <v>DSL</v>
      </c>
      <c r="AE5529" s="10"/>
    </row>
    <row r="5530" ht="15.75" customHeight="1">
      <c r="A5530" s="12" t="s">
        <v>5570</v>
      </c>
      <c r="B5530" s="12" t="s">
        <v>36</v>
      </c>
      <c r="C5530" s="12">
        <v>0.0</v>
      </c>
      <c r="D5530" s="12" t="s">
        <v>37</v>
      </c>
      <c r="E5530" s="12" t="s">
        <v>37</v>
      </c>
      <c r="F5530" s="12">
        <v>0.0</v>
      </c>
      <c r="G5530" s="12">
        <v>1.0</v>
      </c>
      <c r="H5530" s="12">
        <v>2.0</v>
      </c>
      <c r="I5530" s="12" t="s">
        <v>38</v>
      </c>
      <c r="J5530" s="5">
        <v>65.2</v>
      </c>
      <c r="K5530" s="5">
        <v>4784.45</v>
      </c>
      <c r="L5530" s="12" t="s">
        <v>39</v>
      </c>
      <c r="M5530" s="17">
        <f t="shared" si="2"/>
        <v>73.38113497</v>
      </c>
      <c r="N5530" s="18" t="b">
        <f t="shared" si="3"/>
        <v>1</v>
      </c>
      <c r="O5530" s="18" t="b">
        <f t="shared" si="4"/>
        <v>0</v>
      </c>
      <c r="P5530" s="18" t="b">
        <f t="shared" ref="P5530:Q5530" si="5536">if(F5530=0,false,true)</f>
        <v>0</v>
      </c>
      <c r="Q5530" s="18" t="b">
        <f t="shared" si="5536"/>
        <v>1</v>
      </c>
      <c r="R5530" s="18" t="b">
        <f t="shared" si="6"/>
        <v>0</v>
      </c>
      <c r="S5530" s="18">
        <f t="shared" si="11"/>
        <v>3</v>
      </c>
      <c r="T5530" s="19"/>
      <c r="U5530" s="20"/>
      <c r="V5530" s="19"/>
      <c r="W5530" s="19"/>
      <c r="X5530" s="19"/>
      <c r="Y5530" s="19">
        <f t="shared" si="7"/>
        <v>42262.99048</v>
      </c>
      <c r="Z5530" s="21">
        <f t="shared" si="8"/>
        <v>65.2</v>
      </c>
      <c r="AA5530" s="18" t="b">
        <f t="shared" si="9"/>
        <v>1</v>
      </c>
      <c r="AB5530" s="18" t="str">
        <f>vlookup(H5530,Table2_ContractType!A:B,2,false)</f>
        <v>2 Year</v>
      </c>
      <c r="AC5530" s="18" t="str">
        <f>vlookup(F5530,Table3_PhoneService!A:B,2,false)</f>
        <v>No Phone Service</v>
      </c>
      <c r="AD5530" s="18" t="str">
        <f>vlookup(G5530,Table4_InternetService!A:B,2,false)</f>
        <v>DSL</v>
      </c>
      <c r="AE5530" s="10"/>
    </row>
    <row r="5531" ht="15.75" customHeight="1">
      <c r="A5531" s="12" t="s">
        <v>5571</v>
      </c>
      <c r="B5531" s="12" t="s">
        <v>36</v>
      </c>
      <c r="C5531" s="12">
        <v>0.0</v>
      </c>
      <c r="D5531" s="12" t="s">
        <v>39</v>
      </c>
      <c r="E5531" s="12" t="s">
        <v>39</v>
      </c>
      <c r="F5531" s="12">
        <v>2.0</v>
      </c>
      <c r="G5531" s="12">
        <v>2.0</v>
      </c>
      <c r="H5531" s="12">
        <v>0.0</v>
      </c>
      <c r="I5531" s="12" t="s">
        <v>44</v>
      </c>
      <c r="J5531" s="5">
        <v>99.7</v>
      </c>
      <c r="K5531" s="5">
        <v>1238.45</v>
      </c>
      <c r="L5531" s="12" t="s">
        <v>37</v>
      </c>
      <c r="M5531" s="17">
        <f t="shared" si="2"/>
        <v>12.4217653</v>
      </c>
      <c r="N5531" s="18" t="b">
        <f t="shared" si="3"/>
        <v>1</v>
      </c>
      <c r="O5531" s="18" t="b">
        <f t="shared" si="4"/>
        <v>1</v>
      </c>
      <c r="P5531" s="18" t="b">
        <f t="shared" ref="P5531:Q5531" si="5537">if(F5531=0,false,true)</f>
        <v>1</v>
      </c>
      <c r="Q5531" s="18" t="b">
        <f t="shared" si="5537"/>
        <v>1</v>
      </c>
      <c r="R5531" s="18" t="b">
        <f t="shared" si="6"/>
        <v>1</v>
      </c>
      <c r="S5531" s="18">
        <f t="shared" si="11"/>
        <v>0</v>
      </c>
      <c r="T5531" s="19"/>
      <c r="U5531" s="20"/>
      <c r="V5531" s="19"/>
      <c r="W5531" s="19"/>
      <c r="X5531" s="19"/>
      <c r="Y5531" s="19">
        <f t="shared" si="7"/>
        <v>44117.17131</v>
      </c>
      <c r="Z5531" s="21">
        <f t="shared" si="8"/>
        <v>99.7</v>
      </c>
      <c r="AA5531" s="18" t="b">
        <f t="shared" si="9"/>
        <v>1</v>
      </c>
      <c r="AB5531" s="18" t="str">
        <f>vlookup(H5531,Table2_ContractType!A:B,2,false)</f>
        <v>Month-to-Month</v>
      </c>
      <c r="AC5531" s="18" t="str">
        <f>vlookup(F5531,Table3_PhoneService!A:B,2,false)</f>
        <v>Two or More Lines</v>
      </c>
      <c r="AD5531" s="18" t="str">
        <f>vlookup(G5531,Table4_InternetService!A:B,2,false)</f>
        <v>Fiber Optic</v>
      </c>
      <c r="AE5531" s="10"/>
    </row>
    <row r="5532" ht="15.75" customHeight="1">
      <c r="A5532" s="12" t="s">
        <v>5572</v>
      </c>
      <c r="B5532" s="12" t="s">
        <v>36</v>
      </c>
      <c r="C5532" s="12">
        <v>0.0</v>
      </c>
      <c r="D5532" s="12" t="s">
        <v>37</v>
      </c>
      <c r="E5532" s="12" t="s">
        <v>37</v>
      </c>
      <c r="F5532" s="12">
        <v>1.0</v>
      </c>
      <c r="G5532" s="12">
        <v>0.0</v>
      </c>
      <c r="H5532" s="12">
        <v>0.0</v>
      </c>
      <c r="I5532" s="12" t="s">
        <v>41</v>
      </c>
      <c r="J5532" s="5">
        <v>19.3</v>
      </c>
      <c r="K5532" s="5">
        <v>54.7</v>
      </c>
      <c r="L5532" s="12" t="s">
        <v>39</v>
      </c>
      <c r="M5532" s="17">
        <f t="shared" si="2"/>
        <v>2.834196891</v>
      </c>
      <c r="N5532" s="18" t="b">
        <f t="shared" si="3"/>
        <v>1</v>
      </c>
      <c r="O5532" s="18" t="b">
        <f t="shared" si="4"/>
        <v>0</v>
      </c>
      <c r="P5532" s="18" t="b">
        <f t="shared" ref="P5532:Q5532" si="5538">if(F5532=0,false,true)</f>
        <v>1</v>
      </c>
      <c r="Q5532" s="18" t="b">
        <f t="shared" si="5538"/>
        <v>0</v>
      </c>
      <c r="R5532" s="18" t="b">
        <f t="shared" si="6"/>
        <v>0</v>
      </c>
      <c r="S5532" s="18">
        <f t="shared" si="11"/>
        <v>3</v>
      </c>
      <c r="T5532" s="19"/>
      <c r="U5532" s="20"/>
      <c r="V5532" s="19"/>
      <c r="W5532" s="19"/>
      <c r="X5532" s="19"/>
      <c r="Y5532" s="19">
        <f t="shared" si="7"/>
        <v>44408.79318</v>
      </c>
      <c r="Z5532" s="21">
        <f t="shared" si="8"/>
        <v>19.3</v>
      </c>
      <c r="AA5532" s="18" t="b">
        <f t="shared" si="9"/>
        <v>1</v>
      </c>
      <c r="AB5532" s="18" t="str">
        <f>vlookup(H5532,Table2_ContractType!A:B,2,false)</f>
        <v>Month-to-Month</v>
      </c>
      <c r="AC5532" s="18" t="str">
        <f>vlookup(F5532,Table3_PhoneService!A:B,2,false)</f>
        <v>One Line</v>
      </c>
      <c r="AD5532" s="18" t="str">
        <f>vlookup(G5532,Table4_InternetService!A:B,2,false)</f>
        <v>No Internet Service</v>
      </c>
      <c r="AE5532" s="10"/>
    </row>
    <row r="5533" ht="15.75" customHeight="1">
      <c r="A5533" s="12" t="s">
        <v>5573</v>
      </c>
      <c r="B5533" s="12" t="s">
        <v>36</v>
      </c>
      <c r="C5533" s="12">
        <v>0.0</v>
      </c>
      <c r="D5533" s="12" t="s">
        <v>39</v>
      </c>
      <c r="E5533" s="12" t="s">
        <v>39</v>
      </c>
      <c r="F5533" s="12">
        <v>2.0</v>
      </c>
      <c r="G5533" s="12">
        <v>2.0</v>
      </c>
      <c r="H5533" s="12">
        <v>0.0</v>
      </c>
      <c r="I5533" s="12" t="s">
        <v>44</v>
      </c>
      <c r="J5533" s="5">
        <v>77.95</v>
      </c>
      <c r="K5533" s="5">
        <v>305.55</v>
      </c>
      <c r="L5533" s="12" t="s">
        <v>37</v>
      </c>
      <c r="M5533" s="17">
        <f t="shared" si="2"/>
        <v>3.919820398</v>
      </c>
      <c r="N5533" s="18" t="b">
        <f t="shared" si="3"/>
        <v>1</v>
      </c>
      <c r="O5533" s="18" t="b">
        <f t="shared" si="4"/>
        <v>1</v>
      </c>
      <c r="P5533" s="18" t="b">
        <f t="shared" ref="P5533:Q5533" si="5539">if(F5533=0,false,true)</f>
        <v>1</v>
      </c>
      <c r="Q5533" s="18" t="b">
        <f t="shared" si="5539"/>
        <v>1</v>
      </c>
      <c r="R5533" s="18" t="b">
        <f t="shared" si="6"/>
        <v>1</v>
      </c>
      <c r="S5533" s="18">
        <f t="shared" si="11"/>
        <v>0</v>
      </c>
      <c r="T5533" s="19"/>
      <c r="U5533" s="20"/>
      <c r="V5533" s="19"/>
      <c r="W5533" s="19"/>
      <c r="X5533" s="19"/>
      <c r="Y5533" s="19">
        <f t="shared" si="7"/>
        <v>44375.77213</v>
      </c>
      <c r="Z5533" s="21">
        <f t="shared" si="8"/>
        <v>77.95</v>
      </c>
      <c r="AA5533" s="18" t="b">
        <f t="shared" si="9"/>
        <v>1</v>
      </c>
      <c r="AB5533" s="18" t="str">
        <f>vlookup(H5533,Table2_ContractType!A:B,2,false)</f>
        <v>Month-to-Month</v>
      </c>
      <c r="AC5533" s="18" t="str">
        <f>vlookup(F5533,Table3_PhoneService!A:B,2,false)</f>
        <v>Two or More Lines</v>
      </c>
      <c r="AD5533" s="18" t="str">
        <f>vlookup(G5533,Table4_InternetService!A:B,2,false)</f>
        <v>Fiber Optic</v>
      </c>
      <c r="AE5533" s="10"/>
    </row>
    <row r="5534" ht="15.75" customHeight="1">
      <c r="A5534" s="12" t="s">
        <v>5574</v>
      </c>
      <c r="B5534" s="12" t="s">
        <v>43</v>
      </c>
      <c r="C5534" s="12">
        <v>0.0</v>
      </c>
      <c r="D5534" s="12" t="s">
        <v>39</v>
      </c>
      <c r="E5534" s="12" t="s">
        <v>39</v>
      </c>
      <c r="F5534" s="12">
        <v>1.0</v>
      </c>
      <c r="G5534" s="12">
        <v>0.0</v>
      </c>
      <c r="H5534" s="12">
        <v>0.0</v>
      </c>
      <c r="I5534" s="12" t="s">
        <v>44</v>
      </c>
      <c r="J5534" s="5">
        <v>20.15</v>
      </c>
      <c r="K5534" s="5">
        <v>130.5</v>
      </c>
      <c r="L5534" s="12" t="s">
        <v>39</v>
      </c>
      <c r="M5534" s="17">
        <f t="shared" si="2"/>
        <v>6.476426799</v>
      </c>
      <c r="N5534" s="18" t="b">
        <f t="shared" si="3"/>
        <v>0</v>
      </c>
      <c r="O5534" s="18" t="b">
        <f t="shared" si="4"/>
        <v>0</v>
      </c>
      <c r="P5534" s="18" t="b">
        <f t="shared" ref="P5534:Q5534" si="5540">if(F5534=0,false,true)</f>
        <v>1</v>
      </c>
      <c r="Q5534" s="18" t="b">
        <f t="shared" si="5540"/>
        <v>0</v>
      </c>
      <c r="R5534" s="18" t="b">
        <f t="shared" si="6"/>
        <v>0</v>
      </c>
      <c r="S5534" s="18">
        <f t="shared" si="11"/>
        <v>0</v>
      </c>
      <c r="T5534" s="19"/>
      <c r="U5534" s="20"/>
      <c r="V5534" s="19"/>
      <c r="W5534" s="19"/>
      <c r="X5534" s="19"/>
      <c r="Y5534" s="19">
        <f t="shared" si="7"/>
        <v>44298.00868</v>
      </c>
      <c r="Z5534" s="21">
        <f t="shared" si="8"/>
        <v>20.15</v>
      </c>
      <c r="AA5534" s="18" t="b">
        <f t="shared" si="9"/>
        <v>1</v>
      </c>
      <c r="AB5534" s="18" t="str">
        <f>vlookup(H5534,Table2_ContractType!A:B,2,false)</f>
        <v>Month-to-Month</v>
      </c>
      <c r="AC5534" s="18" t="str">
        <f>vlookup(F5534,Table3_PhoneService!A:B,2,false)</f>
        <v>One Line</v>
      </c>
      <c r="AD5534" s="18" t="str">
        <f>vlookup(G5534,Table4_InternetService!A:B,2,false)</f>
        <v>No Internet Service</v>
      </c>
      <c r="AE5534" s="10"/>
    </row>
    <row r="5535" ht="15.75" customHeight="1">
      <c r="A5535" s="12" t="s">
        <v>5575</v>
      </c>
      <c r="B5535" s="12" t="s">
        <v>36</v>
      </c>
      <c r="C5535" s="12">
        <v>1.0</v>
      </c>
      <c r="D5535" s="12" t="s">
        <v>37</v>
      </c>
      <c r="E5535" s="12" t="s">
        <v>39</v>
      </c>
      <c r="F5535" s="12">
        <v>2.0</v>
      </c>
      <c r="G5535" s="12">
        <v>2.0</v>
      </c>
      <c r="H5535" s="12">
        <v>0.0</v>
      </c>
      <c r="I5535" s="12" t="s">
        <v>38</v>
      </c>
      <c r="J5535" s="5">
        <v>94.2</v>
      </c>
      <c r="K5535" s="5">
        <v>5895.45</v>
      </c>
      <c r="L5535" s="12" t="s">
        <v>39</v>
      </c>
      <c r="M5535" s="17">
        <f t="shared" si="2"/>
        <v>62.5843949</v>
      </c>
      <c r="N5535" s="18" t="b">
        <f t="shared" si="3"/>
        <v>1</v>
      </c>
      <c r="O5535" s="18" t="b">
        <f t="shared" si="4"/>
        <v>0</v>
      </c>
      <c r="P5535" s="18" t="b">
        <f t="shared" ref="P5535:Q5535" si="5541">if(F5535=0,false,true)</f>
        <v>1</v>
      </c>
      <c r="Q5535" s="18" t="b">
        <f t="shared" si="5541"/>
        <v>1</v>
      </c>
      <c r="R5535" s="18" t="b">
        <f t="shared" si="6"/>
        <v>1</v>
      </c>
      <c r="S5535" s="18">
        <f t="shared" si="11"/>
        <v>1</v>
      </c>
      <c r="T5535" s="19"/>
      <c r="U5535" s="20"/>
      <c r="V5535" s="19"/>
      <c r="W5535" s="19"/>
      <c r="X5535" s="19"/>
      <c r="Y5535" s="19">
        <f t="shared" si="7"/>
        <v>42591.39132</v>
      </c>
      <c r="Z5535" s="21">
        <f t="shared" si="8"/>
        <v>94.2</v>
      </c>
      <c r="AA5535" s="18" t="b">
        <f t="shared" si="9"/>
        <v>1</v>
      </c>
      <c r="AB5535" s="18" t="str">
        <f>vlookup(H5535,Table2_ContractType!A:B,2,false)</f>
        <v>Month-to-Month</v>
      </c>
      <c r="AC5535" s="18" t="str">
        <f>vlookup(F5535,Table3_PhoneService!A:B,2,false)</f>
        <v>Two or More Lines</v>
      </c>
      <c r="AD5535" s="18" t="str">
        <f>vlookup(G5535,Table4_InternetService!A:B,2,false)</f>
        <v>Fiber Optic</v>
      </c>
      <c r="AE5535" s="10"/>
    </row>
    <row r="5536" ht="15.75" customHeight="1">
      <c r="A5536" s="12" t="s">
        <v>5576</v>
      </c>
      <c r="B5536" s="12" t="s">
        <v>36</v>
      </c>
      <c r="C5536" s="12">
        <v>1.0</v>
      </c>
      <c r="D5536" s="12" t="s">
        <v>37</v>
      </c>
      <c r="E5536" s="12" t="s">
        <v>39</v>
      </c>
      <c r="F5536" s="12">
        <v>2.0</v>
      </c>
      <c r="G5536" s="12">
        <v>2.0</v>
      </c>
      <c r="H5536" s="12">
        <v>1.0</v>
      </c>
      <c r="I5536" s="12" t="s">
        <v>44</v>
      </c>
      <c r="J5536" s="5">
        <v>105.2</v>
      </c>
      <c r="K5536" s="5">
        <v>4599.15</v>
      </c>
      <c r="L5536" s="12" t="s">
        <v>39</v>
      </c>
      <c r="M5536" s="17">
        <f t="shared" si="2"/>
        <v>43.71815589</v>
      </c>
      <c r="N5536" s="18" t="b">
        <f t="shared" si="3"/>
        <v>1</v>
      </c>
      <c r="O5536" s="18" t="b">
        <f t="shared" si="4"/>
        <v>0</v>
      </c>
      <c r="P5536" s="18" t="b">
        <f t="shared" ref="P5536:Q5536" si="5542">if(F5536=0,false,true)</f>
        <v>1</v>
      </c>
      <c r="Q5536" s="18" t="b">
        <f t="shared" si="5542"/>
        <v>1</v>
      </c>
      <c r="R5536" s="18" t="b">
        <f t="shared" si="6"/>
        <v>1</v>
      </c>
      <c r="S5536" s="18">
        <f t="shared" si="11"/>
        <v>1</v>
      </c>
      <c r="T5536" s="19"/>
      <c r="U5536" s="20"/>
      <c r="V5536" s="19"/>
      <c r="W5536" s="19"/>
      <c r="X5536" s="19"/>
      <c r="Y5536" s="19">
        <f t="shared" si="7"/>
        <v>43165.23942</v>
      </c>
      <c r="Z5536" s="21">
        <f t="shared" si="8"/>
        <v>105.2</v>
      </c>
      <c r="AA5536" s="18" t="b">
        <f t="shared" si="9"/>
        <v>1</v>
      </c>
      <c r="AB5536" s="18" t="str">
        <f>vlookup(H5536,Table2_ContractType!A:B,2,false)</f>
        <v>1 Year</v>
      </c>
      <c r="AC5536" s="18" t="str">
        <f>vlookup(F5536,Table3_PhoneService!A:B,2,false)</f>
        <v>Two or More Lines</v>
      </c>
      <c r="AD5536" s="18" t="str">
        <f>vlookup(G5536,Table4_InternetService!A:B,2,false)</f>
        <v>Fiber Optic</v>
      </c>
      <c r="AE5536" s="10"/>
    </row>
    <row r="5537" ht="15.75" customHeight="1">
      <c r="A5537" s="12" t="s">
        <v>5577</v>
      </c>
      <c r="B5537" s="12" t="s">
        <v>43</v>
      </c>
      <c r="C5537" s="12">
        <v>0.0</v>
      </c>
      <c r="D5537" s="12" t="s">
        <v>39</v>
      </c>
      <c r="E5537" s="12" t="s">
        <v>39</v>
      </c>
      <c r="F5537" s="12">
        <v>1.0</v>
      </c>
      <c r="G5537" s="12">
        <v>1.0</v>
      </c>
      <c r="H5537" s="12">
        <v>0.0</v>
      </c>
      <c r="I5537" s="12" t="s">
        <v>41</v>
      </c>
      <c r="J5537" s="5">
        <v>50.75</v>
      </c>
      <c r="K5537" s="5">
        <v>50.75</v>
      </c>
      <c r="L5537" s="12" t="s">
        <v>39</v>
      </c>
      <c r="M5537" s="17">
        <f t="shared" si="2"/>
        <v>1</v>
      </c>
      <c r="N5537" s="18" t="b">
        <f t="shared" si="3"/>
        <v>0</v>
      </c>
      <c r="O5537" s="18" t="b">
        <f t="shared" si="4"/>
        <v>0</v>
      </c>
      <c r="P5537" s="18" t="b">
        <f t="shared" ref="P5537:Q5537" si="5543">if(F5537=0,false,true)</f>
        <v>1</v>
      </c>
      <c r="Q5537" s="18" t="b">
        <f t="shared" si="5543"/>
        <v>1</v>
      </c>
      <c r="R5537" s="18" t="b">
        <f t="shared" si="6"/>
        <v>1</v>
      </c>
      <c r="S5537" s="18">
        <f t="shared" si="11"/>
        <v>0</v>
      </c>
      <c r="T5537" s="19"/>
      <c r="U5537" s="20"/>
      <c r="V5537" s="19"/>
      <c r="W5537" s="19"/>
      <c r="X5537" s="19"/>
      <c r="Y5537" s="19">
        <f t="shared" si="7"/>
        <v>44464.58333</v>
      </c>
      <c r="Z5537" s="21">
        <f t="shared" si="8"/>
        <v>50.75</v>
      </c>
      <c r="AA5537" s="18" t="b">
        <f t="shared" si="9"/>
        <v>1</v>
      </c>
      <c r="AB5537" s="18" t="str">
        <f>vlookup(H5537,Table2_ContractType!A:B,2,false)</f>
        <v>Month-to-Month</v>
      </c>
      <c r="AC5537" s="18" t="str">
        <f>vlookup(F5537,Table3_PhoneService!A:B,2,false)</f>
        <v>One Line</v>
      </c>
      <c r="AD5537" s="18" t="str">
        <f>vlookup(G5537,Table4_InternetService!A:B,2,false)</f>
        <v>DSL</v>
      </c>
      <c r="AE5537" s="10"/>
    </row>
    <row r="5538" ht="15.75" customHeight="1">
      <c r="A5538" s="12" t="s">
        <v>5578</v>
      </c>
      <c r="B5538" s="12" t="s">
        <v>43</v>
      </c>
      <c r="C5538" s="12">
        <v>0.0</v>
      </c>
      <c r="D5538" s="12" t="s">
        <v>39</v>
      </c>
      <c r="E5538" s="12" t="s">
        <v>39</v>
      </c>
      <c r="F5538" s="12">
        <v>0.0</v>
      </c>
      <c r="G5538" s="12">
        <v>1.0</v>
      </c>
      <c r="H5538" s="12">
        <v>1.0</v>
      </c>
      <c r="I5538" s="12" t="s">
        <v>44</v>
      </c>
      <c r="J5538" s="5">
        <v>42.3</v>
      </c>
      <c r="K5538" s="5">
        <v>1840.75</v>
      </c>
      <c r="L5538" s="12" t="s">
        <v>39</v>
      </c>
      <c r="M5538" s="17">
        <f t="shared" si="2"/>
        <v>43.51654846</v>
      </c>
      <c r="N5538" s="18" t="b">
        <f t="shared" si="3"/>
        <v>0</v>
      </c>
      <c r="O5538" s="18" t="b">
        <f t="shared" si="4"/>
        <v>0</v>
      </c>
      <c r="P5538" s="18" t="b">
        <f t="shared" ref="P5538:Q5538" si="5544">if(F5538=0,false,true)</f>
        <v>0</v>
      </c>
      <c r="Q5538" s="18" t="b">
        <f t="shared" si="5544"/>
        <v>1</v>
      </c>
      <c r="R5538" s="18" t="b">
        <f t="shared" si="6"/>
        <v>0</v>
      </c>
      <c r="S5538" s="18">
        <f t="shared" si="11"/>
        <v>0</v>
      </c>
      <c r="T5538" s="19"/>
      <c r="U5538" s="20"/>
      <c r="V5538" s="19"/>
      <c r="W5538" s="19"/>
      <c r="X5538" s="19"/>
      <c r="Y5538" s="19">
        <f t="shared" si="7"/>
        <v>43171.37165</v>
      </c>
      <c r="Z5538" s="21">
        <f t="shared" si="8"/>
        <v>42.3</v>
      </c>
      <c r="AA5538" s="18" t="b">
        <f t="shared" si="9"/>
        <v>1</v>
      </c>
      <c r="AB5538" s="18" t="str">
        <f>vlookup(H5538,Table2_ContractType!A:B,2,false)</f>
        <v>1 Year</v>
      </c>
      <c r="AC5538" s="18" t="str">
        <f>vlookup(F5538,Table3_PhoneService!A:B,2,false)</f>
        <v>No Phone Service</v>
      </c>
      <c r="AD5538" s="18" t="str">
        <f>vlookup(G5538,Table4_InternetService!A:B,2,false)</f>
        <v>DSL</v>
      </c>
      <c r="AE5538" s="10"/>
    </row>
    <row r="5539" ht="15.75" customHeight="1">
      <c r="A5539" s="12" t="s">
        <v>5579</v>
      </c>
      <c r="B5539" s="12" t="s">
        <v>36</v>
      </c>
      <c r="C5539" s="12">
        <v>0.0</v>
      </c>
      <c r="D5539" s="12" t="s">
        <v>39</v>
      </c>
      <c r="E5539" s="12" t="s">
        <v>39</v>
      </c>
      <c r="F5539" s="12">
        <v>1.0</v>
      </c>
      <c r="G5539" s="12">
        <v>1.0</v>
      </c>
      <c r="H5539" s="12">
        <v>0.0</v>
      </c>
      <c r="I5539" s="12" t="s">
        <v>44</v>
      </c>
      <c r="J5539" s="5">
        <v>66.05</v>
      </c>
      <c r="K5539" s="5">
        <v>574.5</v>
      </c>
      <c r="L5539" s="12" t="s">
        <v>39</v>
      </c>
      <c r="M5539" s="17">
        <f t="shared" si="2"/>
        <v>8.697956094</v>
      </c>
      <c r="N5539" s="18" t="b">
        <f t="shared" si="3"/>
        <v>1</v>
      </c>
      <c r="O5539" s="18" t="b">
        <f t="shared" si="4"/>
        <v>0</v>
      </c>
      <c r="P5539" s="18" t="b">
        <f t="shared" ref="P5539:Q5539" si="5545">if(F5539=0,false,true)</f>
        <v>1</v>
      </c>
      <c r="Q5539" s="18" t="b">
        <f t="shared" si="5545"/>
        <v>1</v>
      </c>
      <c r="R5539" s="18" t="b">
        <f t="shared" si="6"/>
        <v>1</v>
      </c>
      <c r="S5539" s="18">
        <f t="shared" si="11"/>
        <v>0</v>
      </c>
      <c r="T5539" s="19"/>
      <c r="U5539" s="20"/>
      <c r="V5539" s="19"/>
      <c r="W5539" s="19"/>
      <c r="X5539" s="19"/>
      <c r="Y5539" s="19">
        <f t="shared" si="7"/>
        <v>44230.43717</v>
      </c>
      <c r="Z5539" s="21">
        <f t="shared" si="8"/>
        <v>66.05</v>
      </c>
      <c r="AA5539" s="18" t="b">
        <f t="shared" si="9"/>
        <v>1</v>
      </c>
      <c r="AB5539" s="18" t="str">
        <f>vlookup(H5539,Table2_ContractType!A:B,2,false)</f>
        <v>Month-to-Month</v>
      </c>
      <c r="AC5539" s="18" t="str">
        <f>vlookup(F5539,Table3_PhoneService!A:B,2,false)</f>
        <v>One Line</v>
      </c>
      <c r="AD5539" s="18" t="str">
        <f>vlookup(G5539,Table4_InternetService!A:B,2,false)</f>
        <v>DSL</v>
      </c>
      <c r="AE5539" s="10"/>
    </row>
    <row r="5540" ht="15.75" customHeight="1">
      <c r="A5540" s="12" t="s">
        <v>5580</v>
      </c>
      <c r="B5540" s="12" t="s">
        <v>36</v>
      </c>
      <c r="C5540" s="12">
        <v>0.0</v>
      </c>
      <c r="D5540" s="12" t="s">
        <v>39</v>
      </c>
      <c r="E5540" s="12" t="s">
        <v>39</v>
      </c>
      <c r="F5540" s="12">
        <v>1.0</v>
      </c>
      <c r="G5540" s="12">
        <v>1.0</v>
      </c>
      <c r="H5540" s="12">
        <v>0.0</v>
      </c>
      <c r="I5540" s="12" t="s">
        <v>56</v>
      </c>
      <c r="J5540" s="5">
        <v>69.65</v>
      </c>
      <c r="K5540" s="5">
        <v>921.4</v>
      </c>
      <c r="L5540" s="12" t="s">
        <v>39</v>
      </c>
      <c r="M5540" s="17">
        <f t="shared" si="2"/>
        <v>13.22900215</v>
      </c>
      <c r="N5540" s="18" t="b">
        <f t="shared" si="3"/>
        <v>1</v>
      </c>
      <c r="O5540" s="18" t="b">
        <f t="shared" si="4"/>
        <v>0</v>
      </c>
      <c r="P5540" s="18" t="b">
        <f t="shared" ref="P5540:Q5540" si="5546">if(F5540=0,false,true)</f>
        <v>1</v>
      </c>
      <c r="Q5540" s="18" t="b">
        <f t="shared" si="5546"/>
        <v>1</v>
      </c>
      <c r="R5540" s="18" t="b">
        <f t="shared" si="6"/>
        <v>1</v>
      </c>
      <c r="S5540" s="18">
        <f t="shared" si="11"/>
        <v>0</v>
      </c>
      <c r="T5540" s="19"/>
      <c r="U5540" s="20"/>
      <c r="V5540" s="19"/>
      <c r="W5540" s="19"/>
      <c r="X5540" s="19"/>
      <c r="Y5540" s="19">
        <f t="shared" si="7"/>
        <v>44092.61785</v>
      </c>
      <c r="Z5540" s="21">
        <f t="shared" si="8"/>
        <v>69.65</v>
      </c>
      <c r="AA5540" s="18" t="b">
        <f t="shared" si="9"/>
        <v>1</v>
      </c>
      <c r="AB5540" s="18" t="str">
        <f>vlookup(H5540,Table2_ContractType!A:B,2,false)</f>
        <v>Month-to-Month</v>
      </c>
      <c r="AC5540" s="18" t="str">
        <f>vlookup(F5540,Table3_PhoneService!A:B,2,false)</f>
        <v>One Line</v>
      </c>
      <c r="AD5540" s="18" t="str">
        <f>vlookup(G5540,Table4_InternetService!A:B,2,false)</f>
        <v>DSL</v>
      </c>
      <c r="AE5540" s="10"/>
    </row>
    <row r="5541" ht="15.75" customHeight="1">
      <c r="A5541" s="12" t="s">
        <v>5581</v>
      </c>
      <c r="B5541" s="12" t="s">
        <v>43</v>
      </c>
      <c r="C5541" s="12">
        <v>0.0</v>
      </c>
      <c r="D5541" s="12" t="s">
        <v>39</v>
      </c>
      <c r="E5541" s="12" t="s">
        <v>39</v>
      </c>
      <c r="F5541" s="12">
        <v>1.0</v>
      </c>
      <c r="G5541" s="12">
        <v>1.0</v>
      </c>
      <c r="H5541" s="12">
        <v>0.0</v>
      </c>
      <c r="I5541" s="12" t="s">
        <v>56</v>
      </c>
      <c r="J5541" s="5">
        <v>68.35</v>
      </c>
      <c r="K5541" s="5">
        <v>1299.8</v>
      </c>
      <c r="L5541" s="12" t="s">
        <v>39</v>
      </c>
      <c r="M5541" s="17">
        <f t="shared" si="2"/>
        <v>19.01682516</v>
      </c>
      <c r="N5541" s="18" t="b">
        <f t="shared" si="3"/>
        <v>0</v>
      </c>
      <c r="O5541" s="18" t="b">
        <f t="shared" si="4"/>
        <v>0</v>
      </c>
      <c r="P5541" s="18" t="b">
        <f t="shared" ref="P5541:Q5541" si="5547">if(F5541=0,false,true)</f>
        <v>1</v>
      </c>
      <c r="Q5541" s="18" t="b">
        <f t="shared" si="5547"/>
        <v>1</v>
      </c>
      <c r="R5541" s="18" t="b">
        <f t="shared" si="6"/>
        <v>1</v>
      </c>
      <c r="S5541" s="18">
        <f t="shared" si="11"/>
        <v>0</v>
      </c>
      <c r="T5541" s="19"/>
      <c r="U5541" s="20"/>
      <c r="V5541" s="19"/>
      <c r="W5541" s="19"/>
      <c r="X5541" s="19"/>
      <c r="Y5541" s="19">
        <f t="shared" si="7"/>
        <v>43916.57157</v>
      </c>
      <c r="Z5541" s="21">
        <f t="shared" si="8"/>
        <v>68.35</v>
      </c>
      <c r="AA5541" s="18" t="b">
        <f t="shared" si="9"/>
        <v>1</v>
      </c>
      <c r="AB5541" s="18" t="str">
        <f>vlookup(H5541,Table2_ContractType!A:B,2,false)</f>
        <v>Month-to-Month</v>
      </c>
      <c r="AC5541" s="18" t="str">
        <f>vlookup(F5541,Table3_PhoneService!A:B,2,false)</f>
        <v>One Line</v>
      </c>
      <c r="AD5541" s="18" t="str">
        <f>vlookup(G5541,Table4_InternetService!A:B,2,false)</f>
        <v>DSL</v>
      </c>
      <c r="AE5541" s="10"/>
    </row>
    <row r="5542" ht="15.75" customHeight="1">
      <c r="A5542" s="12" t="s">
        <v>5582</v>
      </c>
      <c r="B5542" s="12" t="s">
        <v>36</v>
      </c>
      <c r="C5542" s="12">
        <v>0.0</v>
      </c>
      <c r="D5542" s="12" t="s">
        <v>39</v>
      </c>
      <c r="E5542" s="12" t="s">
        <v>39</v>
      </c>
      <c r="F5542" s="12">
        <v>2.0</v>
      </c>
      <c r="G5542" s="12">
        <v>0.0</v>
      </c>
      <c r="H5542" s="12">
        <v>2.0</v>
      </c>
      <c r="I5542" s="12" t="s">
        <v>38</v>
      </c>
      <c r="J5542" s="5">
        <v>25.7</v>
      </c>
      <c r="K5542" s="5">
        <v>1188.2</v>
      </c>
      <c r="L5542" s="12" t="s">
        <v>39</v>
      </c>
      <c r="M5542" s="17">
        <f t="shared" si="2"/>
        <v>46.23346304</v>
      </c>
      <c r="N5542" s="18" t="b">
        <f t="shared" si="3"/>
        <v>1</v>
      </c>
      <c r="O5542" s="18" t="b">
        <f t="shared" si="4"/>
        <v>0</v>
      </c>
      <c r="P5542" s="18" t="b">
        <f t="shared" ref="P5542:Q5542" si="5548">if(F5542=0,false,true)</f>
        <v>1</v>
      </c>
      <c r="Q5542" s="18" t="b">
        <f t="shared" si="5548"/>
        <v>0</v>
      </c>
      <c r="R5542" s="18" t="b">
        <f t="shared" si="6"/>
        <v>0</v>
      </c>
      <c r="S5542" s="18">
        <f t="shared" si="11"/>
        <v>0</v>
      </c>
      <c r="T5542" s="19"/>
      <c r="U5542" s="20"/>
      <c r="V5542" s="19"/>
      <c r="W5542" s="19"/>
      <c r="X5542" s="19"/>
      <c r="Y5542" s="19">
        <f t="shared" si="7"/>
        <v>43088.73217</v>
      </c>
      <c r="Z5542" s="21">
        <f t="shared" si="8"/>
        <v>25.7</v>
      </c>
      <c r="AA5542" s="18" t="b">
        <f t="shared" si="9"/>
        <v>1</v>
      </c>
      <c r="AB5542" s="18" t="str">
        <f>vlookup(H5542,Table2_ContractType!A:B,2,false)</f>
        <v>2 Year</v>
      </c>
      <c r="AC5542" s="18" t="str">
        <f>vlookup(F5542,Table3_PhoneService!A:B,2,false)</f>
        <v>Two or More Lines</v>
      </c>
      <c r="AD5542" s="18" t="str">
        <f>vlookup(G5542,Table4_InternetService!A:B,2,false)</f>
        <v>No Internet Service</v>
      </c>
      <c r="AE5542" s="10"/>
    </row>
    <row r="5543" ht="15.75" customHeight="1">
      <c r="A5543" s="12" t="s">
        <v>5583</v>
      </c>
      <c r="B5543" s="12" t="s">
        <v>43</v>
      </c>
      <c r="C5543" s="12">
        <v>0.0</v>
      </c>
      <c r="D5543" s="12" t="s">
        <v>37</v>
      </c>
      <c r="E5543" s="12" t="s">
        <v>39</v>
      </c>
      <c r="F5543" s="12">
        <v>1.0</v>
      </c>
      <c r="G5543" s="12">
        <v>1.0</v>
      </c>
      <c r="H5543" s="12">
        <v>1.0</v>
      </c>
      <c r="I5543" s="12" t="s">
        <v>38</v>
      </c>
      <c r="J5543" s="5">
        <v>48.7</v>
      </c>
      <c r="K5543" s="5">
        <v>1421.75</v>
      </c>
      <c r="L5543" s="12" t="s">
        <v>39</v>
      </c>
      <c r="M5543" s="17">
        <f t="shared" si="2"/>
        <v>29.19404517</v>
      </c>
      <c r="N5543" s="18" t="b">
        <f t="shared" si="3"/>
        <v>0</v>
      </c>
      <c r="O5543" s="18" t="b">
        <f t="shared" si="4"/>
        <v>0</v>
      </c>
      <c r="P5543" s="18" t="b">
        <f t="shared" ref="P5543:Q5543" si="5549">if(F5543=0,false,true)</f>
        <v>1</v>
      </c>
      <c r="Q5543" s="18" t="b">
        <f t="shared" si="5549"/>
        <v>1</v>
      </c>
      <c r="R5543" s="18" t="b">
        <f t="shared" si="6"/>
        <v>1</v>
      </c>
      <c r="S5543" s="18">
        <f t="shared" si="11"/>
        <v>1</v>
      </c>
      <c r="T5543" s="19"/>
      <c r="U5543" s="20"/>
      <c r="V5543" s="19"/>
      <c r="W5543" s="19"/>
      <c r="X5543" s="19"/>
      <c r="Y5543" s="19">
        <f t="shared" si="7"/>
        <v>43607.01446</v>
      </c>
      <c r="Z5543" s="21">
        <f t="shared" si="8"/>
        <v>48.7</v>
      </c>
      <c r="AA5543" s="18" t="b">
        <f t="shared" si="9"/>
        <v>1</v>
      </c>
      <c r="AB5543" s="18" t="str">
        <f>vlookup(H5543,Table2_ContractType!A:B,2,false)</f>
        <v>1 Year</v>
      </c>
      <c r="AC5543" s="18" t="str">
        <f>vlookup(F5543,Table3_PhoneService!A:B,2,false)</f>
        <v>One Line</v>
      </c>
      <c r="AD5543" s="18" t="str">
        <f>vlookup(G5543,Table4_InternetService!A:B,2,false)</f>
        <v>DSL</v>
      </c>
      <c r="AE5543" s="10"/>
    </row>
    <row r="5544" ht="15.75" customHeight="1">
      <c r="A5544" s="12" t="s">
        <v>5584</v>
      </c>
      <c r="B5544" s="12" t="s">
        <v>36</v>
      </c>
      <c r="C5544" s="12">
        <v>0.0</v>
      </c>
      <c r="D5544" s="12" t="s">
        <v>39</v>
      </c>
      <c r="E5544" s="12" t="s">
        <v>39</v>
      </c>
      <c r="F5544" s="12">
        <v>2.0</v>
      </c>
      <c r="G5544" s="12">
        <v>2.0</v>
      </c>
      <c r="H5544" s="12">
        <v>0.0</v>
      </c>
      <c r="I5544" s="12" t="s">
        <v>56</v>
      </c>
      <c r="J5544" s="5">
        <v>74.15</v>
      </c>
      <c r="K5544" s="5">
        <v>1345.75</v>
      </c>
      <c r="L5544" s="12" t="s">
        <v>39</v>
      </c>
      <c r="M5544" s="17">
        <f t="shared" si="2"/>
        <v>18.14902225</v>
      </c>
      <c r="N5544" s="18" t="b">
        <f t="shared" si="3"/>
        <v>1</v>
      </c>
      <c r="O5544" s="18" t="b">
        <f t="shared" si="4"/>
        <v>0</v>
      </c>
      <c r="P5544" s="18" t="b">
        <f t="shared" ref="P5544:Q5544" si="5550">if(F5544=0,false,true)</f>
        <v>1</v>
      </c>
      <c r="Q5544" s="18" t="b">
        <f t="shared" si="5550"/>
        <v>1</v>
      </c>
      <c r="R5544" s="18" t="b">
        <f t="shared" si="6"/>
        <v>1</v>
      </c>
      <c r="S5544" s="18">
        <f t="shared" si="11"/>
        <v>0</v>
      </c>
      <c r="T5544" s="19"/>
      <c r="U5544" s="20"/>
      <c r="V5544" s="19"/>
      <c r="W5544" s="19"/>
      <c r="X5544" s="19"/>
      <c r="Y5544" s="19">
        <f t="shared" si="7"/>
        <v>43942.96724</v>
      </c>
      <c r="Z5544" s="21">
        <f t="shared" si="8"/>
        <v>74.15</v>
      </c>
      <c r="AA5544" s="18" t="b">
        <f t="shared" si="9"/>
        <v>1</v>
      </c>
      <c r="AB5544" s="18" t="str">
        <f>vlookup(H5544,Table2_ContractType!A:B,2,false)</f>
        <v>Month-to-Month</v>
      </c>
      <c r="AC5544" s="18" t="str">
        <f>vlookup(F5544,Table3_PhoneService!A:B,2,false)</f>
        <v>Two or More Lines</v>
      </c>
      <c r="AD5544" s="18" t="str">
        <f>vlookup(G5544,Table4_InternetService!A:B,2,false)</f>
        <v>Fiber Optic</v>
      </c>
      <c r="AE5544" s="10"/>
    </row>
    <row r="5545" ht="15.75" customHeight="1">
      <c r="A5545" s="12" t="s">
        <v>5585</v>
      </c>
      <c r="B5545" s="12" t="s">
        <v>43</v>
      </c>
      <c r="C5545" s="12">
        <v>0.0</v>
      </c>
      <c r="D5545" s="12" t="s">
        <v>37</v>
      </c>
      <c r="E5545" s="12" t="s">
        <v>39</v>
      </c>
      <c r="F5545" s="12">
        <v>0.0</v>
      </c>
      <c r="G5545" s="12">
        <v>1.0</v>
      </c>
      <c r="H5545" s="12">
        <v>0.0</v>
      </c>
      <c r="I5545" s="12" t="s">
        <v>56</v>
      </c>
      <c r="J5545" s="5">
        <v>24.95</v>
      </c>
      <c r="K5545" s="5">
        <v>100.4</v>
      </c>
      <c r="L5545" s="12" t="s">
        <v>37</v>
      </c>
      <c r="M5545" s="17">
        <f t="shared" si="2"/>
        <v>4.024048096</v>
      </c>
      <c r="N5545" s="18" t="b">
        <f t="shared" si="3"/>
        <v>0</v>
      </c>
      <c r="O5545" s="18" t="b">
        <f t="shared" si="4"/>
        <v>1</v>
      </c>
      <c r="P5545" s="18" t="b">
        <f t="shared" ref="P5545:Q5545" si="5551">if(F5545=0,false,true)</f>
        <v>0</v>
      </c>
      <c r="Q5545" s="18" t="b">
        <f t="shared" si="5551"/>
        <v>1</v>
      </c>
      <c r="R5545" s="18" t="b">
        <f t="shared" si="6"/>
        <v>0</v>
      </c>
      <c r="S5545" s="18">
        <f t="shared" si="11"/>
        <v>1</v>
      </c>
      <c r="T5545" s="19"/>
      <c r="U5545" s="20"/>
      <c r="V5545" s="19"/>
      <c r="W5545" s="19"/>
      <c r="X5545" s="19"/>
      <c r="Y5545" s="19">
        <f t="shared" si="7"/>
        <v>44372.60187</v>
      </c>
      <c r="Z5545" s="21">
        <f t="shared" si="8"/>
        <v>24.95</v>
      </c>
      <c r="AA5545" s="18" t="b">
        <f t="shared" si="9"/>
        <v>1</v>
      </c>
      <c r="AB5545" s="18" t="str">
        <f>vlookup(H5545,Table2_ContractType!A:B,2,false)</f>
        <v>Month-to-Month</v>
      </c>
      <c r="AC5545" s="18" t="str">
        <f>vlookup(F5545,Table3_PhoneService!A:B,2,false)</f>
        <v>No Phone Service</v>
      </c>
      <c r="AD5545" s="18" t="str">
        <f>vlookup(G5545,Table4_InternetService!A:B,2,false)</f>
        <v>DSL</v>
      </c>
      <c r="AE5545" s="10"/>
    </row>
    <row r="5546" ht="15.75" customHeight="1">
      <c r="A5546" s="12" t="s">
        <v>5586</v>
      </c>
      <c r="B5546" s="12" t="s">
        <v>36</v>
      </c>
      <c r="C5546" s="12">
        <v>0.0</v>
      </c>
      <c r="D5546" s="12" t="s">
        <v>37</v>
      </c>
      <c r="E5546" s="12" t="s">
        <v>37</v>
      </c>
      <c r="F5546" s="12">
        <v>1.0</v>
      </c>
      <c r="G5546" s="12">
        <v>2.0</v>
      </c>
      <c r="H5546" s="12">
        <v>0.0</v>
      </c>
      <c r="I5546" s="12" t="s">
        <v>44</v>
      </c>
      <c r="J5546" s="5">
        <v>84.05</v>
      </c>
      <c r="K5546" s="5">
        <v>4326.8</v>
      </c>
      <c r="L5546" s="12" t="s">
        <v>39</v>
      </c>
      <c r="M5546" s="17">
        <f t="shared" si="2"/>
        <v>51.47888162</v>
      </c>
      <c r="N5546" s="18" t="b">
        <f t="shared" si="3"/>
        <v>1</v>
      </c>
      <c r="O5546" s="18" t="b">
        <f t="shared" si="4"/>
        <v>0</v>
      </c>
      <c r="P5546" s="18" t="b">
        <f t="shared" ref="P5546:Q5546" si="5552">if(F5546=0,false,true)</f>
        <v>1</v>
      </c>
      <c r="Q5546" s="18" t="b">
        <f t="shared" si="5552"/>
        <v>1</v>
      </c>
      <c r="R5546" s="18" t="b">
        <f t="shared" si="6"/>
        <v>1</v>
      </c>
      <c r="S5546" s="18">
        <f t="shared" si="11"/>
        <v>3</v>
      </c>
      <c r="T5546" s="19"/>
      <c r="U5546" s="20"/>
      <c r="V5546" s="19"/>
      <c r="W5546" s="19"/>
      <c r="X5546" s="19"/>
      <c r="Y5546" s="19">
        <f t="shared" si="7"/>
        <v>42929.18402</v>
      </c>
      <c r="Z5546" s="21">
        <f t="shared" si="8"/>
        <v>84.05</v>
      </c>
      <c r="AA5546" s="18" t="b">
        <f t="shared" si="9"/>
        <v>1</v>
      </c>
      <c r="AB5546" s="18" t="str">
        <f>vlookup(H5546,Table2_ContractType!A:B,2,false)</f>
        <v>Month-to-Month</v>
      </c>
      <c r="AC5546" s="18" t="str">
        <f>vlookup(F5546,Table3_PhoneService!A:B,2,false)</f>
        <v>One Line</v>
      </c>
      <c r="AD5546" s="18" t="str">
        <f>vlookup(G5546,Table4_InternetService!A:B,2,false)</f>
        <v>Fiber Optic</v>
      </c>
      <c r="AE5546" s="10"/>
    </row>
    <row r="5547" ht="15.75" customHeight="1">
      <c r="A5547" s="12" t="s">
        <v>5587</v>
      </c>
      <c r="B5547" s="12" t="s">
        <v>43</v>
      </c>
      <c r="C5547" s="12">
        <v>0.0</v>
      </c>
      <c r="D5547" s="12" t="s">
        <v>37</v>
      </c>
      <c r="E5547" s="12" t="s">
        <v>39</v>
      </c>
      <c r="F5547" s="12">
        <v>1.0</v>
      </c>
      <c r="G5547" s="12">
        <v>0.0</v>
      </c>
      <c r="H5547" s="12">
        <v>0.0</v>
      </c>
      <c r="I5547" s="12" t="s">
        <v>44</v>
      </c>
      <c r="J5547" s="5">
        <v>20.0</v>
      </c>
      <c r="K5547" s="5">
        <v>49.65</v>
      </c>
      <c r="L5547" s="12" t="s">
        <v>39</v>
      </c>
      <c r="M5547" s="17">
        <f t="shared" si="2"/>
        <v>2.4825</v>
      </c>
      <c r="N5547" s="18" t="b">
        <f t="shared" si="3"/>
        <v>0</v>
      </c>
      <c r="O5547" s="18" t="b">
        <f t="shared" si="4"/>
        <v>0</v>
      </c>
      <c r="P5547" s="18" t="b">
        <f t="shared" ref="P5547:Q5547" si="5553">if(F5547=0,false,true)</f>
        <v>1</v>
      </c>
      <c r="Q5547" s="18" t="b">
        <f t="shared" si="5553"/>
        <v>0</v>
      </c>
      <c r="R5547" s="18" t="b">
        <f t="shared" si="6"/>
        <v>0</v>
      </c>
      <c r="S5547" s="18">
        <f t="shared" si="11"/>
        <v>1</v>
      </c>
      <c r="T5547" s="19"/>
      <c r="U5547" s="20"/>
      <c r="V5547" s="19"/>
      <c r="W5547" s="19"/>
      <c r="X5547" s="19"/>
      <c r="Y5547" s="19">
        <f t="shared" si="7"/>
        <v>44419.49063</v>
      </c>
      <c r="Z5547" s="21">
        <f t="shared" si="8"/>
        <v>20</v>
      </c>
      <c r="AA5547" s="18" t="b">
        <f t="shared" si="9"/>
        <v>1</v>
      </c>
      <c r="AB5547" s="18" t="str">
        <f>vlookup(H5547,Table2_ContractType!A:B,2,false)</f>
        <v>Month-to-Month</v>
      </c>
      <c r="AC5547" s="18" t="str">
        <f>vlookup(F5547,Table3_PhoneService!A:B,2,false)</f>
        <v>One Line</v>
      </c>
      <c r="AD5547" s="18" t="str">
        <f>vlookup(G5547,Table4_InternetService!A:B,2,false)</f>
        <v>No Internet Service</v>
      </c>
      <c r="AE5547" s="10"/>
    </row>
    <row r="5548" ht="15.75" customHeight="1">
      <c r="A5548" s="12" t="s">
        <v>5588</v>
      </c>
      <c r="B5548" s="12" t="s">
        <v>36</v>
      </c>
      <c r="C5548" s="12">
        <v>0.0</v>
      </c>
      <c r="D5548" s="12" t="s">
        <v>39</v>
      </c>
      <c r="E5548" s="12" t="s">
        <v>39</v>
      </c>
      <c r="F5548" s="12">
        <v>1.0</v>
      </c>
      <c r="G5548" s="12">
        <v>1.0</v>
      </c>
      <c r="H5548" s="12">
        <v>0.0</v>
      </c>
      <c r="I5548" s="12" t="s">
        <v>38</v>
      </c>
      <c r="J5548" s="5">
        <v>49.7</v>
      </c>
      <c r="K5548" s="5">
        <v>1081.25</v>
      </c>
      <c r="L5548" s="12" t="s">
        <v>39</v>
      </c>
      <c r="M5548" s="17">
        <f t="shared" si="2"/>
        <v>21.7555332</v>
      </c>
      <c r="N5548" s="18" t="b">
        <f t="shared" si="3"/>
        <v>1</v>
      </c>
      <c r="O5548" s="18" t="b">
        <f t="shared" si="4"/>
        <v>0</v>
      </c>
      <c r="P5548" s="18" t="b">
        <f t="shared" ref="P5548:Q5548" si="5554">if(F5548=0,false,true)</f>
        <v>1</v>
      </c>
      <c r="Q5548" s="18" t="b">
        <f t="shared" si="5554"/>
        <v>1</v>
      </c>
      <c r="R5548" s="18" t="b">
        <f t="shared" si="6"/>
        <v>1</v>
      </c>
      <c r="S5548" s="18">
        <f t="shared" si="11"/>
        <v>0</v>
      </c>
      <c r="T5548" s="19"/>
      <c r="U5548" s="20"/>
      <c r="V5548" s="19"/>
      <c r="W5548" s="19"/>
      <c r="X5548" s="19"/>
      <c r="Y5548" s="19">
        <f t="shared" si="7"/>
        <v>43833.2692</v>
      </c>
      <c r="Z5548" s="21">
        <f t="shared" si="8"/>
        <v>49.7</v>
      </c>
      <c r="AA5548" s="18" t="b">
        <f t="shared" si="9"/>
        <v>1</v>
      </c>
      <c r="AB5548" s="18" t="str">
        <f>vlookup(H5548,Table2_ContractType!A:B,2,false)</f>
        <v>Month-to-Month</v>
      </c>
      <c r="AC5548" s="18" t="str">
        <f>vlookup(F5548,Table3_PhoneService!A:B,2,false)</f>
        <v>One Line</v>
      </c>
      <c r="AD5548" s="18" t="str">
        <f>vlookup(G5548,Table4_InternetService!A:B,2,false)</f>
        <v>DSL</v>
      </c>
      <c r="AE5548" s="10"/>
    </row>
    <row r="5549" ht="15.75" customHeight="1">
      <c r="A5549" s="12" t="s">
        <v>5589</v>
      </c>
      <c r="B5549" s="12" t="s">
        <v>36</v>
      </c>
      <c r="C5549" s="12">
        <v>0.0</v>
      </c>
      <c r="D5549" s="12" t="s">
        <v>37</v>
      </c>
      <c r="E5549" s="12" t="s">
        <v>37</v>
      </c>
      <c r="F5549" s="12">
        <v>2.0</v>
      </c>
      <c r="G5549" s="12">
        <v>0.0</v>
      </c>
      <c r="H5549" s="12">
        <v>0.0</v>
      </c>
      <c r="I5549" s="12" t="s">
        <v>41</v>
      </c>
      <c r="J5549" s="5">
        <v>24.1</v>
      </c>
      <c r="K5549" s="5">
        <v>409.9</v>
      </c>
      <c r="L5549" s="12" t="s">
        <v>37</v>
      </c>
      <c r="M5549" s="17">
        <f t="shared" si="2"/>
        <v>17.00829876</v>
      </c>
      <c r="N5549" s="18" t="b">
        <f t="shared" si="3"/>
        <v>1</v>
      </c>
      <c r="O5549" s="18" t="b">
        <f t="shared" si="4"/>
        <v>1</v>
      </c>
      <c r="P5549" s="18" t="b">
        <f t="shared" ref="P5549:Q5549" si="5555">if(F5549=0,false,true)</f>
        <v>1</v>
      </c>
      <c r="Q5549" s="18" t="b">
        <f t="shared" si="5555"/>
        <v>0</v>
      </c>
      <c r="R5549" s="18" t="b">
        <f t="shared" si="6"/>
        <v>0</v>
      </c>
      <c r="S5549" s="18">
        <f t="shared" si="11"/>
        <v>3</v>
      </c>
      <c r="T5549" s="19"/>
      <c r="U5549" s="20"/>
      <c r="V5549" s="19"/>
      <c r="W5549" s="19"/>
      <c r="X5549" s="19"/>
      <c r="Y5549" s="19">
        <f t="shared" si="7"/>
        <v>43977.66425</v>
      </c>
      <c r="Z5549" s="21">
        <f t="shared" si="8"/>
        <v>24.1</v>
      </c>
      <c r="AA5549" s="18" t="b">
        <f t="shared" si="9"/>
        <v>1</v>
      </c>
      <c r="AB5549" s="18" t="str">
        <f>vlookup(H5549,Table2_ContractType!A:B,2,false)</f>
        <v>Month-to-Month</v>
      </c>
      <c r="AC5549" s="18" t="str">
        <f>vlookup(F5549,Table3_PhoneService!A:B,2,false)</f>
        <v>Two or More Lines</v>
      </c>
      <c r="AD5549" s="18" t="str">
        <f>vlookup(G5549,Table4_InternetService!A:B,2,false)</f>
        <v>No Internet Service</v>
      </c>
      <c r="AE5549" s="10"/>
    </row>
    <row r="5550" ht="15.75" customHeight="1">
      <c r="A5550" s="12" t="s">
        <v>5590</v>
      </c>
      <c r="B5550" s="12" t="s">
        <v>36</v>
      </c>
      <c r="C5550" s="12">
        <v>0.0</v>
      </c>
      <c r="D5550" s="12" t="s">
        <v>37</v>
      </c>
      <c r="E5550" s="12" t="s">
        <v>39</v>
      </c>
      <c r="F5550" s="12">
        <v>1.0</v>
      </c>
      <c r="G5550" s="12">
        <v>0.0</v>
      </c>
      <c r="H5550" s="12">
        <v>1.0</v>
      </c>
      <c r="I5550" s="12" t="s">
        <v>41</v>
      </c>
      <c r="J5550" s="5">
        <v>20.35</v>
      </c>
      <c r="K5550" s="5">
        <v>393.15</v>
      </c>
      <c r="L5550" s="12" t="s">
        <v>39</v>
      </c>
      <c r="M5550" s="17">
        <f t="shared" si="2"/>
        <v>19.31941032</v>
      </c>
      <c r="N5550" s="18" t="b">
        <f t="shared" si="3"/>
        <v>1</v>
      </c>
      <c r="O5550" s="18" t="b">
        <f t="shared" si="4"/>
        <v>0</v>
      </c>
      <c r="P5550" s="18" t="b">
        <f t="shared" ref="P5550:Q5550" si="5556">if(F5550=0,false,true)</f>
        <v>1</v>
      </c>
      <c r="Q5550" s="18" t="b">
        <f t="shared" si="5556"/>
        <v>0</v>
      </c>
      <c r="R5550" s="18" t="b">
        <f t="shared" si="6"/>
        <v>0</v>
      </c>
      <c r="S5550" s="18">
        <f t="shared" si="11"/>
        <v>1</v>
      </c>
      <c r="T5550" s="19"/>
      <c r="U5550" s="20"/>
      <c r="V5550" s="19"/>
      <c r="W5550" s="19"/>
      <c r="X5550" s="19"/>
      <c r="Y5550" s="19">
        <f t="shared" si="7"/>
        <v>43907.36794</v>
      </c>
      <c r="Z5550" s="21">
        <f t="shared" si="8"/>
        <v>20.35</v>
      </c>
      <c r="AA5550" s="18" t="b">
        <f t="shared" si="9"/>
        <v>1</v>
      </c>
      <c r="AB5550" s="18" t="str">
        <f>vlookup(H5550,Table2_ContractType!A:B,2,false)</f>
        <v>1 Year</v>
      </c>
      <c r="AC5550" s="18" t="str">
        <f>vlookup(F5550,Table3_PhoneService!A:B,2,false)</f>
        <v>One Line</v>
      </c>
      <c r="AD5550" s="18" t="str">
        <f>vlookup(G5550,Table4_InternetService!A:B,2,false)</f>
        <v>No Internet Service</v>
      </c>
      <c r="AE5550" s="10"/>
    </row>
    <row r="5551" ht="15.75" customHeight="1">
      <c r="A5551" s="12" t="s">
        <v>5591</v>
      </c>
      <c r="B5551" s="12" t="s">
        <v>43</v>
      </c>
      <c r="C5551" s="12">
        <v>1.0</v>
      </c>
      <c r="D5551" s="12" t="s">
        <v>39</v>
      </c>
      <c r="E5551" s="12" t="s">
        <v>39</v>
      </c>
      <c r="F5551" s="12">
        <v>2.0</v>
      </c>
      <c r="G5551" s="12">
        <v>2.0</v>
      </c>
      <c r="H5551" s="12">
        <v>0.0</v>
      </c>
      <c r="I5551" s="12" t="s">
        <v>44</v>
      </c>
      <c r="J5551" s="5">
        <v>96.6</v>
      </c>
      <c r="K5551" s="5">
        <v>2877.95</v>
      </c>
      <c r="L5551" s="12" t="s">
        <v>39</v>
      </c>
      <c r="M5551" s="17">
        <f t="shared" si="2"/>
        <v>29.79244306</v>
      </c>
      <c r="N5551" s="18" t="b">
        <f t="shared" si="3"/>
        <v>0</v>
      </c>
      <c r="O5551" s="18" t="b">
        <f t="shared" si="4"/>
        <v>0</v>
      </c>
      <c r="P5551" s="18" t="b">
        <f t="shared" ref="P5551:Q5551" si="5557">if(F5551=0,false,true)</f>
        <v>1</v>
      </c>
      <c r="Q5551" s="18" t="b">
        <f t="shared" si="5557"/>
        <v>1</v>
      </c>
      <c r="R5551" s="18" t="b">
        <f t="shared" si="6"/>
        <v>1</v>
      </c>
      <c r="S5551" s="18">
        <f t="shared" si="11"/>
        <v>0</v>
      </c>
      <c r="T5551" s="19"/>
      <c r="U5551" s="20"/>
      <c r="V5551" s="19"/>
      <c r="W5551" s="19"/>
      <c r="X5551" s="19"/>
      <c r="Y5551" s="19">
        <f t="shared" si="7"/>
        <v>43588.81319</v>
      </c>
      <c r="Z5551" s="21">
        <f t="shared" si="8"/>
        <v>96.6</v>
      </c>
      <c r="AA5551" s="18" t="b">
        <f t="shared" si="9"/>
        <v>1</v>
      </c>
      <c r="AB5551" s="18" t="str">
        <f>vlookup(H5551,Table2_ContractType!A:B,2,false)</f>
        <v>Month-to-Month</v>
      </c>
      <c r="AC5551" s="18" t="str">
        <f>vlookup(F5551,Table3_PhoneService!A:B,2,false)</f>
        <v>Two or More Lines</v>
      </c>
      <c r="AD5551" s="18" t="str">
        <f>vlookup(G5551,Table4_InternetService!A:B,2,false)</f>
        <v>Fiber Optic</v>
      </c>
      <c r="AE5551" s="10"/>
    </row>
    <row r="5552" ht="15.75" customHeight="1">
      <c r="A5552" s="12" t="s">
        <v>5592</v>
      </c>
      <c r="B5552" s="12" t="s">
        <v>36</v>
      </c>
      <c r="C5552" s="12">
        <v>0.0</v>
      </c>
      <c r="D5552" s="12" t="s">
        <v>37</v>
      </c>
      <c r="E5552" s="12" t="s">
        <v>39</v>
      </c>
      <c r="F5552" s="12">
        <v>1.0</v>
      </c>
      <c r="G5552" s="12">
        <v>0.0</v>
      </c>
      <c r="H5552" s="12">
        <v>0.0</v>
      </c>
      <c r="I5552" s="12" t="s">
        <v>44</v>
      </c>
      <c r="J5552" s="5">
        <v>20.3</v>
      </c>
      <c r="K5552" s="5">
        <v>20.3</v>
      </c>
      <c r="L5552" s="12" t="s">
        <v>39</v>
      </c>
      <c r="M5552" s="17">
        <f t="shared" si="2"/>
        <v>1</v>
      </c>
      <c r="N5552" s="18" t="b">
        <f t="shared" si="3"/>
        <v>1</v>
      </c>
      <c r="O5552" s="18" t="b">
        <f t="shared" si="4"/>
        <v>0</v>
      </c>
      <c r="P5552" s="18" t="b">
        <f t="shared" ref="P5552:Q5552" si="5558">if(F5552=0,false,true)</f>
        <v>1</v>
      </c>
      <c r="Q5552" s="18" t="b">
        <f t="shared" si="5558"/>
        <v>0</v>
      </c>
      <c r="R5552" s="18" t="b">
        <f t="shared" si="6"/>
        <v>0</v>
      </c>
      <c r="S5552" s="18">
        <f t="shared" si="11"/>
        <v>1</v>
      </c>
      <c r="T5552" s="19"/>
      <c r="U5552" s="20"/>
      <c r="V5552" s="19"/>
      <c r="W5552" s="19"/>
      <c r="X5552" s="19"/>
      <c r="Y5552" s="19">
        <f t="shared" si="7"/>
        <v>44464.58333</v>
      </c>
      <c r="Z5552" s="21">
        <f t="shared" si="8"/>
        <v>20.3</v>
      </c>
      <c r="AA5552" s="18" t="b">
        <f t="shared" si="9"/>
        <v>1</v>
      </c>
      <c r="AB5552" s="18" t="str">
        <f>vlookup(H5552,Table2_ContractType!A:B,2,false)</f>
        <v>Month-to-Month</v>
      </c>
      <c r="AC5552" s="18" t="str">
        <f>vlookup(F5552,Table3_PhoneService!A:B,2,false)</f>
        <v>One Line</v>
      </c>
      <c r="AD5552" s="18" t="str">
        <f>vlookup(G5552,Table4_InternetService!A:B,2,false)</f>
        <v>No Internet Service</v>
      </c>
      <c r="AE5552" s="10"/>
    </row>
    <row r="5553" ht="15.75" customHeight="1">
      <c r="A5553" s="12" t="s">
        <v>5593</v>
      </c>
      <c r="B5553" s="12" t="s">
        <v>43</v>
      </c>
      <c r="C5553" s="12">
        <v>0.0</v>
      </c>
      <c r="D5553" s="12" t="s">
        <v>39</v>
      </c>
      <c r="E5553" s="12" t="s">
        <v>39</v>
      </c>
      <c r="F5553" s="12">
        <v>1.0</v>
      </c>
      <c r="G5553" s="12">
        <v>0.0</v>
      </c>
      <c r="H5553" s="12">
        <v>2.0</v>
      </c>
      <c r="I5553" s="12" t="s">
        <v>41</v>
      </c>
      <c r="J5553" s="5">
        <v>20.2</v>
      </c>
      <c r="K5553" s="5">
        <v>684.4</v>
      </c>
      <c r="L5553" s="12" t="s">
        <v>39</v>
      </c>
      <c r="M5553" s="17">
        <f t="shared" si="2"/>
        <v>33.88118812</v>
      </c>
      <c r="N5553" s="18" t="b">
        <f t="shared" si="3"/>
        <v>0</v>
      </c>
      <c r="O5553" s="18" t="b">
        <f t="shared" si="4"/>
        <v>0</v>
      </c>
      <c r="P5553" s="18" t="b">
        <f t="shared" ref="P5553:Q5553" si="5559">if(F5553=0,false,true)</f>
        <v>1</v>
      </c>
      <c r="Q5553" s="18" t="b">
        <f t="shared" si="5559"/>
        <v>0</v>
      </c>
      <c r="R5553" s="18" t="b">
        <f t="shared" si="6"/>
        <v>0</v>
      </c>
      <c r="S5553" s="18">
        <f t="shared" si="11"/>
        <v>0</v>
      </c>
      <c r="T5553" s="19"/>
      <c r="U5553" s="20"/>
      <c r="V5553" s="19"/>
      <c r="W5553" s="19"/>
      <c r="X5553" s="19"/>
      <c r="Y5553" s="19">
        <f t="shared" si="7"/>
        <v>43464.44719</v>
      </c>
      <c r="Z5553" s="21">
        <f t="shared" si="8"/>
        <v>20.2</v>
      </c>
      <c r="AA5553" s="18" t="b">
        <f t="shared" si="9"/>
        <v>1</v>
      </c>
      <c r="AB5553" s="18" t="str">
        <f>vlookup(H5553,Table2_ContractType!A:B,2,false)</f>
        <v>2 Year</v>
      </c>
      <c r="AC5553" s="18" t="str">
        <f>vlookup(F5553,Table3_PhoneService!A:B,2,false)</f>
        <v>One Line</v>
      </c>
      <c r="AD5553" s="18" t="str">
        <f>vlookup(G5553,Table4_InternetService!A:B,2,false)</f>
        <v>No Internet Service</v>
      </c>
      <c r="AE5553" s="10"/>
    </row>
    <row r="5554" ht="15.75" customHeight="1">
      <c r="A5554" s="12" t="s">
        <v>5594</v>
      </c>
      <c r="B5554" s="12" t="s">
        <v>36</v>
      </c>
      <c r="C5554" s="12">
        <v>0.0</v>
      </c>
      <c r="D5554" s="12" t="s">
        <v>37</v>
      </c>
      <c r="E5554" s="12" t="s">
        <v>37</v>
      </c>
      <c r="F5554" s="12">
        <v>0.0</v>
      </c>
      <c r="G5554" s="12">
        <v>1.0</v>
      </c>
      <c r="H5554" s="12">
        <v>2.0</v>
      </c>
      <c r="I5554" s="12" t="s">
        <v>41</v>
      </c>
      <c r="J5554" s="5">
        <v>40.55</v>
      </c>
      <c r="K5554" s="5">
        <v>217.5</v>
      </c>
      <c r="L5554" s="12" t="s">
        <v>39</v>
      </c>
      <c r="M5554" s="17">
        <f t="shared" si="2"/>
        <v>5.363748459</v>
      </c>
      <c r="N5554" s="18" t="b">
        <f t="shared" si="3"/>
        <v>1</v>
      </c>
      <c r="O5554" s="18" t="b">
        <f t="shared" si="4"/>
        <v>0</v>
      </c>
      <c r="P5554" s="18" t="b">
        <f t="shared" ref="P5554:Q5554" si="5560">if(F5554=0,false,true)</f>
        <v>0</v>
      </c>
      <c r="Q5554" s="18" t="b">
        <f t="shared" si="5560"/>
        <v>1</v>
      </c>
      <c r="R5554" s="18" t="b">
        <f t="shared" si="6"/>
        <v>0</v>
      </c>
      <c r="S5554" s="18">
        <f t="shared" si="11"/>
        <v>3</v>
      </c>
      <c r="T5554" s="19"/>
      <c r="U5554" s="20"/>
      <c r="V5554" s="19"/>
      <c r="W5554" s="19"/>
      <c r="X5554" s="19"/>
      <c r="Y5554" s="19">
        <f t="shared" si="7"/>
        <v>44331.85265</v>
      </c>
      <c r="Z5554" s="21">
        <f t="shared" si="8"/>
        <v>40.55</v>
      </c>
      <c r="AA5554" s="18" t="b">
        <f t="shared" si="9"/>
        <v>1</v>
      </c>
      <c r="AB5554" s="18" t="str">
        <f>vlookup(H5554,Table2_ContractType!A:B,2,false)</f>
        <v>2 Year</v>
      </c>
      <c r="AC5554" s="18" t="str">
        <f>vlookup(F5554,Table3_PhoneService!A:B,2,false)</f>
        <v>No Phone Service</v>
      </c>
      <c r="AD5554" s="18" t="str">
        <f>vlookup(G5554,Table4_InternetService!A:B,2,false)</f>
        <v>DSL</v>
      </c>
      <c r="AE5554" s="10"/>
    </row>
    <row r="5555" ht="15.75" customHeight="1">
      <c r="A5555" s="12" t="s">
        <v>5595</v>
      </c>
      <c r="B5555" s="12" t="s">
        <v>36</v>
      </c>
      <c r="C5555" s="12">
        <v>0.0</v>
      </c>
      <c r="D5555" s="12" t="s">
        <v>39</v>
      </c>
      <c r="E5555" s="12" t="s">
        <v>39</v>
      </c>
      <c r="F5555" s="12">
        <v>2.0</v>
      </c>
      <c r="G5555" s="12">
        <v>2.0</v>
      </c>
      <c r="H5555" s="12">
        <v>0.0</v>
      </c>
      <c r="I5555" s="12" t="s">
        <v>56</v>
      </c>
      <c r="J5555" s="5">
        <v>75.55</v>
      </c>
      <c r="K5555" s="5">
        <v>166.3</v>
      </c>
      <c r="L5555" s="12" t="s">
        <v>37</v>
      </c>
      <c r="M5555" s="17">
        <f t="shared" si="2"/>
        <v>2.201191264</v>
      </c>
      <c r="N5555" s="18" t="b">
        <f t="shared" si="3"/>
        <v>1</v>
      </c>
      <c r="O5555" s="18" t="b">
        <f t="shared" si="4"/>
        <v>1</v>
      </c>
      <c r="P5555" s="18" t="b">
        <f t="shared" ref="P5555:Q5555" si="5561">if(F5555=0,false,true)</f>
        <v>1</v>
      </c>
      <c r="Q5555" s="18" t="b">
        <f t="shared" si="5561"/>
        <v>1</v>
      </c>
      <c r="R5555" s="18" t="b">
        <f t="shared" si="6"/>
        <v>1</v>
      </c>
      <c r="S5555" s="18">
        <f t="shared" si="11"/>
        <v>0</v>
      </c>
      <c r="T5555" s="19"/>
      <c r="U5555" s="20"/>
      <c r="V5555" s="19"/>
      <c r="W5555" s="19"/>
      <c r="X5555" s="19"/>
      <c r="Y5555" s="19">
        <f t="shared" si="7"/>
        <v>44428.0471</v>
      </c>
      <c r="Z5555" s="21">
        <f t="shared" si="8"/>
        <v>75.55</v>
      </c>
      <c r="AA5555" s="18" t="b">
        <f t="shared" si="9"/>
        <v>1</v>
      </c>
      <c r="AB5555" s="18" t="str">
        <f>vlookup(H5555,Table2_ContractType!A:B,2,false)</f>
        <v>Month-to-Month</v>
      </c>
      <c r="AC5555" s="18" t="str">
        <f>vlookup(F5555,Table3_PhoneService!A:B,2,false)</f>
        <v>Two or More Lines</v>
      </c>
      <c r="AD5555" s="18" t="str">
        <f>vlookup(G5555,Table4_InternetService!A:B,2,false)</f>
        <v>Fiber Optic</v>
      </c>
      <c r="AE5555" s="10"/>
    </row>
    <row r="5556" ht="15.75" customHeight="1">
      <c r="A5556" s="12" t="s">
        <v>5596</v>
      </c>
      <c r="B5556" s="12" t="s">
        <v>43</v>
      </c>
      <c r="C5556" s="12">
        <v>0.0</v>
      </c>
      <c r="D5556" s="12" t="s">
        <v>39</v>
      </c>
      <c r="E5556" s="12" t="s">
        <v>39</v>
      </c>
      <c r="F5556" s="12">
        <v>1.0</v>
      </c>
      <c r="G5556" s="12">
        <v>0.0</v>
      </c>
      <c r="H5556" s="12">
        <v>1.0</v>
      </c>
      <c r="I5556" s="12" t="s">
        <v>44</v>
      </c>
      <c r="J5556" s="5">
        <v>20.4</v>
      </c>
      <c r="K5556" s="5">
        <v>275.7</v>
      </c>
      <c r="L5556" s="12" t="s">
        <v>39</v>
      </c>
      <c r="M5556" s="17">
        <f t="shared" si="2"/>
        <v>13.51470588</v>
      </c>
      <c r="N5556" s="18" t="b">
        <f t="shared" si="3"/>
        <v>0</v>
      </c>
      <c r="O5556" s="18" t="b">
        <f t="shared" si="4"/>
        <v>0</v>
      </c>
      <c r="P5556" s="18" t="b">
        <f t="shared" ref="P5556:Q5556" si="5562">if(F5556=0,false,true)</f>
        <v>1</v>
      </c>
      <c r="Q5556" s="18" t="b">
        <f t="shared" si="5562"/>
        <v>0</v>
      </c>
      <c r="R5556" s="18" t="b">
        <f t="shared" si="6"/>
        <v>0</v>
      </c>
      <c r="S5556" s="18">
        <f t="shared" si="11"/>
        <v>0</v>
      </c>
      <c r="T5556" s="19"/>
      <c r="U5556" s="20"/>
      <c r="V5556" s="19"/>
      <c r="W5556" s="19"/>
      <c r="X5556" s="19"/>
      <c r="Y5556" s="19">
        <f t="shared" si="7"/>
        <v>44083.9277</v>
      </c>
      <c r="Z5556" s="21">
        <f t="shared" si="8"/>
        <v>20.4</v>
      </c>
      <c r="AA5556" s="18" t="b">
        <f t="shared" si="9"/>
        <v>1</v>
      </c>
      <c r="AB5556" s="18" t="str">
        <f>vlookup(H5556,Table2_ContractType!A:B,2,false)</f>
        <v>1 Year</v>
      </c>
      <c r="AC5556" s="18" t="str">
        <f>vlookup(F5556,Table3_PhoneService!A:B,2,false)</f>
        <v>One Line</v>
      </c>
      <c r="AD5556" s="18" t="str">
        <f>vlookup(G5556,Table4_InternetService!A:B,2,false)</f>
        <v>No Internet Service</v>
      </c>
      <c r="AE5556" s="10"/>
    </row>
    <row r="5557" ht="15.75" customHeight="1">
      <c r="A5557" s="12" t="s">
        <v>5597</v>
      </c>
      <c r="B5557" s="12" t="s">
        <v>43</v>
      </c>
      <c r="C5557" s="12">
        <v>0.0</v>
      </c>
      <c r="D5557" s="12" t="s">
        <v>39</v>
      </c>
      <c r="E5557" s="12" t="s">
        <v>39</v>
      </c>
      <c r="F5557" s="12">
        <v>2.0</v>
      </c>
      <c r="G5557" s="12">
        <v>2.0</v>
      </c>
      <c r="H5557" s="12">
        <v>1.0</v>
      </c>
      <c r="I5557" s="12" t="s">
        <v>38</v>
      </c>
      <c r="J5557" s="5">
        <v>90.45</v>
      </c>
      <c r="K5557" s="5">
        <v>5825.5</v>
      </c>
      <c r="L5557" s="12" t="s">
        <v>39</v>
      </c>
      <c r="M5557" s="17">
        <f t="shared" si="2"/>
        <v>64.40574903</v>
      </c>
      <c r="N5557" s="18" t="b">
        <f t="shared" si="3"/>
        <v>0</v>
      </c>
      <c r="O5557" s="18" t="b">
        <f t="shared" si="4"/>
        <v>0</v>
      </c>
      <c r="P5557" s="18" t="b">
        <f t="shared" ref="P5557:Q5557" si="5563">if(F5557=0,false,true)</f>
        <v>1</v>
      </c>
      <c r="Q5557" s="18" t="b">
        <f t="shared" si="5563"/>
        <v>1</v>
      </c>
      <c r="R5557" s="18" t="b">
        <f t="shared" si="6"/>
        <v>1</v>
      </c>
      <c r="S5557" s="18">
        <f t="shared" si="11"/>
        <v>0</v>
      </c>
      <c r="T5557" s="19"/>
      <c r="U5557" s="20"/>
      <c r="V5557" s="19"/>
      <c r="W5557" s="19"/>
      <c r="X5557" s="19"/>
      <c r="Y5557" s="19">
        <f t="shared" si="7"/>
        <v>42535.9918</v>
      </c>
      <c r="Z5557" s="21">
        <f t="shared" si="8"/>
        <v>90.45</v>
      </c>
      <c r="AA5557" s="18" t="b">
        <f t="shared" si="9"/>
        <v>1</v>
      </c>
      <c r="AB5557" s="18" t="str">
        <f>vlookup(H5557,Table2_ContractType!A:B,2,false)</f>
        <v>1 Year</v>
      </c>
      <c r="AC5557" s="18" t="str">
        <f>vlookup(F5557,Table3_PhoneService!A:B,2,false)</f>
        <v>Two or More Lines</v>
      </c>
      <c r="AD5557" s="18" t="str">
        <f>vlookup(G5557,Table4_InternetService!A:B,2,false)</f>
        <v>Fiber Optic</v>
      </c>
      <c r="AE5557" s="10"/>
    </row>
    <row r="5558" ht="15.75" customHeight="1">
      <c r="A5558" s="12" t="s">
        <v>5598</v>
      </c>
      <c r="B5558" s="12" t="s">
        <v>43</v>
      </c>
      <c r="C5558" s="12">
        <v>0.0</v>
      </c>
      <c r="D5558" s="12" t="s">
        <v>37</v>
      </c>
      <c r="E5558" s="12" t="s">
        <v>39</v>
      </c>
      <c r="F5558" s="12">
        <v>2.0</v>
      </c>
      <c r="G5558" s="12">
        <v>2.0</v>
      </c>
      <c r="H5558" s="12">
        <v>0.0</v>
      </c>
      <c r="I5558" s="12" t="s">
        <v>56</v>
      </c>
      <c r="J5558" s="5">
        <v>107.7</v>
      </c>
      <c r="K5558" s="5">
        <v>7320.9</v>
      </c>
      <c r="L5558" s="12" t="s">
        <v>39</v>
      </c>
      <c r="M5558" s="17">
        <f t="shared" si="2"/>
        <v>67.97493036</v>
      </c>
      <c r="N5558" s="18" t="b">
        <f t="shared" si="3"/>
        <v>0</v>
      </c>
      <c r="O5558" s="18" t="b">
        <f t="shared" si="4"/>
        <v>0</v>
      </c>
      <c r="P5558" s="18" t="b">
        <f t="shared" ref="P5558:Q5558" si="5564">if(F5558=0,false,true)</f>
        <v>1</v>
      </c>
      <c r="Q5558" s="18" t="b">
        <f t="shared" si="5564"/>
        <v>1</v>
      </c>
      <c r="R5558" s="18" t="b">
        <f t="shared" si="6"/>
        <v>1</v>
      </c>
      <c r="S5558" s="18">
        <f t="shared" si="11"/>
        <v>1</v>
      </c>
      <c r="T5558" s="19"/>
      <c r="U5558" s="20"/>
      <c r="V5558" s="19"/>
      <c r="W5558" s="19"/>
      <c r="X5558" s="19"/>
      <c r="Y5558" s="19">
        <f t="shared" si="7"/>
        <v>42427.4292</v>
      </c>
      <c r="Z5558" s="21">
        <f t="shared" si="8"/>
        <v>107.7</v>
      </c>
      <c r="AA5558" s="18" t="b">
        <f t="shared" si="9"/>
        <v>1</v>
      </c>
      <c r="AB5558" s="18" t="str">
        <f>vlookup(H5558,Table2_ContractType!A:B,2,false)</f>
        <v>Month-to-Month</v>
      </c>
      <c r="AC5558" s="18" t="str">
        <f>vlookup(F5558,Table3_PhoneService!A:B,2,false)</f>
        <v>Two or More Lines</v>
      </c>
      <c r="AD5558" s="18" t="str">
        <f>vlookup(G5558,Table4_InternetService!A:B,2,false)</f>
        <v>Fiber Optic</v>
      </c>
      <c r="AE5558" s="10"/>
    </row>
    <row r="5559" ht="15.75" customHeight="1">
      <c r="A5559" s="12" t="s">
        <v>5599</v>
      </c>
      <c r="B5559" s="12" t="s">
        <v>43</v>
      </c>
      <c r="C5559" s="12">
        <v>0.0</v>
      </c>
      <c r="D5559" s="12" t="s">
        <v>39</v>
      </c>
      <c r="E5559" s="12" t="s">
        <v>39</v>
      </c>
      <c r="F5559" s="12">
        <v>2.0</v>
      </c>
      <c r="G5559" s="12">
        <v>2.0</v>
      </c>
      <c r="H5559" s="12">
        <v>0.0</v>
      </c>
      <c r="I5559" s="12" t="s">
        <v>56</v>
      </c>
      <c r="J5559" s="5">
        <v>74.5</v>
      </c>
      <c r="K5559" s="5">
        <v>217.45</v>
      </c>
      <c r="L5559" s="12" t="s">
        <v>39</v>
      </c>
      <c r="M5559" s="17">
        <f t="shared" si="2"/>
        <v>2.918791946</v>
      </c>
      <c r="N5559" s="18" t="b">
        <f t="shared" si="3"/>
        <v>0</v>
      </c>
      <c r="O5559" s="18" t="b">
        <f t="shared" si="4"/>
        <v>0</v>
      </c>
      <c r="P5559" s="18" t="b">
        <f t="shared" ref="P5559:Q5559" si="5565">if(F5559=0,false,true)</f>
        <v>1</v>
      </c>
      <c r="Q5559" s="18" t="b">
        <f t="shared" si="5565"/>
        <v>1</v>
      </c>
      <c r="R5559" s="18" t="b">
        <f t="shared" si="6"/>
        <v>1</v>
      </c>
      <c r="S5559" s="18">
        <f t="shared" si="11"/>
        <v>0</v>
      </c>
      <c r="T5559" s="19"/>
      <c r="U5559" s="20"/>
      <c r="V5559" s="19"/>
      <c r="W5559" s="19"/>
      <c r="X5559" s="19"/>
      <c r="Y5559" s="19">
        <f t="shared" si="7"/>
        <v>44406.22008</v>
      </c>
      <c r="Z5559" s="21">
        <f t="shared" si="8"/>
        <v>74.5</v>
      </c>
      <c r="AA5559" s="18" t="b">
        <f t="shared" si="9"/>
        <v>1</v>
      </c>
      <c r="AB5559" s="18" t="str">
        <f>vlookup(H5559,Table2_ContractType!A:B,2,false)</f>
        <v>Month-to-Month</v>
      </c>
      <c r="AC5559" s="18" t="str">
        <f>vlookup(F5559,Table3_PhoneService!A:B,2,false)</f>
        <v>Two or More Lines</v>
      </c>
      <c r="AD5559" s="18" t="str">
        <f>vlookup(G5559,Table4_InternetService!A:B,2,false)</f>
        <v>Fiber Optic</v>
      </c>
      <c r="AE5559" s="10"/>
    </row>
    <row r="5560" ht="15.75" customHeight="1">
      <c r="A5560" s="12" t="s">
        <v>5600</v>
      </c>
      <c r="B5560" s="12" t="s">
        <v>43</v>
      </c>
      <c r="C5560" s="12">
        <v>0.0</v>
      </c>
      <c r="D5560" s="12" t="s">
        <v>39</v>
      </c>
      <c r="E5560" s="12" t="s">
        <v>39</v>
      </c>
      <c r="F5560" s="12">
        <v>2.0</v>
      </c>
      <c r="G5560" s="12">
        <v>2.0</v>
      </c>
      <c r="H5560" s="12">
        <v>0.0</v>
      </c>
      <c r="I5560" s="12" t="s">
        <v>44</v>
      </c>
      <c r="J5560" s="5">
        <v>80.65</v>
      </c>
      <c r="K5560" s="5">
        <v>4807.35</v>
      </c>
      <c r="L5560" s="12" t="s">
        <v>39</v>
      </c>
      <c r="M5560" s="17">
        <f t="shared" si="2"/>
        <v>59.60756355</v>
      </c>
      <c r="N5560" s="18" t="b">
        <f t="shared" si="3"/>
        <v>0</v>
      </c>
      <c r="O5560" s="18" t="b">
        <f t="shared" si="4"/>
        <v>0</v>
      </c>
      <c r="P5560" s="18" t="b">
        <f t="shared" ref="P5560:Q5560" si="5566">if(F5560=0,false,true)</f>
        <v>1</v>
      </c>
      <c r="Q5560" s="18" t="b">
        <f t="shared" si="5566"/>
        <v>1</v>
      </c>
      <c r="R5560" s="18" t="b">
        <f t="shared" si="6"/>
        <v>1</v>
      </c>
      <c r="S5560" s="18">
        <f t="shared" si="11"/>
        <v>0</v>
      </c>
      <c r="T5560" s="19"/>
      <c r="U5560" s="20"/>
      <c r="V5560" s="19"/>
      <c r="W5560" s="19"/>
      <c r="X5560" s="19"/>
      <c r="Y5560" s="19">
        <f t="shared" si="7"/>
        <v>42681.93661</v>
      </c>
      <c r="Z5560" s="21">
        <f t="shared" si="8"/>
        <v>80.65</v>
      </c>
      <c r="AA5560" s="18" t="b">
        <f t="shared" si="9"/>
        <v>1</v>
      </c>
      <c r="AB5560" s="18" t="str">
        <f>vlookup(H5560,Table2_ContractType!A:B,2,false)</f>
        <v>Month-to-Month</v>
      </c>
      <c r="AC5560" s="18" t="str">
        <f>vlookup(F5560,Table3_PhoneService!A:B,2,false)</f>
        <v>Two or More Lines</v>
      </c>
      <c r="AD5560" s="18" t="str">
        <f>vlookup(G5560,Table4_InternetService!A:B,2,false)</f>
        <v>Fiber Optic</v>
      </c>
      <c r="AE5560" s="10"/>
    </row>
    <row r="5561" ht="15.75" customHeight="1">
      <c r="A5561" s="12" t="s">
        <v>5601</v>
      </c>
      <c r="B5561" s="12" t="s">
        <v>36</v>
      </c>
      <c r="C5561" s="12">
        <v>0.0</v>
      </c>
      <c r="D5561" s="12" t="s">
        <v>39</v>
      </c>
      <c r="E5561" s="12" t="s">
        <v>39</v>
      </c>
      <c r="F5561" s="12">
        <v>1.0</v>
      </c>
      <c r="G5561" s="12">
        <v>2.0</v>
      </c>
      <c r="H5561" s="12">
        <v>0.0</v>
      </c>
      <c r="I5561" s="12" t="s">
        <v>56</v>
      </c>
      <c r="J5561" s="5">
        <v>106.6</v>
      </c>
      <c r="K5561" s="5">
        <v>1934.45</v>
      </c>
      <c r="L5561" s="12" t="s">
        <v>37</v>
      </c>
      <c r="M5561" s="17">
        <f t="shared" si="2"/>
        <v>18.14681051</v>
      </c>
      <c r="N5561" s="18" t="b">
        <f t="shared" si="3"/>
        <v>1</v>
      </c>
      <c r="O5561" s="18" t="b">
        <f t="shared" si="4"/>
        <v>1</v>
      </c>
      <c r="P5561" s="18" t="b">
        <f t="shared" ref="P5561:Q5561" si="5567">if(F5561=0,false,true)</f>
        <v>1</v>
      </c>
      <c r="Q5561" s="18" t="b">
        <f t="shared" si="5567"/>
        <v>1</v>
      </c>
      <c r="R5561" s="18" t="b">
        <f t="shared" si="6"/>
        <v>1</v>
      </c>
      <c r="S5561" s="18">
        <f t="shared" si="11"/>
        <v>0</v>
      </c>
      <c r="T5561" s="19"/>
      <c r="U5561" s="20"/>
      <c r="V5561" s="19"/>
      <c r="W5561" s="19"/>
      <c r="X5561" s="19"/>
      <c r="Y5561" s="19">
        <f t="shared" si="7"/>
        <v>43943.03451</v>
      </c>
      <c r="Z5561" s="21">
        <f t="shared" si="8"/>
        <v>106.6</v>
      </c>
      <c r="AA5561" s="18" t="b">
        <f t="shared" si="9"/>
        <v>1</v>
      </c>
      <c r="AB5561" s="18" t="str">
        <f>vlookup(H5561,Table2_ContractType!A:B,2,false)</f>
        <v>Month-to-Month</v>
      </c>
      <c r="AC5561" s="18" t="str">
        <f>vlookup(F5561,Table3_PhoneService!A:B,2,false)</f>
        <v>One Line</v>
      </c>
      <c r="AD5561" s="18" t="str">
        <f>vlookup(G5561,Table4_InternetService!A:B,2,false)</f>
        <v>Fiber Optic</v>
      </c>
      <c r="AE5561" s="10"/>
    </row>
    <row r="5562" ht="15.75" customHeight="1">
      <c r="A5562" s="12" t="s">
        <v>5602</v>
      </c>
      <c r="B5562" s="12" t="s">
        <v>36</v>
      </c>
      <c r="C5562" s="12">
        <v>0.0</v>
      </c>
      <c r="D5562" s="12" t="s">
        <v>39</v>
      </c>
      <c r="E5562" s="12" t="s">
        <v>39</v>
      </c>
      <c r="F5562" s="12">
        <v>1.0</v>
      </c>
      <c r="G5562" s="12">
        <v>1.0</v>
      </c>
      <c r="H5562" s="12">
        <v>0.0</v>
      </c>
      <c r="I5562" s="12" t="s">
        <v>56</v>
      </c>
      <c r="J5562" s="5">
        <v>45.8</v>
      </c>
      <c r="K5562" s="5">
        <v>45.8</v>
      </c>
      <c r="L5562" s="12" t="s">
        <v>37</v>
      </c>
      <c r="M5562" s="17">
        <f t="shared" si="2"/>
        <v>1</v>
      </c>
      <c r="N5562" s="18" t="b">
        <f t="shared" si="3"/>
        <v>1</v>
      </c>
      <c r="O5562" s="18" t="b">
        <f t="shared" si="4"/>
        <v>1</v>
      </c>
      <c r="P5562" s="18" t="b">
        <f t="shared" ref="P5562:Q5562" si="5568">if(F5562=0,false,true)</f>
        <v>1</v>
      </c>
      <c r="Q5562" s="18" t="b">
        <f t="shared" si="5568"/>
        <v>1</v>
      </c>
      <c r="R5562" s="18" t="b">
        <f t="shared" si="6"/>
        <v>1</v>
      </c>
      <c r="S5562" s="18">
        <f t="shared" si="11"/>
        <v>0</v>
      </c>
      <c r="T5562" s="19"/>
      <c r="U5562" s="20"/>
      <c r="V5562" s="19"/>
      <c r="W5562" s="19"/>
      <c r="X5562" s="19"/>
      <c r="Y5562" s="19">
        <f t="shared" si="7"/>
        <v>44464.58333</v>
      </c>
      <c r="Z5562" s="21">
        <f t="shared" si="8"/>
        <v>45.8</v>
      </c>
      <c r="AA5562" s="18" t="b">
        <f t="shared" si="9"/>
        <v>1</v>
      </c>
      <c r="AB5562" s="18" t="str">
        <f>vlookup(H5562,Table2_ContractType!A:B,2,false)</f>
        <v>Month-to-Month</v>
      </c>
      <c r="AC5562" s="18" t="str">
        <f>vlookup(F5562,Table3_PhoneService!A:B,2,false)</f>
        <v>One Line</v>
      </c>
      <c r="AD5562" s="18" t="str">
        <f>vlookup(G5562,Table4_InternetService!A:B,2,false)</f>
        <v>DSL</v>
      </c>
      <c r="AE5562" s="10"/>
    </row>
    <row r="5563" ht="15.75" customHeight="1">
      <c r="A5563" s="12" t="s">
        <v>5603</v>
      </c>
      <c r="B5563" s="12" t="s">
        <v>36</v>
      </c>
      <c r="C5563" s="12">
        <v>1.0</v>
      </c>
      <c r="D5563" s="12" t="s">
        <v>37</v>
      </c>
      <c r="E5563" s="12" t="s">
        <v>37</v>
      </c>
      <c r="F5563" s="12">
        <v>1.0</v>
      </c>
      <c r="G5563" s="12">
        <v>2.0</v>
      </c>
      <c r="H5563" s="12">
        <v>2.0</v>
      </c>
      <c r="I5563" s="12" t="s">
        <v>56</v>
      </c>
      <c r="J5563" s="5">
        <v>96.55</v>
      </c>
      <c r="K5563" s="5">
        <v>2263.45</v>
      </c>
      <c r="L5563" s="12" t="s">
        <v>39</v>
      </c>
      <c r="M5563" s="17">
        <f t="shared" si="2"/>
        <v>23.44329363</v>
      </c>
      <c r="N5563" s="18" t="b">
        <f t="shared" si="3"/>
        <v>1</v>
      </c>
      <c r="O5563" s="18" t="b">
        <f t="shared" si="4"/>
        <v>0</v>
      </c>
      <c r="P5563" s="18" t="b">
        <f t="shared" ref="P5563:Q5563" si="5569">if(F5563=0,false,true)</f>
        <v>1</v>
      </c>
      <c r="Q5563" s="18" t="b">
        <f t="shared" si="5569"/>
        <v>1</v>
      </c>
      <c r="R5563" s="18" t="b">
        <f t="shared" si="6"/>
        <v>1</v>
      </c>
      <c r="S5563" s="18">
        <f t="shared" si="11"/>
        <v>3</v>
      </c>
      <c r="T5563" s="19"/>
      <c r="U5563" s="20"/>
      <c r="V5563" s="19"/>
      <c r="W5563" s="19"/>
      <c r="X5563" s="19"/>
      <c r="Y5563" s="19">
        <f t="shared" si="7"/>
        <v>43781.93315</v>
      </c>
      <c r="Z5563" s="21">
        <f t="shared" si="8"/>
        <v>96.55</v>
      </c>
      <c r="AA5563" s="18" t="b">
        <f t="shared" si="9"/>
        <v>1</v>
      </c>
      <c r="AB5563" s="18" t="str">
        <f>vlookup(H5563,Table2_ContractType!A:B,2,false)</f>
        <v>2 Year</v>
      </c>
      <c r="AC5563" s="18" t="str">
        <f>vlookup(F5563,Table3_PhoneService!A:B,2,false)</f>
        <v>One Line</v>
      </c>
      <c r="AD5563" s="18" t="str">
        <f>vlookup(G5563,Table4_InternetService!A:B,2,false)</f>
        <v>Fiber Optic</v>
      </c>
      <c r="AE5563" s="10"/>
    </row>
    <row r="5564" ht="15.75" customHeight="1">
      <c r="A5564" s="12" t="s">
        <v>5604</v>
      </c>
      <c r="B5564" s="12" t="s">
        <v>36</v>
      </c>
      <c r="C5564" s="12">
        <v>0.0</v>
      </c>
      <c r="D5564" s="12" t="s">
        <v>39</v>
      </c>
      <c r="E5564" s="12" t="s">
        <v>39</v>
      </c>
      <c r="F5564" s="12">
        <v>2.0</v>
      </c>
      <c r="G5564" s="12">
        <v>2.0</v>
      </c>
      <c r="H5564" s="12">
        <v>0.0</v>
      </c>
      <c r="I5564" s="12" t="s">
        <v>56</v>
      </c>
      <c r="J5564" s="5">
        <v>85.2</v>
      </c>
      <c r="K5564" s="5">
        <v>1553.9</v>
      </c>
      <c r="L5564" s="12" t="s">
        <v>37</v>
      </c>
      <c r="M5564" s="17">
        <f t="shared" si="2"/>
        <v>18.23826291</v>
      </c>
      <c r="N5564" s="18" t="b">
        <f t="shared" si="3"/>
        <v>1</v>
      </c>
      <c r="O5564" s="18" t="b">
        <f t="shared" si="4"/>
        <v>1</v>
      </c>
      <c r="P5564" s="18" t="b">
        <f t="shared" ref="P5564:Q5564" si="5570">if(F5564=0,false,true)</f>
        <v>1</v>
      </c>
      <c r="Q5564" s="18" t="b">
        <f t="shared" si="5570"/>
        <v>1</v>
      </c>
      <c r="R5564" s="18" t="b">
        <f t="shared" si="6"/>
        <v>1</v>
      </c>
      <c r="S5564" s="18">
        <f t="shared" si="11"/>
        <v>0</v>
      </c>
      <c r="T5564" s="19"/>
      <c r="U5564" s="20"/>
      <c r="V5564" s="19"/>
      <c r="W5564" s="19"/>
      <c r="X5564" s="19"/>
      <c r="Y5564" s="19">
        <f t="shared" si="7"/>
        <v>43940.25284</v>
      </c>
      <c r="Z5564" s="21">
        <f t="shared" si="8"/>
        <v>85.2</v>
      </c>
      <c r="AA5564" s="18" t="b">
        <f t="shared" si="9"/>
        <v>1</v>
      </c>
      <c r="AB5564" s="18" t="str">
        <f>vlookup(H5564,Table2_ContractType!A:B,2,false)</f>
        <v>Month-to-Month</v>
      </c>
      <c r="AC5564" s="18" t="str">
        <f>vlookup(F5564,Table3_PhoneService!A:B,2,false)</f>
        <v>Two or More Lines</v>
      </c>
      <c r="AD5564" s="18" t="str">
        <f>vlookup(G5564,Table4_InternetService!A:B,2,false)</f>
        <v>Fiber Optic</v>
      </c>
      <c r="AE5564" s="10"/>
    </row>
    <row r="5565" ht="15.75" customHeight="1">
      <c r="A5565" s="12" t="s">
        <v>5605</v>
      </c>
      <c r="B5565" s="12" t="s">
        <v>43</v>
      </c>
      <c r="C5565" s="12">
        <v>0.0</v>
      </c>
      <c r="D5565" s="12" t="s">
        <v>37</v>
      </c>
      <c r="E5565" s="12" t="s">
        <v>37</v>
      </c>
      <c r="F5565" s="12">
        <v>1.0</v>
      </c>
      <c r="G5565" s="12">
        <v>1.0</v>
      </c>
      <c r="H5565" s="12">
        <v>1.0</v>
      </c>
      <c r="I5565" s="12" t="s">
        <v>44</v>
      </c>
      <c r="J5565" s="5">
        <v>76.4</v>
      </c>
      <c r="K5565" s="5">
        <v>3966.3</v>
      </c>
      <c r="L5565" s="12" t="s">
        <v>39</v>
      </c>
      <c r="M5565" s="17">
        <f t="shared" si="2"/>
        <v>51.91492147</v>
      </c>
      <c r="N5565" s="18" t="b">
        <f t="shared" si="3"/>
        <v>0</v>
      </c>
      <c r="O5565" s="18" t="b">
        <f t="shared" si="4"/>
        <v>0</v>
      </c>
      <c r="P5565" s="18" t="b">
        <f t="shared" ref="P5565:Q5565" si="5571">if(F5565=0,false,true)</f>
        <v>1</v>
      </c>
      <c r="Q5565" s="18" t="b">
        <f t="shared" si="5571"/>
        <v>1</v>
      </c>
      <c r="R5565" s="18" t="b">
        <f t="shared" si="6"/>
        <v>1</v>
      </c>
      <c r="S5565" s="18">
        <f t="shared" si="11"/>
        <v>3</v>
      </c>
      <c r="T5565" s="19"/>
      <c r="U5565" s="20"/>
      <c r="V5565" s="19"/>
      <c r="W5565" s="19"/>
      <c r="X5565" s="19"/>
      <c r="Y5565" s="19">
        <f t="shared" si="7"/>
        <v>42915.92114</v>
      </c>
      <c r="Z5565" s="21">
        <f t="shared" si="8"/>
        <v>76.4</v>
      </c>
      <c r="AA5565" s="18" t="b">
        <f t="shared" si="9"/>
        <v>1</v>
      </c>
      <c r="AB5565" s="18" t="str">
        <f>vlookup(H5565,Table2_ContractType!A:B,2,false)</f>
        <v>1 Year</v>
      </c>
      <c r="AC5565" s="18" t="str">
        <f>vlookup(F5565,Table3_PhoneService!A:B,2,false)</f>
        <v>One Line</v>
      </c>
      <c r="AD5565" s="18" t="str">
        <f>vlookup(G5565,Table4_InternetService!A:B,2,false)</f>
        <v>DSL</v>
      </c>
      <c r="AE5565" s="10"/>
    </row>
    <row r="5566" ht="15.75" customHeight="1">
      <c r="A5566" s="12" t="s">
        <v>5606</v>
      </c>
      <c r="B5566" s="12" t="s">
        <v>43</v>
      </c>
      <c r="C5566" s="12">
        <v>0.0</v>
      </c>
      <c r="D5566" s="12" t="s">
        <v>37</v>
      </c>
      <c r="E5566" s="12" t="s">
        <v>39</v>
      </c>
      <c r="F5566" s="12">
        <v>1.0</v>
      </c>
      <c r="G5566" s="12">
        <v>1.0</v>
      </c>
      <c r="H5566" s="12">
        <v>1.0</v>
      </c>
      <c r="I5566" s="12" t="s">
        <v>44</v>
      </c>
      <c r="J5566" s="5">
        <v>78.8</v>
      </c>
      <c r="K5566" s="5">
        <v>3597.5</v>
      </c>
      <c r="L5566" s="12" t="s">
        <v>39</v>
      </c>
      <c r="M5566" s="17">
        <f t="shared" si="2"/>
        <v>45.6535533</v>
      </c>
      <c r="N5566" s="18" t="b">
        <f t="shared" si="3"/>
        <v>0</v>
      </c>
      <c r="O5566" s="18" t="b">
        <f t="shared" si="4"/>
        <v>0</v>
      </c>
      <c r="P5566" s="18" t="b">
        <f t="shared" ref="P5566:Q5566" si="5572">if(F5566=0,false,true)</f>
        <v>1</v>
      </c>
      <c r="Q5566" s="18" t="b">
        <f t="shared" si="5572"/>
        <v>1</v>
      </c>
      <c r="R5566" s="18" t="b">
        <f t="shared" si="6"/>
        <v>1</v>
      </c>
      <c r="S5566" s="18">
        <f t="shared" si="11"/>
        <v>1</v>
      </c>
      <c r="T5566" s="19"/>
      <c r="U5566" s="20"/>
      <c r="V5566" s="19"/>
      <c r="W5566" s="19"/>
      <c r="X5566" s="19"/>
      <c r="Y5566" s="19">
        <f t="shared" si="7"/>
        <v>43106.37109</v>
      </c>
      <c r="Z5566" s="21">
        <f t="shared" si="8"/>
        <v>78.8</v>
      </c>
      <c r="AA5566" s="18" t="b">
        <f t="shared" si="9"/>
        <v>1</v>
      </c>
      <c r="AB5566" s="18" t="str">
        <f>vlookup(H5566,Table2_ContractType!A:B,2,false)</f>
        <v>1 Year</v>
      </c>
      <c r="AC5566" s="18" t="str">
        <f>vlookup(F5566,Table3_PhoneService!A:B,2,false)</f>
        <v>One Line</v>
      </c>
      <c r="AD5566" s="18" t="str">
        <f>vlookup(G5566,Table4_InternetService!A:B,2,false)</f>
        <v>DSL</v>
      </c>
      <c r="AE5566" s="10"/>
    </row>
    <row r="5567" ht="15.75" customHeight="1">
      <c r="A5567" s="12" t="s">
        <v>5607</v>
      </c>
      <c r="B5567" s="12" t="s">
        <v>36</v>
      </c>
      <c r="C5567" s="12">
        <v>0.0</v>
      </c>
      <c r="D5567" s="12" t="s">
        <v>37</v>
      </c>
      <c r="E5567" s="12" t="s">
        <v>37</v>
      </c>
      <c r="F5567" s="12">
        <v>2.0</v>
      </c>
      <c r="G5567" s="12">
        <v>1.0</v>
      </c>
      <c r="H5567" s="12">
        <v>0.0</v>
      </c>
      <c r="I5567" s="12" t="s">
        <v>56</v>
      </c>
      <c r="J5567" s="5">
        <v>59.8</v>
      </c>
      <c r="K5567" s="5">
        <v>3641.5</v>
      </c>
      <c r="L5567" s="12" t="s">
        <v>39</v>
      </c>
      <c r="M5567" s="17">
        <f t="shared" si="2"/>
        <v>60.89464883</v>
      </c>
      <c r="N5567" s="18" t="b">
        <f t="shared" si="3"/>
        <v>1</v>
      </c>
      <c r="O5567" s="18" t="b">
        <f t="shared" si="4"/>
        <v>0</v>
      </c>
      <c r="P5567" s="18" t="b">
        <f t="shared" ref="P5567:Q5567" si="5573">if(F5567=0,false,true)</f>
        <v>1</v>
      </c>
      <c r="Q5567" s="18" t="b">
        <f t="shared" si="5573"/>
        <v>1</v>
      </c>
      <c r="R5567" s="18" t="b">
        <f t="shared" si="6"/>
        <v>1</v>
      </c>
      <c r="S5567" s="18">
        <f t="shared" si="11"/>
        <v>3</v>
      </c>
      <c r="T5567" s="19"/>
      <c r="U5567" s="20"/>
      <c r="V5567" s="19"/>
      <c r="W5567" s="19"/>
      <c r="X5567" s="19"/>
      <c r="Y5567" s="19">
        <f t="shared" si="7"/>
        <v>42642.78776</v>
      </c>
      <c r="Z5567" s="21">
        <f t="shared" si="8"/>
        <v>59.8</v>
      </c>
      <c r="AA5567" s="18" t="b">
        <f t="shared" si="9"/>
        <v>1</v>
      </c>
      <c r="AB5567" s="18" t="str">
        <f>vlookup(H5567,Table2_ContractType!A:B,2,false)</f>
        <v>Month-to-Month</v>
      </c>
      <c r="AC5567" s="18" t="str">
        <f>vlookup(F5567,Table3_PhoneService!A:B,2,false)</f>
        <v>Two or More Lines</v>
      </c>
      <c r="AD5567" s="18" t="str">
        <f>vlookup(G5567,Table4_InternetService!A:B,2,false)</f>
        <v>DSL</v>
      </c>
      <c r="AE5567" s="10"/>
    </row>
    <row r="5568" ht="15.75" customHeight="1">
      <c r="A5568" s="12" t="s">
        <v>5608</v>
      </c>
      <c r="B5568" s="12" t="s">
        <v>36</v>
      </c>
      <c r="C5568" s="12">
        <v>0.0</v>
      </c>
      <c r="D5568" s="12" t="s">
        <v>39</v>
      </c>
      <c r="E5568" s="12" t="s">
        <v>39</v>
      </c>
      <c r="F5568" s="12">
        <v>1.0</v>
      </c>
      <c r="G5568" s="12">
        <v>0.0</v>
      </c>
      <c r="H5568" s="12">
        <v>0.0</v>
      </c>
      <c r="I5568" s="12" t="s">
        <v>41</v>
      </c>
      <c r="J5568" s="5">
        <v>20.2</v>
      </c>
      <c r="K5568" s="5">
        <v>20.2</v>
      </c>
      <c r="L5568" s="12" t="s">
        <v>37</v>
      </c>
      <c r="M5568" s="17">
        <f t="shared" si="2"/>
        <v>1</v>
      </c>
      <c r="N5568" s="18" t="b">
        <f t="shared" si="3"/>
        <v>1</v>
      </c>
      <c r="O5568" s="18" t="b">
        <f t="shared" si="4"/>
        <v>1</v>
      </c>
      <c r="P5568" s="18" t="b">
        <f t="shared" ref="P5568:Q5568" si="5574">if(F5568=0,false,true)</f>
        <v>1</v>
      </c>
      <c r="Q5568" s="18" t="b">
        <f t="shared" si="5574"/>
        <v>0</v>
      </c>
      <c r="R5568" s="18" t="b">
        <f t="shared" si="6"/>
        <v>0</v>
      </c>
      <c r="S5568" s="18">
        <f t="shared" si="11"/>
        <v>0</v>
      </c>
      <c r="T5568" s="19"/>
      <c r="U5568" s="20"/>
      <c r="V5568" s="19"/>
      <c r="W5568" s="19"/>
      <c r="X5568" s="19"/>
      <c r="Y5568" s="19">
        <f t="shared" si="7"/>
        <v>44464.58333</v>
      </c>
      <c r="Z5568" s="21">
        <f t="shared" si="8"/>
        <v>20.2</v>
      </c>
      <c r="AA5568" s="18" t="b">
        <f t="shared" si="9"/>
        <v>1</v>
      </c>
      <c r="AB5568" s="18" t="str">
        <f>vlookup(H5568,Table2_ContractType!A:B,2,false)</f>
        <v>Month-to-Month</v>
      </c>
      <c r="AC5568" s="18" t="str">
        <f>vlookup(F5568,Table3_PhoneService!A:B,2,false)</f>
        <v>One Line</v>
      </c>
      <c r="AD5568" s="18" t="str">
        <f>vlookup(G5568,Table4_InternetService!A:B,2,false)</f>
        <v>No Internet Service</v>
      </c>
      <c r="AE5568" s="10"/>
    </row>
    <row r="5569" ht="15.75" customHeight="1">
      <c r="A5569" s="12" t="s">
        <v>5609</v>
      </c>
      <c r="B5569" s="12" t="s">
        <v>36</v>
      </c>
      <c r="C5569" s="12">
        <v>0.0</v>
      </c>
      <c r="D5569" s="12" t="s">
        <v>37</v>
      </c>
      <c r="E5569" s="12" t="s">
        <v>39</v>
      </c>
      <c r="F5569" s="12">
        <v>1.0</v>
      </c>
      <c r="G5569" s="12">
        <v>1.0</v>
      </c>
      <c r="H5569" s="12">
        <v>1.0</v>
      </c>
      <c r="I5569" s="12" t="s">
        <v>38</v>
      </c>
      <c r="J5569" s="5">
        <v>53.75</v>
      </c>
      <c r="K5569" s="5">
        <v>1857.3</v>
      </c>
      <c r="L5569" s="12" t="s">
        <v>39</v>
      </c>
      <c r="M5569" s="17">
        <f t="shared" si="2"/>
        <v>34.5544186</v>
      </c>
      <c r="N5569" s="18" t="b">
        <f t="shared" si="3"/>
        <v>1</v>
      </c>
      <c r="O5569" s="18" t="b">
        <f t="shared" si="4"/>
        <v>0</v>
      </c>
      <c r="P5569" s="18" t="b">
        <f t="shared" ref="P5569:Q5569" si="5575">if(F5569=0,false,true)</f>
        <v>1</v>
      </c>
      <c r="Q5569" s="18" t="b">
        <f t="shared" si="5575"/>
        <v>1</v>
      </c>
      <c r="R5569" s="18" t="b">
        <f t="shared" si="6"/>
        <v>1</v>
      </c>
      <c r="S5569" s="18">
        <f t="shared" si="11"/>
        <v>1</v>
      </c>
      <c r="T5569" s="19"/>
      <c r="U5569" s="20"/>
      <c r="V5569" s="19"/>
      <c r="W5569" s="19"/>
      <c r="X5569" s="19"/>
      <c r="Y5569" s="19">
        <f t="shared" si="7"/>
        <v>43443.96977</v>
      </c>
      <c r="Z5569" s="21">
        <f t="shared" si="8"/>
        <v>53.75</v>
      </c>
      <c r="AA5569" s="18" t="b">
        <f t="shared" si="9"/>
        <v>1</v>
      </c>
      <c r="AB5569" s="18" t="str">
        <f>vlookup(H5569,Table2_ContractType!A:B,2,false)</f>
        <v>1 Year</v>
      </c>
      <c r="AC5569" s="18" t="str">
        <f>vlookup(F5569,Table3_PhoneService!A:B,2,false)</f>
        <v>One Line</v>
      </c>
      <c r="AD5569" s="18" t="str">
        <f>vlookup(G5569,Table4_InternetService!A:B,2,false)</f>
        <v>DSL</v>
      </c>
      <c r="AE5569" s="10"/>
    </row>
    <row r="5570" ht="15.75" customHeight="1">
      <c r="A5570" s="12" t="s">
        <v>5610</v>
      </c>
      <c r="B5570" s="12" t="s">
        <v>43</v>
      </c>
      <c r="C5570" s="12">
        <v>0.0</v>
      </c>
      <c r="D5570" s="12" t="s">
        <v>39</v>
      </c>
      <c r="E5570" s="12" t="s">
        <v>39</v>
      </c>
      <c r="F5570" s="12">
        <v>1.0</v>
      </c>
      <c r="G5570" s="12">
        <v>1.0</v>
      </c>
      <c r="H5570" s="12">
        <v>0.0</v>
      </c>
      <c r="I5570" s="12" t="s">
        <v>38</v>
      </c>
      <c r="J5570" s="5">
        <v>46.0</v>
      </c>
      <c r="K5570" s="5">
        <v>84.5</v>
      </c>
      <c r="L5570" s="12" t="s">
        <v>37</v>
      </c>
      <c r="M5570" s="17">
        <f t="shared" si="2"/>
        <v>1.836956522</v>
      </c>
      <c r="N5570" s="18" t="b">
        <f t="shared" si="3"/>
        <v>0</v>
      </c>
      <c r="O5570" s="18" t="b">
        <f t="shared" si="4"/>
        <v>1</v>
      </c>
      <c r="P5570" s="18" t="b">
        <f t="shared" ref="P5570:Q5570" si="5576">if(F5570=0,false,true)</f>
        <v>1</v>
      </c>
      <c r="Q5570" s="18" t="b">
        <f t="shared" si="5576"/>
        <v>1</v>
      </c>
      <c r="R5570" s="18" t="b">
        <f t="shared" si="6"/>
        <v>1</v>
      </c>
      <c r="S5570" s="18">
        <f t="shared" si="11"/>
        <v>0</v>
      </c>
      <c r="T5570" s="19"/>
      <c r="U5570" s="20"/>
      <c r="V5570" s="19"/>
      <c r="W5570" s="19"/>
      <c r="X5570" s="19"/>
      <c r="Y5570" s="19">
        <f t="shared" si="7"/>
        <v>44439.12591</v>
      </c>
      <c r="Z5570" s="21">
        <f t="shared" si="8"/>
        <v>46</v>
      </c>
      <c r="AA5570" s="18" t="b">
        <f t="shared" si="9"/>
        <v>1</v>
      </c>
      <c r="AB5570" s="18" t="str">
        <f>vlookup(H5570,Table2_ContractType!A:B,2,false)</f>
        <v>Month-to-Month</v>
      </c>
      <c r="AC5570" s="18" t="str">
        <f>vlookup(F5570,Table3_PhoneService!A:B,2,false)</f>
        <v>One Line</v>
      </c>
      <c r="AD5570" s="18" t="str">
        <f>vlookup(G5570,Table4_InternetService!A:B,2,false)</f>
        <v>DSL</v>
      </c>
      <c r="AE5570" s="10"/>
    </row>
    <row r="5571" ht="15.75" customHeight="1">
      <c r="A5571" s="12" t="s">
        <v>5611</v>
      </c>
      <c r="B5571" s="12" t="s">
        <v>36</v>
      </c>
      <c r="C5571" s="12">
        <v>0.0</v>
      </c>
      <c r="D5571" s="12" t="s">
        <v>37</v>
      </c>
      <c r="E5571" s="12" t="s">
        <v>39</v>
      </c>
      <c r="F5571" s="12">
        <v>1.0</v>
      </c>
      <c r="G5571" s="12">
        <v>0.0</v>
      </c>
      <c r="H5571" s="12">
        <v>0.0</v>
      </c>
      <c r="I5571" s="12" t="s">
        <v>44</v>
      </c>
      <c r="J5571" s="5">
        <v>20.15</v>
      </c>
      <c r="K5571" s="5">
        <v>156.25</v>
      </c>
      <c r="L5571" s="12" t="s">
        <v>37</v>
      </c>
      <c r="M5571" s="17">
        <f t="shared" si="2"/>
        <v>7.754342432</v>
      </c>
      <c r="N5571" s="18" t="b">
        <f t="shared" si="3"/>
        <v>1</v>
      </c>
      <c r="O5571" s="18" t="b">
        <f t="shared" si="4"/>
        <v>1</v>
      </c>
      <c r="P5571" s="18" t="b">
        <f t="shared" ref="P5571:Q5571" si="5577">if(F5571=0,false,true)</f>
        <v>1</v>
      </c>
      <c r="Q5571" s="18" t="b">
        <f t="shared" si="5577"/>
        <v>0</v>
      </c>
      <c r="R5571" s="18" t="b">
        <f t="shared" si="6"/>
        <v>0</v>
      </c>
      <c r="S5571" s="18">
        <f t="shared" si="11"/>
        <v>1</v>
      </c>
      <c r="T5571" s="19"/>
      <c r="U5571" s="20"/>
      <c r="V5571" s="19"/>
      <c r="W5571" s="19"/>
      <c r="X5571" s="19"/>
      <c r="Y5571" s="19">
        <f t="shared" si="7"/>
        <v>44259.13875</v>
      </c>
      <c r="Z5571" s="21">
        <f t="shared" si="8"/>
        <v>20.15</v>
      </c>
      <c r="AA5571" s="18" t="b">
        <f t="shared" si="9"/>
        <v>1</v>
      </c>
      <c r="AB5571" s="18" t="str">
        <f>vlookup(H5571,Table2_ContractType!A:B,2,false)</f>
        <v>Month-to-Month</v>
      </c>
      <c r="AC5571" s="18" t="str">
        <f>vlookup(F5571,Table3_PhoneService!A:B,2,false)</f>
        <v>One Line</v>
      </c>
      <c r="AD5571" s="18" t="str">
        <f>vlookup(G5571,Table4_InternetService!A:B,2,false)</f>
        <v>No Internet Service</v>
      </c>
      <c r="AE5571" s="10"/>
    </row>
    <row r="5572" ht="15.75" customHeight="1">
      <c r="A5572" s="12" t="s">
        <v>5612</v>
      </c>
      <c r="B5572" s="12" t="s">
        <v>36</v>
      </c>
      <c r="C5572" s="12">
        <v>0.0</v>
      </c>
      <c r="D5572" s="12" t="s">
        <v>37</v>
      </c>
      <c r="E5572" s="12" t="s">
        <v>37</v>
      </c>
      <c r="F5572" s="12">
        <v>1.0</v>
      </c>
      <c r="G5572" s="12">
        <v>0.0</v>
      </c>
      <c r="H5572" s="12">
        <v>2.0</v>
      </c>
      <c r="I5572" s="12" t="s">
        <v>38</v>
      </c>
      <c r="J5572" s="5">
        <v>19.65</v>
      </c>
      <c r="K5572" s="5">
        <v>494.9</v>
      </c>
      <c r="L5572" s="12" t="s">
        <v>39</v>
      </c>
      <c r="M5572" s="17">
        <f t="shared" si="2"/>
        <v>25.18575064</v>
      </c>
      <c r="N5572" s="18" t="b">
        <f t="shared" si="3"/>
        <v>1</v>
      </c>
      <c r="O5572" s="18" t="b">
        <f t="shared" si="4"/>
        <v>0</v>
      </c>
      <c r="P5572" s="18" t="b">
        <f t="shared" ref="P5572:Q5572" si="5578">if(F5572=0,false,true)</f>
        <v>1</v>
      </c>
      <c r="Q5572" s="18" t="b">
        <f t="shared" si="5578"/>
        <v>0</v>
      </c>
      <c r="R5572" s="18" t="b">
        <f t="shared" si="6"/>
        <v>0</v>
      </c>
      <c r="S5572" s="18">
        <f t="shared" si="11"/>
        <v>3</v>
      </c>
      <c r="T5572" s="19"/>
      <c r="U5572" s="20"/>
      <c r="V5572" s="19"/>
      <c r="W5572" s="19"/>
      <c r="X5572" s="19"/>
      <c r="Y5572" s="19">
        <f t="shared" si="7"/>
        <v>43728.93342</v>
      </c>
      <c r="Z5572" s="21">
        <f t="shared" si="8"/>
        <v>19.65</v>
      </c>
      <c r="AA5572" s="18" t="b">
        <f t="shared" si="9"/>
        <v>1</v>
      </c>
      <c r="AB5572" s="18" t="str">
        <f>vlookup(H5572,Table2_ContractType!A:B,2,false)</f>
        <v>2 Year</v>
      </c>
      <c r="AC5572" s="18" t="str">
        <f>vlookup(F5572,Table3_PhoneService!A:B,2,false)</f>
        <v>One Line</v>
      </c>
      <c r="AD5572" s="18" t="str">
        <f>vlookup(G5572,Table4_InternetService!A:B,2,false)</f>
        <v>No Internet Service</v>
      </c>
      <c r="AE5572" s="10"/>
    </row>
    <row r="5573" ht="15.75" customHeight="1">
      <c r="A5573" s="12" t="s">
        <v>5613</v>
      </c>
      <c r="B5573" s="12" t="s">
        <v>36</v>
      </c>
      <c r="C5573" s="12">
        <v>0.0</v>
      </c>
      <c r="D5573" s="12" t="s">
        <v>39</v>
      </c>
      <c r="E5573" s="12" t="s">
        <v>39</v>
      </c>
      <c r="F5573" s="12">
        <v>1.0</v>
      </c>
      <c r="G5573" s="12">
        <v>2.0</v>
      </c>
      <c r="H5573" s="12">
        <v>0.0</v>
      </c>
      <c r="I5573" s="12" t="s">
        <v>44</v>
      </c>
      <c r="J5573" s="5">
        <v>75.0</v>
      </c>
      <c r="K5573" s="5">
        <v>1778.5</v>
      </c>
      <c r="L5573" s="12" t="s">
        <v>39</v>
      </c>
      <c r="M5573" s="17">
        <f t="shared" si="2"/>
        <v>23.71333333</v>
      </c>
      <c r="N5573" s="18" t="b">
        <f t="shared" si="3"/>
        <v>1</v>
      </c>
      <c r="O5573" s="18" t="b">
        <f t="shared" si="4"/>
        <v>0</v>
      </c>
      <c r="P5573" s="18" t="b">
        <f t="shared" ref="P5573:Q5573" si="5579">if(F5573=0,false,true)</f>
        <v>1</v>
      </c>
      <c r="Q5573" s="18" t="b">
        <f t="shared" si="5579"/>
        <v>1</v>
      </c>
      <c r="R5573" s="18" t="b">
        <f t="shared" si="6"/>
        <v>1</v>
      </c>
      <c r="S5573" s="18">
        <f t="shared" si="11"/>
        <v>0</v>
      </c>
      <c r="T5573" s="19"/>
      <c r="U5573" s="20"/>
      <c r="V5573" s="19"/>
      <c r="W5573" s="19"/>
      <c r="X5573" s="19"/>
      <c r="Y5573" s="19">
        <f t="shared" si="7"/>
        <v>43773.71944</v>
      </c>
      <c r="Z5573" s="21">
        <f t="shared" si="8"/>
        <v>75</v>
      </c>
      <c r="AA5573" s="18" t="b">
        <f t="shared" si="9"/>
        <v>1</v>
      </c>
      <c r="AB5573" s="18" t="str">
        <f>vlookup(H5573,Table2_ContractType!A:B,2,false)</f>
        <v>Month-to-Month</v>
      </c>
      <c r="AC5573" s="18" t="str">
        <f>vlookup(F5573,Table3_PhoneService!A:B,2,false)</f>
        <v>One Line</v>
      </c>
      <c r="AD5573" s="18" t="str">
        <f>vlookup(G5573,Table4_InternetService!A:B,2,false)</f>
        <v>Fiber Optic</v>
      </c>
      <c r="AE5573" s="10"/>
    </row>
    <row r="5574" ht="15.75" customHeight="1">
      <c r="A5574" s="12" t="s">
        <v>5614</v>
      </c>
      <c r="B5574" s="12" t="s">
        <v>43</v>
      </c>
      <c r="C5574" s="12">
        <v>0.0</v>
      </c>
      <c r="D5574" s="12" t="s">
        <v>39</v>
      </c>
      <c r="E5574" s="12" t="s">
        <v>39</v>
      </c>
      <c r="F5574" s="12">
        <v>0.0</v>
      </c>
      <c r="G5574" s="12">
        <v>1.0</v>
      </c>
      <c r="H5574" s="12">
        <v>0.0</v>
      </c>
      <c r="I5574" s="12" t="s">
        <v>41</v>
      </c>
      <c r="J5574" s="5">
        <v>44.65</v>
      </c>
      <c r="K5574" s="5">
        <v>44.65</v>
      </c>
      <c r="L5574" s="12" t="s">
        <v>37</v>
      </c>
      <c r="M5574" s="17">
        <f t="shared" si="2"/>
        <v>1</v>
      </c>
      <c r="N5574" s="18" t="b">
        <f t="shared" si="3"/>
        <v>0</v>
      </c>
      <c r="O5574" s="18" t="b">
        <f t="shared" si="4"/>
        <v>1</v>
      </c>
      <c r="P5574" s="18" t="b">
        <f t="shared" ref="P5574:Q5574" si="5580">if(F5574=0,false,true)</f>
        <v>0</v>
      </c>
      <c r="Q5574" s="18" t="b">
        <f t="shared" si="5580"/>
        <v>1</v>
      </c>
      <c r="R5574" s="18" t="b">
        <f t="shared" si="6"/>
        <v>0</v>
      </c>
      <c r="S5574" s="18">
        <f t="shared" si="11"/>
        <v>0</v>
      </c>
      <c r="T5574" s="19"/>
      <c r="U5574" s="20"/>
      <c r="V5574" s="19"/>
      <c r="W5574" s="19"/>
      <c r="X5574" s="19"/>
      <c r="Y5574" s="19">
        <f t="shared" si="7"/>
        <v>44464.58333</v>
      </c>
      <c r="Z5574" s="21">
        <f t="shared" si="8"/>
        <v>44.65</v>
      </c>
      <c r="AA5574" s="18" t="b">
        <f t="shared" si="9"/>
        <v>1</v>
      </c>
      <c r="AB5574" s="18" t="str">
        <f>vlookup(H5574,Table2_ContractType!A:B,2,false)</f>
        <v>Month-to-Month</v>
      </c>
      <c r="AC5574" s="18" t="str">
        <f>vlookup(F5574,Table3_PhoneService!A:B,2,false)</f>
        <v>No Phone Service</v>
      </c>
      <c r="AD5574" s="18" t="str">
        <f>vlookup(G5574,Table4_InternetService!A:B,2,false)</f>
        <v>DSL</v>
      </c>
      <c r="AE5574" s="10"/>
    </row>
    <row r="5575" ht="15.75" customHeight="1">
      <c r="A5575" s="12" t="s">
        <v>5615</v>
      </c>
      <c r="B5575" s="12" t="s">
        <v>36</v>
      </c>
      <c r="C5575" s="12">
        <v>0.0</v>
      </c>
      <c r="D5575" s="12" t="s">
        <v>39</v>
      </c>
      <c r="E5575" s="12" t="s">
        <v>39</v>
      </c>
      <c r="F5575" s="12">
        <v>2.0</v>
      </c>
      <c r="G5575" s="12">
        <v>2.0</v>
      </c>
      <c r="H5575" s="12">
        <v>0.0</v>
      </c>
      <c r="I5575" s="12" t="s">
        <v>56</v>
      </c>
      <c r="J5575" s="5">
        <v>95.15</v>
      </c>
      <c r="K5575" s="5">
        <v>196.9</v>
      </c>
      <c r="L5575" s="12" t="s">
        <v>37</v>
      </c>
      <c r="M5575" s="17">
        <f t="shared" si="2"/>
        <v>2.069364162</v>
      </c>
      <c r="N5575" s="18" t="b">
        <f t="shared" si="3"/>
        <v>1</v>
      </c>
      <c r="O5575" s="18" t="b">
        <f t="shared" si="4"/>
        <v>1</v>
      </c>
      <c r="P5575" s="18" t="b">
        <f t="shared" ref="P5575:Q5575" si="5581">if(F5575=0,false,true)</f>
        <v>1</v>
      </c>
      <c r="Q5575" s="18" t="b">
        <f t="shared" si="5581"/>
        <v>1</v>
      </c>
      <c r="R5575" s="18" t="b">
        <f t="shared" si="6"/>
        <v>1</v>
      </c>
      <c r="S5575" s="18">
        <f t="shared" si="11"/>
        <v>0</v>
      </c>
      <c r="T5575" s="19"/>
      <c r="U5575" s="20"/>
      <c r="V5575" s="19"/>
      <c r="W5575" s="19"/>
      <c r="X5575" s="19"/>
      <c r="Y5575" s="19">
        <f t="shared" si="7"/>
        <v>44432.05684</v>
      </c>
      <c r="Z5575" s="21">
        <f t="shared" si="8"/>
        <v>95.15</v>
      </c>
      <c r="AA5575" s="18" t="b">
        <f t="shared" si="9"/>
        <v>1</v>
      </c>
      <c r="AB5575" s="18" t="str">
        <f>vlookup(H5575,Table2_ContractType!A:B,2,false)</f>
        <v>Month-to-Month</v>
      </c>
      <c r="AC5575" s="18" t="str">
        <f>vlookup(F5575,Table3_PhoneService!A:B,2,false)</f>
        <v>Two or More Lines</v>
      </c>
      <c r="AD5575" s="18" t="str">
        <f>vlookup(G5575,Table4_InternetService!A:B,2,false)</f>
        <v>Fiber Optic</v>
      </c>
      <c r="AE5575" s="10"/>
    </row>
    <row r="5576" ht="15.75" customHeight="1">
      <c r="A5576" s="12" t="s">
        <v>5616</v>
      </c>
      <c r="B5576" s="12" t="s">
        <v>43</v>
      </c>
      <c r="C5576" s="12">
        <v>1.0</v>
      </c>
      <c r="D5576" s="12" t="s">
        <v>37</v>
      </c>
      <c r="E5576" s="12" t="s">
        <v>39</v>
      </c>
      <c r="F5576" s="12">
        <v>2.0</v>
      </c>
      <c r="G5576" s="12">
        <v>2.0</v>
      </c>
      <c r="H5576" s="12">
        <v>0.0</v>
      </c>
      <c r="I5576" s="12" t="s">
        <v>38</v>
      </c>
      <c r="J5576" s="5">
        <v>93.8</v>
      </c>
      <c r="K5576" s="5">
        <v>1261.0</v>
      </c>
      <c r="L5576" s="12" t="s">
        <v>39</v>
      </c>
      <c r="M5576" s="17">
        <f t="shared" si="2"/>
        <v>13.4434968</v>
      </c>
      <c r="N5576" s="18" t="b">
        <f t="shared" si="3"/>
        <v>0</v>
      </c>
      <c r="O5576" s="18" t="b">
        <f t="shared" si="4"/>
        <v>0</v>
      </c>
      <c r="P5576" s="18" t="b">
        <f t="shared" ref="P5576:Q5576" si="5582">if(F5576=0,false,true)</f>
        <v>1</v>
      </c>
      <c r="Q5576" s="18" t="b">
        <f t="shared" si="5582"/>
        <v>1</v>
      </c>
      <c r="R5576" s="18" t="b">
        <f t="shared" si="6"/>
        <v>1</v>
      </c>
      <c r="S5576" s="18">
        <f t="shared" si="11"/>
        <v>1</v>
      </c>
      <c r="T5576" s="19"/>
      <c r="U5576" s="20"/>
      <c r="V5576" s="19"/>
      <c r="W5576" s="19"/>
      <c r="X5576" s="19"/>
      <c r="Y5576" s="19">
        <f t="shared" si="7"/>
        <v>44086.09364</v>
      </c>
      <c r="Z5576" s="21">
        <f t="shared" si="8"/>
        <v>93.8</v>
      </c>
      <c r="AA5576" s="18" t="b">
        <f t="shared" si="9"/>
        <v>1</v>
      </c>
      <c r="AB5576" s="18" t="str">
        <f>vlookup(H5576,Table2_ContractType!A:B,2,false)</f>
        <v>Month-to-Month</v>
      </c>
      <c r="AC5576" s="18" t="str">
        <f>vlookup(F5576,Table3_PhoneService!A:B,2,false)</f>
        <v>Two or More Lines</v>
      </c>
      <c r="AD5576" s="18" t="str">
        <f>vlookup(G5576,Table4_InternetService!A:B,2,false)</f>
        <v>Fiber Optic</v>
      </c>
      <c r="AE5576" s="10"/>
    </row>
    <row r="5577" ht="15.75" customHeight="1">
      <c r="A5577" s="12" t="s">
        <v>5617</v>
      </c>
      <c r="B5577" s="12" t="s">
        <v>36</v>
      </c>
      <c r="C5577" s="12">
        <v>0.0</v>
      </c>
      <c r="D5577" s="12" t="s">
        <v>37</v>
      </c>
      <c r="E5577" s="12" t="s">
        <v>37</v>
      </c>
      <c r="F5577" s="12">
        <v>1.0</v>
      </c>
      <c r="G5577" s="12">
        <v>0.0</v>
      </c>
      <c r="H5577" s="12">
        <v>0.0</v>
      </c>
      <c r="I5577" s="12" t="s">
        <v>38</v>
      </c>
      <c r="J5577" s="5">
        <v>20.15</v>
      </c>
      <c r="K5577" s="5">
        <v>20.15</v>
      </c>
      <c r="L5577" s="12" t="s">
        <v>37</v>
      </c>
      <c r="M5577" s="17">
        <f t="shared" si="2"/>
        <v>1</v>
      </c>
      <c r="N5577" s="18" t="b">
        <f t="shared" si="3"/>
        <v>1</v>
      </c>
      <c r="O5577" s="18" t="b">
        <f t="shared" si="4"/>
        <v>1</v>
      </c>
      <c r="P5577" s="18" t="b">
        <f t="shared" ref="P5577:Q5577" si="5583">if(F5577=0,false,true)</f>
        <v>1</v>
      </c>
      <c r="Q5577" s="18" t="b">
        <f t="shared" si="5583"/>
        <v>0</v>
      </c>
      <c r="R5577" s="18" t="b">
        <f t="shared" si="6"/>
        <v>0</v>
      </c>
      <c r="S5577" s="18">
        <f t="shared" si="11"/>
        <v>3</v>
      </c>
      <c r="T5577" s="19"/>
      <c r="U5577" s="20"/>
      <c r="V5577" s="19"/>
      <c r="W5577" s="19"/>
      <c r="X5577" s="19"/>
      <c r="Y5577" s="19">
        <f t="shared" si="7"/>
        <v>44464.58333</v>
      </c>
      <c r="Z5577" s="21">
        <f t="shared" si="8"/>
        <v>20.15</v>
      </c>
      <c r="AA5577" s="18" t="b">
        <f t="shared" si="9"/>
        <v>1</v>
      </c>
      <c r="AB5577" s="18" t="str">
        <f>vlookup(H5577,Table2_ContractType!A:B,2,false)</f>
        <v>Month-to-Month</v>
      </c>
      <c r="AC5577" s="18" t="str">
        <f>vlookup(F5577,Table3_PhoneService!A:B,2,false)</f>
        <v>One Line</v>
      </c>
      <c r="AD5577" s="18" t="str">
        <f>vlookup(G5577,Table4_InternetService!A:B,2,false)</f>
        <v>No Internet Service</v>
      </c>
      <c r="AE5577" s="10"/>
    </row>
    <row r="5578" ht="15.75" customHeight="1">
      <c r="A5578" s="12" t="s">
        <v>5618</v>
      </c>
      <c r="B5578" s="12" t="s">
        <v>36</v>
      </c>
      <c r="C5578" s="12">
        <v>0.0</v>
      </c>
      <c r="D5578" s="12" t="s">
        <v>37</v>
      </c>
      <c r="E5578" s="12" t="s">
        <v>39</v>
      </c>
      <c r="F5578" s="12">
        <v>0.0</v>
      </c>
      <c r="G5578" s="12">
        <v>1.0</v>
      </c>
      <c r="H5578" s="12">
        <v>0.0</v>
      </c>
      <c r="I5578" s="12" t="s">
        <v>56</v>
      </c>
      <c r="J5578" s="5">
        <v>29.05</v>
      </c>
      <c r="K5578" s="5">
        <v>129.6</v>
      </c>
      <c r="L5578" s="12" t="s">
        <v>39</v>
      </c>
      <c r="M5578" s="17">
        <f t="shared" si="2"/>
        <v>4.461273666</v>
      </c>
      <c r="N5578" s="18" t="b">
        <f t="shared" si="3"/>
        <v>1</v>
      </c>
      <c r="O5578" s="18" t="b">
        <f t="shared" si="4"/>
        <v>0</v>
      </c>
      <c r="P5578" s="18" t="b">
        <f t="shared" ref="P5578:Q5578" si="5584">if(F5578=0,false,true)</f>
        <v>0</v>
      </c>
      <c r="Q5578" s="18" t="b">
        <f t="shared" si="5584"/>
        <v>1</v>
      </c>
      <c r="R5578" s="18" t="b">
        <f t="shared" si="6"/>
        <v>0</v>
      </c>
      <c r="S5578" s="18">
        <f t="shared" si="11"/>
        <v>1</v>
      </c>
      <c r="T5578" s="19"/>
      <c r="U5578" s="20"/>
      <c r="V5578" s="19"/>
      <c r="W5578" s="19"/>
      <c r="X5578" s="19"/>
      <c r="Y5578" s="19">
        <f t="shared" si="7"/>
        <v>44359.30293</v>
      </c>
      <c r="Z5578" s="21">
        <f t="shared" si="8"/>
        <v>29.05</v>
      </c>
      <c r="AA5578" s="18" t="b">
        <f t="shared" si="9"/>
        <v>1</v>
      </c>
      <c r="AB5578" s="18" t="str">
        <f>vlookup(H5578,Table2_ContractType!A:B,2,false)</f>
        <v>Month-to-Month</v>
      </c>
      <c r="AC5578" s="18" t="str">
        <f>vlookup(F5578,Table3_PhoneService!A:B,2,false)</f>
        <v>No Phone Service</v>
      </c>
      <c r="AD5578" s="18" t="str">
        <f>vlookup(G5578,Table4_InternetService!A:B,2,false)</f>
        <v>DSL</v>
      </c>
      <c r="AE5578" s="10"/>
    </row>
    <row r="5579" ht="15.75" customHeight="1">
      <c r="A5579" s="12" t="s">
        <v>5619</v>
      </c>
      <c r="B5579" s="12" t="s">
        <v>43</v>
      </c>
      <c r="C5579" s="12">
        <v>0.0</v>
      </c>
      <c r="D5579" s="12" t="s">
        <v>39</v>
      </c>
      <c r="E5579" s="12" t="s">
        <v>39</v>
      </c>
      <c r="F5579" s="12">
        <v>1.0</v>
      </c>
      <c r="G5579" s="12">
        <v>0.0</v>
      </c>
      <c r="H5579" s="12">
        <v>0.0</v>
      </c>
      <c r="I5579" s="12" t="s">
        <v>38</v>
      </c>
      <c r="J5579" s="5">
        <v>19.75</v>
      </c>
      <c r="K5579" s="5">
        <v>19.75</v>
      </c>
      <c r="L5579" s="12" t="s">
        <v>39</v>
      </c>
      <c r="M5579" s="17">
        <f t="shared" si="2"/>
        <v>1</v>
      </c>
      <c r="N5579" s="18" t="b">
        <f t="shared" si="3"/>
        <v>0</v>
      </c>
      <c r="O5579" s="18" t="b">
        <f t="shared" si="4"/>
        <v>0</v>
      </c>
      <c r="P5579" s="18" t="b">
        <f t="shared" ref="P5579:Q5579" si="5585">if(F5579=0,false,true)</f>
        <v>1</v>
      </c>
      <c r="Q5579" s="18" t="b">
        <f t="shared" si="5585"/>
        <v>0</v>
      </c>
      <c r="R5579" s="18" t="b">
        <f t="shared" si="6"/>
        <v>0</v>
      </c>
      <c r="S5579" s="18">
        <f t="shared" si="11"/>
        <v>0</v>
      </c>
      <c r="T5579" s="19"/>
      <c r="U5579" s="20"/>
      <c r="V5579" s="19"/>
      <c r="W5579" s="19"/>
      <c r="X5579" s="19"/>
      <c r="Y5579" s="19">
        <f t="shared" si="7"/>
        <v>44464.58333</v>
      </c>
      <c r="Z5579" s="21">
        <f t="shared" si="8"/>
        <v>19.75</v>
      </c>
      <c r="AA5579" s="18" t="b">
        <f t="shared" si="9"/>
        <v>1</v>
      </c>
      <c r="AB5579" s="18" t="str">
        <f>vlookup(H5579,Table2_ContractType!A:B,2,false)</f>
        <v>Month-to-Month</v>
      </c>
      <c r="AC5579" s="18" t="str">
        <f>vlookup(F5579,Table3_PhoneService!A:B,2,false)</f>
        <v>One Line</v>
      </c>
      <c r="AD5579" s="18" t="str">
        <f>vlookup(G5579,Table4_InternetService!A:B,2,false)</f>
        <v>No Internet Service</v>
      </c>
      <c r="AE5579" s="10"/>
    </row>
    <row r="5580" ht="15.75" customHeight="1">
      <c r="A5580" s="12" t="s">
        <v>5620</v>
      </c>
      <c r="B5580" s="12" t="s">
        <v>43</v>
      </c>
      <c r="C5580" s="12">
        <v>0.0</v>
      </c>
      <c r="D5580" s="12" t="s">
        <v>39</v>
      </c>
      <c r="E5580" s="12" t="s">
        <v>39</v>
      </c>
      <c r="F5580" s="12">
        <v>2.0</v>
      </c>
      <c r="G5580" s="12">
        <v>1.0</v>
      </c>
      <c r="H5580" s="12">
        <v>0.0</v>
      </c>
      <c r="I5580" s="12" t="s">
        <v>56</v>
      </c>
      <c r="J5580" s="5">
        <v>59.0</v>
      </c>
      <c r="K5580" s="5">
        <v>1254.7</v>
      </c>
      <c r="L5580" s="12" t="s">
        <v>37</v>
      </c>
      <c r="M5580" s="17">
        <f t="shared" si="2"/>
        <v>21.26610169</v>
      </c>
      <c r="N5580" s="18" t="b">
        <f t="shared" si="3"/>
        <v>0</v>
      </c>
      <c r="O5580" s="18" t="b">
        <f t="shared" si="4"/>
        <v>1</v>
      </c>
      <c r="P5580" s="18" t="b">
        <f t="shared" ref="P5580:Q5580" si="5586">if(F5580=0,false,true)</f>
        <v>1</v>
      </c>
      <c r="Q5580" s="18" t="b">
        <f t="shared" si="5586"/>
        <v>1</v>
      </c>
      <c r="R5580" s="18" t="b">
        <f t="shared" si="6"/>
        <v>1</v>
      </c>
      <c r="S5580" s="18">
        <f t="shared" si="11"/>
        <v>0</v>
      </c>
      <c r="T5580" s="19"/>
      <c r="U5580" s="20"/>
      <c r="V5580" s="19"/>
      <c r="W5580" s="19"/>
      <c r="X5580" s="19"/>
      <c r="Y5580" s="19">
        <f t="shared" si="7"/>
        <v>43848.15607</v>
      </c>
      <c r="Z5580" s="21">
        <f t="shared" si="8"/>
        <v>59</v>
      </c>
      <c r="AA5580" s="18" t="b">
        <f t="shared" si="9"/>
        <v>1</v>
      </c>
      <c r="AB5580" s="18" t="str">
        <f>vlookup(H5580,Table2_ContractType!A:B,2,false)</f>
        <v>Month-to-Month</v>
      </c>
      <c r="AC5580" s="18" t="str">
        <f>vlookup(F5580,Table3_PhoneService!A:B,2,false)</f>
        <v>Two or More Lines</v>
      </c>
      <c r="AD5580" s="18" t="str">
        <f>vlookup(G5580,Table4_InternetService!A:B,2,false)</f>
        <v>DSL</v>
      </c>
      <c r="AE5580" s="10"/>
    </row>
    <row r="5581" ht="15.75" customHeight="1">
      <c r="A5581" s="12" t="s">
        <v>5621</v>
      </c>
      <c r="B5581" s="12" t="s">
        <v>36</v>
      </c>
      <c r="C5581" s="12">
        <v>0.0</v>
      </c>
      <c r="D5581" s="12" t="s">
        <v>39</v>
      </c>
      <c r="E5581" s="12" t="s">
        <v>37</v>
      </c>
      <c r="F5581" s="12">
        <v>1.0</v>
      </c>
      <c r="G5581" s="12">
        <v>0.0</v>
      </c>
      <c r="H5581" s="12">
        <v>0.0</v>
      </c>
      <c r="I5581" s="12" t="s">
        <v>56</v>
      </c>
      <c r="J5581" s="5">
        <v>19.6</v>
      </c>
      <c r="K5581" s="5">
        <v>35.85</v>
      </c>
      <c r="L5581" s="12" t="s">
        <v>37</v>
      </c>
      <c r="M5581" s="17">
        <f t="shared" si="2"/>
        <v>1.829081633</v>
      </c>
      <c r="N5581" s="18" t="b">
        <f t="shared" si="3"/>
        <v>1</v>
      </c>
      <c r="O5581" s="18" t="b">
        <f t="shared" si="4"/>
        <v>1</v>
      </c>
      <c r="P5581" s="18" t="b">
        <f t="shared" ref="P5581:Q5581" si="5587">if(F5581=0,false,true)</f>
        <v>1</v>
      </c>
      <c r="Q5581" s="18" t="b">
        <f t="shared" si="5587"/>
        <v>0</v>
      </c>
      <c r="R5581" s="18" t="b">
        <f t="shared" si="6"/>
        <v>0</v>
      </c>
      <c r="S5581" s="18">
        <f t="shared" si="11"/>
        <v>2</v>
      </c>
      <c r="T5581" s="19"/>
      <c r="U5581" s="20"/>
      <c r="V5581" s="19"/>
      <c r="W5581" s="19"/>
      <c r="X5581" s="19"/>
      <c r="Y5581" s="19">
        <f t="shared" si="7"/>
        <v>44439.36543</v>
      </c>
      <c r="Z5581" s="21">
        <f t="shared" si="8"/>
        <v>19.6</v>
      </c>
      <c r="AA5581" s="18" t="b">
        <f t="shared" si="9"/>
        <v>1</v>
      </c>
      <c r="AB5581" s="18" t="str">
        <f>vlookup(H5581,Table2_ContractType!A:B,2,false)</f>
        <v>Month-to-Month</v>
      </c>
      <c r="AC5581" s="18" t="str">
        <f>vlookup(F5581,Table3_PhoneService!A:B,2,false)</f>
        <v>One Line</v>
      </c>
      <c r="AD5581" s="18" t="str">
        <f>vlookup(G5581,Table4_InternetService!A:B,2,false)</f>
        <v>No Internet Service</v>
      </c>
      <c r="AE5581" s="10"/>
    </row>
    <row r="5582" ht="15.75" customHeight="1">
      <c r="A5582" s="12" t="s">
        <v>5622</v>
      </c>
      <c r="B5582" s="12" t="s">
        <v>43</v>
      </c>
      <c r="C5582" s="12">
        <v>0.0</v>
      </c>
      <c r="D5582" s="12" t="s">
        <v>39</v>
      </c>
      <c r="E5582" s="12" t="s">
        <v>39</v>
      </c>
      <c r="F5582" s="12">
        <v>0.0</v>
      </c>
      <c r="G5582" s="12">
        <v>1.0</v>
      </c>
      <c r="H5582" s="12">
        <v>0.0</v>
      </c>
      <c r="I5582" s="12" t="s">
        <v>56</v>
      </c>
      <c r="J5582" s="5">
        <v>35.9</v>
      </c>
      <c r="K5582" s="5">
        <v>35.9</v>
      </c>
      <c r="L5582" s="12" t="s">
        <v>37</v>
      </c>
      <c r="M5582" s="17">
        <f t="shared" si="2"/>
        <v>1</v>
      </c>
      <c r="N5582" s="18" t="b">
        <f t="shared" si="3"/>
        <v>0</v>
      </c>
      <c r="O5582" s="18" t="b">
        <f t="shared" si="4"/>
        <v>1</v>
      </c>
      <c r="P5582" s="18" t="b">
        <f t="shared" ref="P5582:Q5582" si="5588">if(F5582=0,false,true)</f>
        <v>0</v>
      </c>
      <c r="Q5582" s="18" t="b">
        <f t="shared" si="5588"/>
        <v>1</v>
      </c>
      <c r="R5582" s="18" t="b">
        <f t="shared" si="6"/>
        <v>0</v>
      </c>
      <c r="S5582" s="18">
        <f t="shared" si="11"/>
        <v>0</v>
      </c>
      <c r="T5582" s="19"/>
      <c r="U5582" s="20"/>
      <c r="V5582" s="19"/>
      <c r="W5582" s="19"/>
      <c r="X5582" s="19"/>
      <c r="Y5582" s="19">
        <f t="shared" si="7"/>
        <v>44464.58333</v>
      </c>
      <c r="Z5582" s="21">
        <f t="shared" si="8"/>
        <v>35.9</v>
      </c>
      <c r="AA5582" s="18" t="b">
        <f t="shared" si="9"/>
        <v>1</v>
      </c>
      <c r="AB5582" s="18" t="str">
        <f>vlookup(H5582,Table2_ContractType!A:B,2,false)</f>
        <v>Month-to-Month</v>
      </c>
      <c r="AC5582" s="18" t="str">
        <f>vlookup(F5582,Table3_PhoneService!A:B,2,false)</f>
        <v>No Phone Service</v>
      </c>
      <c r="AD5582" s="18" t="str">
        <f>vlookup(G5582,Table4_InternetService!A:B,2,false)</f>
        <v>DSL</v>
      </c>
      <c r="AE5582" s="10"/>
    </row>
    <row r="5583" ht="15.75" customHeight="1">
      <c r="A5583" s="12" t="s">
        <v>5623</v>
      </c>
      <c r="B5583" s="12" t="s">
        <v>36</v>
      </c>
      <c r="C5583" s="12">
        <v>0.0</v>
      </c>
      <c r="D5583" s="12" t="s">
        <v>39</v>
      </c>
      <c r="E5583" s="12" t="s">
        <v>39</v>
      </c>
      <c r="F5583" s="12">
        <v>1.0</v>
      </c>
      <c r="G5583" s="12">
        <v>2.0</v>
      </c>
      <c r="H5583" s="12">
        <v>0.0</v>
      </c>
      <c r="I5583" s="12" t="s">
        <v>56</v>
      </c>
      <c r="J5583" s="5">
        <v>68.65</v>
      </c>
      <c r="K5583" s="5">
        <v>1493.2</v>
      </c>
      <c r="L5583" s="12" t="s">
        <v>39</v>
      </c>
      <c r="M5583" s="17">
        <f t="shared" si="2"/>
        <v>21.75091042</v>
      </c>
      <c r="N5583" s="18" t="b">
        <f t="shared" si="3"/>
        <v>1</v>
      </c>
      <c r="O5583" s="18" t="b">
        <f t="shared" si="4"/>
        <v>0</v>
      </c>
      <c r="P5583" s="18" t="b">
        <f t="shared" ref="P5583:Q5583" si="5589">if(F5583=0,false,true)</f>
        <v>1</v>
      </c>
      <c r="Q5583" s="18" t="b">
        <f t="shared" si="5589"/>
        <v>1</v>
      </c>
      <c r="R5583" s="18" t="b">
        <f t="shared" si="6"/>
        <v>1</v>
      </c>
      <c r="S5583" s="18">
        <f t="shared" si="11"/>
        <v>0</v>
      </c>
      <c r="T5583" s="19"/>
      <c r="U5583" s="20"/>
      <c r="V5583" s="19"/>
      <c r="W5583" s="19"/>
      <c r="X5583" s="19"/>
      <c r="Y5583" s="19">
        <f t="shared" si="7"/>
        <v>43833.40981</v>
      </c>
      <c r="Z5583" s="21">
        <f t="shared" si="8"/>
        <v>68.65</v>
      </c>
      <c r="AA5583" s="18" t="b">
        <f t="shared" si="9"/>
        <v>1</v>
      </c>
      <c r="AB5583" s="18" t="str">
        <f>vlookup(H5583,Table2_ContractType!A:B,2,false)</f>
        <v>Month-to-Month</v>
      </c>
      <c r="AC5583" s="18" t="str">
        <f>vlookup(F5583,Table3_PhoneService!A:B,2,false)</f>
        <v>One Line</v>
      </c>
      <c r="AD5583" s="18" t="str">
        <f>vlookup(G5583,Table4_InternetService!A:B,2,false)</f>
        <v>Fiber Optic</v>
      </c>
      <c r="AE5583" s="10"/>
    </row>
    <row r="5584" ht="15.75" customHeight="1">
      <c r="A5584" s="12" t="s">
        <v>5624</v>
      </c>
      <c r="B5584" s="12" t="s">
        <v>43</v>
      </c>
      <c r="C5584" s="12">
        <v>1.0</v>
      </c>
      <c r="D5584" s="12" t="s">
        <v>37</v>
      </c>
      <c r="E5584" s="12" t="s">
        <v>39</v>
      </c>
      <c r="F5584" s="12">
        <v>2.0</v>
      </c>
      <c r="G5584" s="12">
        <v>2.0</v>
      </c>
      <c r="H5584" s="12">
        <v>1.0</v>
      </c>
      <c r="I5584" s="12" t="s">
        <v>44</v>
      </c>
      <c r="J5584" s="5">
        <v>98.7</v>
      </c>
      <c r="K5584" s="5">
        <v>4525.8</v>
      </c>
      <c r="L5584" s="12" t="s">
        <v>39</v>
      </c>
      <c r="M5584" s="17">
        <f t="shared" si="2"/>
        <v>45.85410334</v>
      </c>
      <c r="N5584" s="18" t="b">
        <f t="shared" si="3"/>
        <v>0</v>
      </c>
      <c r="O5584" s="18" t="b">
        <f t="shared" si="4"/>
        <v>0</v>
      </c>
      <c r="P5584" s="18" t="b">
        <f t="shared" ref="P5584:Q5584" si="5590">if(F5584=0,false,true)</f>
        <v>1</v>
      </c>
      <c r="Q5584" s="18" t="b">
        <f t="shared" si="5590"/>
        <v>1</v>
      </c>
      <c r="R5584" s="18" t="b">
        <f t="shared" si="6"/>
        <v>1</v>
      </c>
      <c r="S5584" s="18">
        <f t="shared" si="11"/>
        <v>1</v>
      </c>
      <c r="T5584" s="19"/>
      <c r="U5584" s="20"/>
      <c r="V5584" s="19"/>
      <c r="W5584" s="19"/>
      <c r="X5584" s="19"/>
      <c r="Y5584" s="19">
        <f t="shared" si="7"/>
        <v>43100.27102</v>
      </c>
      <c r="Z5584" s="21">
        <f t="shared" si="8"/>
        <v>98.7</v>
      </c>
      <c r="AA5584" s="18" t="b">
        <f t="shared" si="9"/>
        <v>1</v>
      </c>
      <c r="AB5584" s="18" t="str">
        <f>vlookup(H5584,Table2_ContractType!A:B,2,false)</f>
        <v>1 Year</v>
      </c>
      <c r="AC5584" s="18" t="str">
        <f>vlookup(F5584,Table3_PhoneService!A:B,2,false)</f>
        <v>Two or More Lines</v>
      </c>
      <c r="AD5584" s="18" t="str">
        <f>vlookup(G5584,Table4_InternetService!A:B,2,false)</f>
        <v>Fiber Optic</v>
      </c>
      <c r="AE5584" s="10"/>
    </row>
    <row r="5585" ht="15.75" customHeight="1">
      <c r="A5585" s="12" t="s">
        <v>5625</v>
      </c>
      <c r="B5585" s="12" t="s">
        <v>36</v>
      </c>
      <c r="C5585" s="12">
        <v>0.0</v>
      </c>
      <c r="D5585" s="12" t="s">
        <v>39</v>
      </c>
      <c r="E5585" s="12" t="s">
        <v>39</v>
      </c>
      <c r="F5585" s="12">
        <v>2.0</v>
      </c>
      <c r="G5585" s="12">
        <v>2.0</v>
      </c>
      <c r="H5585" s="12">
        <v>0.0</v>
      </c>
      <c r="I5585" s="12" t="s">
        <v>56</v>
      </c>
      <c r="J5585" s="5">
        <v>86.55</v>
      </c>
      <c r="K5585" s="5">
        <v>1066.9</v>
      </c>
      <c r="L5585" s="12" t="s">
        <v>39</v>
      </c>
      <c r="M5585" s="17">
        <f t="shared" si="2"/>
        <v>12.32697863</v>
      </c>
      <c r="N5585" s="18" t="b">
        <f t="shared" si="3"/>
        <v>1</v>
      </c>
      <c r="O5585" s="18" t="b">
        <f t="shared" si="4"/>
        <v>0</v>
      </c>
      <c r="P5585" s="18" t="b">
        <f t="shared" ref="P5585:Q5585" si="5591">if(F5585=0,false,true)</f>
        <v>1</v>
      </c>
      <c r="Q5585" s="18" t="b">
        <f t="shared" si="5591"/>
        <v>1</v>
      </c>
      <c r="R5585" s="18" t="b">
        <f t="shared" si="6"/>
        <v>1</v>
      </c>
      <c r="S5585" s="18">
        <f t="shared" si="11"/>
        <v>0</v>
      </c>
      <c r="T5585" s="19"/>
      <c r="U5585" s="20"/>
      <c r="V5585" s="19"/>
      <c r="W5585" s="19"/>
      <c r="X5585" s="19"/>
      <c r="Y5585" s="19">
        <f t="shared" si="7"/>
        <v>44120.0544</v>
      </c>
      <c r="Z5585" s="21">
        <f t="shared" si="8"/>
        <v>86.55</v>
      </c>
      <c r="AA5585" s="18" t="b">
        <f t="shared" si="9"/>
        <v>1</v>
      </c>
      <c r="AB5585" s="18" t="str">
        <f>vlookup(H5585,Table2_ContractType!A:B,2,false)</f>
        <v>Month-to-Month</v>
      </c>
      <c r="AC5585" s="18" t="str">
        <f>vlookup(F5585,Table3_PhoneService!A:B,2,false)</f>
        <v>Two or More Lines</v>
      </c>
      <c r="AD5585" s="18" t="str">
        <f>vlookup(G5585,Table4_InternetService!A:B,2,false)</f>
        <v>Fiber Optic</v>
      </c>
      <c r="AE5585" s="10"/>
    </row>
    <row r="5586" ht="15.75" customHeight="1">
      <c r="A5586" s="12" t="s">
        <v>5626</v>
      </c>
      <c r="B5586" s="12" t="s">
        <v>43</v>
      </c>
      <c r="C5586" s="12">
        <v>0.0</v>
      </c>
      <c r="D5586" s="12" t="s">
        <v>37</v>
      </c>
      <c r="E5586" s="12" t="s">
        <v>37</v>
      </c>
      <c r="F5586" s="12">
        <v>2.0</v>
      </c>
      <c r="G5586" s="12">
        <v>1.0</v>
      </c>
      <c r="H5586" s="12">
        <v>2.0</v>
      </c>
      <c r="I5586" s="12" t="s">
        <v>38</v>
      </c>
      <c r="J5586" s="5">
        <v>64.45</v>
      </c>
      <c r="K5586" s="5">
        <v>4720.0</v>
      </c>
      <c r="L5586" s="12" t="s">
        <v>39</v>
      </c>
      <c r="M5586" s="17">
        <f t="shared" si="2"/>
        <v>73.23506594</v>
      </c>
      <c r="N5586" s="18" t="b">
        <f t="shared" si="3"/>
        <v>0</v>
      </c>
      <c r="O5586" s="18" t="b">
        <f t="shared" si="4"/>
        <v>0</v>
      </c>
      <c r="P5586" s="18" t="b">
        <f t="shared" ref="P5586:Q5586" si="5592">if(F5586=0,false,true)</f>
        <v>1</v>
      </c>
      <c r="Q5586" s="18" t="b">
        <f t="shared" si="5592"/>
        <v>1</v>
      </c>
      <c r="R5586" s="18" t="b">
        <f t="shared" si="6"/>
        <v>1</v>
      </c>
      <c r="S5586" s="18">
        <f t="shared" si="11"/>
        <v>3</v>
      </c>
      <c r="T5586" s="19"/>
      <c r="U5586" s="20"/>
      <c r="V5586" s="19"/>
      <c r="W5586" s="19"/>
      <c r="X5586" s="19"/>
      <c r="Y5586" s="19">
        <f t="shared" si="7"/>
        <v>42267.43341</v>
      </c>
      <c r="Z5586" s="21">
        <f t="shared" si="8"/>
        <v>64.45</v>
      </c>
      <c r="AA5586" s="18" t="b">
        <f t="shared" si="9"/>
        <v>1</v>
      </c>
      <c r="AB5586" s="18" t="str">
        <f>vlookup(H5586,Table2_ContractType!A:B,2,false)</f>
        <v>2 Year</v>
      </c>
      <c r="AC5586" s="18" t="str">
        <f>vlookup(F5586,Table3_PhoneService!A:B,2,false)</f>
        <v>Two or More Lines</v>
      </c>
      <c r="AD5586" s="18" t="str">
        <f>vlookup(G5586,Table4_InternetService!A:B,2,false)</f>
        <v>DSL</v>
      </c>
      <c r="AE5586" s="10"/>
    </row>
    <row r="5587" ht="15.75" customHeight="1">
      <c r="A5587" s="12" t="s">
        <v>5627</v>
      </c>
      <c r="B5587" s="12" t="s">
        <v>43</v>
      </c>
      <c r="C5587" s="12">
        <v>0.0</v>
      </c>
      <c r="D5587" s="12" t="s">
        <v>37</v>
      </c>
      <c r="E5587" s="12" t="s">
        <v>37</v>
      </c>
      <c r="F5587" s="12">
        <v>1.0</v>
      </c>
      <c r="G5587" s="12">
        <v>1.0</v>
      </c>
      <c r="H5587" s="12">
        <v>2.0</v>
      </c>
      <c r="I5587" s="12" t="s">
        <v>38</v>
      </c>
      <c r="J5587" s="5">
        <v>74.5</v>
      </c>
      <c r="K5587" s="5">
        <v>4674.55</v>
      </c>
      <c r="L5587" s="12" t="s">
        <v>39</v>
      </c>
      <c r="M5587" s="17">
        <f t="shared" si="2"/>
        <v>62.74563758</v>
      </c>
      <c r="N5587" s="18" t="b">
        <f t="shared" si="3"/>
        <v>0</v>
      </c>
      <c r="O5587" s="18" t="b">
        <f t="shared" si="4"/>
        <v>0</v>
      </c>
      <c r="P5587" s="18" t="b">
        <f t="shared" ref="P5587:Q5587" si="5593">if(F5587=0,false,true)</f>
        <v>1</v>
      </c>
      <c r="Q5587" s="18" t="b">
        <f t="shared" si="5593"/>
        <v>1</v>
      </c>
      <c r="R5587" s="18" t="b">
        <f t="shared" si="6"/>
        <v>1</v>
      </c>
      <c r="S5587" s="18">
        <f t="shared" si="11"/>
        <v>3</v>
      </c>
      <c r="T5587" s="19"/>
      <c r="U5587" s="20"/>
      <c r="V5587" s="19"/>
      <c r="W5587" s="19"/>
      <c r="X5587" s="19"/>
      <c r="Y5587" s="19">
        <f t="shared" si="7"/>
        <v>42586.48686</v>
      </c>
      <c r="Z5587" s="21">
        <f t="shared" si="8"/>
        <v>74.5</v>
      </c>
      <c r="AA5587" s="18" t="b">
        <f t="shared" si="9"/>
        <v>1</v>
      </c>
      <c r="AB5587" s="18" t="str">
        <f>vlookup(H5587,Table2_ContractType!A:B,2,false)</f>
        <v>2 Year</v>
      </c>
      <c r="AC5587" s="18" t="str">
        <f>vlookup(F5587,Table3_PhoneService!A:B,2,false)</f>
        <v>One Line</v>
      </c>
      <c r="AD5587" s="18" t="str">
        <f>vlookup(G5587,Table4_InternetService!A:B,2,false)</f>
        <v>DSL</v>
      </c>
      <c r="AE5587" s="10"/>
    </row>
    <row r="5588" ht="15.75" customHeight="1">
      <c r="A5588" s="12" t="s">
        <v>5628</v>
      </c>
      <c r="B5588" s="12" t="s">
        <v>36</v>
      </c>
      <c r="C5588" s="12">
        <v>0.0</v>
      </c>
      <c r="D5588" s="12" t="s">
        <v>37</v>
      </c>
      <c r="E5588" s="12" t="s">
        <v>39</v>
      </c>
      <c r="F5588" s="12">
        <v>1.0</v>
      </c>
      <c r="G5588" s="12">
        <v>2.0</v>
      </c>
      <c r="H5588" s="12">
        <v>0.0</v>
      </c>
      <c r="I5588" s="12" t="s">
        <v>56</v>
      </c>
      <c r="J5588" s="5">
        <v>84.3</v>
      </c>
      <c r="K5588" s="5">
        <v>1308.4</v>
      </c>
      <c r="L5588" s="12" t="s">
        <v>37</v>
      </c>
      <c r="M5588" s="17">
        <f t="shared" si="2"/>
        <v>15.52075919</v>
      </c>
      <c r="N5588" s="18" t="b">
        <f t="shared" si="3"/>
        <v>1</v>
      </c>
      <c r="O5588" s="18" t="b">
        <f t="shared" si="4"/>
        <v>1</v>
      </c>
      <c r="P5588" s="18" t="b">
        <f t="shared" ref="P5588:Q5588" si="5594">if(F5588=0,false,true)</f>
        <v>1</v>
      </c>
      <c r="Q5588" s="18" t="b">
        <f t="shared" si="5594"/>
        <v>1</v>
      </c>
      <c r="R5588" s="18" t="b">
        <f t="shared" si="6"/>
        <v>1</v>
      </c>
      <c r="S5588" s="18">
        <f t="shared" si="11"/>
        <v>1</v>
      </c>
      <c r="T5588" s="19"/>
      <c r="U5588" s="20"/>
      <c r="V5588" s="19"/>
      <c r="W5588" s="19"/>
      <c r="X5588" s="19"/>
      <c r="Y5588" s="19">
        <f t="shared" si="7"/>
        <v>44022.91024</v>
      </c>
      <c r="Z5588" s="21">
        <f t="shared" si="8"/>
        <v>84.3</v>
      </c>
      <c r="AA5588" s="18" t="b">
        <f t="shared" si="9"/>
        <v>1</v>
      </c>
      <c r="AB5588" s="18" t="str">
        <f>vlookup(H5588,Table2_ContractType!A:B,2,false)</f>
        <v>Month-to-Month</v>
      </c>
      <c r="AC5588" s="18" t="str">
        <f>vlookup(F5588,Table3_PhoneService!A:B,2,false)</f>
        <v>One Line</v>
      </c>
      <c r="AD5588" s="18" t="str">
        <f>vlookup(G5588,Table4_InternetService!A:B,2,false)</f>
        <v>Fiber Optic</v>
      </c>
      <c r="AE5588" s="10"/>
    </row>
    <row r="5589" ht="15.75" customHeight="1">
      <c r="A5589" s="12" t="s">
        <v>5629</v>
      </c>
      <c r="B5589" s="12" t="s">
        <v>43</v>
      </c>
      <c r="C5589" s="12">
        <v>0.0</v>
      </c>
      <c r="D5589" s="12" t="s">
        <v>37</v>
      </c>
      <c r="E5589" s="12" t="s">
        <v>39</v>
      </c>
      <c r="F5589" s="12">
        <v>2.0</v>
      </c>
      <c r="G5589" s="12">
        <v>1.0</v>
      </c>
      <c r="H5589" s="12">
        <v>1.0</v>
      </c>
      <c r="I5589" s="12" t="s">
        <v>56</v>
      </c>
      <c r="J5589" s="5">
        <v>80.2</v>
      </c>
      <c r="K5589" s="5">
        <v>3581.6</v>
      </c>
      <c r="L5589" s="12" t="s">
        <v>39</v>
      </c>
      <c r="M5589" s="17">
        <f t="shared" si="2"/>
        <v>44.65835411</v>
      </c>
      <c r="N5589" s="18" t="b">
        <f t="shared" si="3"/>
        <v>0</v>
      </c>
      <c r="O5589" s="18" t="b">
        <f t="shared" si="4"/>
        <v>0</v>
      </c>
      <c r="P5589" s="18" t="b">
        <f t="shared" ref="P5589:Q5589" si="5595">if(F5589=0,false,true)</f>
        <v>1</v>
      </c>
      <c r="Q5589" s="18" t="b">
        <f t="shared" si="5595"/>
        <v>1</v>
      </c>
      <c r="R5589" s="18" t="b">
        <f t="shared" si="6"/>
        <v>1</v>
      </c>
      <c r="S5589" s="18">
        <f t="shared" si="11"/>
        <v>1</v>
      </c>
      <c r="T5589" s="19"/>
      <c r="U5589" s="20"/>
      <c r="V5589" s="19"/>
      <c r="W5589" s="19"/>
      <c r="X5589" s="19"/>
      <c r="Y5589" s="19">
        <f t="shared" si="7"/>
        <v>43136.64173</v>
      </c>
      <c r="Z5589" s="21">
        <f t="shared" si="8"/>
        <v>80.2</v>
      </c>
      <c r="AA5589" s="18" t="b">
        <f t="shared" si="9"/>
        <v>1</v>
      </c>
      <c r="AB5589" s="18" t="str">
        <f>vlookup(H5589,Table2_ContractType!A:B,2,false)</f>
        <v>1 Year</v>
      </c>
      <c r="AC5589" s="18" t="str">
        <f>vlookup(F5589,Table3_PhoneService!A:B,2,false)</f>
        <v>Two or More Lines</v>
      </c>
      <c r="AD5589" s="18" t="str">
        <f>vlookup(G5589,Table4_InternetService!A:B,2,false)</f>
        <v>DSL</v>
      </c>
      <c r="AE5589" s="10"/>
    </row>
    <row r="5590" ht="15.75" customHeight="1">
      <c r="A5590" s="12" t="s">
        <v>5630</v>
      </c>
      <c r="B5590" s="12" t="s">
        <v>36</v>
      </c>
      <c r="C5590" s="12">
        <v>1.0</v>
      </c>
      <c r="D5590" s="12" t="s">
        <v>37</v>
      </c>
      <c r="E5590" s="12" t="s">
        <v>39</v>
      </c>
      <c r="F5590" s="12">
        <v>1.0</v>
      </c>
      <c r="G5590" s="12">
        <v>2.0</v>
      </c>
      <c r="H5590" s="12">
        <v>2.0</v>
      </c>
      <c r="I5590" s="12" t="s">
        <v>44</v>
      </c>
      <c r="J5590" s="5">
        <v>110.0</v>
      </c>
      <c r="K5590" s="5">
        <v>6668.35</v>
      </c>
      <c r="L5590" s="12" t="s">
        <v>39</v>
      </c>
      <c r="M5590" s="17">
        <f t="shared" si="2"/>
        <v>60.62136364</v>
      </c>
      <c r="N5590" s="18" t="b">
        <f t="shared" si="3"/>
        <v>1</v>
      </c>
      <c r="O5590" s="18" t="b">
        <f t="shared" si="4"/>
        <v>0</v>
      </c>
      <c r="P5590" s="18" t="b">
        <f t="shared" ref="P5590:Q5590" si="5596">if(F5590=0,false,true)</f>
        <v>1</v>
      </c>
      <c r="Q5590" s="18" t="b">
        <f t="shared" si="5596"/>
        <v>1</v>
      </c>
      <c r="R5590" s="18" t="b">
        <f t="shared" si="6"/>
        <v>1</v>
      </c>
      <c r="S5590" s="18">
        <f t="shared" si="11"/>
        <v>1</v>
      </c>
      <c r="T5590" s="19"/>
      <c r="U5590" s="20"/>
      <c r="V5590" s="19"/>
      <c r="W5590" s="19"/>
      <c r="X5590" s="19"/>
      <c r="Y5590" s="19">
        <f t="shared" si="7"/>
        <v>42651.10019</v>
      </c>
      <c r="Z5590" s="21">
        <f t="shared" si="8"/>
        <v>110</v>
      </c>
      <c r="AA5590" s="18" t="b">
        <f t="shared" si="9"/>
        <v>1</v>
      </c>
      <c r="AB5590" s="18" t="str">
        <f>vlookup(H5590,Table2_ContractType!A:B,2,false)</f>
        <v>2 Year</v>
      </c>
      <c r="AC5590" s="18" t="str">
        <f>vlookup(F5590,Table3_PhoneService!A:B,2,false)</f>
        <v>One Line</v>
      </c>
      <c r="AD5590" s="18" t="str">
        <f>vlookup(G5590,Table4_InternetService!A:B,2,false)</f>
        <v>Fiber Optic</v>
      </c>
      <c r="AE5590" s="10"/>
    </row>
    <row r="5591" ht="15.75" customHeight="1">
      <c r="A5591" s="12" t="s">
        <v>5631</v>
      </c>
      <c r="B5591" s="12" t="s">
        <v>43</v>
      </c>
      <c r="C5591" s="12">
        <v>0.0</v>
      </c>
      <c r="D5591" s="12" t="s">
        <v>37</v>
      </c>
      <c r="E5591" s="12" t="s">
        <v>39</v>
      </c>
      <c r="F5591" s="12">
        <v>2.0</v>
      </c>
      <c r="G5591" s="12">
        <v>1.0</v>
      </c>
      <c r="H5591" s="12">
        <v>0.0</v>
      </c>
      <c r="I5591" s="12" t="s">
        <v>38</v>
      </c>
      <c r="J5591" s="5">
        <v>59.05</v>
      </c>
      <c r="K5591" s="5">
        <v>1882.8</v>
      </c>
      <c r="L5591" s="12" t="s">
        <v>39</v>
      </c>
      <c r="M5591" s="17">
        <f t="shared" si="2"/>
        <v>31.88484335</v>
      </c>
      <c r="N5591" s="18" t="b">
        <f t="shared" si="3"/>
        <v>0</v>
      </c>
      <c r="O5591" s="18" t="b">
        <f t="shared" si="4"/>
        <v>0</v>
      </c>
      <c r="P5591" s="18" t="b">
        <f t="shared" ref="P5591:Q5591" si="5597">if(F5591=0,false,true)</f>
        <v>1</v>
      </c>
      <c r="Q5591" s="18" t="b">
        <f t="shared" si="5597"/>
        <v>1</v>
      </c>
      <c r="R5591" s="18" t="b">
        <f t="shared" si="6"/>
        <v>1</v>
      </c>
      <c r="S5591" s="18">
        <f t="shared" si="11"/>
        <v>1</v>
      </c>
      <c r="T5591" s="19"/>
      <c r="U5591" s="20"/>
      <c r="V5591" s="19"/>
      <c r="W5591" s="19"/>
      <c r="X5591" s="19"/>
      <c r="Y5591" s="19">
        <f t="shared" si="7"/>
        <v>43525.16935</v>
      </c>
      <c r="Z5591" s="21">
        <f t="shared" si="8"/>
        <v>59.05</v>
      </c>
      <c r="AA5591" s="18" t="b">
        <f t="shared" si="9"/>
        <v>1</v>
      </c>
      <c r="AB5591" s="18" t="str">
        <f>vlookup(H5591,Table2_ContractType!A:B,2,false)</f>
        <v>Month-to-Month</v>
      </c>
      <c r="AC5591" s="18" t="str">
        <f>vlookup(F5591,Table3_PhoneService!A:B,2,false)</f>
        <v>Two or More Lines</v>
      </c>
      <c r="AD5591" s="18" t="str">
        <f>vlookup(G5591,Table4_InternetService!A:B,2,false)</f>
        <v>DSL</v>
      </c>
      <c r="AE5591" s="10"/>
    </row>
    <row r="5592" ht="15.75" customHeight="1">
      <c r="A5592" s="12" t="s">
        <v>5632</v>
      </c>
      <c r="B5592" s="12" t="s">
        <v>36</v>
      </c>
      <c r="C5592" s="12">
        <v>0.0</v>
      </c>
      <c r="D5592" s="12" t="s">
        <v>37</v>
      </c>
      <c r="E5592" s="12" t="s">
        <v>37</v>
      </c>
      <c r="F5592" s="12">
        <v>1.0</v>
      </c>
      <c r="G5592" s="12">
        <v>0.0</v>
      </c>
      <c r="H5592" s="12">
        <v>1.0</v>
      </c>
      <c r="I5592" s="12" t="s">
        <v>44</v>
      </c>
      <c r="J5592" s="5">
        <v>19.55</v>
      </c>
      <c r="K5592" s="5">
        <v>1007.9</v>
      </c>
      <c r="L5592" s="12" t="s">
        <v>39</v>
      </c>
      <c r="M5592" s="17">
        <f t="shared" si="2"/>
        <v>51.55498721</v>
      </c>
      <c r="N5592" s="18" t="b">
        <f t="shared" si="3"/>
        <v>1</v>
      </c>
      <c r="O5592" s="18" t="b">
        <f t="shared" si="4"/>
        <v>0</v>
      </c>
      <c r="P5592" s="18" t="b">
        <f t="shared" ref="P5592:Q5592" si="5598">if(F5592=0,false,true)</f>
        <v>1</v>
      </c>
      <c r="Q5592" s="18" t="b">
        <f t="shared" si="5598"/>
        <v>0</v>
      </c>
      <c r="R5592" s="18" t="b">
        <f t="shared" si="6"/>
        <v>0</v>
      </c>
      <c r="S5592" s="18">
        <f t="shared" si="11"/>
        <v>3</v>
      </c>
      <c r="T5592" s="19"/>
      <c r="U5592" s="20"/>
      <c r="V5592" s="19"/>
      <c r="W5592" s="19"/>
      <c r="X5592" s="19"/>
      <c r="Y5592" s="19">
        <f t="shared" si="7"/>
        <v>42926.86914</v>
      </c>
      <c r="Z5592" s="21">
        <f t="shared" si="8"/>
        <v>19.55</v>
      </c>
      <c r="AA5592" s="18" t="b">
        <f t="shared" si="9"/>
        <v>1</v>
      </c>
      <c r="AB5592" s="18" t="str">
        <f>vlookup(H5592,Table2_ContractType!A:B,2,false)</f>
        <v>1 Year</v>
      </c>
      <c r="AC5592" s="18" t="str">
        <f>vlookup(F5592,Table3_PhoneService!A:B,2,false)</f>
        <v>One Line</v>
      </c>
      <c r="AD5592" s="18" t="str">
        <f>vlookup(G5592,Table4_InternetService!A:B,2,false)</f>
        <v>No Internet Service</v>
      </c>
      <c r="AE5592" s="10"/>
    </row>
    <row r="5593" ht="15.75" customHeight="1">
      <c r="A5593" s="12" t="s">
        <v>5633</v>
      </c>
      <c r="B5593" s="12" t="s">
        <v>36</v>
      </c>
      <c r="C5593" s="12">
        <v>1.0</v>
      </c>
      <c r="D5593" s="12" t="s">
        <v>39</v>
      </c>
      <c r="E5593" s="12" t="s">
        <v>39</v>
      </c>
      <c r="F5593" s="12">
        <v>2.0</v>
      </c>
      <c r="G5593" s="12">
        <v>1.0</v>
      </c>
      <c r="H5593" s="12">
        <v>0.0</v>
      </c>
      <c r="I5593" s="12" t="s">
        <v>56</v>
      </c>
      <c r="J5593" s="5">
        <v>54.9</v>
      </c>
      <c r="K5593" s="5">
        <v>3725.5</v>
      </c>
      <c r="L5593" s="12" t="s">
        <v>39</v>
      </c>
      <c r="M5593" s="17">
        <f t="shared" si="2"/>
        <v>67.85974499</v>
      </c>
      <c r="N5593" s="18" t="b">
        <f t="shared" si="3"/>
        <v>1</v>
      </c>
      <c r="O5593" s="18" t="b">
        <f t="shared" si="4"/>
        <v>0</v>
      </c>
      <c r="P5593" s="18" t="b">
        <f t="shared" ref="P5593:Q5593" si="5599">if(F5593=0,false,true)</f>
        <v>1</v>
      </c>
      <c r="Q5593" s="18" t="b">
        <f t="shared" si="5599"/>
        <v>1</v>
      </c>
      <c r="R5593" s="18" t="b">
        <f t="shared" si="6"/>
        <v>1</v>
      </c>
      <c r="S5593" s="18">
        <f t="shared" si="11"/>
        <v>0</v>
      </c>
      <c r="T5593" s="19"/>
      <c r="U5593" s="20"/>
      <c r="V5593" s="19"/>
      <c r="W5593" s="19"/>
      <c r="X5593" s="19"/>
      <c r="Y5593" s="19">
        <f t="shared" si="7"/>
        <v>42430.93276</v>
      </c>
      <c r="Z5593" s="21">
        <f t="shared" si="8"/>
        <v>54.9</v>
      </c>
      <c r="AA5593" s="18" t="b">
        <f t="shared" si="9"/>
        <v>1</v>
      </c>
      <c r="AB5593" s="18" t="str">
        <f>vlookup(H5593,Table2_ContractType!A:B,2,false)</f>
        <v>Month-to-Month</v>
      </c>
      <c r="AC5593" s="18" t="str">
        <f>vlookup(F5593,Table3_PhoneService!A:B,2,false)</f>
        <v>Two or More Lines</v>
      </c>
      <c r="AD5593" s="18" t="str">
        <f>vlookup(G5593,Table4_InternetService!A:B,2,false)</f>
        <v>DSL</v>
      </c>
      <c r="AE5593" s="10"/>
    </row>
    <row r="5594" ht="15.75" customHeight="1">
      <c r="A5594" s="12" t="s">
        <v>5634</v>
      </c>
      <c r="B5594" s="12" t="s">
        <v>43</v>
      </c>
      <c r="C5594" s="12">
        <v>0.0</v>
      </c>
      <c r="D5594" s="12" t="s">
        <v>39</v>
      </c>
      <c r="E5594" s="12" t="s">
        <v>39</v>
      </c>
      <c r="F5594" s="12">
        <v>2.0</v>
      </c>
      <c r="G5594" s="12">
        <v>1.0</v>
      </c>
      <c r="H5594" s="12">
        <v>2.0</v>
      </c>
      <c r="I5594" s="12" t="s">
        <v>38</v>
      </c>
      <c r="J5594" s="5">
        <v>88.55</v>
      </c>
      <c r="K5594" s="5">
        <v>6362.35</v>
      </c>
      <c r="L5594" s="12" t="s">
        <v>39</v>
      </c>
      <c r="M5594" s="17">
        <f t="shared" si="2"/>
        <v>71.85036702</v>
      </c>
      <c r="N5594" s="18" t="b">
        <f t="shared" si="3"/>
        <v>0</v>
      </c>
      <c r="O5594" s="18" t="b">
        <f t="shared" si="4"/>
        <v>0</v>
      </c>
      <c r="P5594" s="18" t="b">
        <f t="shared" ref="P5594:Q5594" si="5600">if(F5594=0,false,true)</f>
        <v>1</v>
      </c>
      <c r="Q5594" s="18" t="b">
        <f t="shared" si="5600"/>
        <v>1</v>
      </c>
      <c r="R5594" s="18" t="b">
        <f t="shared" si="6"/>
        <v>1</v>
      </c>
      <c r="S5594" s="18">
        <f t="shared" si="11"/>
        <v>0</v>
      </c>
      <c r="T5594" s="19"/>
      <c r="U5594" s="20"/>
      <c r="V5594" s="19"/>
      <c r="W5594" s="19"/>
      <c r="X5594" s="19"/>
      <c r="Y5594" s="19">
        <f t="shared" si="7"/>
        <v>42309.55134</v>
      </c>
      <c r="Z5594" s="21">
        <f t="shared" si="8"/>
        <v>88.55</v>
      </c>
      <c r="AA5594" s="18" t="b">
        <f t="shared" si="9"/>
        <v>1</v>
      </c>
      <c r="AB5594" s="18" t="str">
        <f>vlookup(H5594,Table2_ContractType!A:B,2,false)</f>
        <v>2 Year</v>
      </c>
      <c r="AC5594" s="18" t="str">
        <f>vlookup(F5594,Table3_PhoneService!A:B,2,false)</f>
        <v>Two or More Lines</v>
      </c>
      <c r="AD5594" s="18" t="str">
        <f>vlookup(G5594,Table4_InternetService!A:B,2,false)</f>
        <v>DSL</v>
      </c>
      <c r="AE5594" s="10"/>
    </row>
    <row r="5595" ht="15.75" customHeight="1">
      <c r="A5595" s="12" t="s">
        <v>5635</v>
      </c>
      <c r="B5595" s="12" t="s">
        <v>36</v>
      </c>
      <c r="C5595" s="12">
        <v>0.0</v>
      </c>
      <c r="D5595" s="12" t="s">
        <v>39</v>
      </c>
      <c r="E5595" s="12" t="s">
        <v>37</v>
      </c>
      <c r="F5595" s="12">
        <v>1.0</v>
      </c>
      <c r="G5595" s="12">
        <v>0.0</v>
      </c>
      <c r="H5595" s="12">
        <v>0.0</v>
      </c>
      <c r="I5595" s="12" t="s">
        <v>44</v>
      </c>
      <c r="J5595" s="5">
        <v>20.05</v>
      </c>
      <c r="K5595" s="5">
        <v>85.5</v>
      </c>
      <c r="L5595" s="12" t="s">
        <v>39</v>
      </c>
      <c r="M5595" s="17">
        <f t="shared" si="2"/>
        <v>4.264339152</v>
      </c>
      <c r="N5595" s="18" t="b">
        <f t="shared" si="3"/>
        <v>1</v>
      </c>
      <c r="O5595" s="18" t="b">
        <f t="shared" si="4"/>
        <v>0</v>
      </c>
      <c r="P5595" s="18" t="b">
        <f t="shared" ref="P5595:Q5595" si="5601">if(F5595=0,false,true)</f>
        <v>1</v>
      </c>
      <c r="Q5595" s="18" t="b">
        <f t="shared" si="5601"/>
        <v>0</v>
      </c>
      <c r="R5595" s="18" t="b">
        <f t="shared" si="6"/>
        <v>0</v>
      </c>
      <c r="S5595" s="18">
        <f t="shared" si="11"/>
        <v>2</v>
      </c>
      <c r="T5595" s="19"/>
      <c r="U5595" s="20"/>
      <c r="V5595" s="19"/>
      <c r="W5595" s="19"/>
      <c r="X5595" s="19"/>
      <c r="Y5595" s="19">
        <f t="shared" si="7"/>
        <v>44365.29302</v>
      </c>
      <c r="Z5595" s="21">
        <f t="shared" si="8"/>
        <v>20.05</v>
      </c>
      <c r="AA5595" s="18" t="b">
        <f t="shared" si="9"/>
        <v>1</v>
      </c>
      <c r="AB5595" s="18" t="str">
        <f>vlookup(H5595,Table2_ContractType!A:B,2,false)</f>
        <v>Month-to-Month</v>
      </c>
      <c r="AC5595" s="18" t="str">
        <f>vlookup(F5595,Table3_PhoneService!A:B,2,false)</f>
        <v>One Line</v>
      </c>
      <c r="AD5595" s="18" t="str">
        <f>vlookup(G5595,Table4_InternetService!A:B,2,false)</f>
        <v>No Internet Service</v>
      </c>
      <c r="AE5595" s="10"/>
    </row>
    <row r="5596" ht="15.75" customHeight="1">
      <c r="A5596" s="12" t="s">
        <v>5636</v>
      </c>
      <c r="B5596" s="12" t="s">
        <v>36</v>
      </c>
      <c r="C5596" s="12">
        <v>0.0</v>
      </c>
      <c r="D5596" s="12" t="s">
        <v>39</v>
      </c>
      <c r="E5596" s="12" t="s">
        <v>37</v>
      </c>
      <c r="F5596" s="12">
        <v>0.0</v>
      </c>
      <c r="G5596" s="12">
        <v>1.0</v>
      </c>
      <c r="H5596" s="12">
        <v>1.0</v>
      </c>
      <c r="I5596" s="12" t="s">
        <v>44</v>
      </c>
      <c r="J5596" s="5">
        <v>60.15</v>
      </c>
      <c r="K5596" s="5">
        <v>3077.0</v>
      </c>
      <c r="L5596" s="12" t="s">
        <v>39</v>
      </c>
      <c r="M5596" s="17">
        <f t="shared" si="2"/>
        <v>51.15544472</v>
      </c>
      <c r="N5596" s="18" t="b">
        <f t="shared" si="3"/>
        <v>1</v>
      </c>
      <c r="O5596" s="18" t="b">
        <f t="shared" si="4"/>
        <v>0</v>
      </c>
      <c r="P5596" s="18" t="b">
        <f t="shared" ref="P5596:Q5596" si="5602">if(F5596=0,false,true)</f>
        <v>0</v>
      </c>
      <c r="Q5596" s="18" t="b">
        <f t="shared" si="5602"/>
        <v>1</v>
      </c>
      <c r="R5596" s="18" t="b">
        <f t="shared" si="6"/>
        <v>0</v>
      </c>
      <c r="S5596" s="18">
        <f t="shared" si="11"/>
        <v>2</v>
      </c>
      <c r="T5596" s="19"/>
      <c r="U5596" s="20"/>
      <c r="V5596" s="19"/>
      <c r="W5596" s="19"/>
      <c r="X5596" s="19"/>
      <c r="Y5596" s="19">
        <f t="shared" si="7"/>
        <v>42939.02189</v>
      </c>
      <c r="Z5596" s="21">
        <f t="shared" si="8"/>
        <v>60.15</v>
      </c>
      <c r="AA5596" s="18" t="b">
        <f t="shared" si="9"/>
        <v>1</v>
      </c>
      <c r="AB5596" s="18" t="str">
        <f>vlookup(H5596,Table2_ContractType!A:B,2,false)</f>
        <v>1 Year</v>
      </c>
      <c r="AC5596" s="18" t="str">
        <f>vlookup(F5596,Table3_PhoneService!A:B,2,false)</f>
        <v>No Phone Service</v>
      </c>
      <c r="AD5596" s="18" t="str">
        <f>vlookup(G5596,Table4_InternetService!A:B,2,false)</f>
        <v>DSL</v>
      </c>
      <c r="AE5596" s="10"/>
    </row>
    <row r="5597" ht="15.75" customHeight="1">
      <c r="A5597" s="12" t="s">
        <v>5637</v>
      </c>
      <c r="B5597" s="12" t="s">
        <v>36</v>
      </c>
      <c r="C5597" s="12">
        <v>0.0</v>
      </c>
      <c r="D5597" s="12" t="s">
        <v>39</v>
      </c>
      <c r="E5597" s="12" t="s">
        <v>39</v>
      </c>
      <c r="F5597" s="12">
        <v>2.0</v>
      </c>
      <c r="G5597" s="12">
        <v>1.0</v>
      </c>
      <c r="H5597" s="12">
        <v>0.0</v>
      </c>
      <c r="I5597" s="12" t="s">
        <v>41</v>
      </c>
      <c r="J5597" s="5">
        <v>48.8</v>
      </c>
      <c r="K5597" s="5">
        <v>720.1</v>
      </c>
      <c r="L5597" s="12" t="s">
        <v>39</v>
      </c>
      <c r="M5597" s="17">
        <f t="shared" si="2"/>
        <v>14.75614754</v>
      </c>
      <c r="N5597" s="18" t="b">
        <f t="shared" si="3"/>
        <v>1</v>
      </c>
      <c r="O5597" s="18" t="b">
        <f t="shared" si="4"/>
        <v>0</v>
      </c>
      <c r="P5597" s="18" t="b">
        <f t="shared" ref="P5597:Q5597" si="5603">if(F5597=0,false,true)</f>
        <v>1</v>
      </c>
      <c r="Q5597" s="18" t="b">
        <f t="shared" si="5603"/>
        <v>1</v>
      </c>
      <c r="R5597" s="18" t="b">
        <f t="shared" si="6"/>
        <v>1</v>
      </c>
      <c r="S5597" s="18">
        <f t="shared" si="11"/>
        <v>0</v>
      </c>
      <c r="T5597" s="19"/>
      <c r="U5597" s="20"/>
      <c r="V5597" s="19"/>
      <c r="W5597" s="19"/>
      <c r="X5597" s="19"/>
      <c r="Y5597" s="19">
        <f t="shared" si="7"/>
        <v>44046.16718</v>
      </c>
      <c r="Z5597" s="21">
        <f t="shared" si="8"/>
        <v>48.8</v>
      </c>
      <c r="AA5597" s="18" t="b">
        <f t="shared" si="9"/>
        <v>1</v>
      </c>
      <c r="AB5597" s="18" t="str">
        <f>vlookup(H5597,Table2_ContractType!A:B,2,false)</f>
        <v>Month-to-Month</v>
      </c>
      <c r="AC5597" s="18" t="str">
        <f>vlookup(F5597,Table3_PhoneService!A:B,2,false)</f>
        <v>Two or More Lines</v>
      </c>
      <c r="AD5597" s="18" t="str">
        <f>vlookup(G5597,Table4_InternetService!A:B,2,false)</f>
        <v>DSL</v>
      </c>
      <c r="AE5597" s="10"/>
    </row>
    <row r="5598" ht="15.75" customHeight="1">
      <c r="A5598" s="12" t="s">
        <v>5638</v>
      </c>
      <c r="B5598" s="12" t="s">
        <v>36</v>
      </c>
      <c r="C5598" s="12">
        <v>0.0</v>
      </c>
      <c r="D5598" s="12" t="s">
        <v>37</v>
      </c>
      <c r="E5598" s="12" t="s">
        <v>37</v>
      </c>
      <c r="F5598" s="12">
        <v>1.0</v>
      </c>
      <c r="G5598" s="12">
        <v>0.0</v>
      </c>
      <c r="H5598" s="12">
        <v>2.0</v>
      </c>
      <c r="I5598" s="12" t="s">
        <v>38</v>
      </c>
      <c r="J5598" s="5">
        <v>19.8</v>
      </c>
      <c r="K5598" s="5">
        <v>1436.95</v>
      </c>
      <c r="L5598" s="12" t="s">
        <v>39</v>
      </c>
      <c r="M5598" s="17">
        <f t="shared" si="2"/>
        <v>72.57323232</v>
      </c>
      <c r="N5598" s="18" t="b">
        <f t="shared" si="3"/>
        <v>1</v>
      </c>
      <c r="O5598" s="18" t="b">
        <f t="shared" si="4"/>
        <v>0</v>
      </c>
      <c r="P5598" s="18" t="b">
        <f t="shared" ref="P5598:Q5598" si="5604">if(F5598=0,false,true)</f>
        <v>1</v>
      </c>
      <c r="Q5598" s="18" t="b">
        <f t="shared" si="5604"/>
        <v>0</v>
      </c>
      <c r="R5598" s="18" t="b">
        <f t="shared" si="6"/>
        <v>0</v>
      </c>
      <c r="S5598" s="18">
        <f t="shared" si="11"/>
        <v>3</v>
      </c>
      <c r="T5598" s="19"/>
      <c r="U5598" s="20"/>
      <c r="V5598" s="19"/>
      <c r="W5598" s="19"/>
      <c r="X5598" s="19"/>
      <c r="Y5598" s="19">
        <f t="shared" si="7"/>
        <v>42287.56418</v>
      </c>
      <c r="Z5598" s="21">
        <f t="shared" si="8"/>
        <v>19.8</v>
      </c>
      <c r="AA5598" s="18" t="b">
        <f t="shared" si="9"/>
        <v>1</v>
      </c>
      <c r="AB5598" s="18" t="str">
        <f>vlookup(H5598,Table2_ContractType!A:B,2,false)</f>
        <v>2 Year</v>
      </c>
      <c r="AC5598" s="18" t="str">
        <f>vlookup(F5598,Table3_PhoneService!A:B,2,false)</f>
        <v>One Line</v>
      </c>
      <c r="AD5598" s="18" t="str">
        <f>vlookup(G5598,Table4_InternetService!A:B,2,false)</f>
        <v>No Internet Service</v>
      </c>
      <c r="AE5598" s="10"/>
    </row>
    <row r="5599" ht="15.75" customHeight="1">
      <c r="A5599" s="12" t="s">
        <v>5639</v>
      </c>
      <c r="B5599" s="12" t="s">
        <v>43</v>
      </c>
      <c r="C5599" s="12">
        <v>0.0</v>
      </c>
      <c r="D5599" s="12" t="s">
        <v>39</v>
      </c>
      <c r="E5599" s="12" t="s">
        <v>39</v>
      </c>
      <c r="F5599" s="12">
        <v>1.0</v>
      </c>
      <c r="G5599" s="12">
        <v>1.0</v>
      </c>
      <c r="H5599" s="12">
        <v>0.0</v>
      </c>
      <c r="I5599" s="12" t="s">
        <v>41</v>
      </c>
      <c r="J5599" s="5">
        <v>44.55</v>
      </c>
      <c r="K5599" s="5">
        <v>220.75</v>
      </c>
      <c r="L5599" s="12" t="s">
        <v>39</v>
      </c>
      <c r="M5599" s="17">
        <f t="shared" si="2"/>
        <v>4.955106622</v>
      </c>
      <c r="N5599" s="18" t="b">
        <f t="shared" si="3"/>
        <v>0</v>
      </c>
      <c r="O5599" s="18" t="b">
        <f t="shared" si="4"/>
        <v>0</v>
      </c>
      <c r="P5599" s="18" t="b">
        <f t="shared" ref="P5599:Q5599" si="5605">if(F5599=0,false,true)</f>
        <v>1</v>
      </c>
      <c r="Q5599" s="18" t="b">
        <f t="shared" si="5605"/>
        <v>1</v>
      </c>
      <c r="R5599" s="18" t="b">
        <f t="shared" si="6"/>
        <v>1</v>
      </c>
      <c r="S5599" s="18">
        <f t="shared" si="11"/>
        <v>0</v>
      </c>
      <c r="T5599" s="19"/>
      <c r="U5599" s="20"/>
      <c r="V5599" s="19"/>
      <c r="W5599" s="19"/>
      <c r="X5599" s="19"/>
      <c r="Y5599" s="19">
        <f t="shared" si="7"/>
        <v>44344.28217</v>
      </c>
      <c r="Z5599" s="21">
        <f t="shared" si="8"/>
        <v>44.55</v>
      </c>
      <c r="AA5599" s="18" t="b">
        <f t="shared" si="9"/>
        <v>1</v>
      </c>
      <c r="AB5599" s="18" t="str">
        <f>vlookup(H5599,Table2_ContractType!A:B,2,false)</f>
        <v>Month-to-Month</v>
      </c>
      <c r="AC5599" s="18" t="str">
        <f>vlookup(F5599,Table3_PhoneService!A:B,2,false)</f>
        <v>One Line</v>
      </c>
      <c r="AD5599" s="18" t="str">
        <f>vlookup(G5599,Table4_InternetService!A:B,2,false)</f>
        <v>DSL</v>
      </c>
      <c r="AE5599" s="10"/>
    </row>
    <row r="5600" ht="15.75" customHeight="1">
      <c r="A5600" s="12" t="s">
        <v>5640</v>
      </c>
      <c r="B5600" s="12" t="s">
        <v>36</v>
      </c>
      <c r="C5600" s="12">
        <v>0.0</v>
      </c>
      <c r="D5600" s="12" t="s">
        <v>39</v>
      </c>
      <c r="E5600" s="12" t="s">
        <v>39</v>
      </c>
      <c r="F5600" s="12">
        <v>1.0</v>
      </c>
      <c r="G5600" s="12">
        <v>0.0</v>
      </c>
      <c r="H5600" s="12">
        <v>0.0</v>
      </c>
      <c r="I5600" s="12" t="s">
        <v>41</v>
      </c>
      <c r="J5600" s="5">
        <v>19.9</v>
      </c>
      <c r="K5600" s="5">
        <v>19.9</v>
      </c>
      <c r="L5600" s="12" t="s">
        <v>39</v>
      </c>
      <c r="M5600" s="17">
        <f t="shared" si="2"/>
        <v>1</v>
      </c>
      <c r="N5600" s="18" t="b">
        <f t="shared" si="3"/>
        <v>1</v>
      </c>
      <c r="O5600" s="18" t="b">
        <f t="shared" si="4"/>
        <v>0</v>
      </c>
      <c r="P5600" s="18" t="b">
        <f t="shared" ref="P5600:Q5600" si="5606">if(F5600=0,false,true)</f>
        <v>1</v>
      </c>
      <c r="Q5600" s="18" t="b">
        <f t="shared" si="5606"/>
        <v>0</v>
      </c>
      <c r="R5600" s="18" t="b">
        <f t="shared" si="6"/>
        <v>0</v>
      </c>
      <c r="S5600" s="18">
        <f t="shared" si="11"/>
        <v>0</v>
      </c>
      <c r="T5600" s="19"/>
      <c r="U5600" s="20"/>
      <c r="V5600" s="19"/>
      <c r="W5600" s="19"/>
      <c r="X5600" s="19"/>
      <c r="Y5600" s="19">
        <f t="shared" si="7"/>
        <v>44464.58333</v>
      </c>
      <c r="Z5600" s="21">
        <f t="shared" si="8"/>
        <v>19.9</v>
      </c>
      <c r="AA5600" s="18" t="b">
        <f t="shared" si="9"/>
        <v>1</v>
      </c>
      <c r="AB5600" s="18" t="str">
        <f>vlookup(H5600,Table2_ContractType!A:B,2,false)</f>
        <v>Month-to-Month</v>
      </c>
      <c r="AC5600" s="18" t="str">
        <f>vlookup(F5600,Table3_PhoneService!A:B,2,false)</f>
        <v>One Line</v>
      </c>
      <c r="AD5600" s="18" t="str">
        <f>vlookup(G5600,Table4_InternetService!A:B,2,false)</f>
        <v>No Internet Service</v>
      </c>
      <c r="AE5600" s="10"/>
    </row>
    <row r="5601" ht="15.75" customHeight="1">
      <c r="A5601" s="12" t="s">
        <v>5641</v>
      </c>
      <c r="B5601" s="12" t="s">
        <v>43</v>
      </c>
      <c r="C5601" s="12">
        <v>0.0</v>
      </c>
      <c r="D5601" s="12" t="s">
        <v>39</v>
      </c>
      <c r="E5601" s="12" t="s">
        <v>39</v>
      </c>
      <c r="F5601" s="12">
        <v>1.0</v>
      </c>
      <c r="G5601" s="12">
        <v>2.0</v>
      </c>
      <c r="H5601" s="12">
        <v>1.0</v>
      </c>
      <c r="I5601" s="12" t="s">
        <v>41</v>
      </c>
      <c r="J5601" s="5">
        <v>100.9</v>
      </c>
      <c r="K5601" s="5">
        <v>5552.05</v>
      </c>
      <c r="L5601" s="12" t="s">
        <v>39</v>
      </c>
      <c r="M5601" s="17">
        <f t="shared" si="2"/>
        <v>55.02527255</v>
      </c>
      <c r="N5601" s="18" t="b">
        <f t="shared" si="3"/>
        <v>0</v>
      </c>
      <c r="O5601" s="18" t="b">
        <f t="shared" si="4"/>
        <v>0</v>
      </c>
      <c r="P5601" s="18" t="b">
        <f t="shared" ref="P5601:Q5601" si="5607">if(F5601=0,false,true)</f>
        <v>1</v>
      </c>
      <c r="Q5601" s="18" t="b">
        <f t="shared" si="5607"/>
        <v>1</v>
      </c>
      <c r="R5601" s="18" t="b">
        <f t="shared" si="6"/>
        <v>1</v>
      </c>
      <c r="S5601" s="18">
        <f t="shared" si="11"/>
        <v>0</v>
      </c>
      <c r="T5601" s="19"/>
      <c r="U5601" s="20"/>
      <c r="V5601" s="19"/>
      <c r="W5601" s="19"/>
      <c r="X5601" s="19"/>
      <c r="Y5601" s="19">
        <f t="shared" si="7"/>
        <v>42821.31463</v>
      </c>
      <c r="Z5601" s="21">
        <f t="shared" si="8"/>
        <v>100.9</v>
      </c>
      <c r="AA5601" s="18" t="b">
        <f t="shared" si="9"/>
        <v>1</v>
      </c>
      <c r="AB5601" s="18" t="str">
        <f>vlookup(H5601,Table2_ContractType!A:B,2,false)</f>
        <v>1 Year</v>
      </c>
      <c r="AC5601" s="18" t="str">
        <f>vlookup(F5601,Table3_PhoneService!A:B,2,false)</f>
        <v>One Line</v>
      </c>
      <c r="AD5601" s="18" t="str">
        <f>vlookup(G5601,Table4_InternetService!A:B,2,false)</f>
        <v>Fiber Optic</v>
      </c>
      <c r="AE5601" s="10"/>
    </row>
    <row r="5602" ht="15.75" customHeight="1">
      <c r="A5602" s="12" t="s">
        <v>5642</v>
      </c>
      <c r="B5602" s="12" t="s">
        <v>43</v>
      </c>
      <c r="C5602" s="12">
        <v>0.0</v>
      </c>
      <c r="D5602" s="12" t="s">
        <v>39</v>
      </c>
      <c r="E5602" s="12" t="s">
        <v>39</v>
      </c>
      <c r="F5602" s="12">
        <v>0.0</v>
      </c>
      <c r="G5602" s="12">
        <v>1.0</v>
      </c>
      <c r="H5602" s="12">
        <v>0.0</v>
      </c>
      <c r="I5602" s="12" t="s">
        <v>41</v>
      </c>
      <c r="J5602" s="5">
        <v>42.4</v>
      </c>
      <c r="K5602" s="5">
        <v>146.4</v>
      </c>
      <c r="L5602" s="12" t="s">
        <v>39</v>
      </c>
      <c r="M5602" s="17">
        <f t="shared" si="2"/>
        <v>3.452830189</v>
      </c>
      <c r="N5602" s="18" t="b">
        <f t="shared" si="3"/>
        <v>0</v>
      </c>
      <c r="O5602" s="18" t="b">
        <f t="shared" si="4"/>
        <v>0</v>
      </c>
      <c r="P5602" s="18" t="b">
        <f t="shared" ref="P5602:Q5602" si="5608">if(F5602=0,false,true)</f>
        <v>0</v>
      </c>
      <c r="Q5602" s="18" t="b">
        <f t="shared" si="5608"/>
        <v>1</v>
      </c>
      <c r="R5602" s="18" t="b">
        <f t="shared" si="6"/>
        <v>0</v>
      </c>
      <c r="S5602" s="18">
        <f t="shared" si="11"/>
        <v>0</v>
      </c>
      <c r="T5602" s="19"/>
      <c r="U5602" s="20"/>
      <c r="V5602" s="19"/>
      <c r="W5602" s="19"/>
      <c r="X5602" s="19"/>
      <c r="Y5602" s="19">
        <f t="shared" si="7"/>
        <v>44389.97642</v>
      </c>
      <c r="Z5602" s="21">
        <f t="shared" si="8"/>
        <v>42.4</v>
      </c>
      <c r="AA5602" s="18" t="b">
        <f t="shared" si="9"/>
        <v>1</v>
      </c>
      <c r="AB5602" s="18" t="str">
        <f>vlookup(H5602,Table2_ContractType!A:B,2,false)</f>
        <v>Month-to-Month</v>
      </c>
      <c r="AC5602" s="18" t="str">
        <f>vlookup(F5602,Table3_PhoneService!A:B,2,false)</f>
        <v>No Phone Service</v>
      </c>
      <c r="AD5602" s="18" t="str">
        <f>vlookup(G5602,Table4_InternetService!A:B,2,false)</f>
        <v>DSL</v>
      </c>
      <c r="AE5602" s="10"/>
    </row>
    <row r="5603" ht="15.75" customHeight="1">
      <c r="A5603" s="12" t="s">
        <v>5643</v>
      </c>
      <c r="B5603" s="12" t="s">
        <v>36</v>
      </c>
      <c r="C5603" s="12">
        <v>0.0</v>
      </c>
      <c r="D5603" s="12" t="s">
        <v>39</v>
      </c>
      <c r="E5603" s="12" t="s">
        <v>39</v>
      </c>
      <c r="F5603" s="12">
        <v>0.0</v>
      </c>
      <c r="G5603" s="12">
        <v>1.0</v>
      </c>
      <c r="H5603" s="12">
        <v>0.0</v>
      </c>
      <c r="I5603" s="12" t="s">
        <v>56</v>
      </c>
      <c r="J5603" s="5">
        <v>42.6</v>
      </c>
      <c r="K5603" s="5">
        <v>72.4</v>
      </c>
      <c r="L5603" s="12" t="s">
        <v>37</v>
      </c>
      <c r="M5603" s="17">
        <f t="shared" si="2"/>
        <v>1.699530516</v>
      </c>
      <c r="N5603" s="18" t="b">
        <f t="shared" si="3"/>
        <v>1</v>
      </c>
      <c r="O5603" s="18" t="b">
        <f t="shared" si="4"/>
        <v>1</v>
      </c>
      <c r="P5603" s="18" t="b">
        <f t="shared" ref="P5603:Q5603" si="5609">if(F5603=0,false,true)</f>
        <v>0</v>
      </c>
      <c r="Q5603" s="18" t="b">
        <f t="shared" si="5609"/>
        <v>1</v>
      </c>
      <c r="R5603" s="18" t="b">
        <f t="shared" si="6"/>
        <v>0</v>
      </c>
      <c r="S5603" s="18">
        <f t="shared" si="11"/>
        <v>0</v>
      </c>
      <c r="T5603" s="19"/>
      <c r="U5603" s="20"/>
      <c r="V5603" s="19"/>
      <c r="W5603" s="19"/>
      <c r="X5603" s="19"/>
      <c r="Y5603" s="19">
        <f t="shared" si="7"/>
        <v>44443.30595</v>
      </c>
      <c r="Z5603" s="21">
        <f t="shared" si="8"/>
        <v>42.6</v>
      </c>
      <c r="AA5603" s="18" t="b">
        <f t="shared" si="9"/>
        <v>1</v>
      </c>
      <c r="AB5603" s="18" t="str">
        <f>vlookup(H5603,Table2_ContractType!A:B,2,false)</f>
        <v>Month-to-Month</v>
      </c>
      <c r="AC5603" s="18" t="str">
        <f>vlookup(F5603,Table3_PhoneService!A:B,2,false)</f>
        <v>No Phone Service</v>
      </c>
      <c r="AD5603" s="18" t="str">
        <f>vlookup(G5603,Table4_InternetService!A:B,2,false)</f>
        <v>DSL</v>
      </c>
      <c r="AE5603" s="10"/>
    </row>
    <row r="5604" ht="15.75" customHeight="1">
      <c r="A5604" s="12" t="s">
        <v>5644</v>
      </c>
      <c r="B5604" s="12" t="s">
        <v>43</v>
      </c>
      <c r="C5604" s="12">
        <v>0.0</v>
      </c>
      <c r="D5604" s="12" t="s">
        <v>39</v>
      </c>
      <c r="E5604" s="12" t="s">
        <v>39</v>
      </c>
      <c r="F5604" s="12">
        <v>2.0</v>
      </c>
      <c r="G5604" s="12">
        <v>2.0</v>
      </c>
      <c r="H5604" s="12">
        <v>0.0</v>
      </c>
      <c r="I5604" s="12" t="s">
        <v>38</v>
      </c>
      <c r="J5604" s="5">
        <v>100.85</v>
      </c>
      <c r="K5604" s="5">
        <v>4740.0</v>
      </c>
      <c r="L5604" s="12" t="s">
        <v>37</v>
      </c>
      <c r="M5604" s="17">
        <f t="shared" si="2"/>
        <v>47.00049579</v>
      </c>
      <c r="N5604" s="18" t="b">
        <f t="shared" si="3"/>
        <v>0</v>
      </c>
      <c r="O5604" s="18" t="b">
        <f t="shared" si="4"/>
        <v>1</v>
      </c>
      <c r="P5604" s="18" t="b">
        <f t="shared" ref="P5604:Q5604" si="5610">if(F5604=0,false,true)</f>
        <v>1</v>
      </c>
      <c r="Q5604" s="18" t="b">
        <f t="shared" si="5610"/>
        <v>1</v>
      </c>
      <c r="R5604" s="18" t="b">
        <f t="shared" si="6"/>
        <v>1</v>
      </c>
      <c r="S5604" s="18">
        <f t="shared" si="11"/>
        <v>0</v>
      </c>
      <c r="T5604" s="19"/>
      <c r="U5604" s="20"/>
      <c r="V5604" s="19"/>
      <c r="W5604" s="19"/>
      <c r="X5604" s="19"/>
      <c r="Y5604" s="19">
        <f t="shared" si="7"/>
        <v>43065.40159</v>
      </c>
      <c r="Z5604" s="21">
        <f t="shared" si="8"/>
        <v>100.85</v>
      </c>
      <c r="AA5604" s="18" t="b">
        <f t="shared" si="9"/>
        <v>1</v>
      </c>
      <c r="AB5604" s="18" t="str">
        <f>vlookup(H5604,Table2_ContractType!A:B,2,false)</f>
        <v>Month-to-Month</v>
      </c>
      <c r="AC5604" s="18" t="str">
        <f>vlookup(F5604,Table3_PhoneService!A:B,2,false)</f>
        <v>Two or More Lines</v>
      </c>
      <c r="AD5604" s="18" t="str">
        <f>vlookup(G5604,Table4_InternetService!A:B,2,false)</f>
        <v>Fiber Optic</v>
      </c>
      <c r="AE5604" s="10"/>
    </row>
    <row r="5605" ht="15.75" customHeight="1">
      <c r="A5605" s="12" t="s">
        <v>5645</v>
      </c>
      <c r="B5605" s="12" t="s">
        <v>36</v>
      </c>
      <c r="C5605" s="12">
        <v>0.0</v>
      </c>
      <c r="D5605" s="12" t="s">
        <v>37</v>
      </c>
      <c r="E5605" s="12" t="s">
        <v>39</v>
      </c>
      <c r="F5605" s="12">
        <v>1.0</v>
      </c>
      <c r="G5605" s="12">
        <v>1.0</v>
      </c>
      <c r="H5605" s="12">
        <v>0.0</v>
      </c>
      <c r="I5605" s="12" t="s">
        <v>41</v>
      </c>
      <c r="J5605" s="5">
        <v>44.9</v>
      </c>
      <c r="K5605" s="5">
        <v>839.65</v>
      </c>
      <c r="L5605" s="12" t="s">
        <v>39</v>
      </c>
      <c r="M5605" s="17">
        <f t="shared" si="2"/>
        <v>18.70044543</v>
      </c>
      <c r="N5605" s="18" t="b">
        <f t="shared" si="3"/>
        <v>1</v>
      </c>
      <c r="O5605" s="18" t="b">
        <f t="shared" si="4"/>
        <v>0</v>
      </c>
      <c r="P5605" s="18" t="b">
        <f t="shared" ref="P5605:Q5605" si="5611">if(F5605=0,false,true)</f>
        <v>1</v>
      </c>
      <c r="Q5605" s="18" t="b">
        <f t="shared" si="5611"/>
        <v>1</v>
      </c>
      <c r="R5605" s="18" t="b">
        <f t="shared" si="6"/>
        <v>1</v>
      </c>
      <c r="S5605" s="18">
        <f t="shared" si="11"/>
        <v>1</v>
      </c>
      <c r="T5605" s="19"/>
      <c r="U5605" s="20"/>
      <c r="V5605" s="19"/>
      <c r="W5605" s="19"/>
      <c r="X5605" s="19"/>
      <c r="Y5605" s="19">
        <f t="shared" si="7"/>
        <v>43926.19478</v>
      </c>
      <c r="Z5605" s="21">
        <f t="shared" si="8"/>
        <v>44.9</v>
      </c>
      <c r="AA5605" s="18" t="b">
        <f t="shared" si="9"/>
        <v>1</v>
      </c>
      <c r="AB5605" s="18" t="str">
        <f>vlookup(H5605,Table2_ContractType!A:B,2,false)</f>
        <v>Month-to-Month</v>
      </c>
      <c r="AC5605" s="18" t="str">
        <f>vlookup(F5605,Table3_PhoneService!A:B,2,false)</f>
        <v>One Line</v>
      </c>
      <c r="AD5605" s="18" t="str">
        <f>vlookup(G5605,Table4_InternetService!A:B,2,false)</f>
        <v>DSL</v>
      </c>
      <c r="AE5605" s="10"/>
    </row>
    <row r="5606" ht="15.75" customHeight="1">
      <c r="A5606" s="12" t="s">
        <v>5646</v>
      </c>
      <c r="B5606" s="12" t="s">
        <v>43</v>
      </c>
      <c r="C5606" s="12">
        <v>1.0</v>
      </c>
      <c r="D5606" s="12" t="s">
        <v>37</v>
      </c>
      <c r="E5606" s="12" t="s">
        <v>39</v>
      </c>
      <c r="F5606" s="12">
        <v>0.0</v>
      </c>
      <c r="G5606" s="12">
        <v>1.0</v>
      </c>
      <c r="H5606" s="12">
        <v>0.0</v>
      </c>
      <c r="I5606" s="12" t="s">
        <v>41</v>
      </c>
      <c r="J5606" s="5">
        <v>36.45</v>
      </c>
      <c r="K5606" s="5">
        <v>93.7</v>
      </c>
      <c r="L5606" s="12" t="s">
        <v>37</v>
      </c>
      <c r="M5606" s="17">
        <f t="shared" si="2"/>
        <v>2.570644719</v>
      </c>
      <c r="N5606" s="18" t="b">
        <f t="shared" si="3"/>
        <v>0</v>
      </c>
      <c r="O5606" s="18" t="b">
        <f t="shared" si="4"/>
        <v>1</v>
      </c>
      <c r="P5606" s="18" t="b">
        <f t="shared" ref="P5606:Q5606" si="5612">if(F5606=0,false,true)</f>
        <v>0</v>
      </c>
      <c r="Q5606" s="18" t="b">
        <f t="shared" si="5612"/>
        <v>1</v>
      </c>
      <c r="R5606" s="18" t="b">
        <f t="shared" si="6"/>
        <v>0</v>
      </c>
      <c r="S5606" s="18">
        <f t="shared" si="11"/>
        <v>1</v>
      </c>
      <c r="T5606" s="19"/>
      <c r="U5606" s="20"/>
      <c r="V5606" s="19"/>
      <c r="W5606" s="19"/>
      <c r="X5606" s="19"/>
      <c r="Y5606" s="19">
        <f t="shared" si="7"/>
        <v>44416.80956</v>
      </c>
      <c r="Z5606" s="21">
        <f t="shared" si="8"/>
        <v>36.45</v>
      </c>
      <c r="AA5606" s="18" t="b">
        <f t="shared" si="9"/>
        <v>1</v>
      </c>
      <c r="AB5606" s="18" t="str">
        <f>vlookup(H5606,Table2_ContractType!A:B,2,false)</f>
        <v>Month-to-Month</v>
      </c>
      <c r="AC5606" s="18" t="str">
        <f>vlookup(F5606,Table3_PhoneService!A:B,2,false)</f>
        <v>No Phone Service</v>
      </c>
      <c r="AD5606" s="18" t="str">
        <f>vlookup(G5606,Table4_InternetService!A:B,2,false)</f>
        <v>DSL</v>
      </c>
      <c r="AE5606" s="10"/>
    </row>
    <row r="5607" ht="15.75" customHeight="1">
      <c r="A5607" s="12" t="s">
        <v>5647</v>
      </c>
      <c r="B5607" s="12" t="s">
        <v>36</v>
      </c>
      <c r="C5607" s="12">
        <v>0.0</v>
      </c>
      <c r="D5607" s="12" t="s">
        <v>37</v>
      </c>
      <c r="E5607" s="12" t="s">
        <v>39</v>
      </c>
      <c r="F5607" s="12">
        <v>2.0</v>
      </c>
      <c r="G5607" s="12">
        <v>2.0</v>
      </c>
      <c r="H5607" s="12">
        <v>0.0</v>
      </c>
      <c r="I5607" s="12" t="s">
        <v>56</v>
      </c>
      <c r="J5607" s="5">
        <v>104.8</v>
      </c>
      <c r="K5607" s="5">
        <v>3046.05</v>
      </c>
      <c r="L5607" s="12" t="s">
        <v>37</v>
      </c>
      <c r="M5607" s="17">
        <f t="shared" si="2"/>
        <v>29.0653626</v>
      </c>
      <c r="N5607" s="18" t="b">
        <f t="shared" si="3"/>
        <v>1</v>
      </c>
      <c r="O5607" s="18" t="b">
        <f t="shared" si="4"/>
        <v>1</v>
      </c>
      <c r="P5607" s="18" t="b">
        <f t="shared" ref="P5607:Q5607" si="5613">if(F5607=0,false,true)</f>
        <v>1</v>
      </c>
      <c r="Q5607" s="18" t="b">
        <f t="shared" si="5613"/>
        <v>1</v>
      </c>
      <c r="R5607" s="18" t="b">
        <f t="shared" si="6"/>
        <v>1</v>
      </c>
      <c r="S5607" s="18">
        <f t="shared" si="11"/>
        <v>1</v>
      </c>
      <c r="T5607" s="19"/>
      <c r="U5607" s="20"/>
      <c r="V5607" s="19"/>
      <c r="W5607" s="19"/>
      <c r="X5607" s="19"/>
      <c r="Y5607" s="19">
        <f t="shared" si="7"/>
        <v>43610.92855</v>
      </c>
      <c r="Z5607" s="21">
        <f t="shared" si="8"/>
        <v>104.8</v>
      </c>
      <c r="AA5607" s="18" t="b">
        <f t="shared" si="9"/>
        <v>1</v>
      </c>
      <c r="AB5607" s="18" t="str">
        <f>vlookup(H5607,Table2_ContractType!A:B,2,false)</f>
        <v>Month-to-Month</v>
      </c>
      <c r="AC5607" s="18" t="str">
        <f>vlookup(F5607,Table3_PhoneService!A:B,2,false)</f>
        <v>Two or More Lines</v>
      </c>
      <c r="AD5607" s="18" t="str">
        <f>vlookup(G5607,Table4_InternetService!A:B,2,false)</f>
        <v>Fiber Optic</v>
      </c>
      <c r="AE5607" s="10"/>
    </row>
    <row r="5608" ht="15.75" customHeight="1">
      <c r="A5608" s="12" t="s">
        <v>5648</v>
      </c>
      <c r="B5608" s="12" t="s">
        <v>36</v>
      </c>
      <c r="C5608" s="12">
        <v>0.0</v>
      </c>
      <c r="D5608" s="12" t="s">
        <v>37</v>
      </c>
      <c r="E5608" s="12" t="s">
        <v>37</v>
      </c>
      <c r="F5608" s="12">
        <v>2.0</v>
      </c>
      <c r="G5608" s="12">
        <v>2.0</v>
      </c>
      <c r="H5608" s="12">
        <v>0.0</v>
      </c>
      <c r="I5608" s="12" t="s">
        <v>56</v>
      </c>
      <c r="J5608" s="5">
        <v>85.6</v>
      </c>
      <c r="K5608" s="5">
        <v>1868.4</v>
      </c>
      <c r="L5608" s="12" t="s">
        <v>39</v>
      </c>
      <c r="M5608" s="17">
        <f t="shared" si="2"/>
        <v>21.8271028</v>
      </c>
      <c r="N5608" s="18" t="b">
        <f t="shared" si="3"/>
        <v>1</v>
      </c>
      <c r="O5608" s="18" t="b">
        <f t="shared" si="4"/>
        <v>0</v>
      </c>
      <c r="P5608" s="18" t="b">
        <f t="shared" ref="P5608:Q5608" si="5614">if(F5608=0,false,true)</f>
        <v>1</v>
      </c>
      <c r="Q5608" s="18" t="b">
        <f t="shared" si="5614"/>
        <v>1</v>
      </c>
      <c r="R5608" s="18" t="b">
        <f t="shared" si="6"/>
        <v>1</v>
      </c>
      <c r="S5608" s="18">
        <f t="shared" si="11"/>
        <v>3</v>
      </c>
      <c r="T5608" s="19"/>
      <c r="U5608" s="20"/>
      <c r="V5608" s="19"/>
      <c r="W5608" s="19"/>
      <c r="X5608" s="19"/>
      <c r="Y5608" s="19">
        <f t="shared" si="7"/>
        <v>43831.09229</v>
      </c>
      <c r="Z5608" s="21">
        <f t="shared" si="8"/>
        <v>85.6</v>
      </c>
      <c r="AA5608" s="18" t="b">
        <f t="shared" si="9"/>
        <v>1</v>
      </c>
      <c r="AB5608" s="18" t="str">
        <f>vlookup(H5608,Table2_ContractType!A:B,2,false)</f>
        <v>Month-to-Month</v>
      </c>
      <c r="AC5608" s="18" t="str">
        <f>vlookup(F5608,Table3_PhoneService!A:B,2,false)</f>
        <v>Two or More Lines</v>
      </c>
      <c r="AD5608" s="18" t="str">
        <f>vlookup(G5608,Table4_InternetService!A:B,2,false)</f>
        <v>Fiber Optic</v>
      </c>
      <c r="AE5608" s="10"/>
    </row>
    <row r="5609" ht="15.75" customHeight="1">
      <c r="A5609" s="12" t="s">
        <v>5649</v>
      </c>
      <c r="B5609" s="12" t="s">
        <v>43</v>
      </c>
      <c r="C5609" s="12">
        <v>0.0</v>
      </c>
      <c r="D5609" s="12" t="s">
        <v>39</v>
      </c>
      <c r="E5609" s="12" t="s">
        <v>39</v>
      </c>
      <c r="F5609" s="12">
        <v>1.0</v>
      </c>
      <c r="G5609" s="12">
        <v>0.0</v>
      </c>
      <c r="H5609" s="12">
        <v>0.0</v>
      </c>
      <c r="I5609" s="12" t="s">
        <v>56</v>
      </c>
      <c r="J5609" s="5">
        <v>20.55</v>
      </c>
      <c r="K5609" s="5">
        <v>20.55</v>
      </c>
      <c r="L5609" s="12" t="s">
        <v>37</v>
      </c>
      <c r="M5609" s="17">
        <f t="shared" si="2"/>
        <v>1</v>
      </c>
      <c r="N5609" s="18" t="b">
        <f t="shared" si="3"/>
        <v>0</v>
      </c>
      <c r="O5609" s="18" t="b">
        <f t="shared" si="4"/>
        <v>1</v>
      </c>
      <c r="P5609" s="18" t="b">
        <f t="shared" ref="P5609:Q5609" si="5615">if(F5609=0,false,true)</f>
        <v>1</v>
      </c>
      <c r="Q5609" s="18" t="b">
        <f t="shared" si="5615"/>
        <v>0</v>
      </c>
      <c r="R5609" s="18" t="b">
        <f t="shared" si="6"/>
        <v>0</v>
      </c>
      <c r="S5609" s="18">
        <f t="shared" si="11"/>
        <v>0</v>
      </c>
      <c r="T5609" s="19"/>
      <c r="U5609" s="20"/>
      <c r="V5609" s="19"/>
      <c r="W5609" s="19"/>
      <c r="X5609" s="19"/>
      <c r="Y5609" s="19">
        <f t="shared" si="7"/>
        <v>44464.58333</v>
      </c>
      <c r="Z5609" s="21">
        <f t="shared" si="8"/>
        <v>20.55</v>
      </c>
      <c r="AA5609" s="18" t="b">
        <f t="shared" si="9"/>
        <v>1</v>
      </c>
      <c r="AB5609" s="18" t="str">
        <f>vlookup(H5609,Table2_ContractType!A:B,2,false)</f>
        <v>Month-to-Month</v>
      </c>
      <c r="AC5609" s="18" t="str">
        <f>vlookup(F5609,Table3_PhoneService!A:B,2,false)</f>
        <v>One Line</v>
      </c>
      <c r="AD5609" s="18" t="str">
        <f>vlookup(G5609,Table4_InternetService!A:B,2,false)</f>
        <v>No Internet Service</v>
      </c>
      <c r="AE5609" s="10"/>
    </row>
    <row r="5610" ht="15.75" customHeight="1">
      <c r="A5610" s="12" t="s">
        <v>5650</v>
      </c>
      <c r="B5610" s="12" t="s">
        <v>36</v>
      </c>
      <c r="C5610" s="12">
        <v>0.0</v>
      </c>
      <c r="D5610" s="12" t="s">
        <v>39</v>
      </c>
      <c r="E5610" s="12" t="s">
        <v>39</v>
      </c>
      <c r="F5610" s="12">
        <v>0.0</v>
      </c>
      <c r="G5610" s="12">
        <v>1.0</v>
      </c>
      <c r="H5610" s="12">
        <v>0.0</v>
      </c>
      <c r="I5610" s="12" t="s">
        <v>56</v>
      </c>
      <c r="J5610" s="5">
        <v>48.25</v>
      </c>
      <c r="K5610" s="5">
        <v>1293.8</v>
      </c>
      <c r="L5610" s="12" t="s">
        <v>39</v>
      </c>
      <c r="M5610" s="17">
        <f t="shared" si="2"/>
        <v>26.81450777</v>
      </c>
      <c r="N5610" s="18" t="b">
        <f t="shared" si="3"/>
        <v>1</v>
      </c>
      <c r="O5610" s="18" t="b">
        <f t="shared" si="4"/>
        <v>0</v>
      </c>
      <c r="P5610" s="18" t="b">
        <f t="shared" ref="P5610:Q5610" si="5616">if(F5610=0,false,true)</f>
        <v>0</v>
      </c>
      <c r="Q5610" s="18" t="b">
        <f t="shared" si="5616"/>
        <v>1</v>
      </c>
      <c r="R5610" s="18" t="b">
        <f t="shared" si="6"/>
        <v>0</v>
      </c>
      <c r="S5610" s="18">
        <f t="shared" si="11"/>
        <v>0</v>
      </c>
      <c r="T5610" s="19"/>
      <c r="U5610" s="20"/>
      <c r="V5610" s="19"/>
      <c r="W5610" s="19"/>
      <c r="X5610" s="19"/>
      <c r="Y5610" s="19">
        <f t="shared" si="7"/>
        <v>43679.39206</v>
      </c>
      <c r="Z5610" s="21">
        <f t="shared" si="8"/>
        <v>48.25</v>
      </c>
      <c r="AA5610" s="18" t="b">
        <f t="shared" si="9"/>
        <v>1</v>
      </c>
      <c r="AB5610" s="18" t="str">
        <f>vlookup(H5610,Table2_ContractType!A:B,2,false)</f>
        <v>Month-to-Month</v>
      </c>
      <c r="AC5610" s="18" t="str">
        <f>vlookup(F5610,Table3_PhoneService!A:B,2,false)</f>
        <v>No Phone Service</v>
      </c>
      <c r="AD5610" s="18" t="str">
        <f>vlookup(G5610,Table4_InternetService!A:B,2,false)</f>
        <v>DSL</v>
      </c>
      <c r="AE5610" s="10"/>
    </row>
    <row r="5611" ht="15.75" customHeight="1">
      <c r="A5611" s="12" t="s">
        <v>5651</v>
      </c>
      <c r="B5611" s="12" t="s">
        <v>43</v>
      </c>
      <c r="C5611" s="12">
        <v>0.0</v>
      </c>
      <c r="D5611" s="12" t="s">
        <v>37</v>
      </c>
      <c r="E5611" s="12" t="s">
        <v>39</v>
      </c>
      <c r="F5611" s="12">
        <v>2.0</v>
      </c>
      <c r="G5611" s="12">
        <v>1.0</v>
      </c>
      <c r="H5611" s="12">
        <v>2.0</v>
      </c>
      <c r="I5611" s="12" t="s">
        <v>38</v>
      </c>
      <c r="J5611" s="5">
        <v>80.4</v>
      </c>
      <c r="K5611" s="5">
        <v>5727.15</v>
      </c>
      <c r="L5611" s="12" t="s">
        <v>39</v>
      </c>
      <c r="M5611" s="17">
        <f t="shared" si="2"/>
        <v>71.23320896</v>
      </c>
      <c r="N5611" s="18" t="b">
        <f t="shared" si="3"/>
        <v>0</v>
      </c>
      <c r="O5611" s="18" t="b">
        <f t="shared" si="4"/>
        <v>0</v>
      </c>
      <c r="P5611" s="18" t="b">
        <f t="shared" ref="P5611:Q5611" si="5617">if(F5611=0,false,true)</f>
        <v>1</v>
      </c>
      <c r="Q5611" s="18" t="b">
        <f t="shared" si="5617"/>
        <v>1</v>
      </c>
      <c r="R5611" s="18" t="b">
        <f t="shared" si="6"/>
        <v>1</v>
      </c>
      <c r="S5611" s="18">
        <f t="shared" si="11"/>
        <v>1</v>
      </c>
      <c r="T5611" s="19"/>
      <c r="U5611" s="20"/>
      <c r="V5611" s="19"/>
      <c r="W5611" s="19"/>
      <c r="X5611" s="19"/>
      <c r="Y5611" s="19">
        <f t="shared" si="7"/>
        <v>42328.32323</v>
      </c>
      <c r="Z5611" s="21">
        <f t="shared" si="8"/>
        <v>80.4</v>
      </c>
      <c r="AA5611" s="18" t="b">
        <f t="shared" si="9"/>
        <v>1</v>
      </c>
      <c r="AB5611" s="18" t="str">
        <f>vlookup(H5611,Table2_ContractType!A:B,2,false)</f>
        <v>2 Year</v>
      </c>
      <c r="AC5611" s="18" t="str">
        <f>vlookup(F5611,Table3_PhoneService!A:B,2,false)</f>
        <v>Two or More Lines</v>
      </c>
      <c r="AD5611" s="18" t="str">
        <f>vlookup(G5611,Table4_InternetService!A:B,2,false)</f>
        <v>DSL</v>
      </c>
      <c r="AE5611" s="10"/>
    </row>
    <row r="5612" ht="15.75" customHeight="1">
      <c r="A5612" s="12" t="s">
        <v>5652</v>
      </c>
      <c r="B5612" s="12" t="s">
        <v>43</v>
      </c>
      <c r="C5612" s="12">
        <v>0.0</v>
      </c>
      <c r="D5612" s="12" t="s">
        <v>39</v>
      </c>
      <c r="E5612" s="12" t="s">
        <v>39</v>
      </c>
      <c r="F5612" s="12">
        <v>1.0</v>
      </c>
      <c r="G5612" s="12">
        <v>2.0</v>
      </c>
      <c r="H5612" s="12">
        <v>0.0</v>
      </c>
      <c r="I5612" s="12" t="s">
        <v>56</v>
      </c>
      <c r="J5612" s="5">
        <v>76.45</v>
      </c>
      <c r="K5612" s="5">
        <v>1117.55</v>
      </c>
      <c r="L5612" s="12" t="s">
        <v>39</v>
      </c>
      <c r="M5612" s="17">
        <f t="shared" si="2"/>
        <v>14.61805101</v>
      </c>
      <c r="N5612" s="18" t="b">
        <f t="shared" si="3"/>
        <v>0</v>
      </c>
      <c r="O5612" s="18" t="b">
        <f t="shared" si="4"/>
        <v>0</v>
      </c>
      <c r="P5612" s="18" t="b">
        <f t="shared" ref="P5612:Q5612" si="5618">if(F5612=0,false,true)</f>
        <v>1</v>
      </c>
      <c r="Q5612" s="18" t="b">
        <f t="shared" si="5618"/>
        <v>1</v>
      </c>
      <c r="R5612" s="18" t="b">
        <f t="shared" si="6"/>
        <v>1</v>
      </c>
      <c r="S5612" s="18">
        <f t="shared" si="11"/>
        <v>0</v>
      </c>
      <c r="T5612" s="19"/>
      <c r="U5612" s="20"/>
      <c r="V5612" s="19"/>
      <c r="W5612" s="19"/>
      <c r="X5612" s="19"/>
      <c r="Y5612" s="19">
        <f t="shared" si="7"/>
        <v>44050.36761</v>
      </c>
      <c r="Z5612" s="21">
        <f t="shared" si="8"/>
        <v>76.45</v>
      </c>
      <c r="AA5612" s="18" t="b">
        <f t="shared" si="9"/>
        <v>1</v>
      </c>
      <c r="AB5612" s="18" t="str">
        <f>vlookup(H5612,Table2_ContractType!A:B,2,false)</f>
        <v>Month-to-Month</v>
      </c>
      <c r="AC5612" s="18" t="str">
        <f>vlookup(F5612,Table3_PhoneService!A:B,2,false)</f>
        <v>One Line</v>
      </c>
      <c r="AD5612" s="18" t="str">
        <f>vlookup(G5612,Table4_InternetService!A:B,2,false)</f>
        <v>Fiber Optic</v>
      </c>
      <c r="AE5612" s="10"/>
    </row>
    <row r="5613" ht="15.75" customHeight="1">
      <c r="A5613" s="12" t="s">
        <v>5653</v>
      </c>
      <c r="B5613" s="12" t="s">
        <v>43</v>
      </c>
      <c r="C5613" s="12">
        <v>0.0</v>
      </c>
      <c r="D5613" s="12" t="s">
        <v>39</v>
      </c>
      <c r="E5613" s="12" t="s">
        <v>39</v>
      </c>
      <c r="F5613" s="12">
        <v>2.0</v>
      </c>
      <c r="G5613" s="12">
        <v>1.0</v>
      </c>
      <c r="H5613" s="12">
        <v>1.0</v>
      </c>
      <c r="I5613" s="12" t="s">
        <v>44</v>
      </c>
      <c r="J5613" s="5">
        <v>54.6</v>
      </c>
      <c r="K5613" s="5">
        <v>1242.25</v>
      </c>
      <c r="L5613" s="12" t="s">
        <v>39</v>
      </c>
      <c r="M5613" s="17">
        <f t="shared" si="2"/>
        <v>22.7518315</v>
      </c>
      <c r="N5613" s="18" t="b">
        <f t="shared" si="3"/>
        <v>0</v>
      </c>
      <c r="O5613" s="18" t="b">
        <f t="shared" si="4"/>
        <v>0</v>
      </c>
      <c r="P5613" s="18" t="b">
        <f t="shared" ref="P5613:Q5613" si="5619">if(F5613=0,false,true)</f>
        <v>1</v>
      </c>
      <c r="Q5613" s="18" t="b">
        <f t="shared" si="5619"/>
        <v>1</v>
      </c>
      <c r="R5613" s="18" t="b">
        <f t="shared" si="6"/>
        <v>1</v>
      </c>
      <c r="S5613" s="18">
        <f t="shared" si="11"/>
        <v>0</v>
      </c>
      <c r="T5613" s="19"/>
      <c r="U5613" s="20"/>
      <c r="V5613" s="19"/>
      <c r="W5613" s="19"/>
      <c r="X5613" s="19"/>
      <c r="Y5613" s="19">
        <f t="shared" si="7"/>
        <v>43802.96513</v>
      </c>
      <c r="Z5613" s="21">
        <f t="shared" si="8"/>
        <v>54.6</v>
      </c>
      <c r="AA5613" s="18" t="b">
        <f t="shared" si="9"/>
        <v>1</v>
      </c>
      <c r="AB5613" s="18" t="str">
        <f>vlookup(H5613,Table2_ContractType!A:B,2,false)</f>
        <v>1 Year</v>
      </c>
      <c r="AC5613" s="18" t="str">
        <f>vlookup(F5613,Table3_PhoneService!A:B,2,false)</f>
        <v>Two or More Lines</v>
      </c>
      <c r="AD5613" s="18" t="str">
        <f>vlookup(G5613,Table4_InternetService!A:B,2,false)</f>
        <v>DSL</v>
      </c>
      <c r="AE5613" s="10"/>
    </row>
    <row r="5614" ht="15.75" customHeight="1">
      <c r="A5614" s="12" t="s">
        <v>5654</v>
      </c>
      <c r="B5614" s="12" t="s">
        <v>43</v>
      </c>
      <c r="C5614" s="12">
        <v>1.0</v>
      </c>
      <c r="D5614" s="12" t="s">
        <v>39</v>
      </c>
      <c r="E5614" s="12" t="s">
        <v>39</v>
      </c>
      <c r="F5614" s="12">
        <v>2.0</v>
      </c>
      <c r="G5614" s="12">
        <v>2.0</v>
      </c>
      <c r="H5614" s="12">
        <v>0.0</v>
      </c>
      <c r="I5614" s="12" t="s">
        <v>56</v>
      </c>
      <c r="J5614" s="5">
        <v>101.05</v>
      </c>
      <c r="K5614" s="5">
        <v>5594.0</v>
      </c>
      <c r="L5614" s="12" t="s">
        <v>39</v>
      </c>
      <c r="M5614" s="17">
        <f t="shared" si="2"/>
        <v>55.3587333</v>
      </c>
      <c r="N5614" s="18" t="b">
        <f t="shared" si="3"/>
        <v>0</v>
      </c>
      <c r="O5614" s="18" t="b">
        <f t="shared" si="4"/>
        <v>0</v>
      </c>
      <c r="P5614" s="18" t="b">
        <f t="shared" ref="P5614:Q5614" si="5620">if(F5614=0,false,true)</f>
        <v>1</v>
      </c>
      <c r="Q5614" s="18" t="b">
        <f t="shared" si="5620"/>
        <v>1</v>
      </c>
      <c r="R5614" s="18" t="b">
        <f t="shared" si="6"/>
        <v>1</v>
      </c>
      <c r="S5614" s="18">
        <f t="shared" si="11"/>
        <v>0</v>
      </c>
      <c r="T5614" s="19"/>
      <c r="U5614" s="20"/>
      <c r="V5614" s="19"/>
      <c r="W5614" s="19"/>
      <c r="X5614" s="19"/>
      <c r="Y5614" s="19">
        <f t="shared" si="7"/>
        <v>42811.17186</v>
      </c>
      <c r="Z5614" s="21">
        <f t="shared" si="8"/>
        <v>101.05</v>
      </c>
      <c r="AA5614" s="18" t="b">
        <f t="shared" si="9"/>
        <v>1</v>
      </c>
      <c r="AB5614" s="18" t="str">
        <f>vlookup(H5614,Table2_ContractType!A:B,2,false)</f>
        <v>Month-to-Month</v>
      </c>
      <c r="AC5614" s="18" t="str">
        <f>vlookup(F5614,Table3_PhoneService!A:B,2,false)</f>
        <v>Two or More Lines</v>
      </c>
      <c r="AD5614" s="18" t="str">
        <f>vlookup(G5614,Table4_InternetService!A:B,2,false)</f>
        <v>Fiber Optic</v>
      </c>
      <c r="AE5614" s="10"/>
    </row>
    <row r="5615" ht="15.75" customHeight="1">
      <c r="A5615" s="12" t="s">
        <v>5655</v>
      </c>
      <c r="B5615" s="12" t="s">
        <v>43</v>
      </c>
      <c r="C5615" s="12">
        <v>1.0</v>
      </c>
      <c r="D5615" s="12" t="s">
        <v>37</v>
      </c>
      <c r="E5615" s="12" t="s">
        <v>39</v>
      </c>
      <c r="F5615" s="12">
        <v>2.0</v>
      </c>
      <c r="G5615" s="12">
        <v>2.0</v>
      </c>
      <c r="H5615" s="12">
        <v>0.0</v>
      </c>
      <c r="I5615" s="12" t="s">
        <v>56</v>
      </c>
      <c r="J5615" s="5">
        <v>80.3</v>
      </c>
      <c r="K5615" s="5">
        <v>80.3</v>
      </c>
      <c r="L5615" s="12" t="s">
        <v>37</v>
      </c>
      <c r="M5615" s="17">
        <f t="shared" si="2"/>
        <v>1</v>
      </c>
      <c r="N5615" s="18" t="b">
        <f t="shared" si="3"/>
        <v>0</v>
      </c>
      <c r="O5615" s="18" t="b">
        <f t="shared" si="4"/>
        <v>1</v>
      </c>
      <c r="P5615" s="18" t="b">
        <f t="shared" ref="P5615:Q5615" si="5621">if(F5615=0,false,true)</f>
        <v>1</v>
      </c>
      <c r="Q5615" s="18" t="b">
        <f t="shared" si="5621"/>
        <v>1</v>
      </c>
      <c r="R5615" s="18" t="b">
        <f t="shared" si="6"/>
        <v>1</v>
      </c>
      <c r="S5615" s="18">
        <f t="shared" si="11"/>
        <v>1</v>
      </c>
      <c r="T5615" s="19"/>
      <c r="U5615" s="20"/>
      <c r="V5615" s="19"/>
      <c r="W5615" s="19"/>
      <c r="X5615" s="19"/>
      <c r="Y5615" s="19">
        <f t="shared" si="7"/>
        <v>44464.58333</v>
      </c>
      <c r="Z5615" s="21">
        <f t="shared" si="8"/>
        <v>80.3</v>
      </c>
      <c r="AA5615" s="18" t="b">
        <f t="shared" si="9"/>
        <v>1</v>
      </c>
      <c r="AB5615" s="18" t="str">
        <f>vlookup(H5615,Table2_ContractType!A:B,2,false)</f>
        <v>Month-to-Month</v>
      </c>
      <c r="AC5615" s="18" t="str">
        <f>vlookup(F5615,Table3_PhoneService!A:B,2,false)</f>
        <v>Two or More Lines</v>
      </c>
      <c r="AD5615" s="18" t="str">
        <f>vlookup(G5615,Table4_InternetService!A:B,2,false)</f>
        <v>Fiber Optic</v>
      </c>
      <c r="AE5615" s="10"/>
    </row>
    <row r="5616" ht="15.75" customHeight="1">
      <c r="A5616" s="12" t="s">
        <v>5656</v>
      </c>
      <c r="B5616" s="12" t="s">
        <v>43</v>
      </c>
      <c r="C5616" s="12">
        <v>1.0</v>
      </c>
      <c r="D5616" s="12" t="s">
        <v>37</v>
      </c>
      <c r="E5616" s="12" t="s">
        <v>39</v>
      </c>
      <c r="F5616" s="12">
        <v>2.0</v>
      </c>
      <c r="G5616" s="12">
        <v>1.0</v>
      </c>
      <c r="H5616" s="12">
        <v>0.0</v>
      </c>
      <c r="I5616" s="12" t="s">
        <v>56</v>
      </c>
      <c r="J5616" s="5">
        <v>64.2</v>
      </c>
      <c r="K5616" s="5">
        <v>475.0</v>
      </c>
      <c r="L5616" s="12" t="s">
        <v>39</v>
      </c>
      <c r="M5616" s="17">
        <f t="shared" si="2"/>
        <v>7.398753894</v>
      </c>
      <c r="N5616" s="18" t="b">
        <f t="shared" si="3"/>
        <v>0</v>
      </c>
      <c r="O5616" s="18" t="b">
        <f t="shared" si="4"/>
        <v>0</v>
      </c>
      <c r="P5616" s="18" t="b">
        <f t="shared" ref="P5616:Q5616" si="5622">if(F5616=0,false,true)</f>
        <v>1</v>
      </c>
      <c r="Q5616" s="18" t="b">
        <f t="shared" si="5622"/>
        <v>1</v>
      </c>
      <c r="R5616" s="18" t="b">
        <f t="shared" si="6"/>
        <v>1</v>
      </c>
      <c r="S5616" s="18">
        <f t="shared" si="11"/>
        <v>1</v>
      </c>
      <c r="T5616" s="19"/>
      <c r="U5616" s="20"/>
      <c r="V5616" s="19"/>
      <c r="W5616" s="19"/>
      <c r="X5616" s="19"/>
      <c r="Y5616" s="19">
        <f t="shared" si="7"/>
        <v>44269.95457</v>
      </c>
      <c r="Z5616" s="21">
        <f t="shared" si="8"/>
        <v>64.2</v>
      </c>
      <c r="AA5616" s="18" t="b">
        <f t="shared" si="9"/>
        <v>1</v>
      </c>
      <c r="AB5616" s="18" t="str">
        <f>vlookup(H5616,Table2_ContractType!A:B,2,false)</f>
        <v>Month-to-Month</v>
      </c>
      <c r="AC5616" s="18" t="str">
        <f>vlookup(F5616,Table3_PhoneService!A:B,2,false)</f>
        <v>Two or More Lines</v>
      </c>
      <c r="AD5616" s="18" t="str">
        <f>vlookup(G5616,Table4_InternetService!A:B,2,false)</f>
        <v>DSL</v>
      </c>
      <c r="AE5616" s="10"/>
    </row>
    <row r="5617" ht="15.75" customHeight="1">
      <c r="A5617" s="12" t="s">
        <v>5657</v>
      </c>
      <c r="B5617" s="12" t="s">
        <v>36</v>
      </c>
      <c r="C5617" s="12">
        <v>0.0</v>
      </c>
      <c r="D5617" s="12" t="s">
        <v>39</v>
      </c>
      <c r="E5617" s="12" t="s">
        <v>39</v>
      </c>
      <c r="F5617" s="12">
        <v>1.0</v>
      </c>
      <c r="G5617" s="12">
        <v>1.0</v>
      </c>
      <c r="H5617" s="12">
        <v>0.0</v>
      </c>
      <c r="I5617" s="12" t="s">
        <v>56</v>
      </c>
      <c r="J5617" s="5">
        <v>64.35</v>
      </c>
      <c r="K5617" s="5">
        <v>352.65</v>
      </c>
      <c r="L5617" s="12" t="s">
        <v>39</v>
      </c>
      <c r="M5617" s="17">
        <f t="shared" si="2"/>
        <v>5.48018648</v>
      </c>
      <c r="N5617" s="18" t="b">
        <f t="shared" si="3"/>
        <v>1</v>
      </c>
      <c r="O5617" s="18" t="b">
        <f t="shared" si="4"/>
        <v>0</v>
      </c>
      <c r="P5617" s="18" t="b">
        <f t="shared" ref="P5617:Q5617" si="5623">if(F5617=0,false,true)</f>
        <v>1</v>
      </c>
      <c r="Q5617" s="18" t="b">
        <f t="shared" si="5623"/>
        <v>1</v>
      </c>
      <c r="R5617" s="18" t="b">
        <f t="shared" si="6"/>
        <v>1</v>
      </c>
      <c r="S5617" s="18">
        <f t="shared" si="11"/>
        <v>0</v>
      </c>
      <c r="T5617" s="19"/>
      <c r="U5617" s="20"/>
      <c r="V5617" s="19"/>
      <c r="W5617" s="19"/>
      <c r="X5617" s="19"/>
      <c r="Y5617" s="19">
        <f t="shared" si="7"/>
        <v>44328.31099</v>
      </c>
      <c r="Z5617" s="21">
        <f t="shared" si="8"/>
        <v>64.35</v>
      </c>
      <c r="AA5617" s="18" t="b">
        <f t="shared" si="9"/>
        <v>1</v>
      </c>
      <c r="AB5617" s="18" t="str">
        <f>vlookup(H5617,Table2_ContractType!A:B,2,false)</f>
        <v>Month-to-Month</v>
      </c>
      <c r="AC5617" s="18" t="str">
        <f>vlookup(F5617,Table3_PhoneService!A:B,2,false)</f>
        <v>One Line</v>
      </c>
      <c r="AD5617" s="18" t="str">
        <f>vlookup(G5617,Table4_InternetService!A:B,2,false)</f>
        <v>DSL</v>
      </c>
      <c r="AE5617" s="10"/>
    </row>
    <row r="5618" ht="15.75" customHeight="1">
      <c r="A5618" s="12" t="s">
        <v>5658</v>
      </c>
      <c r="B5618" s="12" t="s">
        <v>36</v>
      </c>
      <c r="C5618" s="12">
        <v>0.0</v>
      </c>
      <c r="D5618" s="12" t="s">
        <v>37</v>
      </c>
      <c r="E5618" s="12" t="s">
        <v>39</v>
      </c>
      <c r="F5618" s="12">
        <v>1.0</v>
      </c>
      <c r="G5618" s="12">
        <v>2.0</v>
      </c>
      <c r="H5618" s="12">
        <v>0.0</v>
      </c>
      <c r="I5618" s="12" t="s">
        <v>41</v>
      </c>
      <c r="J5618" s="5">
        <v>69.4</v>
      </c>
      <c r="K5618" s="5">
        <v>69.4</v>
      </c>
      <c r="L5618" s="12" t="s">
        <v>37</v>
      </c>
      <c r="M5618" s="17">
        <f t="shared" si="2"/>
        <v>1</v>
      </c>
      <c r="N5618" s="18" t="b">
        <f t="shared" si="3"/>
        <v>1</v>
      </c>
      <c r="O5618" s="18" t="b">
        <f t="shared" si="4"/>
        <v>1</v>
      </c>
      <c r="P5618" s="18" t="b">
        <f t="shared" ref="P5618:Q5618" si="5624">if(F5618=0,false,true)</f>
        <v>1</v>
      </c>
      <c r="Q5618" s="18" t="b">
        <f t="shared" si="5624"/>
        <v>1</v>
      </c>
      <c r="R5618" s="18" t="b">
        <f t="shared" si="6"/>
        <v>1</v>
      </c>
      <c r="S5618" s="18">
        <f t="shared" si="11"/>
        <v>1</v>
      </c>
      <c r="T5618" s="19"/>
      <c r="U5618" s="20"/>
      <c r="V5618" s="19"/>
      <c r="W5618" s="19"/>
      <c r="X5618" s="19"/>
      <c r="Y5618" s="19">
        <f t="shared" si="7"/>
        <v>44464.58333</v>
      </c>
      <c r="Z5618" s="21">
        <f t="shared" si="8"/>
        <v>69.4</v>
      </c>
      <c r="AA5618" s="18" t="b">
        <f t="shared" si="9"/>
        <v>1</v>
      </c>
      <c r="AB5618" s="18" t="str">
        <f>vlookup(H5618,Table2_ContractType!A:B,2,false)</f>
        <v>Month-to-Month</v>
      </c>
      <c r="AC5618" s="18" t="str">
        <f>vlookup(F5618,Table3_PhoneService!A:B,2,false)</f>
        <v>One Line</v>
      </c>
      <c r="AD5618" s="18" t="str">
        <f>vlookup(G5618,Table4_InternetService!A:B,2,false)</f>
        <v>Fiber Optic</v>
      </c>
      <c r="AE5618" s="10"/>
    </row>
    <row r="5619" ht="15.75" customHeight="1">
      <c r="A5619" s="12" t="s">
        <v>5659</v>
      </c>
      <c r="B5619" s="12" t="s">
        <v>36</v>
      </c>
      <c r="C5619" s="12">
        <v>0.0</v>
      </c>
      <c r="D5619" s="12" t="s">
        <v>37</v>
      </c>
      <c r="E5619" s="12" t="s">
        <v>37</v>
      </c>
      <c r="F5619" s="12">
        <v>0.0</v>
      </c>
      <c r="G5619" s="12">
        <v>1.0</v>
      </c>
      <c r="H5619" s="12">
        <v>0.0</v>
      </c>
      <c r="I5619" s="12" t="s">
        <v>41</v>
      </c>
      <c r="J5619" s="5">
        <v>24.85</v>
      </c>
      <c r="K5619" s="5">
        <v>434.8</v>
      </c>
      <c r="L5619" s="12" t="s">
        <v>39</v>
      </c>
      <c r="M5619" s="17">
        <f t="shared" si="2"/>
        <v>17.49698189</v>
      </c>
      <c r="N5619" s="18" t="b">
        <f t="shared" si="3"/>
        <v>1</v>
      </c>
      <c r="O5619" s="18" t="b">
        <f t="shared" si="4"/>
        <v>0</v>
      </c>
      <c r="P5619" s="18" t="b">
        <f t="shared" ref="P5619:Q5619" si="5625">if(F5619=0,false,true)</f>
        <v>0</v>
      </c>
      <c r="Q5619" s="18" t="b">
        <f t="shared" si="5625"/>
        <v>1</v>
      </c>
      <c r="R5619" s="18" t="b">
        <f t="shared" si="6"/>
        <v>0</v>
      </c>
      <c r="S5619" s="18">
        <f t="shared" si="11"/>
        <v>3</v>
      </c>
      <c r="T5619" s="19"/>
      <c r="U5619" s="20"/>
      <c r="V5619" s="19"/>
      <c r="W5619" s="19"/>
      <c r="X5619" s="19"/>
      <c r="Y5619" s="19">
        <f t="shared" si="7"/>
        <v>43962.80013</v>
      </c>
      <c r="Z5619" s="21">
        <f t="shared" si="8"/>
        <v>24.85</v>
      </c>
      <c r="AA5619" s="18" t="b">
        <f t="shared" si="9"/>
        <v>1</v>
      </c>
      <c r="AB5619" s="18" t="str">
        <f>vlookup(H5619,Table2_ContractType!A:B,2,false)</f>
        <v>Month-to-Month</v>
      </c>
      <c r="AC5619" s="18" t="str">
        <f>vlookup(F5619,Table3_PhoneService!A:B,2,false)</f>
        <v>No Phone Service</v>
      </c>
      <c r="AD5619" s="18" t="str">
        <f>vlookup(G5619,Table4_InternetService!A:B,2,false)</f>
        <v>DSL</v>
      </c>
      <c r="AE5619" s="10"/>
    </row>
    <row r="5620" ht="15.75" customHeight="1">
      <c r="A5620" s="12" t="s">
        <v>5660</v>
      </c>
      <c r="B5620" s="12" t="s">
        <v>36</v>
      </c>
      <c r="C5620" s="12">
        <v>0.0</v>
      </c>
      <c r="D5620" s="12" t="s">
        <v>39</v>
      </c>
      <c r="E5620" s="12" t="s">
        <v>39</v>
      </c>
      <c r="F5620" s="12">
        <v>2.0</v>
      </c>
      <c r="G5620" s="12">
        <v>2.0</v>
      </c>
      <c r="H5620" s="12">
        <v>0.0</v>
      </c>
      <c r="I5620" s="12" t="s">
        <v>44</v>
      </c>
      <c r="J5620" s="5">
        <v>75.1</v>
      </c>
      <c r="K5620" s="5">
        <v>552.95</v>
      </c>
      <c r="L5620" s="12" t="s">
        <v>37</v>
      </c>
      <c r="M5620" s="17">
        <f t="shared" si="2"/>
        <v>7.362849534</v>
      </c>
      <c r="N5620" s="18" t="b">
        <f t="shared" si="3"/>
        <v>1</v>
      </c>
      <c r="O5620" s="18" t="b">
        <f t="shared" si="4"/>
        <v>1</v>
      </c>
      <c r="P5620" s="18" t="b">
        <f t="shared" ref="P5620:Q5620" si="5626">if(F5620=0,false,true)</f>
        <v>1</v>
      </c>
      <c r="Q5620" s="18" t="b">
        <f t="shared" si="5626"/>
        <v>1</v>
      </c>
      <c r="R5620" s="18" t="b">
        <f t="shared" si="6"/>
        <v>1</v>
      </c>
      <c r="S5620" s="18">
        <f t="shared" si="11"/>
        <v>0</v>
      </c>
      <c r="T5620" s="19"/>
      <c r="U5620" s="20"/>
      <c r="V5620" s="19"/>
      <c r="W5620" s="19"/>
      <c r="X5620" s="19"/>
      <c r="Y5620" s="19">
        <f t="shared" si="7"/>
        <v>44271.04666</v>
      </c>
      <c r="Z5620" s="21">
        <f t="shared" si="8"/>
        <v>75.1</v>
      </c>
      <c r="AA5620" s="18" t="b">
        <f t="shared" si="9"/>
        <v>1</v>
      </c>
      <c r="AB5620" s="18" t="str">
        <f>vlookup(H5620,Table2_ContractType!A:B,2,false)</f>
        <v>Month-to-Month</v>
      </c>
      <c r="AC5620" s="18" t="str">
        <f>vlookup(F5620,Table3_PhoneService!A:B,2,false)</f>
        <v>Two or More Lines</v>
      </c>
      <c r="AD5620" s="18" t="str">
        <f>vlookup(G5620,Table4_InternetService!A:B,2,false)</f>
        <v>Fiber Optic</v>
      </c>
      <c r="AE5620" s="10"/>
    </row>
    <row r="5621" ht="15.75" customHeight="1">
      <c r="A5621" s="12" t="s">
        <v>5661</v>
      </c>
      <c r="B5621" s="12" t="s">
        <v>36</v>
      </c>
      <c r="C5621" s="12">
        <v>0.0</v>
      </c>
      <c r="D5621" s="12" t="s">
        <v>37</v>
      </c>
      <c r="E5621" s="12" t="s">
        <v>37</v>
      </c>
      <c r="F5621" s="12">
        <v>1.0</v>
      </c>
      <c r="G5621" s="12">
        <v>2.0</v>
      </c>
      <c r="H5621" s="12">
        <v>0.0</v>
      </c>
      <c r="I5621" s="12" t="s">
        <v>44</v>
      </c>
      <c r="J5621" s="5">
        <v>73.25</v>
      </c>
      <c r="K5621" s="5">
        <v>1195.75</v>
      </c>
      <c r="L5621" s="12" t="s">
        <v>39</v>
      </c>
      <c r="M5621" s="17">
        <f t="shared" si="2"/>
        <v>16.32423208</v>
      </c>
      <c r="N5621" s="18" t="b">
        <f t="shared" si="3"/>
        <v>1</v>
      </c>
      <c r="O5621" s="18" t="b">
        <f t="shared" si="4"/>
        <v>0</v>
      </c>
      <c r="P5621" s="18" t="b">
        <f t="shared" ref="P5621:Q5621" si="5627">if(F5621=0,false,true)</f>
        <v>1</v>
      </c>
      <c r="Q5621" s="18" t="b">
        <f t="shared" si="5627"/>
        <v>1</v>
      </c>
      <c r="R5621" s="18" t="b">
        <f t="shared" si="6"/>
        <v>1</v>
      </c>
      <c r="S5621" s="18">
        <f t="shared" si="11"/>
        <v>3</v>
      </c>
      <c r="T5621" s="19"/>
      <c r="U5621" s="20"/>
      <c r="V5621" s="19"/>
      <c r="W5621" s="19"/>
      <c r="X5621" s="19"/>
      <c r="Y5621" s="19">
        <f t="shared" si="7"/>
        <v>43998.47127</v>
      </c>
      <c r="Z5621" s="21">
        <f t="shared" si="8"/>
        <v>73.25</v>
      </c>
      <c r="AA5621" s="18" t="b">
        <f t="shared" si="9"/>
        <v>1</v>
      </c>
      <c r="AB5621" s="18" t="str">
        <f>vlookup(H5621,Table2_ContractType!A:B,2,false)</f>
        <v>Month-to-Month</v>
      </c>
      <c r="AC5621" s="18" t="str">
        <f>vlookup(F5621,Table3_PhoneService!A:B,2,false)</f>
        <v>One Line</v>
      </c>
      <c r="AD5621" s="18" t="str">
        <f>vlookup(G5621,Table4_InternetService!A:B,2,false)</f>
        <v>Fiber Optic</v>
      </c>
      <c r="AE5621" s="10"/>
    </row>
    <row r="5622" ht="15.75" customHeight="1">
      <c r="A5622" s="12" t="s">
        <v>5662</v>
      </c>
      <c r="B5622" s="12" t="s">
        <v>36</v>
      </c>
      <c r="C5622" s="12">
        <v>0.0</v>
      </c>
      <c r="D5622" s="12" t="s">
        <v>37</v>
      </c>
      <c r="E5622" s="12" t="s">
        <v>37</v>
      </c>
      <c r="F5622" s="12">
        <v>1.0</v>
      </c>
      <c r="G5622" s="12">
        <v>1.0</v>
      </c>
      <c r="H5622" s="12">
        <v>1.0</v>
      </c>
      <c r="I5622" s="12" t="s">
        <v>41</v>
      </c>
      <c r="J5622" s="5">
        <v>65.9</v>
      </c>
      <c r="K5622" s="5">
        <v>660.05</v>
      </c>
      <c r="L5622" s="12" t="s">
        <v>39</v>
      </c>
      <c r="M5622" s="17">
        <f t="shared" si="2"/>
        <v>10.01593323</v>
      </c>
      <c r="N5622" s="18" t="b">
        <f t="shared" si="3"/>
        <v>1</v>
      </c>
      <c r="O5622" s="18" t="b">
        <f t="shared" si="4"/>
        <v>0</v>
      </c>
      <c r="P5622" s="18" t="b">
        <f t="shared" ref="P5622:Q5622" si="5628">if(F5622=0,false,true)</f>
        <v>1</v>
      </c>
      <c r="Q5622" s="18" t="b">
        <f t="shared" si="5628"/>
        <v>1</v>
      </c>
      <c r="R5622" s="18" t="b">
        <f t="shared" si="6"/>
        <v>1</v>
      </c>
      <c r="S5622" s="18">
        <f t="shared" si="11"/>
        <v>3</v>
      </c>
      <c r="T5622" s="19"/>
      <c r="U5622" s="20"/>
      <c r="V5622" s="19"/>
      <c r="W5622" s="19"/>
      <c r="X5622" s="19"/>
      <c r="Y5622" s="19">
        <f t="shared" si="7"/>
        <v>44190.3487</v>
      </c>
      <c r="Z5622" s="21">
        <f t="shared" si="8"/>
        <v>65.9</v>
      </c>
      <c r="AA5622" s="18" t="b">
        <f t="shared" si="9"/>
        <v>1</v>
      </c>
      <c r="AB5622" s="18" t="str">
        <f>vlookup(H5622,Table2_ContractType!A:B,2,false)</f>
        <v>1 Year</v>
      </c>
      <c r="AC5622" s="18" t="str">
        <f>vlookup(F5622,Table3_PhoneService!A:B,2,false)</f>
        <v>One Line</v>
      </c>
      <c r="AD5622" s="18" t="str">
        <f>vlookup(G5622,Table4_InternetService!A:B,2,false)</f>
        <v>DSL</v>
      </c>
      <c r="AE5622" s="10"/>
    </row>
    <row r="5623" ht="15.75" customHeight="1">
      <c r="A5623" s="12" t="s">
        <v>5663</v>
      </c>
      <c r="B5623" s="12" t="s">
        <v>36</v>
      </c>
      <c r="C5623" s="12">
        <v>0.0</v>
      </c>
      <c r="D5623" s="12" t="s">
        <v>39</v>
      </c>
      <c r="E5623" s="12" t="s">
        <v>39</v>
      </c>
      <c r="F5623" s="12">
        <v>2.0</v>
      </c>
      <c r="G5623" s="12">
        <v>1.0</v>
      </c>
      <c r="H5623" s="12">
        <v>2.0</v>
      </c>
      <c r="I5623" s="12" t="s">
        <v>44</v>
      </c>
      <c r="J5623" s="5">
        <v>59.75</v>
      </c>
      <c r="K5623" s="5">
        <v>4265.0</v>
      </c>
      <c r="L5623" s="12" t="s">
        <v>39</v>
      </c>
      <c r="M5623" s="17">
        <f t="shared" si="2"/>
        <v>71.38075314</v>
      </c>
      <c r="N5623" s="18" t="b">
        <f t="shared" si="3"/>
        <v>1</v>
      </c>
      <c r="O5623" s="18" t="b">
        <f t="shared" si="4"/>
        <v>0</v>
      </c>
      <c r="P5623" s="18" t="b">
        <f t="shared" ref="P5623:Q5623" si="5629">if(F5623=0,false,true)</f>
        <v>1</v>
      </c>
      <c r="Q5623" s="18" t="b">
        <f t="shared" si="5629"/>
        <v>1</v>
      </c>
      <c r="R5623" s="18" t="b">
        <f t="shared" si="6"/>
        <v>1</v>
      </c>
      <c r="S5623" s="18">
        <f t="shared" si="11"/>
        <v>0</v>
      </c>
      <c r="T5623" s="19"/>
      <c r="U5623" s="20"/>
      <c r="V5623" s="19"/>
      <c r="W5623" s="19"/>
      <c r="X5623" s="19"/>
      <c r="Y5623" s="19">
        <f t="shared" si="7"/>
        <v>42323.83543</v>
      </c>
      <c r="Z5623" s="21">
        <f t="shared" si="8"/>
        <v>59.75</v>
      </c>
      <c r="AA5623" s="18" t="b">
        <f t="shared" si="9"/>
        <v>1</v>
      </c>
      <c r="AB5623" s="18" t="str">
        <f>vlookup(H5623,Table2_ContractType!A:B,2,false)</f>
        <v>2 Year</v>
      </c>
      <c r="AC5623" s="18" t="str">
        <f>vlookup(F5623,Table3_PhoneService!A:B,2,false)</f>
        <v>Two or More Lines</v>
      </c>
      <c r="AD5623" s="18" t="str">
        <f>vlookup(G5623,Table4_InternetService!A:B,2,false)</f>
        <v>DSL</v>
      </c>
      <c r="AE5623" s="10"/>
    </row>
    <row r="5624" ht="15.75" customHeight="1">
      <c r="A5624" s="12" t="s">
        <v>5664</v>
      </c>
      <c r="B5624" s="12" t="s">
        <v>43</v>
      </c>
      <c r="C5624" s="12">
        <v>1.0</v>
      </c>
      <c r="D5624" s="12" t="s">
        <v>39</v>
      </c>
      <c r="E5624" s="12" t="s">
        <v>39</v>
      </c>
      <c r="F5624" s="12">
        <v>1.0</v>
      </c>
      <c r="G5624" s="12">
        <v>2.0</v>
      </c>
      <c r="H5624" s="12">
        <v>1.0</v>
      </c>
      <c r="I5624" s="12" t="s">
        <v>44</v>
      </c>
      <c r="J5624" s="5">
        <v>94.0</v>
      </c>
      <c r="K5624" s="5">
        <v>4905.75</v>
      </c>
      <c r="L5624" s="12" t="s">
        <v>39</v>
      </c>
      <c r="M5624" s="17">
        <f t="shared" si="2"/>
        <v>52.18882979</v>
      </c>
      <c r="N5624" s="18" t="b">
        <f t="shared" si="3"/>
        <v>0</v>
      </c>
      <c r="O5624" s="18" t="b">
        <f t="shared" si="4"/>
        <v>0</v>
      </c>
      <c r="P5624" s="18" t="b">
        <f t="shared" ref="P5624:Q5624" si="5630">if(F5624=0,false,true)</f>
        <v>1</v>
      </c>
      <c r="Q5624" s="18" t="b">
        <f t="shared" si="5630"/>
        <v>1</v>
      </c>
      <c r="R5624" s="18" t="b">
        <f t="shared" si="6"/>
        <v>1</v>
      </c>
      <c r="S5624" s="18">
        <f t="shared" si="11"/>
        <v>0</v>
      </c>
      <c r="T5624" s="19"/>
      <c r="U5624" s="20"/>
      <c r="V5624" s="19"/>
      <c r="W5624" s="19"/>
      <c r="X5624" s="19"/>
      <c r="Y5624" s="19">
        <f t="shared" si="7"/>
        <v>42907.58976</v>
      </c>
      <c r="Z5624" s="21">
        <f t="shared" si="8"/>
        <v>94</v>
      </c>
      <c r="AA5624" s="18" t="b">
        <f t="shared" si="9"/>
        <v>1</v>
      </c>
      <c r="AB5624" s="18" t="str">
        <f>vlookup(H5624,Table2_ContractType!A:B,2,false)</f>
        <v>1 Year</v>
      </c>
      <c r="AC5624" s="18" t="str">
        <f>vlookup(F5624,Table3_PhoneService!A:B,2,false)</f>
        <v>One Line</v>
      </c>
      <c r="AD5624" s="18" t="str">
        <f>vlookup(G5624,Table4_InternetService!A:B,2,false)</f>
        <v>Fiber Optic</v>
      </c>
      <c r="AE5624" s="10"/>
    </row>
    <row r="5625" ht="15.75" customHeight="1">
      <c r="A5625" s="12" t="s">
        <v>5665</v>
      </c>
      <c r="B5625" s="12" t="s">
        <v>43</v>
      </c>
      <c r="C5625" s="12">
        <v>1.0</v>
      </c>
      <c r="D5625" s="12" t="s">
        <v>39</v>
      </c>
      <c r="E5625" s="12" t="s">
        <v>39</v>
      </c>
      <c r="F5625" s="12">
        <v>2.0</v>
      </c>
      <c r="G5625" s="12">
        <v>2.0</v>
      </c>
      <c r="H5625" s="12">
        <v>2.0</v>
      </c>
      <c r="I5625" s="12" t="s">
        <v>38</v>
      </c>
      <c r="J5625" s="5">
        <v>116.1</v>
      </c>
      <c r="K5625" s="5">
        <v>7839.85</v>
      </c>
      <c r="L5625" s="12" t="s">
        <v>39</v>
      </c>
      <c r="M5625" s="17">
        <f t="shared" si="2"/>
        <v>67.52670112</v>
      </c>
      <c r="N5625" s="18" t="b">
        <f t="shared" si="3"/>
        <v>0</v>
      </c>
      <c r="O5625" s="18" t="b">
        <f t="shared" si="4"/>
        <v>0</v>
      </c>
      <c r="P5625" s="18" t="b">
        <f t="shared" ref="P5625:Q5625" si="5631">if(F5625=0,false,true)</f>
        <v>1</v>
      </c>
      <c r="Q5625" s="18" t="b">
        <f t="shared" si="5631"/>
        <v>1</v>
      </c>
      <c r="R5625" s="18" t="b">
        <f t="shared" si="6"/>
        <v>1</v>
      </c>
      <c r="S5625" s="18">
        <f t="shared" si="11"/>
        <v>0</v>
      </c>
      <c r="T5625" s="19"/>
      <c r="U5625" s="20"/>
      <c r="V5625" s="19"/>
      <c r="W5625" s="19"/>
      <c r="X5625" s="19"/>
      <c r="Y5625" s="19">
        <f t="shared" si="7"/>
        <v>42441.06284</v>
      </c>
      <c r="Z5625" s="21">
        <f t="shared" si="8"/>
        <v>116.1</v>
      </c>
      <c r="AA5625" s="18" t="b">
        <f t="shared" si="9"/>
        <v>1</v>
      </c>
      <c r="AB5625" s="18" t="str">
        <f>vlookup(H5625,Table2_ContractType!A:B,2,false)</f>
        <v>2 Year</v>
      </c>
      <c r="AC5625" s="18" t="str">
        <f>vlookup(F5625,Table3_PhoneService!A:B,2,false)</f>
        <v>Two or More Lines</v>
      </c>
      <c r="AD5625" s="18" t="str">
        <f>vlookup(G5625,Table4_InternetService!A:B,2,false)</f>
        <v>Fiber Optic</v>
      </c>
      <c r="AE5625" s="10"/>
    </row>
    <row r="5626" ht="15.75" customHeight="1">
      <c r="A5626" s="12" t="s">
        <v>5666</v>
      </c>
      <c r="B5626" s="12" t="s">
        <v>36</v>
      </c>
      <c r="C5626" s="12">
        <v>1.0</v>
      </c>
      <c r="D5626" s="12" t="s">
        <v>37</v>
      </c>
      <c r="E5626" s="12" t="s">
        <v>39</v>
      </c>
      <c r="F5626" s="12">
        <v>1.0</v>
      </c>
      <c r="G5626" s="12">
        <v>2.0</v>
      </c>
      <c r="H5626" s="12">
        <v>0.0</v>
      </c>
      <c r="I5626" s="12" t="s">
        <v>56</v>
      </c>
      <c r="J5626" s="5">
        <v>69.3</v>
      </c>
      <c r="K5626" s="5">
        <v>1813.1</v>
      </c>
      <c r="L5626" s="12" t="s">
        <v>39</v>
      </c>
      <c r="M5626" s="17">
        <f t="shared" si="2"/>
        <v>26.16305916</v>
      </c>
      <c r="N5626" s="18" t="b">
        <f t="shared" si="3"/>
        <v>1</v>
      </c>
      <c r="O5626" s="18" t="b">
        <f t="shared" si="4"/>
        <v>0</v>
      </c>
      <c r="P5626" s="18" t="b">
        <f t="shared" ref="P5626:Q5626" si="5632">if(F5626=0,false,true)</f>
        <v>1</v>
      </c>
      <c r="Q5626" s="18" t="b">
        <f t="shared" si="5632"/>
        <v>1</v>
      </c>
      <c r="R5626" s="18" t="b">
        <f t="shared" si="6"/>
        <v>1</v>
      </c>
      <c r="S5626" s="18">
        <f t="shared" si="11"/>
        <v>1</v>
      </c>
      <c r="T5626" s="19"/>
      <c r="U5626" s="20"/>
      <c r="V5626" s="19"/>
      <c r="W5626" s="19"/>
      <c r="X5626" s="19"/>
      <c r="Y5626" s="19">
        <f t="shared" si="7"/>
        <v>43699.20695</v>
      </c>
      <c r="Z5626" s="21">
        <f t="shared" si="8"/>
        <v>69.3</v>
      </c>
      <c r="AA5626" s="18" t="b">
        <f t="shared" si="9"/>
        <v>1</v>
      </c>
      <c r="AB5626" s="18" t="str">
        <f>vlookup(H5626,Table2_ContractType!A:B,2,false)</f>
        <v>Month-to-Month</v>
      </c>
      <c r="AC5626" s="18" t="str">
        <f>vlookup(F5626,Table3_PhoneService!A:B,2,false)</f>
        <v>One Line</v>
      </c>
      <c r="AD5626" s="18" t="str">
        <f>vlookup(G5626,Table4_InternetService!A:B,2,false)</f>
        <v>Fiber Optic</v>
      </c>
      <c r="AE5626" s="10"/>
    </row>
    <row r="5627" ht="15.75" customHeight="1">
      <c r="A5627" s="12" t="s">
        <v>5667</v>
      </c>
      <c r="B5627" s="12" t="s">
        <v>36</v>
      </c>
      <c r="C5627" s="12">
        <v>0.0</v>
      </c>
      <c r="D5627" s="12" t="s">
        <v>37</v>
      </c>
      <c r="E5627" s="12" t="s">
        <v>37</v>
      </c>
      <c r="F5627" s="12">
        <v>2.0</v>
      </c>
      <c r="G5627" s="12">
        <v>1.0</v>
      </c>
      <c r="H5627" s="12">
        <v>0.0</v>
      </c>
      <c r="I5627" s="12" t="s">
        <v>41</v>
      </c>
      <c r="J5627" s="5">
        <v>81.3</v>
      </c>
      <c r="K5627" s="5">
        <v>3541.1</v>
      </c>
      <c r="L5627" s="12" t="s">
        <v>39</v>
      </c>
      <c r="M5627" s="17">
        <f t="shared" si="2"/>
        <v>43.55596556</v>
      </c>
      <c r="N5627" s="18" t="b">
        <f t="shared" si="3"/>
        <v>1</v>
      </c>
      <c r="O5627" s="18" t="b">
        <f t="shared" si="4"/>
        <v>0</v>
      </c>
      <c r="P5627" s="18" t="b">
        <f t="shared" ref="P5627:Q5627" si="5633">if(F5627=0,false,true)</f>
        <v>1</v>
      </c>
      <c r="Q5627" s="18" t="b">
        <f t="shared" si="5633"/>
        <v>1</v>
      </c>
      <c r="R5627" s="18" t="b">
        <f t="shared" si="6"/>
        <v>1</v>
      </c>
      <c r="S5627" s="18">
        <f t="shared" si="11"/>
        <v>3</v>
      </c>
      <c r="T5627" s="19"/>
      <c r="U5627" s="20"/>
      <c r="V5627" s="19"/>
      <c r="W5627" s="19"/>
      <c r="X5627" s="19"/>
      <c r="Y5627" s="19">
        <f t="shared" si="7"/>
        <v>43170.17271</v>
      </c>
      <c r="Z5627" s="21">
        <f t="shared" si="8"/>
        <v>81.3</v>
      </c>
      <c r="AA5627" s="18" t="b">
        <f t="shared" si="9"/>
        <v>1</v>
      </c>
      <c r="AB5627" s="18" t="str">
        <f>vlookup(H5627,Table2_ContractType!A:B,2,false)</f>
        <v>Month-to-Month</v>
      </c>
      <c r="AC5627" s="18" t="str">
        <f>vlookup(F5627,Table3_PhoneService!A:B,2,false)</f>
        <v>Two or More Lines</v>
      </c>
      <c r="AD5627" s="18" t="str">
        <f>vlookup(G5627,Table4_InternetService!A:B,2,false)</f>
        <v>DSL</v>
      </c>
      <c r="AE5627" s="10"/>
    </row>
    <row r="5628" ht="15.75" customHeight="1">
      <c r="A5628" s="12" t="s">
        <v>5668</v>
      </c>
      <c r="B5628" s="12" t="s">
        <v>43</v>
      </c>
      <c r="C5628" s="12">
        <v>0.0</v>
      </c>
      <c r="D5628" s="12" t="s">
        <v>39</v>
      </c>
      <c r="E5628" s="12" t="s">
        <v>39</v>
      </c>
      <c r="F5628" s="12">
        <v>1.0</v>
      </c>
      <c r="G5628" s="12">
        <v>0.0</v>
      </c>
      <c r="H5628" s="12">
        <v>0.0</v>
      </c>
      <c r="I5628" s="12" t="s">
        <v>38</v>
      </c>
      <c r="J5628" s="5">
        <v>19.3</v>
      </c>
      <c r="K5628" s="5">
        <v>19.3</v>
      </c>
      <c r="L5628" s="12" t="s">
        <v>39</v>
      </c>
      <c r="M5628" s="17">
        <f t="shared" si="2"/>
        <v>1</v>
      </c>
      <c r="N5628" s="18" t="b">
        <f t="shared" si="3"/>
        <v>0</v>
      </c>
      <c r="O5628" s="18" t="b">
        <f t="shared" si="4"/>
        <v>0</v>
      </c>
      <c r="P5628" s="18" t="b">
        <f t="shared" ref="P5628:Q5628" si="5634">if(F5628=0,false,true)</f>
        <v>1</v>
      </c>
      <c r="Q5628" s="18" t="b">
        <f t="shared" si="5634"/>
        <v>0</v>
      </c>
      <c r="R5628" s="18" t="b">
        <f t="shared" si="6"/>
        <v>0</v>
      </c>
      <c r="S5628" s="18">
        <f t="shared" si="11"/>
        <v>0</v>
      </c>
      <c r="T5628" s="19"/>
      <c r="U5628" s="20"/>
      <c r="V5628" s="19"/>
      <c r="W5628" s="19"/>
      <c r="X5628" s="19"/>
      <c r="Y5628" s="19">
        <f t="shared" si="7"/>
        <v>44464.58333</v>
      </c>
      <c r="Z5628" s="21">
        <f t="shared" si="8"/>
        <v>19.3</v>
      </c>
      <c r="AA5628" s="18" t="b">
        <f t="shared" si="9"/>
        <v>1</v>
      </c>
      <c r="AB5628" s="18" t="str">
        <f>vlookup(H5628,Table2_ContractType!A:B,2,false)</f>
        <v>Month-to-Month</v>
      </c>
      <c r="AC5628" s="18" t="str">
        <f>vlookup(F5628,Table3_PhoneService!A:B,2,false)</f>
        <v>One Line</v>
      </c>
      <c r="AD5628" s="18" t="str">
        <f>vlookup(G5628,Table4_InternetService!A:B,2,false)</f>
        <v>No Internet Service</v>
      </c>
      <c r="AE5628" s="10"/>
    </row>
    <row r="5629" ht="15.75" customHeight="1">
      <c r="A5629" s="12" t="s">
        <v>5669</v>
      </c>
      <c r="B5629" s="12" t="s">
        <v>36</v>
      </c>
      <c r="C5629" s="12">
        <v>0.0</v>
      </c>
      <c r="D5629" s="12" t="s">
        <v>39</v>
      </c>
      <c r="E5629" s="12" t="s">
        <v>39</v>
      </c>
      <c r="F5629" s="12">
        <v>1.0</v>
      </c>
      <c r="G5629" s="12">
        <v>2.0</v>
      </c>
      <c r="H5629" s="12">
        <v>0.0</v>
      </c>
      <c r="I5629" s="12" t="s">
        <v>56</v>
      </c>
      <c r="J5629" s="5">
        <v>85.15</v>
      </c>
      <c r="K5629" s="5">
        <v>2555.9</v>
      </c>
      <c r="L5629" s="12" t="s">
        <v>37</v>
      </c>
      <c r="M5629" s="17">
        <f t="shared" si="2"/>
        <v>30.01644157</v>
      </c>
      <c r="N5629" s="18" t="b">
        <f t="shared" si="3"/>
        <v>1</v>
      </c>
      <c r="O5629" s="18" t="b">
        <f t="shared" si="4"/>
        <v>1</v>
      </c>
      <c r="P5629" s="18" t="b">
        <f t="shared" ref="P5629:Q5629" si="5635">if(F5629=0,false,true)</f>
        <v>1</v>
      </c>
      <c r="Q5629" s="18" t="b">
        <f t="shared" si="5635"/>
        <v>1</v>
      </c>
      <c r="R5629" s="18" t="b">
        <f t="shared" si="6"/>
        <v>1</v>
      </c>
      <c r="S5629" s="18">
        <f t="shared" si="11"/>
        <v>0</v>
      </c>
      <c r="T5629" s="19"/>
      <c r="U5629" s="20"/>
      <c r="V5629" s="19"/>
      <c r="W5629" s="19"/>
      <c r="X5629" s="19"/>
      <c r="Y5629" s="19">
        <f t="shared" si="7"/>
        <v>43581.9999</v>
      </c>
      <c r="Z5629" s="21">
        <f t="shared" si="8"/>
        <v>85.15</v>
      </c>
      <c r="AA5629" s="18" t="b">
        <f t="shared" si="9"/>
        <v>1</v>
      </c>
      <c r="AB5629" s="18" t="str">
        <f>vlookup(H5629,Table2_ContractType!A:B,2,false)</f>
        <v>Month-to-Month</v>
      </c>
      <c r="AC5629" s="18" t="str">
        <f>vlookup(F5629,Table3_PhoneService!A:B,2,false)</f>
        <v>One Line</v>
      </c>
      <c r="AD5629" s="18" t="str">
        <f>vlookup(G5629,Table4_InternetService!A:B,2,false)</f>
        <v>Fiber Optic</v>
      </c>
      <c r="AE5629" s="10"/>
    </row>
    <row r="5630" ht="15.75" customHeight="1">
      <c r="A5630" s="12" t="s">
        <v>5670</v>
      </c>
      <c r="B5630" s="12" t="s">
        <v>43</v>
      </c>
      <c r="C5630" s="12">
        <v>0.0</v>
      </c>
      <c r="D5630" s="12" t="s">
        <v>37</v>
      </c>
      <c r="E5630" s="12" t="s">
        <v>37</v>
      </c>
      <c r="F5630" s="12">
        <v>1.0</v>
      </c>
      <c r="G5630" s="12">
        <v>2.0</v>
      </c>
      <c r="H5630" s="12">
        <v>0.0</v>
      </c>
      <c r="I5630" s="12" t="s">
        <v>56</v>
      </c>
      <c r="J5630" s="5">
        <v>90.6</v>
      </c>
      <c r="K5630" s="5">
        <v>1020.2</v>
      </c>
      <c r="L5630" s="12" t="s">
        <v>39</v>
      </c>
      <c r="M5630" s="17">
        <f t="shared" si="2"/>
        <v>11.26048565</v>
      </c>
      <c r="N5630" s="18" t="b">
        <f t="shared" si="3"/>
        <v>0</v>
      </c>
      <c r="O5630" s="18" t="b">
        <f t="shared" si="4"/>
        <v>0</v>
      </c>
      <c r="P5630" s="18" t="b">
        <f t="shared" ref="P5630:Q5630" si="5636">if(F5630=0,false,true)</f>
        <v>1</v>
      </c>
      <c r="Q5630" s="18" t="b">
        <f t="shared" si="5636"/>
        <v>1</v>
      </c>
      <c r="R5630" s="18" t="b">
        <f t="shared" si="6"/>
        <v>1</v>
      </c>
      <c r="S5630" s="18">
        <f t="shared" si="11"/>
        <v>3</v>
      </c>
      <c r="T5630" s="19"/>
      <c r="U5630" s="20"/>
      <c r="V5630" s="19"/>
      <c r="W5630" s="19"/>
      <c r="X5630" s="19"/>
      <c r="Y5630" s="19">
        <f t="shared" si="7"/>
        <v>44152.49356</v>
      </c>
      <c r="Z5630" s="21">
        <f t="shared" si="8"/>
        <v>90.6</v>
      </c>
      <c r="AA5630" s="18" t="b">
        <f t="shared" si="9"/>
        <v>1</v>
      </c>
      <c r="AB5630" s="18" t="str">
        <f>vlookup(H5630,Table2_ContractType!A:B,2,false)</f>
        <v>Month-to-Month</v>
      </c>
      <c r="AC5630" s="18" t="str">
        <f>vlookup(F5630,Table3_PhoneService!A:B,2,false)</f>
        <v>One Line</v>
      </c>
      <c r="AD5630" s="18" t="str">
        <f>vlookup(G5630,Table4_InternetService!A:B,2,false)</f>
        <v>Fiber Optic</v>
      </c>
      <c r="AE5630" s="10"/>
    </row>
    <row r="5631" ht="15.75" customHeight="1">
      <c r="A5631" s="12" t="s">
        <v>5671</v>
      </c>
      <c r="B5631" s="12" t="s">
        <v>36</v>
      </c>
      <c r="C5631" s="12">
        <v>0.0</v>
      </c>
      <c r="D5631" s="12" t="s">
        <v>37</v>
      </c>
      <c r="E5631" s="12" t="s">
        <v>39</v>
      </c>
      <c r="F5631" s="12">
        <v>1.0</v>
      </c>
      <c r="G5631" s="12">
        <v>2.0</v>
      </c>
      <c r="H5631" s="12">
        <v>0.0</v>
      </c>
      <c r="I5631" s="12" t="s">
        <v>41</v>
      </c>
      <c r="J5631" s="5">
        <v>81.0</v>
      </c>
      <c r="K5631" s="5">
        <v>1683.7</v>
      </c>
      <c r="L5631" s="12" t="s">
        <v>39</v>
      </c>
      <c r="M5631" s="17">
        <f t="shared" si="2"/>
        <v>20.78641975</v>
      </c>
      <c r="N5631" s="18" t="b">
        <f t="shared" si="3"/>
        <v>1</v>
      </c>
      <c r="O5631" s="18" t="b">
        <f t="shared" si="4"/>
        <v>0</v>
      </c>
      <c r="P5631" s="18" t="b">
        <f t="shared" ref="P5631:Q5631" si="5637">if(F5631=0,false,true)</f>
        <v>1</v>
      </c>
      <c r="Q5631" s="18" t="b">
        <f t="shared" si="5637"/>
        <v>1</v>
      </c>
      <c r="R5631" s="18" t="b">
        <f t="shared" si="6"/>
        <v>1</v>
      </c>
      <c r="S5631" s="18">
        <f t="shared" si="11"/>
        <v>1</v>
      </c>
      <c r="T5631" s="19"/>
      <c r="U5631" s="20"/>
      <c r="V5631" s="19"/>
      <c r="W5631" s="19"/>
      <c r="X5631" s="19"/>
      <c r="Y5631" s="19">
        <f t="shared" si="7"/>
        <v>43862.7464</v>
      </c>
      <c r="Z5631" s="21">
        <f t="shared" si="8"/>
        <v>81</v>
      </c>
      <c r="AA5631" s="18" t="b">
        <f t="shared" si="9"/>
        <v>1</v>
      </c>
      <c r="AB5631" s="18" t="str">
        <f>vlookup(H5631,Table2_ContractType!A:B,2,false)</f>
        <v>Month-to-Month</v>
      </c>
      <c r="AC5631" s="18" t="str">
        <f>vlookup(F5631,Table3_PhoneService!A:B,2,false)</f>
        <v>One Line</v>
      </c>
      <c r="AD5631" s="18" t="str">
        <f>vlookup(G5631,Table4_InternetService!A:B,2,false)</f>
        <v>Fiber Optic</v>
      </c>
      <c r="AE5631" s="10"/>
    </row>
    <row r="5632" ht="15.75" customHeight="1">
      <c r="A5632" s="12" t="s">
        <v>5672</v>
      </c>
      <c r="B5632" s="12" t="s">
        <v>43</v>
      </c>
      <c r="C5632" s="12">
        <v>0.0</v>
      </c>
      <c r="D5632" s="12" t="s">
        <v>37</v>
      </c>
      <c r="E5632" s="12" t="s">
        <v>39</v>
      </c>
      <c r="F5632" s="12">
        <v>2.0</v>
      </c>
      <c r="G5632" s="12">
        <v>2.0</v>
      </c>
      <c r="H5632" s="12">
        <v>2.0</v>
      </c>
      <c r="I5632" s="12" t="s">
        <v>38</v>
      </c>
      <c r="J5632" s="5">
        <v>114.3</v>
      </c>
      <c r="K5632" s="5">
        <v>8244.3</v>
      </c>
      <c r="L5632" s="12" t="s">
        <v>39</v>
      </c>
      <c r="M5632" s="17">
        <f t="shared" si="2"/>
        <v>72.12860892</v>
      </c>
      <c r="N5632" s="18" t="b">
        <f t="shared" si="3"/>
        <v>0</v>
      </c>
      <c r="O5632" s="18" t="b">
        <f t="shared" si="4"/>
        <v>0</v>
      </c>
      <c r="P5632" s="18" t="b">
        <f t="shared" ref="P5632:Q5632" si="5638">if(F5632=0,false,true)</f>
        <v>1</v>
      </c>
      <c r="Q5632" s="18" t="b">
        <f t="shared" si="5638"/>
        <v>1</v>
      </c>
      <c r="R5632" s="18" t="b">
        <f t="shared" si="6"/>
        <v>1</v>
      </c>
      <c r="S5632" s="18">
        <f t="shared" si="11"/>
        <v>1</v>
      </c>
      <c r="T5632" s="19"/>
      <c r="U5632" s="20"/>
      <c r="V5632" s="19"/>
      <c r="W5632" s="19"/>
      <c r="X5632" s="19"/>
      <c r="Y5632" s="19">
        <f t="shared" si="7"/>
        <v>42301.08815</v>
      </c>
      <c r="Z5632" s="21">
        <f t="shared" si="8"/>
        <v>114.3</v>
      </c>
      <c r="AA5632" s="18" t="b">
        <f t="shared" si="9"/>
        <v>1</v>
      </c>
      <c r="AB5632" s="18" t="str">
        <f>vlookup(H5632,Table2_ContractType!A:B,2,false)</f>
        <v>2 Year</v>
      </c>
      <c r="AC5632" s="18" t="str">
        <f>vlookup(F5632,Table3_PhoneService!A:B,2,false)</f>
        <v>Two or More Lines</v>
      </c>
      <c r="AD5632" s="18" t="str">
        <f>vlookup(G5632,Table4_InternetService!A:B,2,false)</f>
        <v>Fiber Optic</v>
      </c>
      <c r="AE5632" s="10"/>
    </row>
    <row r="5633" ht="15.75" customHeight="1">
      <c r="A5633" s="12" t="s">
        <v>5673</v>
      </c>
      <c r="B5633" s="12" t="s">
        <v>43</v>
      </c>
      <c r="C5633" s="12">
        <v>0.0</v>
      </c>
      <c r="D5633" s="12" t="s">
        <v>39</v>
      </c>
      <c r="E5633" s="12" t="s">
        <v>39</v>
      </c>
      <c r="F5633" s="12">
        <v>1.0</v>
      </c>
      <c r="G5633" s="12">
        <v>1.0</v>
      </c>
      <c r="H5633" s="12">
        <v>1.0</v>
      </c>
      <c r="I5633" s="12" t="s">
        <v>41</v>
      </c>
      <c r="J5633" s="5">
        <v>62.3</v>
      </c>
      <c r="K5633" s="5">
        <v>2354.8</v>
      </c>
      <c r="L5633" s="12" t="s">
        <v>37</v>
      </c>
      <c r="M5633" s="17">
        <f t="shared" si="2"/>
        <v>37.79775281</v>
      </c>
      <c r="N5633" s="18" t="b">
        <f t="shared" si="3"/>
        <v>0</v>
      </c>
      <c r="O5633" s="18" t="b">
        <f t="shared" si="4"/>
        <v>1</v>
      </c>
      <c r="P5633" s="18" t="b">
        <f t="shared" ref="P5633:Q5633" si="5639">if(F5633=0,false,true)</f>
        <v>1</v>
      </c>
      <c r="Q5633" s="18" t="b">
        <f t="shared" si="5639"/>
        <v>1</v>
      </c>
      <c r="R5633" s="18" t="b">
        <f t="shared" si="6"/>
        <v>1</v>
      </c>
      <c r="S5633" s="18">
        <f t="shared" si="11"/>
        <v>0</v>
      </c>
      <c r="T5633" s="19"/>
      <c r="U5633" s="20"/>
      <c r="V5633" s="19"/>
      <c r="W5633" s="19"/>
      <c r="X5633" s="19"/>
      <c r="Y5633" s="19">
        <f t="shared" si="7"/>
        <v>43345.31835</v>
      </c>
      <c r="Z5633" s="21">
        <f t="shared" si="8"/>
        <v>62.3</v>
      </c>
      <c r="AA5633" s="18" t="b">
        <f t="shared" si="9"/>
        <v>1</v>
      </c>
      <c r="AB5633" s="18" t="str">
        <f>vlookup(H5633,Table2_ContractType!A:B,2,false)</f>
        <v>1 Year</v>
      </c>
      <c r="AC5633" s="18" t="str">
        <f>vlookup(F5633,Table3_PhoneService!A:B,2,false)</f>
        <v>One Line</v>
      </c>
      <c r="AD5633" s="18" t="str">
        <f>vlookup(G5633,Table4_InternetService!A:B,2,false)</f>
        <v>DSL</v>
      </c>
      <c r="AE5633" s="10"/>
    </row>
    <row r="5634" ht="15.75" customHeight="1">
      <c r="A5634" s="12" t="s">
        <v>5674</v>
      </c>
      <c r="B5634" s="12" t="s">
        <v>36</v>
      </c>
      <c r="C5634" s="12">
        <v>1.0</v>
      </c>
      <c r="D5634" s="12" t="s">
        <v>37</v>
      </c>
      <c r="E5634" s="12" t="s">
        <v>39</v>
      </c>
      <c r="F5634" s="12">
        <v>0.0</v>
      </c>
      <c r="G5634" s="12">
        <v>1.0</v>
      </c>
      <c r="H5634" s="12">
        <v>0.0</v>
      </c>
      <c r="I5634" s="12" t="s">
        <v>56</v>
      </c>
      <c r="J5634" s="5">
        <v>24.8</v>
      </c>
      <c r="K5634" s="5">
        <v>24.8</v>
      </c>
      <c r="L5634" s="12" t="s">
        <v>37</v>
      </c>
      <c r="M5634" s="17">
        <f t="shared" si="2"/>
        <v>1</v>
      </c>
      <c r="N5634" s="18" t="b">
        <f t="shared" si="3"/>
        <v>1</v>
      </c>
      <c r="O5634" s="18" t="b">
        <f t="shared" si="4"/>
        <v>1</v>
      </c>
      <c r="P5634" s="18" t="b">
        <f t="shared" ref="P5634:Q5634" si="5640">if(F5634=0,false,true)</f>
        <v>0</v>
      </c>
      <c r="Q5634" s="18" t="b">
        <f t="shared" si="5640"/>
        <v>1</v>
      </c>
      <c r="R5634" s="18" t="b">
        <f t="shared" si="6"/>
        <v>0</v>
      </c>
      <c r="S5634" s="18">
        <f t="shared" si="11"/>
        <v>1</v>
      </c>
      <c r="T5634" s="19"/>
      <c r="U5634" s="20"/>
      <c r="V5634" s="19"/>
      <c r="W5634" s="19"/>
      <c r="X5634" s="19"/>
      <c r="Y5634" s="19">
        <f t="shared" si="7"/>
        <v>44464.58333</v>
      </c>
      <c r="Z5634" s="21">
        <f t="shared" si="8"/>
        <v>24.8</v>
      </c>
      <c r="AA5634" s="18" t="b">
        <f t="shared" si="9"/>
        <v>1</v>
      </c>
      <c r="AB5634" s="18" t="str">
        <f>vlookup(H5634,Table2_ContractType!A:B,2,false)</f>
        <v>Month-to-Month</v>
      </c>
      <c r="AC5634" s="18" t="str">
        <f>vlookup(F5634,Table3_PhoneService!A:B,2,false)</f>
        <v>No Phone Service</v>
      </c>
      <c r="AD5634" s="18" t="str">
        <f>vlookup(G5634,Table4_InternetService!A:B,2,false)</f>
        <v>DSL</v>
      </c>
      <c r="AE5634" s="10"/>
    </row>
    <row r="5635" ht="15.75" customHeight="1">
      <c r="A5635" s="12" t="s">
        <v>5675</v>
      </c>
      <c r="B5635" s="12" t="s">
        <v>43</v>
      </c>
      <c r="C5635" s="12">
        <v>0.0</v>
      </c>
      <c r="D5635" s="12" t="s">
        <v>39</v>
      </c>
      <c r="E5635" s="12" t="s">
        <v>39</v>
      </c>
      <c r="F5635" s="12">
        <v>1.0</v>
      </c>
      <c r="G5635" s="12">
        <v>2.0</v>
      </c>
      <c r="H5635" s="12">
        <v>0.0</v>
      </c>
      <c r="I5635" s="12" t="s">
        <v>56</v>
      </c>
      <c r="J5635" s="5">
        <v>98.7</v>
      </c>
      <c r="K5635" s="5">
        <v>293.65</v>
      </c>
      <c r="L5635" s="12" t="s">
        <v>37</v>
      </c>
      <c r="M5635" s="17">
        <f t="shared" si="2"/>
        <v>2.975177305</v>
      </c>
      <c r="N5635" s="18" t="b">
        <f t="shared" si="3"/>
        <v>0</v>
      </c>
      <c r="O5635" s="18" t="b">
        <f t="shared" si="4"/>
        <v>1</v>
      </c>
      <c r="P5635" s="18" t="b">
        <f t="shared" ref="P5635:Q5635" si="5641">if(F5635=0,false,true)</f>
        <v>1</v>
      </c>
      <c r="Q5635" s="18" t="b">
        <f t="shared" si="5641"/>
        <v>1</v>
      </c>
      <c r="R5635" s="18" t="b">
        <f t="shared" si="6"/>
        <v>1</v>
      </c>
      <c r="S5635" s="18">
        <f t="shared" si="11"/>
        <v>0</v>
      </c>
      <c r="T5635" s="19"/>
      <c r="U5635" s="20"/>
      <c r="V5635" s="19"/>
      <c r="W5635" s="19"/>
      <c r="X5635" s="19"/>
      <c r="Y5635" s="19">
        <f t="shared" si="7"/>
        <v>44404.50502</v>
      </c>
      <c r="Z5635" s="21">
        <f t="shared" si="8"/>
        <v>98.7</v>
      </c>
      <c r="AA5635" s="18" t="b">
        <f t="shared" si="9"/>
        <v>1</v>
      </c>
      <c r="AB5635" s="18" t="str">
        <f>vlookup(H5635,Table2_ContractType!A:B,2,false)</f>
        <v>Month-to-Month</v>
      </c>
      <c r="AC5635" s="18" t="str">
        <f>vlookup(F5635,Table3_PhoneService!A:B,2,false)</f>
        <v>One Line</v>
      </c>
      <c r="AD5635" s="18" t="str">
        <f>vlookup(G5635,Table4_InternetService!A:B,2,false)</f>
        <v>Fiber Optic</v>
      </c>
      <c r="AE5635" s="10"/>
    </row>
    <row r="5636" ht="15.75" customHeight="1">
      <c r="A5636" s="12" t="s">
        <v>5676</v>
      </c>
      <c r="B5636" s="12" t="s">
        <v>36</v>
      </c>
      <c r="C5636" s="12">
        <v>0.0</v>
      </c>
      <c r="D5636" s="12" t="s">
        <v>37</v>
      </c>
      <c r="E5636" s="12" t="s">
        <v>37</v>
      </c>
      <c r="F5636" s="12">
        <v>2.0</v>
      </c>
      <c r="G5636" s="12">
        <v>2.0</v>
      </c>
      <c r="H5636" s="12">
        <v>1.0</v>
      </c>
      <c r="I5636" s="12" t="s">
        <v>44</v>
      </c>
      <c r="J5636" s="5">
        <v>104.4</v>
      </c>
      <c r="K5636" s="5">
        <v>6721.6</v>
      </c>
      <c r="L5636" s="12" t="s">
        <v>39</v>
      </c>
      <c r="M5636" s="17">
        <f t="shared" si="2"/>
        <v>64.38314176</v>
      </c>
      <c r="N5636" s="18" t="b">
        <f t="shared" si="3"/>
        <v>1</v>
      </c>
      <c r="O5636" s="18" t="b">
        <f t="shared" si="4"/>
        <v>0</v>
      </c>
      <c r="P5636" s="18" t="b">
        <f t="shared" ref="P5636:Q5636" si="5642">if(F5636=0,false,true)</f>
        <v>1</v>
      </c>
      <c r="Q5636" s="18" t="b">
        <f t="shared" si="5642"/>
        <v>1</v>
      </c>
      <c r="R5636" s="18" t="b">
        <f t="shared" si="6"/>
        <v>1</v>
      </c>
      <c r="S5636" s="18">
        <f t="shared" si="11"/>
        <v>3</v>
      </c>
      <c r="T5636" s="19"/>
      <c r="U5636" s="20"/>
      <c r="V5636" s="19"/>
      <c r="W5636" s="19"/>
      <c r="X5636" s="19"/>
      <c r="Y5636" s="19">
        <f t="shared" si="7"/>
        <v>42536.67944</v>
      </c>
      <c r="Z5636" s="21">
        <f t="shared" si="8"/>
        <v>104.4</v>
      </c>
      <c r="AA5636" s="18" t="b">
        <f t="shared" si="9"/>
        <v>1</v>
      </c>
      <c r="AB5636" s="18" t="str">
        <f>vlookup(H5636,Table2_ContractType!A:B,2,false)</f>
        <v>1 Year</v>
      </c>
      <c r="AC5636" s="18" t="str">
        <f>vlookup(F5636,Table3_PhoneService!A:B,2,false)</f>
        <v>Two or More Lines</v>
      </c>
      <c r="AD5636" s="18" t="str">
        <f>vlookup(G5636,Table4_InternetService!A:B,2,false)</f>
        <v>Fiber Optic</v>
      </c>
      <c r="AE5636" s="10"/>
    </row>
    <row r="5637" ht="15.75" customHeight="1">
      <c r="A5637" s="12" t="s">
        <v>5677</v>
      </c>
      <c r="B5637" s="12" t="s">
        <v>43</v>
      </c>
      <c r="C5637" s="12">
        <v>0.0</v>
      </c>
      <c r="D5637" s="12" t="s">
        <v>39</v>
      </c>
      <c r="E5637" s="12" t="s">
        <v>39</v>
      </c>
      <c r="F5637" s="12">
        <v>1.0</v>
      </c>
      <c r="G5637" s="12">
        <v>0.0</v>
      </c>
      <c r="H5637" s="12">
        <v>2.0</v>
      </c>
      <c r="I5637" s="12" t="s">
        <v>38</v>
      </c>
      <c r="J5637" s="5">
        <v>19.55</v>
      </c>
      <c r="K5637" s="5">
        <v>1218.65</v>
      </c>
      <c r="L5637" s="12" t="s">
        <v>39</v>
      </c>
      <c r="M5637" s="17">
        <f t="shared" si="2"/>
        <v>62.33503836</v>
      </c>
      <c r="N5637" s="18" t="b">
        <f t="shared" si="3"/>
        <v>0</v>
      </c>
      <c r="O5637" s="18" t="b">
        <f t="shared" si="4"/>
        <v>0</v>
      </c>
      <c r="P5637" s="18" t="b">
        <f t="shared" ref="P5637:Q5637" si="5643">if(F5637=0,false,true)</f>
        <v>1</v>
      </c>
      <c r="Q5637" s="18" t="b">
        <f t="shared" si="5643"/>
        <v>0</v>
      </c>
      <c r="R5637" s="18" t="b">
        <f t="shared" si="6"/>
        <v>0</v>
      </c>
      <c r="S5637" s="18">
        <f t="shared" si="11"/>
        <v>0</v>
      </c>
      <c r="T5637" s="19"/>
      <c r="U5637" s="20"/>
      <c r="V5637" s="19"/>
      <c r="W5637" s="19"/>
      <c r="X5637" s="19"/>
      <c r="Y5637" s="19">
        <f t="shared" si="7"/>
        <v>42598.97592</v>
      </c>
      <c r="Z5637" s="21">
        <f t="shared" si="8"/>
        <v>19.55</v>
      </c>
      <c r="AA5637" s="18" t="b">
        <f t="shared" si="9"/>
        <v>1</v>
      </c>
      <c r="AB5637" s="18" t="str">
        <f>vlookup(H5637,Table2_ContractType!A:B,2,false)</f>
        <v>2 Year</v>
      </c>
      <c r="AC5637" s="18" t="str">
        <f>vlookup(F5637,Table3_PhoneService!A:B,2,false)</f>
        <v>One Line</v>
      </c>
      <c r="AD5637" s="18" t="str">
        <f>vlookup(G5637,Table4_InternetService!A:B,2,false)</f>
        <v>No Internet Service</v>
      </c>
      <c r="AE5637" s="10"/>
    </row>
    <row r="5638" ht="15.75" customHeight="1">
      <c r="A5638" s="12" t="s">
        <v>5678</v>
      </c>
      <c r="B5638" s="12" t="s">
        <v>36</v>
      </c>
      <c r="C5638" s="12">
        <v>0.0</v>
      </c>
      <c r="D5638" s="12" t="s">
        <v>39</v>
      </c>
      <c r="E5638" s="12" t="s">
        <v>39</v>
      </c>
      <c r="F5638" s="12">
        <v>2.0</v>
      </c>
      <c r="G5638" s="12">
        <v>2.0</v>
      </c>
      <c r="H5638" s="12">
        <v>0.0</v>
      </c>
      <c r="I5638" s="12" t="s">
        <v>56</v>
      </c>
      <c r="J5638" s="5">
        <v>94.75</v>
      </c>
      <c r="K5638" s="5">
        <v>889.9</v>
      </c>
      <c r="L5638" s="12" t="s">
        <v>37</v>
      </c>
      <c r="M5638" s="17">
        <f t="shared" si="2"/>
        <v>9.392084433</v>
      </c>
      <c r="N5638" s="18" t="b">
        <f t="shared" si="3"/>
        <v>1</v>
      </c>
      <c r="O5638" s="18" t="b">
        <f t="shared" si="4"/>
        <v>1</v>
      </c>
      <c r="P5638" s="18" t="b">
        <f t="shared" ref="P5638:Q5638" si="5644">if(F5638=0,false,true)</f>
        <v>1</v>
      </c>
      <c r="Q5638" s="18" t="b">
        <f t="shared" si="5644"/>
        <v>1</v>
      </c>
      <c r="R5638" s="18" t="b">
        <f t="shared" si="6"/>
        <v>1</v>
      </c>
      <c r="S5638" s="18">
        <f t="shared" si="11"/>
        <v>0</v>
      </c>
      <c r="T5638" s="19"/>
      <c r="U5638" s="20"/>
      <c r="V5638" s="19"/>
      <c r="W5638" s="19"/>
      <c r="X5638" s="19"/>
      <c r="Y5638" s="19">
        <f t="shared" si="7"/>
        <v>44209.3241</v>
      </c>
      <c r="Z5638" s="21">
        <f t="shared" si="8"/>
        <v>94.75</v>
      </c>
      <c r="AA5638" s="18" t="b">
        <f t="shared" si="9"/>
        <v>1</v>
      </c>
      <c r="AB5638" s="18" t="str">
        <f>vlookup(H5638,Table2_ContractType!A:B,2,false)</f>
        <v>Month-to-Month</v>
      </c>
      <c r="AC5638" s="18" t="str">
        <f>vlookup(F5638,Table3_PhoneService!A:B,2,false)</f>
        <v>Two or More Lines</v>
      </c>
      <c r="AD5638" s="18" t="str">
        <f>vlookup(G5638,Table4_InternetService!A:B,2,false)</f>
        <v>Fiber Optic</v>
      </c>
      <c r="AE5638" s="10"/>
    </row>
    <row r="5639" ht="15.75" customHeight="1">
      <c r="A5639" s="12" t="s">
        <v>5679</v>
      </c>
      <c r="B5639" s="12" t="s">
        <v>36</v>
      </c>
      <c r="C5639" s="12">
        <v>0.0</v>
      </c>
      <c r="D5639" s="12" t="s">
        <v>39</v>
      </c>
      <c r="E5639" s="12" t="s">
        <v>39</v>
      </c>
      <c r="F5639" s="12">
        <v>2.0</v>
      </c>
      <c r="G5639" s="12">
        <v>1.0</v>
      </c>
      <c r="H5639" s="12">
        <v>1.0</v>
      </c>
      <c r="I5639" s="12" t="s">
        <v>56</v>
      </c>
      <c r="J5639" s="5">
        <v>64.75</v>
      </c>
      <c r="K5639" s="5">
        <v>4039.5</v>
      </c>
      <c r="L5639" s="12" t="s">
        <v>39</v>
      </c>
      <c r="M5639" s="17">
        <f t="shared" si="2"/>
        <v>62.38610039</v>
      </c>
      <c r="N5639" s="18" t="b">
        <f t="shared" si="3"/>
        <v>1</v>
      </c>
      <c r="O5639" s="18" t="b">
        <f t="shared" si="4"/>
        <v>0</v>
      </c>
      <c r="P5639" s="18" t="b">
        <f t="shared" ref="P5639:Q5639" si="5645">if(F5639=0,false,true)</f>
        <v>1</v>
      </c>
      <c r="Q5639" s="18" t="b">
        <f t="shared" si="5645"/>
        <v>1</v>
      </c>
      <c r="R5639" s="18" t="b">
        <f t="shared" si="6"/>
        <v>1</v>
      </c>
      <c r="S5639" s="18">
        <f t="shared" si="11"/>
        <v>0</v>
      </c>
      <c r="T5639" s="19"/>
      <c r="U5639" s="20"/>
      <c r="V5639" s="19"/>
      <c r="W5639" s="19"/>
      <c r="X5639" s="19"/>
      <c r="Y5639" s="19">
        <f t="shared" si="7"/>
        <v>42597.42278</v>
      </c>
      <c r="Z5639" s="21">
        <f t="shared" si="8"/>
        <v>64.75</v>
      </c>
      <c r="AA5639" s="18" t="b">
        <f t="shared" si="9"/>
        <v>1</v>
      </c>
      <c r="AB5639" s="18" t="str">
        <f>vlookup(H5639,Table2_ContractType!A:B,2,false)</f>
        <v>1 Year</v>
      </c>
      <c r="AC5639" s="18" t="str">
        <f>vlookup(F5639,Table3_PhoneService!A:B,2,false)</f>
        <v>Two or More Lines</v>
      </c>
      <c r="AD5639" s="18" t="str">
        <f>vlookup(G5639,Table4_InternetService!A:B,2,false)</f>
        <v>DSL</v>
      </c>
      <c r="AE5639" s="10"/>
    </row>
    <row r="5640" ht="15.75" customHeight="1">
      <c r="A5640" s="12" t="s">
        <v>5680</v>
      </c>
      <c r="B5640" s="12" t="s">
        <v>43</v>
      </c>
      <c r="C5640" s="12">
        <v>0.0</v>
      </c>
      <c r="D5640" s="12" t="s">
        <v>39</v>
      </c>
      <c r="E5640" s="12" t="s">
        <v>39</v>
      </c>
      <c r="F5640" s="12">
        <v>1.0</v>
      </c>
      <c r="G5640" s="12">
        <v>0.0</v>
      </c>
      <c r="H5640" s="12">
        <v>2.0</v>
      </c>
      <c r="I5640" s="12" t="s">
        <v>44</v>
      </c>
      <c r="J5640" s="5">
        <v>21.45</v>
      </c>
      <c r="K5640" s="5">
        <v>705.45</v>
      </c>
      <c r="L5640" s="12" t="s">
        <v>39</v>
      </c>
      <c r="M5640" s="17">
        <f t="shared" si="2"/>
        <v>32.88811189</v>
      </c>
      <c r="N5640" s="18" t="b">
        <f t="shared" si="3"/>
        <v>0</v>
      </c>
      <c r="O5640" s="18" t="b">
        <f t="shared" si="4"/>
        <v>0</v>
      </c>
      <c r="P5640" s="18" t="b">
        <f t="shared" ref="P5640:Q5640" si="5646">if(F5640=0,false,true)</f>
        <v>1</v>
      </c>
      <c r="Q5640" s="18" t="b">
        <f t="shared" si="5646"/>
        <v>0</v>
      </c>
      <c r="R5640" s="18" t="b">
        <f t="shared" si="6"/>
        <v>0</v>
      </c>
      <c r="S5640" s="18">
        <f t="shared" si="11"/>
        <v>0</v>
      </c>
      <c r="T5640" s="19"/>
      <c r="U5640" s="20"/>
      <c r="V5640" s="19"/>
      <c r="W5640" s="19"/>
      <c r="X5640" s="19"/>
      <c r="Y5640" s="19">
        <f t="shared" si="7"/>
        <v>43494.65326</v>
      </c>
      <c r="Z5640" s="21">
        <f t="shared" si="8"/>
        <v>21.45</v>
      </c>
      <c r="AA5640" s="18" t="b">
        <f t="shared" si="9"/>
        <v>1</v>
      </c>
      <c r="AB5640" s="18" t="str">
        <f>vlookup(H5640,Table2_ContractType!A:B,2,false)</f>
        <v>2 Year</v>
      </c>
      <c r="AC5640" s="18" t="str">
        <f>vlookup(F5640,Table3_PhoneService!A:B,2,false)</f>
        <v>One Line</v>
      </c>
      <c r="AD5640" s="18" t="str">
        <f>vlookup(G5640,Table4_InternetService!A:B,2,false)</f>
        <v>No Internet Service</v>
      </c>
      <c r="AE5640" s="10"/>
    </row>
    <row r="5641" ht="15.75" customHeight="1">
      <c r="A5641" s="12" t="s">
        <v>5681</v>
      </c>
      <c r="B5641" s="12" t="s">
        <v>43</v>
      </c>
      <c r="C5641" s="12">
        <v>0.0</v>
      </c>
      <c r="D5641" s="12" t="s">
        <v>39</v>
      </c>
      <c r="E5641" s="12" t="s">
        <v>39</v>
      </c>
      <c r="F5641" s="12">
        <v>0.0</v>
      </c>
      <c r="G5641" s="12">
        <v>1.0</v>
      </c>
      <c r="H5641" s="12">
        <v>0.0</v>
      </c>
      <c r="I5641" s="12" t="s">
        <v>41</v>
      </c>
      <c r="J5641" s="5">
        <v>34.7</v>
      </c>
      <c r="K5641" s="5">
        <v>383.55</v>
      </c>
      <c r="L5641" s="12" t="s">
        <v>39</v>
      </c>
      <c r="M5641" s="17">
        <f t="shared" si="2"/>
        <v>11.05331412</v>
      </c>
      <c r="N5641" s="18" t="b">
        <f t="shared" si="3"/>
        <v>0</v>
      </c>
      <c r="O5641" s="18" t="b">
        <f t="shared" si="4"/>
        <v>0</v>
      </c>
      <c r="P5641" s="18" t="b">
        <f t="shared" ref="P5641:Q5641" si="5647">if(F5641=0,false,true)</f>
        <v>0</v>
      </c>
      <c r="Q5641" s="18" t="b">
        <f t="shared" si="5647"/>
        <v>1</v>
      </c>
      <c r="R5641" s="18" t="b">
        <f t="shared" si="6"/>
        <v>0</v>
      </c>
      <c r="S5641" s="18">
        <f t="shared" si="11"/>
        <v>0</v>
      </c>
      <c r="T5641" s="19"/>
      <c r="U5641" s="20"/>
      <c r="V5641" s="19"/>
      <c r="W5641" s="19"/>
      <c r="X5641" s="19"/>
      <c r="Y5641" s="19">
        <f t="shared" si="7"/>
        <v>44158.79503</v>
      </c>
      <c r="Z5641" s="21">
        <f t="shared" si="8"/>
        <v>34.7</v>
      </c>
      <c r="AA5641" s="18" t="b">
        <f t="shared" si="9"/>
        <v>1</v>
      </c>
      <c r="AB5641" s="18" t="str">
        <f>vlookup(H5641,Table2_ContractType!A:B,2,false)</f>
        <v>Month-to-Month</v>
      </c>
      <c r="AC5641" s="18" t="str">
        <f>vlookup(F5641,Table3_PhoneService!A:B,2,false)</f>
        <v>No Phone Service</v>
      </c>
      <c r="AD5641" s="18" t="str">
        <f>vlookup(G5641,Table4_InternetService!A:B,2,false)</f>
        <v>DSL</v>
      </c>
      <c r="AE5641" s="10"/>
    </row>
    <row r="5642" ht="15.75" customHeight="1">
      <c r="A5642" s="12" t="s">
        <v>5682</v>
      </c>
      <c r="B5642" s="12" t="s">
        <v>36</v>
      </c>
      <c r="C5642" s="12">
        <v>0.0</v>
      </c>
      <c r="D5642" s="12" t="s">
        <v>37</v>
      </c>
      <c r="E5642" s="12" t="s">
        <v>37</v>
      </c>
      <c r="F5642" s="12">
        <v>2.0</v>
      </c>
      <c r="G5642" s="12">
        <v>0.0</v>
      </c>
      <c r="H5642" s="12">
        <v>2.0</v>
      </c>
      <c r="I5642" s="12" t="s">
        <v>41</v>
      </c>
      <c r="J5642" s="5">
        <v>24.5</v>
      </c>
      <c r="K5642" s="5">
        <v>740.3</v>
      </c>
      <c r="L5642" s="12" t="s">
        <v>37</v>
      </c>
      <c r="M5642" s="17">
        <f t="shared" si="2"/>
        <v>30.21632653</v>
      </c>
      <c r="N5642" s="18" t="b">
        <f t="shared" si="3"/>
        <v>1</v>
      </c>
      <c r="O5642" s="18" t="b">
        <f t="shared" si="4"/>
        <v>1</v>
      </c>
      <c r="P5642" s="18" t="b">
        <f t="shared" ref="P5642:Q5642" si="5648">if(F5642=0,false,true)</f>
        <v>1</v>
      </c>
      <c r="Q5642" s="18" t="b">
        <f t="shared" si="5648"/>
        <v>0</v>
      </c>
      <c r="R5642" s="18" t="b">
        <f t="shared" si="6"/>
        <v>0</v>
      </c>
      <c r="S5642" s="18">
        <f t="shared" si="11"/>
        <v>3</v>
      </c>
      <c r="T5642" s="19"/>
      <c r="U5642" s="20"/>
      <c r="V5642" s="19"/>
      <c r="W5642" s="19"/>
      <c r="X5642" s="19"/>
      <c r="Y5642" s="19">
        <f t="shared" si="7"/>
        <v>43575.92007</v>
      </c>
      <c r="Z5642" s="21">
        <f t="shared" si="8"/>
        <v>24.5</v>
      </c>
      <c r="AA5642" s="18" t="b">
        <f t="shared" si="9"/>
        <v>1</v>
      </c>
      <c r="AB5642" s="18" t="str">
        <f>vlookup(H5642,Table2_ContractType!A:B,2,false)</f>
        <v>2 Year</v>
      </c>
      <c r="AC5642" s="18" t="str">
        <f>vlookup(F5642,Table3_PhoneService!A:B,2,false)</f>
        <v>Two or More Lines</v>
      </c>
      <c r="AD5642" s="18" t="str">
        <f>vlookup(G5642,Table4_InternetService!A:B,2,false)</f>
        <v>No Internet Service</v>
      </c>
      <c r="AE5642" s="10"/>
    </row>
    <row r="5643" ht="15.75" customHeight="1">
      <c r="A5643" s="12" t="s">
        <v>5683</v>
      </c>
      <c r="B5643" s="12" t="s">
        <v>36</v>
      </c>
      <c r="C5643" s="12">
        <v>0.0</v>
      </c>
      <c r="D5643" s="12" t="s">
        <v>39</v>
      </c>
      <c r="E5643" s="12" t="s">
        <v>39</v>
      </c>
      <c r="F5643" s="12">
        <v>1.0</v>
      </c>
      <c r="G5643" s="12">
        <v>1.0</v>
      </c>
      <c r="H5643" s="12">
        <v>1.0</v>
      </c>
      <c r="I5643" s="12" t="s">
        <v>44</v>
      </c>
      <c r="J5643" s="5">
        <v>85.85</v>
      </c>
      <c r="K5643" s="5">
        <v>3003.55</v>
      </c>
      <c r="L5643" s="12" t="s">
        <v>39</v>
      </c>
      <c r="M5643" s="17">
        <f t="shared" si="2"/>
        <v>34.98602213</v>
      </c>
      <c r="N5643" s="18" t="b">
        <f t="shared" si="3"/>
        <v>1</v>
      </c>
      <c r="O5643" s="18" t="b">
        <f t="shared" si="4"/>
        <v>0</v>
      </c>
      <c r="P5643" s="18" t="b">
        <f t="shared" ref="P5643:Q5643" si="5649">if(F5643=0,false,true)</f>
        <v>1</v>
      </c>
      <c r="Q5643" s="18" t="b">
        <f t="shared" si="5649"/>
        <v>1</v>
      </c>
      <c r="R5643" s="18" t="b">
        <f t="shared" si="6"/>
        <v>1</v>
      </c>
      <c r="S5643" s="18">
        <f t="shared" si="11"/>
        <v>0</v>
      </c>
      <c r="T5643" s="19"/>
      <c r="U5643" s="20"/>
      <c r="V5643" s="19"/>
      <c r="W5643" s="19"/>
      <c r="X5643" s="19"/>
      <c r="Y5643" s="19">
        <f t="shared" si="7"/>
        <v>43430.84183</v>
      </c>
      <c r="Z5643" s="21">
        <f t="shared" si="8"/>
        <v>85.85</v>
      </c>
      <c r="AA5643" s="18" t="b">
        <f t="shared" si="9"/>
        <v>1</v>
      </c>
      <c r="AB5643" s="18" t="str">
        <f>vlookup(H5643,Table2_ContractType!A:B,2,false)</f>
        <v>1 Year</v>
      </c>
      <c r="AC5643" s="18" t="str">
        <f>vlookup(F5643,Table3_PhoneService!A:B,2,false)</f>
        <v>One Line</v>
      </c>
      <c r="AD5643" s="18" t="str">
        <f>vlookup(G5643,Table4_InternetService!A:B,2,false)</f>
        <v>DSL</v>
      </c>
      <c r="AE5643" s="10"/>
    </row>
    <row r="5644" ht="15.75" customHeight="1">
      <c r="A5644" s="12" t="s">
        <v>5684</v>
      </c>
      <c r="B5644" s="12" t="s">
        <v>43</v>
      </c>
      <c r="C5644" s="12">
        <v>0.0</v>
      </c>
      <c r="D5644" s="12" t="s">
        <v>39</v>
      </c>
      <c r="E5644" s="12" t="s">
        <v>39</v>
      </c>
      <c r="F5644" s="12">
        <v>1.0</v>
      </c>
      <c r="G5644" s="12">
        <v>2.0</v>
      </c>
      <c r="H5644" s="12">
        <v>0.0</v>
      </c>
      <c r="I5644" s="12" t="s">
        <v>41</v>
      </c>
      <c r="J5644" s="5">
        <v>89.85</v>
      </c>
      <c r="K5644" s="5">
        <v>244.45</v>
      </c>
      <c r="L5644" s="12" t="s">
        <v>39</v>
      </c>
      <c r="M5644" s="17">
        <f t="shared" si="2"/>
        <v>2.72064552</v>
      </c>
      <c r="N5644" s="18" t="b">
        <f t="shared" si="3"/>
        <v>0</v>
      </c>
      <c r="O5644" s="18" t="b">
        <f t="shared" si="4"/>
        <v>0</v>
      </c>
      <c r="P5644" s="18" t="b">
        <f t="shared" ref="P5644:Q5644" si="5650">if(F5644=0,false,true)</f>
        <v>1</v>
      </c>
      <c r="Q5644" s="18" t="b">
        <f t="shared" si="5650"/>
        <v>1</v>
      </c>
      <c r="R5644" s="18" t="b">
        <f t="shared" si="6"/>
        <v>1</v>
      </c>
      <c r="S5644" s="18">
        <f t="shared" si="11"/>
        <v>0</v>
      </c>
      <c r="T5644" s="19"/>
      <c r="U5644" s="20"/>
      <c r="V5644" s="19"/>
      <c r="W5644" s="19"/>
      <c r="X5644" s="19"/>
      <c r="Y5644" s="19">
        <f t="shared" si="7"/>
        <v>44412.24703</v>
      </c>
      <c r="Z5644" s="21">
        <f t="shared" si="8"/>
        <v>89.85</v>
      </c>
      <c r="AA5644" s="18" t="b">
        <f t="shared" si="9"/>
        <v>1</v>
      </c>
      <c r="AB5644" s="18" t="str">
        <f>vlookup(H5644,Table2_ContractType!A:B,2,false)</f>
        <v>Month-to-Month</v>
      </c>
      <c r="AC5644" s="18" t="str">
        <f>vlookup(F5644,Table3_PhoneService!A:B,2,false)</f>
        <v>One Line</v>
      </c>
      <c r="AD5644" s="18" t="str">
        <f>vlookup(G5644,Table4_InternetService!A:B,2,false)</f>
        <v>Fiber Optic</v>
      </c>
      <c r="AE5644" s="10"/>
    </row>
    <row r="5645" ht="15.75" customHeight="1">
      <c r="A5645" s="12" t="s">
        <v>5685</v>
      </c>
      <c r="B5645" s="12" t="s">
        <v>43</v>
      </c>
      <c r="C5645" s="12">
        <v>0.0</v>
      </c>
      <c r="D5645" s="12" t="s">
        <v>39</v>
      </c>
      <c r="E5645" s="12" t="s">
        <v>39</v>
      </c>
      <c r="F5645" s="12">
        <v>1.0</v>
      </c>
      <c r="G5645" s="12">
        <v>2.0</v>
      </c>
      <c r="H5645" s="12">
        <v>2.0</v>
      </c>
      <c r="I5645" s="12" t="s">
        <v>44</v>
      </c>
      <c r="J5645" s="5">
        <v>99.45</v>
      </c>
      <c r="K5645" s="5">
        <v>3109.9</v>
      </c>
      <c r="L5645" s="12" t="s">
        <v>39</v>
      </c>
      <c r="M5645" s="17">
        <f t="shared" si="2"/>
        <v>31.27099045</v>
      </c>
      <c r="N5645" s="18" t="b">
        <f t="shared" si="3"/>
        <v>0</v>
      </c>
      <c r="O5645" s="18" t="b">
        <f t="shared" si="4"/>
        <v>0</v>
      </c>
      <c r="P5645" s="18" t="b">
        <f t="shared" ref="P5645:Q5645" si="5651">if(F5645=0,false,true)</f>
        <v>1</v>
      </c>
      <c r="Q5645" s="18" t="b">
        <f t="shared" si="5651"/>
        <v>1</v>
      </c>
      <c r="R5645" s="18" t="b">
        <f t="shared" si="6"/>
        <v>1</v>
      </c>
      <c r="S5645" s="18">
        <f t="shared" si="11"/>
        <v>0</v>
      </c>
      <c r="T5645" s="19"/>
      <c r="U5645" s="20"/>
      <c r="V5645" s="19"/>
      <c r="W5645" s="19"/>
      <c r="X5645" s="19"/>
      <c r="Y5645" s="19">
        <f t="shared" si="7"/>
        <v>43543.84071</v>
      </c>
      <c r="Z5645" s="21">
        <f t="shared" si="8"/>
        <v>99.45</v>
      </c>
      <c r="AA5645" s="18" t="b">
        <f t="shared" si="9"/>
        <v>1</v>
      </c>
      <c r="AB5645" s="18" t="str">
        <f>vlookup(H5645,Table2_ContractType!A:B,2,false)</f>
        <v>2 Year</v>
      </c>
      <c r="AC5645" s="18" t="str">
        <f>vlookup(F5645,Table3_PhoneService!A:B,2,false)</f>
        <v>One Line</v>
      </c>
      <c r="AD5645" s="18" t="str">
        <f>vlookup(G5645,Table4_InternetService!A:B,2,false)</f>
        <v>Fiber Optic</v>
      </c>
      <c r="AE5645" s="10"/>
    </row>
    <row r="5646" ht="15.75" customHeight="1">
      <c r="A5646" s="12" t="s">
        <v>5686</v>
      </c>
      <c r="B5646" s="12" t="s">
        <v>43</v>
      </c>
      <c r="C5646" s="12">
        <v>0.0</v>
      </c>
      <c r="D5646" s="12" t="s">
        <v>39</v>
      </c>
      <c r="E5646" s="12" t="s">
        <v>39</v>
      </c>
      <c r="F5646" s="12">
        <v>1.0</v>
      </c>
      <c r="G5646" s="12">
        <v>0.0</v>
      </c>
      <c r="H5646" s="12">
        <v>0.0</v>
      </c>
      <c r="I5646" s="12" t="s">
        <v>38</v>
      </c>
      <c r="J5646" s="5">
        <v>19.4</v>
      </c>
      <c r="K5646" s="5">
        <v>460.25</v>
      </c>
      <c r="L5646" s="12" t="s">
        <v>39</v>
      </c>
      <c r="M5646" s="17">
        <f t="shared" si="2"/>
        <v>23.7242268</v>
      </c>
      <c r="N5646" s="18" t="b">
        <f t="shared" si="3"/>
        <v>0</v>
      </c>
      <c r="O5646" s="18" t="b">
        <f t="shared" si="4"/>
        <v>0</v>
      </c>
      <c r="P5646" s="18" t="b">
        <f t="shared" ref="P5646:Q5646" si="5652">if(F5646=0,false,true)</f>
        <v>1</v>
      </c>
      <c r="Q5646" s="18" t="b">
        <f t="shared" si="5652"/>
        <v>0</v>
      </c>
      <c r="R5646" s="18" t="b">
        <f t="shared" si="6"/>
        <v>0</v>
      </c>
      <c r="S5646" s="18">
        <f t="shared" si="11"/>
        <v>0</v>
      </c>
      <c r="T5646" s="19"/>
      <c r="U5646" s="20"/>
      <c r="V5646" s="19"/>
      <c r="W5646" s="19"/>
      <c r="X5646" s="19"/>
      <c r="Y5646" s="19">
        <f t="shared" si="7"/>
        <v>43773.3881</v>
      </c>
      <c r="Z5646" s="21">
        <f t="shared" si="8"/>
        <v>19.4</v>
      </c>
      <c r="AA5646" s="18" t="b">
        <f t="shared" si="9"/>
        <v>1</v>
      </c>
      <c r="AB5646" s="18" t="str">
        <f>vlookup(H5646,Table2_ContractType!A:B,2,false)</f>
        <v>Month-to-Month</v>
      </c>
      <c r="AC5646" s="18" t="str">
        <f>vlookup(F5646,Table3_PhoneService!A:B,2,false)</f>
        <v>One Line</v>
      </c>
      <c r="AD5646" s="18" t="str">
        <f>vlookup(G5646,Table4_InternetService!A:B,2,false)</f>
        <v>No Internet Service</v>
      </c>
      <c r="AE5646" s="10"/>
    </row>
    <row r="5647" ht="15.75" customHeight="1">
      <c r="A5647" s="12" t="s">
        <v>5687</v>
      </c>
      <c r="B5647" s="12" t="s">
        <v>36</v>
      </c>
      <c r="C5647" s="12">
        <v>1.0</v>
      </c>
      <c r="D5647" s="12" t="s">
        <v>39</v>
      </c>
      <c r="E5647" s="12" t="s">
        <v>39</v>
      </c>
      <c r="F5647" s="12">
        <v>1.0</v>
      </c>
      <c r="G5647" s="12">
        <v>2.0</v>
      </c>
      <c r="H5647" s="12">
        <v>0.0</v>
      </c>
      <c r="I5647" s="12" t="s">
        <v>38</v>
      </c>
      <c r="J5647" s="5">
        <v>79.2</v>
      </c>
      <c r="K5647" s="5">
        <v>3233.85</v>
      </c>
      <c r="L5647" s="12" t="s">
        <v>37</v>
      </c>
      <c r="M5647" s="17">
        <f t="shared" si="2"/>
        <v>40.83143939</v>
      </c>
      <c r="N5647" s="18" t="b">
        <f t="shared" si="3"/>
        <v>1</v>
      </c>
      <c r="O5647" s="18" t="b">
        <f t="shared" si="4"/>
        <v>1</v>
      </c>
      <c r="P5647" s="18" t="b">
        <f t="shared" ref="P5647:Q5647" si="5653">if(F5647=0,false,true)</f>
        <v>1</v>
      </c>
      <c r="Q5647" s="18" t="b">
        <f t="shared" si="5653"/>
        <v>1</v>
      </c>
      <c r="R5647" s="18" t="b">
        <f t="shared" si="6"/>
        <v>1</v>
      </c>
      <c r="S5647" s="18">
        <f t="shared" si="11"/>
        <v>0</v>
      </c>
      <c r="T5647" s="19"/>
      <c r="U5647" s="20"/>
      <c r="V5647" s="19"/>
      <c r="W5647" s="19"/>
      <c r="X5647" s="19"/>
      <c r="Y5647" s="19">
        <f t="shared" si="7"/>
        <v>43253.04372</v>
      </c>
      <c r="Z5647" s="21">
        <f t="shared" si="8"/>
        <v>79.2</v>
      </c>
      <c r="AA5647" s="18" t="b">
        <f t="shared" si="9"/>
        <v>1</v>
      </c>
      <c r="AB5647" s="18" t="str">
        <f>vlookup(H5647,Table2_ContractType!A:B,2,false)</f>
        <v>Month-to-Month</v>
      </c>
      <c r="AC5647" s="18" t="str">
        <f>vlookup(F5647,Table3_PhoneService!A:B,2,false)</f>
        <v>One Line</v>
      </c>
      <c r="AD5647" s="18" t="str">
        <f>vlookup(G5647,Table4_InternetService!A:B,2,false)</f>
        <v>Fiber Optic</v>
      </c>
      <c r="AE5647" s="10"/>
    </row>
    <row r="5648" ht="15.75" customHeight="1">
      <c r="A5648" s="12" t="s">
        <v>5688</v>
      </c>
      <c r="B5648" s="12" t="s">
        <v>36</v>
      </c>
      <c r="C5648" s="12">
        <v>0.0</v>
      </c>
      <c r="D5648" s="12" t="s">
        <v>37</v>
      </c>
      <c r="E5648" s="12" t="s">
        <v>37</v>
      </c>
      <c r="F5648" s="12">
        <v>1.0</v>
      </c>
      <c r="G5648" s="12">
        <v>1.0</v>
      </c>
      <c r="H5648" s="12">
        <v>0.0</v>
      </c>
      <c r="I5648" s="12" t="s">
        <v>41</v>
      </c>
      <c r="J5648" s="5">
        <v>44.3</v>
      </c>
      <c r="K5648" s="5">
        <v>134.5</v>
      </c>
      <c r="L5648" s="12" t="s">
        <v>37</v>
      </c>
      <c r="M5648" s="17">
        <f t="shared" si="2"/>
        <v>3.036117381</v>
      </c>
      <c r="N5648" s="18" t="b">
        <f t="shared" si="3"/>
        <v>1</v>
      </c>
      <c r="O5648" s="18" t="b">
        <f t="shared" si="4"/>
        <v>1</v>
      </c>
      <c r="P5648" s="18" t="b">
        <f t="shared" ref="P5648:Q5648" si="5654">if(F5648=0,false,true)</f>
        <v>1</v>
      </c>
      <c r="Q5648" s="18" t="b">
        <f t="shared" si="5654"/>
        <v>1</v>
      </c>
      <c r="R5648" s="18" t="b">
        <f t="shared" si="6"/>
        <v>1</v>
      </c>
      <c r="S5648" s="18">
        <f t="shared" si="11"/>
        <v>3</v>
      </c>
      <c r="T5648" s="19"/>
      <c r="U5648" s="20"/>
      <c r="V5648" s="19"/>
      <c r="W5648" s="19"/>
      <c r="X5648" s="19"/>
      <c r="Y5648" s="19">
        <f t="shared" si="7"/>
        <v>44402.65143</v>
      </c>
      <c r="Z5648" s="21">
        <f t="shared" si="8"/>
        <v>44.3</v>
      </c>
      <c r="AA5648" s="18" t="b">
        <f t="shared" si="9"/>
        <v>1</v>
      </c>
      <c r="AB5648" s="18" t="str">
        <f>vlookup(H5648,Table2_ContractType!A:B,2,false)</f>
        <v>Month-to-Month</v>
      </c>
      <c r="AC5648" s="18" t="str">
        <f>vlookup(F5648,Table3_PhoneService!A:B,2,false)</f>
        <v>One Line</v>
      </c>
      <c r="AD5648" s="18" t="str">
        <f>vlookup(G5648,Table4_InternetService!A:B,2,false)</f>
        <v>DSL</v>
      </c>
      <c r="AE5648" s="10"/>
    </row>
    <row r="5649" ht="15.75" customHeight="1">
      <c r="A5649" s="12" t="s">
        <v>5689</v>
      </c>
      <c r="B5649" s="12" t="s">
        <v>36</v>
      </c>
      <c r="C5649" s="12">
        <v>0.0</v>
      </c>
      <c r="D5649" s="12" t="s">
        <v>39</v>
      </c>
      <c r="E5649" s="12" t="s">
        <v>39</v>
      </c>
      <c r="F5649" s="12">
        <v>0.0</v>
      </c>
      <c r="G5649" s="12">
        <v>1.0</v>
      </c>
      <c r="H5649" s="12">
        <v>2.0</v>
      </c>
      <c r="I5649" s="12" t="s">
        <v>41</v>
      </c>
      <c r="J5649" s="5">
        <v>39.1</v>
      </c>
      <c r="K5649" s="5">
        <v>1982.1</v>
      </c>
      <c r="L5649" s="12" t="s">
        <v>39</v>
      </c>
      <c r="M5649" s="17">
        <f t="shared" si="2"/>
        <v>50.69309463</v>
      </c>
      <c r="N5649" s="18" t="b">
        <f t="shared" si="3"/>
        <v>1</v>
      </c>
      <c r="O5649" s="18" t="b">
        <f t="shared" si="4"/>
        <v>0</v>
      </c>
      <c r="P5649" s="18" t="b">
        <f t="shared" ref="P5649:Q5649" si="5655">if(F5649=0,false,true)</f>
        <v>0</v>
      </c>
      <c r="Q5649" s="18" t="b">
        <f t="shared" si="5655"/>
        <v>1</v>
      </c>
      <c r="R5649" s="18" t="b">
        <f t="shared" si="6"/>
        <v>0</v>
      </c>
      <c r="S5649" s="18">
        <f t="shared" si="11"/>
        <v>0</v>
      </c>
      <c r="T5649" s="19"/>
      <c r="U5649" s="20"/>
      <c r="V5649" s="19"/>
      <c r="W5649" s="19"/>
      <c r="X5649" s="19"/>
      <c r="Y5649" s="19">
        <f t="shared" si="7"/>
        <v>42953.08504</v>
      </c>
      <c r="Z5649" s="21">
        <f t="shared" si="8"/>
        <v>39.1</v>
      </c>
      <c r="AA5649" s="18" t="b">
        <f t="shared" si="9"/>
        <v>1</v>
      </c>
      <c r="AB5649" s="18" t="str">
        <f>vlookup(H5649,Table2_ContractType!A:B,2,false)</f>
        <v>2 Year</v>
      </c>
      <c r="AC5649" s="18" t="str">
        <f>vlookup(F5649,Table3_PhoneService!A:B,2,false)</f>
        <v>No Phone Service</v>
      </c>
      <c r="AD5649" s="18" t="str">
        <f>vlookup(G5649,Table4_InternetService!A:B,2,false)</f>
        <v>DSL</v>
      </c>
      <c r="AE5649" s="10"/>
    </row>
    <row r="5650" ht="15.75" customHeight="1">
      <c r="A5650" s="12" t="s">
        <v>5690</v>
      </c>
      <c r="B5650" s="12" t="s">
        <v>43</v>
      </c>
      <c r="C5650" s="12">
        <v>0.0</v>
      </c>
      <c r="D5650" s="12" t="s">
        <v>39</v>
      </c>
      <c r="E5650" s="12" t="s">
        <v>37</v>
      </c>
      <c r="F5650" s="12">
        <v>2.0</v>
      </c>
      <c r="G5650" s="12">
        <v>2.0</v>
      </c>
      <c r="H5650" s="12">
        <v>0.0</v>
      </c>
      <c r="I5650" s="12" t="s">
        <v>56</v>
      </c>
      <c r="J5650" s="5">
        <v>80.35</v>
      </c>
      <c r="K5650" s="5">
        <v>1747.2</v>
      </c>
      <c r="L5650" s="12" t="s">
        <v>39</v>
      </c>
      <c r="M5650" s="17">
        <f t="shared" si="2"/>
        <v>21.74486621</v>
      </c>
      <c r="N5650" s="18" t="b">
        <f t="shared" si="3"/>
        <v>0</v>
      </c>
      <c r="O5650" s="18" t="b">
        <f t="shared" si="4"/>
        <v>0</v>
      </c>
      <c r="P5650" s="18" t="b">
        <f t="shared" ref="P5650:Q5650" si="5656">if(F5650=0,false,true)</f>
        <v>1</v>
      </c>
      <c r="Q5650" s="18" t="b">
        <f t="shared" si="5656"/>
        <v>1</v>
      </c>
      <c r="R5650" s="18" t="b">
        <f t="shared" si="6"/>
        <v>1</v>
      </c>
      <c r="S5650" s="18">
        <f t="shared" si="11"/>
        <v>2</v>
      </c>
      <c r="T5650" s="19"/>
      <c r="U5650" s="20"/>
      <c r="V5650" s="19"/>
      <c r="W5650" s="19"/>
      <c r="X5650" s="19"/>
      <c r="Y5650" s="19">
        <f t="shared" si="7"/>
        <v>43833.59365</v>
      </c>
      <c r="Z5650" s="21">
        <f t="shared" si="8"/>
        <v>80.35</v>
      </c>
      <c r="AA5650" s="18" t="b">
        <f t="shared" si="9"/>
        <v>1</v>
      </c>
      <c r="AB5650" s="18" t="str">
        <f>vlookup(H5650,Table2_ContractType!A:B,2,false)</f>
        <v>Month-to-Month</v>
      </c>
      <c r="AC5650" s="18" t="str">
        <f>vlookup(F5650,Table3_PhoneService!A:B,2,false)</f>
        <v>Two or More Lines</v>
      </c>
      <c r="AD5650" s="18" t="str">
        <f>vlookup(G5650,Table4_InternetService!A:B,2,false)</f>
        <v>Fiber Optic</v>
      </c>
      <c r="AE5650" s="10"/>
    </row>
    <row r="5651" ht="15.75" customHeight="1">
      <c r="A5651" s="12" t="s">
        <v>5691</v>
      </c>
      <c r="B5651" s="12" t="s">
        <v>36</v>
      </c>
      <c r="C5651" s="12">
        <v>0.0</v>
      </c>
      <c r="D5651" s="12" t="s">
        <v>37</v>
      </c>
      <c r="E5651" s="12" t="s">
        <v>39</v>
      </c>
      <c r="F5651" s="12">
        <v>2.0</v>
      </c>
      <c r="G5651" s="12">
        <v>1.0</v>
      </c>
      <c r="H5651" s="12">
        <v>0.0</v>
      </c>
      <c r="I5651" s="12" t="s">
        <v>41</v>
      </c>
      <c r="J5651" s="5">
        <v>66.3</v>
      </c>
      <c r="K5651" s="5">
        <v>1559.45</v>
      </c>
      <c r="L5651" s="12" t="s">
        <v>39</v>
      </c>
      <c r="M5651" s="17">
        <f t="shared" si="2"/>
        <v>23.52111614</v>
      </c>
      <c r="N5651" s="18" t="b">
        <f t="shared" si="3"/>
        <v>1</v>
      </c>
      <c r="O5651" s="18" t="b">
        <f t="shared" si="4"/>
        <v>0</v>
      </c>
      <c r="P5651" s="18" t="b">
        <f t="shared" ref="P5651:Q5651" si="5657">if(F5651=0,false,true)</f>
        <v>1</v>
      </c>
      <c r="Q5651" s="18" t="b">
        <f t="shared" si="5657"/>
        <v>1</v>
      </c>
      <c r="R5651" s="18" t="b">
        <f t="shared" si="6"/>
        <v>1</v>
      </c>
      <c r="S5651" s="18">
        <f t="shared" si="11"/>
        <v>1</v>
      </c>
      <c r="T5651" s="19"/>
      <c r="U5651" s="20"/>
      <c r="V5651" s="19"/>
      <c r="W5651" s="19"/>
      <c r="X5651" s="19"/>
      <c r="Y5651" s="19">
        <f t="shared" si="7"/>
        <v>43779.56605</v>
      </c>
      <c r="Z5651" s="21">
        <f t="shared" si="8"/>
        <v>66.3</v>
      </c>
      <c r="AA5651" s="18" t="b">
        <f t="shared" si="9"/>
        <v>1</v>
      </c>
      <c r="AB5651" s="18" t="str">
        <f>vlookup(H5651,Table2_ContractType!A:B,2,false)</f>
        <v>Month-to-Month</v>
      </c>
      <c r="AC5651" s="18" t="str">
        <f>vlookup(F5651,Table3_PhoneService!A:B,2,false)</f>
        <v>Two or More Lines</v>
      </c>
      <c r="AD5651" s="18" t="str">
        <f>vlookup(G5651,Table4_InternetService!A:B,2,false)</f>
        <v>DSL</v>
      </c>
      <c r="AE5651" s="10"/>
    </row>
    <row r="5652" ht="15.75" customHeight="1">
      <c r="A5652" s="12" t="s">
        <v>5692</v>
      </c>
      <c r="B5652" s="12" t="s">
        <v>43</v>
      </c>
      <c r="C5652" s="12">
        <v>0.0</v>
      </c>
      <c r="D5652" s="12" t="s">
        <v>37</v>
      </c>
      <c r="E5652" s="12" t="s">
        <v>39</v>
      </c>
      <c r="F5652" s="12">
        <v>2.0</v>
      </c>
      <c r="G5652" s="12">
        <v>2.0</v>
      </c>
      <c r="H5652" s="12">
        <v>1.0</v>
      </c>
      <c r="I5652" s="12" t="s">
        <v>44</v>
      </c>
      <c r="J5652" s="5">
        <v>88.4</v>
      </c>
      <c r="K5652" s="5">
        <v>5798.3</v>
      </c>
      <c r="L5652" s="12" t="s">
        <v>39</v>
      </c>
      <c r="M5652" s="17">
        <f t="shared" si="2"/>
        <v>65.59162896</v>
      </c>
      <c r="N5652" s="18" t="b">
        <f t="shared" si="3"/>
        <v>0</v>
      </c>
      <c r="O5652" s="18" t="b">
        <f t="shared" si="4"/>
        <v>0</v>
      </c>
      <c r="P5652" s="18" t="b">
        <f t="shared" ref="P5652:Q5652" si="5658">if(F5652=0,false,true)</f>
        <v>1</v>
      </c>
      <c r="Q5652" s="18" t="b">
        <f t="shared" si="5658"/>
        <v>1</v>
      </c>
      <c r="R5652" s="18" t="b">
        <f t="shared" si="6"/>
        <v>1</v>
      </c>
      <c r="S5652" s="18">
        <f t="shared" si="11"/>
        <v>1</v>
      </c>
      <c r="T5652" s="19"/>
      <c r="U5652" s="20"/>
      <c r="V5652" s="19"/>
      <c r="W5652" s="19"/>
      <c r="X5652" s="19"/>
      <c r="Y5652" s="19">
        <f t="shared" si="7"/>
        <v>42499.92129</v>
      </c>
      <c r="Z5652" s="21">
        <f t="shared" si="8"/>
        <v>88.4</v>
      </c>
      <c r="AA5652" s="18" t="b">
        <f t="shared" si="9"/>
        <v>1</v>
      </c>
      <c r="AB5652" s="18" t="str">
        <f>vlookup(H5652,Table2_ContractType!A:B,2,false)</f>
        <v>1 Year</v>
      </c>
      <c r="AC5652" s="18" t="str">
        <f>vlookup(F5652,Table3_PhoneService!A:B,2,false)</f>
        <v>Two or More Lines</v>
      </c>
      <c r="AD5652" s="18" t="str">
        <f>vlookup(G5652,Table4_InternetService!A:B,2,false)</f>
        <v>Fiber Optic</v>
      </c>
      <c r="AE5652" s="10"/>
    </row>
    <row r="5653" ht="15.75" customHeight="1">
      <c r="A5653" s="12" t="s">
        <v>5693</v>
      </c>
      <c r="B5653" s="12" t="s">
        <v>43</v>
      </c>
      <c r="C5653" s="12">
        <v>0.0</v>
      </c>
      <c r="D5653" s="12" t="s">
        <v>39</v>
      </c>
      <c r="E5653" s="12" t="s">
        <v>39</v>
      </c>
      <c r="F5653" s="12">
        <v>2.0</v>
      </c>
      <c r="G5653" s="12">
        <v>1.0</v>
      </c>
      <c r="H5653" s="12">
        <v>0.0</v>
      </c>
      <c r="I5653" s="12" t="s">
        <v>38</v>
      </c>
      <c r="J5653" s="5">
        <v>54.5</v>
      </c>
      <c r="K5653" s="5">
        <v>568.2</v>
      </c>
      <c r="L5653" s="12" t="s">
        <v>39</v>
      </c>
      <c r="M5653" s="17">
        <f t="shared" si="2"/>
        <v>10.42568807</v>
      </c>
      <c r="N5653" s="18" t="b">
        <f t="shared" si="3"/>
        <v>0</v>
      </c>
      <c r="O5653" s="18" t="b">
        <f t="shared" si="4"/>
        <v>0</v>
      </c>
      <c r="P5653" s="18" t="b">
        <f t="shared" ref="P5653:Q5653" si="5659">if(F5653=0,false,true)</f>
        <v>1</v>
      </c>
      <c r="Q5653" s="18" t="b">
        <f t="shared" si="5659"/>
        <v>1</v>
      </c>
      <c r="R5653" s="18" t="b">
        <f t="shared" si="6"/>
        <v>1</v>
      </c>
      <c r="S5653" s="18">
        <f t="shared" si="11"/>
        <v>0</v>
      </c>
      <c r="T5653" s="19"/>
      <c r="U5653" s="20"/>
      <c r="V5653" s="19"/>
      <c r="W5653" s="19"/>
      <c r="X5653" s="19"/>
      <c r="Y5653" s="19">
        <f t="shared" si="7"/>
        <v>44177.88532</v>
      </c>
      <c r="Z5653" s="21">
        <f t="shared" si="8"/>
        <v>54.5</v>
      </c>
      <c r="AA5653" s="18" t="b">
        <f t="shared" si="9"/>
        <v>1</v>
      </c>
      <c r="AB5653" s="18" t="str">
        <f>vlookup(H5653,Table2_ContractType!A:B,2,false)</f>
        <v>Month-to-Month</v>
      </c>
      <c r="AC5653" s="18" t="str">
        <f>vlookup(F5653,Table3_PhoneService!A:B,2,false)</f>
        <v>Two or More Lines</v>
      </c>
      <c r="AD5653" s="18" t="str">
        <f>vlookup(G5653,Table4_InternetService!A:B,2,false)</f>
        <v>DSL</v>
      </c>
      <c r="AE5653" s="10"/>
    </row>
    <row r="5654" ht="15.75" customHeight="1">
      <c r="A5654" s="12" t="s">
        <v>5694</v>
      </c>
      <c r="B5654" s="12" t="s">
        <v>43</v>
      </c>
      <c r="C5654" s="12">
        <v>0.0</v>
      </c>
      <c r="D5654" s="12" t="s">
        <v>39</v>
      </c>
      <c r="E5654" s="12" t="s">
        <v>39</v>
      </c>
      <c r="F5654" s="12">
        <v>1.0</v>
      </c>
      <c r="G5654" s="12">
        <v>2.0</v>
      </c>
      <c r="H5654" s="12">
        <v>0.0</v>
      </c>
      <c r="I5654" s="12" t="s">
        <v>44</v>
      </c>
      <c r="J5654" s="5">
        <v>70.7</v>
      </c>
      <c r="K5654" s="5">
        <v>553.4</v>
      </c>
      <c r="L5654" s="12" t="s">
        <v>39</v>
      </c>
      <c r="M5654" s="17">
        <f t="shared" si="2"/>
        <v>7.827439887</v>
      </c>
      <c r="N5654" s="18" t="b">
        <f t="shared" si="3"/>
        <v>0</v>
      </c>
      <c r="O5654" s="18" t="b">
        <f t="shared" si="4"/>
        <v>0</v>
      </c>
      <c r="P5654" s="18" t="b">
        <f t="shared" ref="P5654:Q5654" si="5660">if(F5654=0,false,true)</f>
        <v>1</v>
      </c>
      <c r="Q5654" s="18" t="b">
        <f t="shared" si="5660"/>
        <v>1</v>
      </c>
      <c r="R5654" s="18" t="b">
        <f t="shared" si="6"/>
        <v>1</v>
      </c>
      <c r="S5654" s="18">
        <f t="shared" si="11"/>
        <v>0</v>
      </c>
      <c r="T5654" s="19"/>
      <c r="U5654" s="20"/>
      <c r="V5654" s="19"/>
      <c r="W5654" s="19"/>
      <c r="X5654" s="19"/>
      <c r="Y5654" s="19">
        <f t="shared" si="7"/>
        <v>44256.91537</v>
      </c>
      <c r="Z5654" s="21">
        <f t="shared" si="8"/>
        <v>70.7</v>
      </c>
      <c r="AA5654" s="18" t="b">
        <f t="shared" si="9"/>
        <v>1</v>
      </c>
      <c r="AB5654" s="18" t="str">
        <f>vlookup(H5654,Table2_ContractType!A:B,2,false)</f>
        <v>Month-to-Month</v>
      </c>
      <c r="AC5654" s="18" t="str">
        <f>vlookup(F5654,Table3_PhoneService!A:B,2,false)</f>
        <v>One Line</v>
      </c>
      <c r="AD5654" s="18" t="str">
        <f>vlookup(G5654,Table4_InternetService!A:B,2,false)</f>
        <v>Fiber Optic</v>
      </c>
      <c r="AE5654" s="10"/>
    </row>
    <row r="5655" ht="15.75" customHeight="1">
      <c r="A5655" s="12" t="s">
        <v>5695</v>
      </c>
      <c r="B5655" s="12" t="s">
        <v>43</v>
      </c>
      <c r="C5655" s="12">
        <v>0.0</v>
      </c>
      <c r="D5655" s="12" t="s">
        <v>39</v>
      </c>
      <c r="E5655" s="12" t="s">
        <v>39</v>
      </c>
      <c r="F5655" s="12">
        <v>1.0</v>
      </c>
      <c r="G5655" s="12">
        <v>0.0</v>
      </c>
      <c r="H5655" s="12">
        <v>0.0</v>
      </c>
      <c r="I5655" s="12" t="s">
        <v>41</v>
      </c>
      <c r="J5655" s="5">
        <v>18.95</v>
      </c>
      <c r="K5655" s="5">
        <v>110.15</v>
      </c>
      <c r="L5655" s="12" t="s">
        <v>39</v>
      </c>
      <c r="M5655" s="17">
        <f t="shared" si="2"/>
        <v>5.812664908</v>
      </c>
      <c r="N5655" s="18" t="b">
        <f t="shared" si="3"/>
        <v>0</v>
      </c>
      <c r="O5655" s="18" t="b">
        <f t="shared" si="4"/>
        <v>0</v>
      </c>
      <c r="P5655" s="18" t="b">
        <f t="shared" ref="P5655:Q5655" si="5661">if(F5655=0,false,true)</f>
        <v>1</v>
      </c>
      <c r="Q5655" s="18" t="b">
        <f t="shared" si="5661"/>
        <v>0</v>
      </c>
      <c r="R5655" s="18" t="b">
        <f t="shared" si="6"/>
        <v>0</v>
      </c>
      <c r="S5655" s="18">
        <f t="shared" si="11"/>
        <v>0</v>
      </c>
      <c r="T5655" s="19"/>
      <c r="U5655" s="20"/>
      <c r="V5655" s="19"/>
      <c r="W5655" s="19"/>
      <c r="X5655" s="19"/>
      <c r="Y5655" s="19">
        <f t="shared" si="7"/>
        <v>44318.19811</v>
      </c>
      <c r="Z5655" s="21">
        <f t="shared" si="8"/>
        <v>18.95</v>
      </c>
      <c r="AA5655" s="18" t="b">
        <f t="shared" si="9"/>
        <v>1</v>
      </c>
      <c r="AB5655" s="18" t="str">
        <f>vlookup(H5655,Table2_ContractType!A:B,2,false)</f>
        <v>Month-to-Month</v>
      </c>
      <c r="AC5655" s="18" t="str">
        <f>vlookup(F5655,Table3_PhoneService!A:B,2,false)</f>
        <v>One Line</v>
      </c>
      <c r="AD5655" s="18" t="str">
        <f>vlookup(G5655,Table4_InternetService!A:B,2,false)</f>
        <v>No Internet Service</v>
      </c>
      <c r="AE5655" s="10"/>
    </row>
    <row r="5656" ht="15.75" customHeight="1">
      <c r="A5656" s="12" t="s">
        <v>5696</v>
      </c>
      <c r="B5656" s="12" t="s">
        <v>36</v>
      </c>
      <c r="C5656" s="12">
        <v>0.0</v>
      </c>
      <c r="D5656" s="12" t="s">
        <v>39</v>
      </c>
      <c r="E5656" s="12" t="s">
        <v>39</v>
      </c>
      <c r="F5656" s="12">
        <v>2.0</v>
      </c>
      <c r="G5656" s="12">
        <v>2.0</v>
      </c>
      <c r="H5656" s="12">
        <v>0.0</v>
      </c>
      <c r="I5656" s="12" t="s">
        <v>56</v>
      </c>
      <c r="J5656" s="5">
        <v>97.35</v>
      </c>
      <c r="K5656" s="5">
        <v>2119.5</v>
      </c>
      <c r="L5656" s="12" t="s">
        <v>37</v>
      </c>
      <c r="M5656" s="17">
        <f t="shared" si="2"/>
        <v>21.77195686</v>
      </c>
      <c r="N5656" s="18" t="b">
        <f t="shared" si="3"/>
        <v>1</v>
      </c>
      <c r="O5656" s="18" t="b">
        <f t="shared" si="4"/>
        <v>1</v>
      </c>
      <c r="P5656" s="18" t="b">
        <f t="shared" ref="P5656:Q5656" si="5662">if(F5656=0,false,true)</f>
        <v>1</v>
      </c>
      <c r="Q5656" s="18" t="b">
        <f t="shared" si="5662"/>
        <v>1</v>
      </c>
      <c r="R5656" s="18" t="b">
        <f t="shared" si="6"/>
        <v>1</v>
      </c>
      <c r="S5656" s="18">
        <f t="shared" si="11"/>
        <v>0</v>
      </c>
      <c r="T5656" s="19"/>
      <c r="U5656" s="20"/>
      <c r="V5656" s="19"/>
      <c r="W5656" s="19"/>
      <c r="X5656" s="19"/>
      <c r="Y5656" s="19">
        <f t="shared" si="7"/>
        <v>43832.76965</v>
      </c>
      <c r="Z5656" s="21">
        <f t="shared" si="8"/>
        <v>97.35</v>
      </c>
      <c r="AA5656" s="18" t="b">
        <f t="shared" si="9"/>
        <v>1</v>
      </c>
      <c r="AB5656" s="18" t="str">
        <f>vlookup(H5656,Table2_ContractType!A:B,2,false)</f>
        <v>Month-to-Month</v>
      </c>
      <c r="AC5656" s="18" t="str">
        <f>vlookup(F5656,Table3_PhoneService!A:B,2,false)</f>
        <v>Two or More Lines</v>
      </c>
      <c r="AD5656" s="18" t="str">
        <f>vlookup(G5656,Table4_InternetService!A:B,2,false)</f>
        <v>Fiber Optic</v>
      </c>
      <c r="AE5656" s="10"/>
    </row>
    <row r="5657" ht="15.75" customHeight="1">
      <c r="A5657" s="12" t="s">
        <v>5697</v>
      </c>
      <c r="B5657" s="12" t="s">
        <v>43</v>
      </c>
      <c r="C5657" s="12">
        <v>0.0</v>
      </c>
      <c r="D5657" s="12" t="s">
        <v>37</v>
      </c>
      <c r="E5657" s="12" t="s">
        <v>37</v>
      </c>
      <c r="F5657" s="12">
        <v>1.0</v>
      </c>
      <c r="G5657" s="12">
        <v>0.0</v>
      </c>
      <c r="H5657" s="12">
        <v>2.0</v>
      </c>
      <c r="I5657" s="12" t="s">
        <v>41</v>
      </c>
      <c r="J5657" s="5">
        <v>19.9</v>
      </c>
      <c r="K5657" s="5">
        <v>1292.6</v>
      </c>
      <c r="L5657" s="12" t="s">
        <v>39</v>
      </c>
      <c r="M5657" s="17">
        <f t="shared" si="2"/>
        <v>64.95477387</v>
      </c>
      <c r="N5657" s="18" t="b">
        <f t="shared" si="3"/>
        <v>0</v>
      </c>
      <c r="O5657" s="18" t="b">
        <f t="shared" si="4"/>
        <v>0</v>
      </c>
      <c r="P5657" s="18" t="b">
        <f t="shared" ref="P5657:Q5657" si="5663">if(F5657=0,false,true)</f>
        <v>1</v>
      </c>
      <c r="Q5657" s="18" t="b">
        <f t="shared" si="5663"/>
        <v>0</v>
      </c>
      <c r="R5657" s="18" t="b">
        <f t="shared" si="6"/>
        <v>0</v>
      </c>
      <c r="S5657" s="18">
        <f t="shared" si="11"/>
        <v>3</v>
      </c>
      <c r="T5657" s="19"/>
      <c r="U5657" s="20"/>
      <c r="V5657" s="19"/>
      <c r="W5657" s="19"/>
      <c r="X5657" s="19"/>
      <c r="Y5657" s="19">
        <f t="shared" si="7"/>
        <v>42519.29229</v>
      </c>
      <c r="Z5657" s="21">
        <f t="shared" si="8"/>
        <v>19.9</v>
      </c>
      <c r="AA5657" s="18" t="b">
        <f t="shared" si="9"/>
        <v>1</v>
      </c>
      <c r="AB5657" s="18" t="str">
        <f>vlookup(H5657,Table2_ContractType!A:B,2,false)</f>
        <v>2 Year</v>
      </c>
      <c r="AC5657" s="18" t="str">
        <f>vlookup(F5657,Table3_PhoneService!A:B,2,false)</f>
        <v>One Line</v>
      </c>
      <c r="AD5657" s="18" t="str">
        <f>vlookup(G5657,Table4_InternetService!A:B,2,false)</f>
        <v>No Internet Service</v>
      </c>
      <c r="AE5657" s="10"/>
    </row>
    <row r="5658" ht="15.75" customHeight="1">
      <c r="A5658" s="12" t="s">
        <v>5698</v>
      </c>
      <c r="B5658" s="12" t="s">
        <v>43</v>
      </c>
      <c r="C5658" s="12">
        <v>0.0</v>
      </c>
      <c r="D5658" s="12" t="s">
        <v>37</v>
      </c>
      <c r="E5658" s="12" t="s">
        <v>37</v>
      </c>
      <c r="F5658" s="12">
        <v>2.0</v>
      </c>
      <c r="G5658" s="12">
        <v>2.0</v>
      </c>
      <c r="H5658" s="12">
        <v>2.0</v>
      </c>
      <c r="I5658" s="12" t="s">
        <v>38</v>
      </c>
      <c r="J5658" s="5">
        <v>84.5</v>
      </c>
      <c r="K5658" s="5">
        <v>6130.85</v>
      </c>
      <c r="L5658" s="12" t="s">
        <v>39</v>
      </c>
      <c r="M5658" s="17">
        <f t="shared" si="2"/>
        <v>72.55443787</v>
      </c>
      <c r="N5658" s="18" t="b">
        <f t="shared" si="3"/>
        <v>0</v>
      </c>
      <c r="O5658" s="18" t="b">
        <f t="shared" si="4"/>
        <v>0</v>
      </c>
      <c r="P5658" s="18" t="b">
        <f t="shared" ref="P5658:Q5658" si="5664">if(F5658=0,false,true)</f>
        <v>1</v>
      </c>
      <c r="Q5658" s="18" t="b">
        <f t="shared" si="5664"/>
        <v>1</v>
      </c>
      <c r="R5658" s="18" t="b">
        <f t="shared" si="6"/>
        <v>1</v>
      </c>
      <c r="S5658" s="18">
        <f t="shared" si="11"/>
        <v>3</v>
      </c>
      <c r="T5658" s="19"/>
      <c r="U5658" s="20"/>
      <c r="V5658" s="19"/>
      <c r="W5658" s="19"/>
      <c r="X5658" s="19"/>
      <c r="Y5658" s="19">
        <f t="shared" si="7"/>
        <v>42288.13585</v>
      </c>
      <c r="Z5658" s="21">
        <f t="shared" si="8"/>
        <v>84.5</v>
      </c>
      <c r="AA5658" s="18" t="b">
        <f t="shared" si="9"/>
        <v>1</v>
      </c>
      <c r="AB5658" s="18" t="str">
        <f>vlookup(H5658,Table2_ContractType!A:B,2,false)</f>
        <v>2 Year</v>
      </c>
      <c r="AC5658" s="18" t="str">
        <f>vlookup(F5658,Table3_PhoneService!A:B,2,false)</f>
        <v>Two or More Lines</v>
      </c>
      <c r="AD5658" s="18" t="str">
        <f>vlookup(G5658,Table4_InternetService!A:B,2,false)</f>
        <v>Fiber Optic</v>
      </c>
      <c r="AE5658" s="10"/>
    </row>
    <row r="5659" ht="15.75" customHeight="1">
      <c r="A5659" s="12" t="s">
        <v>5699</v>
      </c>
      <c r="B5659" s="12" t="s">
        <v>36</v>
      </c>
      <c r="C5659" s="12">
        <v>0.0</v>
      </c>
      <c r="D5659" s="12" t="s">
        <v>39</v>
      </c>
      <c r="E5659" s="12" t="s">
        <v>37</v>
      </c>
      <c r="F5659" s="12">
        <v>2.0</v>
      </c>
      <c r="G5659" s="12">
        <v>2.0</v>
      </c>
      <c r="H5659" s="12">
        <v>2.0</v>
      </c>
      <c r="I5659" s="12" t="s">
        <v>38</v>
      </c>
      <c r="J5659" s="5">
        <v>90.95</v>
      </c>
      <c r="K5659" s="5">
        <v>5930.05</v>
      </c>
      <c r="L5659" s="12" t="s">
        <v>39</v>
      </c>
      <c r="M5659" s="17">
        <f t="shared" si="2"/>
        <v>65.20120946</v>
      </c>
      <c r="N5659" s="18" t="b">
        <f t="shared" si="3"/>
        <v>1</v>
      </c>
      <c r="O5659" s="18" t="b">
        <f t="shared" si="4"/>
        <v>0</v>
      </c>
      <c r="P5659" s="18" t="b">
        <f t="shared" ref="P5659:Q5659" si="5665">if(F5659=0,false,true)</f>
        <v>1</v>
      </c>
      <c r="Q5659" s="18" t="b">
        <f t="shared" si="5665"/>
        <v>1</v>
      </c>
      <c r="R5659" s="18" t="b">
        <f t="shared" si="6"/>
        <v>1</v>
      </c>
      <c r="S5659" s="18">
        <f t="shared" si="11"/>
        <v>2</v>
      </c>
      <c r="T5659" s="19"/>
      <c r="U5659" s="20"/>
      <c r="V5659" s="19"/>
      <c r="W5659" s="19"/>
      <c r="X5659" s="19"/>
      <c r="Y5659" s="19">
        <f t="shared" si="7"/>
        <v>42511.79655</v>
      </c>
      <c r="Z5659" s="21">
        <f t="shared" si="8"/>
        <v>90.95</v>
      </c>
      <c r="AA5659" s="18" t="b">
        <f t="shared" si="9"/>
        <v>1</v>
      </c>
      <c r="AB5659" s="18" t="str">
        <f>vlookup(H5659,Table2_ContractType!A:B,2,false)</f>
        <v>2 Year</v>
      </c>
      <c r="AC5659" s="18" t="str">
        <f>vlookup(F5659,Table3_PhoneService!A:B,2,false)</f>
        <v>Two or More Lines</v>
      </c>
      <c r="AD5659" s="18" t="str">
        <f>vlookup(G5659,Table4_InternetService!A:B,2,false)</f>
        <v>Fiber Optic</v>
      </c>
      <c r="AE5659" s="10"/>
    </row>
    <row r="5660" ht="15.75" customHeight="1">
      <c r="A5660" s="12" t="s">
        <v>5700</v>
      </c>
      <c r="B5660" s="12" t="s">
        <v>43</v>
      </c>
      <c r="C5660" s="12">
        <v>0.0</v>
      </c>
      <c r="D5660" s="12" t="s">
        <v>37</v>
      </c>
      <c r="E5660" s="12" t="s">
        <v>39</v>
      </c>
      <c r="F5660" s="12">
        <v>2.0</v>
      </c>
      <c r="G5660" s="12">
        <v>1.0</v>
      </c>
      <c r="H5660" s="12">
        <v>2.0</v>
      </c>
      <c r="I5660" s="12" t="s">
        <v>44</v>
      </c>
      <c r="J5660" s="5">
        <v>91.7</v>
      </c>
      <c r="K5660" s="5">
        <v>6075.9</v>
      </c>
      <c r="L5660" s="12" t="s">
        <v>39</v>
      </c>
      <c r="M5660" s="17">
        <f t="shared" si="2"/>
        <v>66.25845147</v>
      </c>
      <c r="N5660" s="18" t="b">
        <f t="shared" si="3"/>
        <v>0</v>
      </c>
      <c r="O5660" s="18" t="b">
        <f t="shared" si="4"/>
        <v>0</v>
      </c>
      <c r="P5660" s="18" t="b">
        <f t="shared" ref="P5660:Q5660" si="5666">if(F5660=0,false,true)</f>
        <v>1</v>
      </c>
      <c r="Q5660" s="18" t="b">
        <f t="shared" si="5666"/>
        <v>1</v>
      </c>
      <c r="R5660" s="18" t="b">
        <f t="shared" si="6"/>
        <v>1</v>
      </c>
      <c r="S5660" s="18">
        <f t="shared" si="11"/>
        <v>1</v>
      </c>
      <c r="T5660" s="19"/>
      <c r="U5660" s="20"/>
      <c r="V5660" s="19"/>
      <c r="W5660" s="19"/>
      <c r="X5660" s="19"/>
      <c r="Y5660" s="19">
        <f t="shared" si="7"/>
        <v>42479.63877</v>
      </c>
      <c r="Z5660" s="21">
        <f t="shared" si="8"/>
        <v>91.7</v>
      </c>
      <c r="AA5660" s="18" t="b">
        <f t="shared" si="9"/>
        <v>1</v>
      </c>
      <c r="AB5660" s="18" t="str">
        <f>vlookup(H5660,Table2_ContractType!A:B,2,false)</f>
        <v>2 Year</v>
      </c>
      <c r="AC5660" s="18" t="str">
        <f>vlookup(F5660,Table3_PhoneService!A:B,2,false)</f>
        <v>Two or More Lines</v>
      </c>
      <c r="AD5660" s="18" t="str">
        <f>vlookup(G5660,Table4_InternetService!A:B,2,false)</f>
        <v>DSL</v>
      </c>
      <c r="AE5660" s="10"/>
    </row>
    <row r="5661" ht="15.75" customHeight="1">
      <c r="A5661" s="12" t="s">
        <v>5701</v>
      </c>
      <c r="B5661" s="12" t="s">
        <v>43</v>
      </c>
      <c r="C5661" s="12">
        <v>0.0</v>
      </c>
      <c r="D5661" s="12" t="s">
        <v>39</v>
      </c>
      <c r="E5661" s="12" t="s">
        <v>39</v>
      </c>
      <c r="F5661" s="12">
        <v>2.0</v>
      </c>
      <c r="G5661" s="12">
        <v>2.0</v>
      </c>
      <c r="H5661" s="12">
        <v>1.0</v>
      </c>
      <c r="I5661" s="12" t="s">
        <v>56</v>
      </c>
      <c r="J5661" s="5">
        <v>103.1</v>
      </c>
      <c r="K5661" s="5">
        <v>4889.3</v>
      </c>
      <c r="L5661" s="12" t="s">
        <v>39</v>
      </c>
      <c r="M5661" s="17">
        <f t="shared" si="2"/>
        <v>47.4228904</v>
      </c>
      <c r="N5661" s="18" t="b">
        <f t="shared" si="3"/>
        <v>0</v>
      </c>
      <c r="O5661" s="18" t="b">
        <f t="shared" si="4"/>
        <v>0</v>
      </c>
      <c r="P5661" s="18" t="b">
        <f t="shared" ref="P5661:Q5661" si="5667">if(F5661=0,false,true)</f>
        <v>1</v>
      </c>
      <c r="Q5661" s="18" t="b">
        <f t="shared" si="5667"/>
        <v>1</v>
      </c>
      <c r="R5661" s="18" t="b">
        <f t="shared" si="6"/>
        <v>1</v>
      </c>
      <c r="S5661" s="18">
        <f t="shared" si="11"/>
        <v>0</v>
      </c>
      <c r="T5661" s="19"/>
      <c r="U5661" s="20"/>
      <c r="V5661" s="19"/>
      <c r="W5661" s="19"/>
      <c r="X5661" s="19"/>
      <c r="Y5661" s="19">
        <f t="shared" si="7"/>
        <v>43052.55375</v>
      </c>
      <c r="Z5661" s="21">
        <f t="shared" si="8"/>
        <v>103.1</v>
      </c>
      <c r="AA5661" s="18" t="b">
        <f t="shared" si="9"/>
        <v>1</v>
      </c>
      <c r="AB5661" s="18" t="str">
        <f>vlookup(H5661,Table2_ContractType!A:B,2,false)</f>
        <v>1 Year</v>
      </c>
      <c r="AC5661" s="18" t="str">
        <f>vlookup(F5661,Table3_PhoneService!A:B,2,false)</f>
        <v>Two or More Lines</v>
      </c>
      <c r="AD5661" s="18" t="str">
        <f>vlookup(G5661,Table4_InternetService!A:B,2,false)</f>
        <v>Fiber Optic</v>
      </c>
      <c r="AE5661" s="10"/>
    </row>
    <row r="5662" ht="15.75" customHeight="1">
      <c r="A5662" s="12" t="s">
        <v>5702</v>
      </c>
      <c r="B5662" s="12" t="s">
        <v>43</v>
      </c>
      <c r="C5662" s="12">
        <v>0.0</v>
      </c>
      <c r="D5662" s="12" t="s">
        <v>39</v>
      </c>
      <c r="E5662" s="12" t="s">
        <v>39</v>
      </c>
      <c r="F5662" s="12">
        <v>1.0</v>
      </c>
      <c r="G5662" s="12">
        <v>0.0</v>
      </c>
      <c r="H5662" s="12">
        <v>0.0</v>
      </c>
      <c r="I5662" s="12" t="s">
        <v>38</v>
      </c>
      <c r="J5662" s="5">
        <v>20.7</v>
      </c>
      <c r="K5662" s="5">
        <v>83.75</v>
      </c>
      <c r="L5662" s="12" t="s">
        <v>39</v>
      </c>
      <c r="M5662" s="17">
        <f t="shared" si="2"/>
        <v>4.04589372</v>
      </c>
      <c r="N5662" s="18" t="b">
        <f t="shared" si="3"/>
        <v>0</v>
      </c>
      <c r="O5662" s="18" t="b">
        <f t="shared" si="4"/>
        <v>0</v>
      </c>
      <c r="P5662" s="18" t="b">
        <f t="shared" ref="P5662:Q5662" si="5668">if(F5662=0,false,true)</f>
        <v>1</v>
      </c>
      <c r="Q5662" s="18" t="b">
        <f t="shared" si="5668"/>
        <v>0</v>
      </c>
      <c r="R5662" s="18" t="b">
        <f t="shared" si="6"/>
        <v>0</v>
      </c>
      <c r="S5662" s="18">
        <f t="shared" si="11"/>
        <v>0</v>
      </c>
      <c r="T5662" s="19"/>
      <c r="U5662" s="20"/>
      <c r="V5662" s="19"/>
      <c r="W5662" s="19"/>
      <c r="X5662" s="19"/>
      <c r="Y5662" s="19">
        <f t="shared" si="7"/>
        <v>44371.9374</v>
      </c>
      <c r="Z5662" s="21">
        <f t="shared" si="8"/>
        <v>20.7</v>
      </c>
      <c r="AA5662" s="18" t="b">
        <f t="shared" si="9"/>
        <v>1</v>
      </c>
      <c r="AB5662" s="18" t="str">
        <f>vlookup(H5662,Table2_ContractType!A:B,2,false)</f>
        <v>Month-to-Month</v>
      </c>
      <c r="AC5662" s="18" t="str">
        <f>vlookup(F5662,Table3_PhoneService!A:B,2,false)</f>
        <v>One Line</v>
      </c>
      <c r="AD5662" s="18" t="str">
        <f>vlookup(G5662,Table4_InternetService!A:B,2,false)</f>
        <v>No Internet Service</v>
      </c>
      <c r="AE5662" s="10"/>
    </row>
    <row r="5663" ht="15.75" customHeight="1">
      <c r="A5663" s="12" t="s">
        <v>5703</v>
      </c>
      <c r="B5663" s="12" t="s">
        <v>43</v>
      </c>
      <c r="C5663" s="12">
        <v>0.0</v>
      </c>
      <c r="D5663" s="12" t="s">
        <v>39</v>
      </c>
      <c r="E5663" s="12" t="s">
        <v>37</v>
      </c>
      <c r="F5663" s="12">
        <v>1.0</v>
      </c>
      <c r="G5663" s="12">
        <v>0.0</v>
      </c>
      <c r="H5663" s="12">
        <v>2.0</v>
      </c>
      <c r="I5663" s="12" t="s">
        <v>41</v>
      </c>
      <c r="J5663" s="5">
        <v>19.6</v>
      </c>
      <c r="K5663" s="5">
        <v>397.0</v>
      </c>
      <c r="L5663" s="12" t="s">
        <v>39</v>
      </c>
      <c r="M5663" s="17">
        <f t="shared" si="2"/>
        <v>20.25510204</v>
      </c>
      <c r="N5663" s="18" t="b">
        <f t="shared" si="3"/>
        <v>0</v>
      </c>
      <c r="O5663" s="18" t="b">
        <f t="shared" si="4"/>
        <v>0</v>
      </c>
      <c r="P5663" s="18" t="b">
        <f t="shared" ref="P5663:Q5663" si="5669">if(F5663=0,false,true)</f>
        <v>1</v>
      </c>
      <c r="Q5663" s="18" t="b">
        <f t="shared" si="5669"/>
        <v>0</v>
      </c>
      <c r="R5663" s="18" t="b">
        <f t="shared" si="6"/>
        <v>0</v>
      </c>
      <c r="S5663" s="18">
        <f t="shared" si="11"/>
        <v>2</v>
      </c>
      <c r="T5663" s="19"/>
      <c r="U5663" s="20"/>
      <c r="V5663" s="19"/>
      <c r="W5663" s="19"/>
      <c r="X5663" s="19"/>
      <c r="Y5663" s="19">
        <f t="shared" si="7"/>
        <v>43878.90731</v>
      </c>
      <c r="Z5663" s="21">
        <f t="shared" si="8"/>
        <v>19.6</v>
      </c>
      <c r="AA5663" s="18" t="b">
        <f t="shared" si="9"/>
        <v>1</v>
      </c>
      <c r="AB5663" s="18" t="str">
        <f>vlookup(H5663,Table2_ContractType!A:B,2,false)</f>
        <v>2 Year</v>
      </c>
      <c r="AC5663" s="18" t="str">
        <f>vlookup(F5663,Table3_PhoneService!A:B,2,false)</f>
        <v>One Line</v>
      </c>
      <c r="AD5663" s="18" t="str">
        <f>vlookup(G5663,Table4_InternetService!A:B,2,false)</f>
        <v>No Internet Service</v>
      </c>
      <c r="AE5663" s="10"/>
    </row>
    <row r="5664" ht="15.75" customHeight="1">
      <c r="A5664" s="12" t="s">
        <v>5704</v>
      </c>
      <c r="B5664" s="12" t="s">
        <v>36</v>
      </c>
      <c r="C5664" s="12">
        <v>0.0</v>
      </c>
      <c r="D5664" s="12" t="s">
        <v>37</v>
      </c>
      <c r="E5664" s="12" t="s">
        <v>39</v>
      </c>
      <c r="F5664" s="12">
        <v>1.0</v>
      </c>
      <c r="G5664" s="12">
        <v>2.0</v>
      </c>
      <c r="H5664" s="12">
        <v>0.0</v>
      </c>
      <c r="I5664" s="12" t="s">
        <v>56</v>
      </c>
      <c r="J5664" s="5">
        <v>74.6</v>
      </c>
      <c r="K5664" s="5">
        <v>1797.75</v>
      </c>
      <c r="L5664" s="12" t="s">
        <v>39</v>
      </c>
      <c r="M5664" s="17">
        <f t="shared" si="2"/>
        <v>24.09852547</v>
      </c>
      <c r="N5664" s="18" t="b">
        <f t="shared" si="3"/>
        <v>1</v>
      </c>
      <c r="O5664" s="18" t="b">
        <f t="shared" si="4"/>
        <v>0</v>
      </c>
      <c r="P5664" s="18" t="b">
        <f t="shared" ref="P5664:Q5664" si="5670">if(F5664=0,false,true)</f>
        <v>1</v>
      </c>
      <c r="Q5664" s="18" t="b">
        <f t="shared" si="5670"/>
        <v>1</v>
      </c>
      <c r="R5664" s="18" t="b">
        <f t="shared" si="6"/>
        <v>1</v>
      </c>
      <c r="S5664" s="18">
        <f t="shared" si="11"/>
        <v>1</v>
      </c>
      <c r="T5664" s="19"/>
      <c r="U5664" s="20"/>
      <c r="V5664" s="19"/>
      <c r="W5664" s="19"/>
      <c r="X5664" s="19"/>
      <c r="Y5664" s="19">
        <f t="shared" si="7"/>
        <v>43762.00318</v>
      </c>
      <c r="Z5664" s="21">
        <f t="shared" si="8"/>
        <v>74.6</v>
      </c>
      <c r="AA5664" s="18" t="b">
        <f t="shared" si="9"/>
        <v>1</v>
      </c>
      <c r="AB5664" s="18" t="str">
        <f>vlookup(H5664,Table2_ContractType!A:B,2,false)</f>
        <v>Month-to-Month</v>
      </c>
      <c r="AC5664" s="18" t="str">
        <f>vlookup(F5664,Table3_PhoneService!A:B,2,false)</f>
        <v>One Line</v>
      </c>
      <c r="AD5664" s="18" t="str">
        <f>vlookup(G5664,Table4_InternetService!A:B,2,false)</f>
        <v>Fiber Optic</v>
      </c>
      <c r="AE5664" s="10"/>
    </row>
    <row r="5665" ht="15.75" customHeight="1">
      <c r="A5665" s="12" t="s">
        <v>5705</v>
      </c>
      <c r="B5665" s="12" t="s">
        <v>43</v>
      </c>
      <c r="C5665" s="12">
        <v>0.0</v>
      </c>
      <c r="D5665" s="12" t="s">
        <v>39</v>
      </c>
      <c r="E5665" s="12" t="s">
        <v>39</v>
      </c>
      <c r="F5665" s="12">
        <v>2.0</v>
      </c>
      <c r="G5665" s="12">
        <v>2.0</v>
      </c>
      <c r="H5665" s="12">
        <v>0.0</v>
      </c>
      <c r="I5665" s="12" t="s">
        <v>38</v>
      </c>
      <c r="J5665" s="5">
        <v>90.55</v>
      </c>
      <c r="K5665" s="5">
        <v>2282.55</v>
      </c>
      <c r="L5665" s="12" t="s">
        <v>37</v>
      </c>
      <c r="M5665" s="17">
        <f t="shared" si="2"/>
        <v>25.2076201</v>
      </c>
      <c r="N5665" s="18" t="b">
        <f t="shared" si="3"/>
        <v>0</v>
      </c>
      <c r="O5665" s="18" t="b">
        <f t="shared" si="4"/>
        <v>1</v>
      </c>
      <c r="P5665" s="18" t="b">
        <f t="shared" ref="P5665:Q5665" si="5671">if(F5665=0,false,true)</f>
        <v>1</v>
      </c>
      <c r="Q5665" s="18" t="b">
        <f t="shared" si="5671"/>
        <v>1</v>
      </c>
      <c r="R5665" s="18" t="b">
        <f t="shared" si="6"/>
        <v>1</v>
      </c>
      <c r="S5665" s="18">
        <f t="shared" si="11"/>
        <v>0</v>
      </c>
      <c r="T5665" s="19"/>
      <c r="U5665" s="20"/>
      <c r="V5665" s="19"/>
      <c r="W5665" s="19"/>
      <c r="X5665" s="19"/>
      <c r="Y5665" s="19">
        <f t="shared" si="7"/>
        <v>43728.26822</v>
      </c>
      <c r="Z5665" s="21">
        <f t="shared" si="8"/>
        <v>90.55</v>
      </c>
      <c r="AA5665" s="18" t="b">
        <f t="shared" si="9"/>
        <v>1</v>
      </c>
      <c r="AB5665" s="18" t="str">
        <f>vlookup(H5665,Table2_ContractType!A:B,2,false)</f>
        <v>Month-to-Month</v>
      </c>
      <c r="AC5665" s="18" t="str">
        <f>vlookup(F5665,Table3_PhoneService!A:B,2,false)</f>
        <v>Two or More Lines</v>
      </c>
      <c r="AD5665" s="18" t="str">
        <f>vlookup(G5665,Table4_InternetService!A:B,2,false)</f>
        <v>Fiber Optic</v>
      </c>
      <c r="AE5665" s="10"/>
    </row>
    <row r="5666" ht="15.75" customHeight="1">
      <c r="A5666" s="12" t="s">
        <v>5706</v>
      </c>
      <c r="B5666" s="12" t="s">
        <v>36</v>
      </c>
      <c r="C5666" s="12">
        <v>0.0</v>
      </c>
      <c r="D5666" s="12" t="s">
        <v>37</v>
      </c>
      <c r="E5666" s="12" t="s">
        <v>37</v>
      </c>
      <c r="F5666" s="12">
        <v>2.0</v>
      </c>
      <c r="G5666" s="12">
        <v>0.0</v>
      </c>
      <c r="H5666" s="12">
        <v>2.0</v>
      </c>
      <c r="I5666" s="12" t="s">
        <v>41</v>
      </c>
      <c r="J5666" s="5">
        <v>24.9</v>
      </c>
      <c r="K5666" s="5">
        <v>1859.2</v>
      </c>
      <c r="L5666" s="12" t="s">
        <v>39</v>
      </c>
      <c r="M5666" s="17">
        <f t="shared" si="2"/>
        <v>74.66666667</v>
      </c>
      <c r="N5666" s="18" t="b">
        <f t="shared" si="3"/>
        <v>1</v>
      </c>
      <c r="O5666" s="18" t="b">
        <f t="shared" si="4"/>
        <v>0</v>
      </c>
      <c r="P5666" s="18" t="b">
        <f t="shared" ref="P5666:Q5666" si="5672">if(F5666=0,false,true)</f>
        <v>1</v>
      </c>
      <c r="Q5666" s="18" t="b">
        <f t="shared" si="5672"/>
        <v>0</v>
      </c>
      <c r="R5666" s="18" t="b">
        <f t="shared" si="6"/>
        <v>0</v>
      </c>
      <c r="S5666" s="18">
        <f t="shared" si="11"/>
        <v>3</v>
      </c>
      <c r="T5666" s="19"/>
      <c r="U5666" s="20"/>
      <c r="V5666" s="19"/>
      <c r="W5666" s="19"/>
      <c r="X5666" s="19"/>
      <c r="Y5666" s="19">
        <f t="shared" si="7"/>
        <v>42223.88889</v>
      </c>
      <c r="Z5666" s="21">
        <f t="shared" si="8"/>
        <v>24.9</v>
      </c>
      <c r="AA5666" s="18" t="b">
        <f t="shared" si="9"/>
        <v>1</v>
      </c>
      <c r="AB5666" s="18" t="str">
        <f>vlookup(H5666,Table2_ContractType!A:B,2,false)</f>
        <v>2 Year</v>
      </c>
      <c r="AC5666" s="18" t="str">
        <f>vlookup(F5666,Table3_PhoneService!A:B,2,false)</f>
        <v>Two or More Lines</v>
      </c>
      <c r="AD5666" s="18" t="str">
        <f>vlookup(G5666,Table4_InternetService!A:B,2,false)</f>
        <v>No Internet Service</v>
      </c>
      <c r="AE5666" s="10"/>
    </row>
    <row r="5667" ht="15.75" customHeight="1">
      <c r="A5667" s="12" t="s">
        <v>5707</v>
      </c>
      <c r="B5667" s="12" t="s">
        <v>36</v>
      </c>
      <c r="C5667" s="12">
        <v>0.0</v>
      </c>
      <c r="D5667" s="12" t="s">
        <v>39</v>
      </c>
      <c r="E5667" s="12" t="s">
        <v>39</v>
      </c>
      <c r="F5667" s="12">
        <v>1.0</v>
      </c>
      <c r="G5667" s="12">
        <v>2.0</v>
      </c>
      <c r="H5667" s="12">
        <v>0.0</v>
      </c>
      <c r="I5667" s="12" t="s">
        <v>38</v>
      </c>
      <c r="J5667" s="5">
        <v>94.8</v>
      </c>
      <c r="K5667" s="5">
        <v>3565.65</v>
      </c>
      <c r="L5667" s="12" t="s">
        <v>39</v>
      </c>
      <c r="M5667" s="17">
        <f t="shared" si="2"/>
        <v>37.61234177</v>
      </c>
      <c r="N5667" s="18" t="b">
        <f t="shared" si="3"/>
        <v>1</v>
      </c>
      <c r="O5667" s="18" t="b">
        <f t="shared" si="4"/>
        <v>0</v>
      </c>
      <c r="P5667" s="18" t="b">
        <f t="shared" ref="P5667:Q5667" si="5673">if(F5667=0,false,true)</f>
        <v>1</v>
      </c>
      <c r="Q5667" s="18" t="b">
        <f t="shared" si="5673"/>
        <v>1</v>
      </c>
      <c r="R5667" s="18" t="b">
        <f t="shared" si="6"/>
        <v>1</v>
      </c>
      <c r="S5667" s="18">
        <f t="shared" si="11"/>
        <v>0</v>
      </c>
      <c r="T5667" s="19"/>
      <c r="U5667" s="20"/>
      <c r="V5667" s="19"/>
      <c r="W5667" s="19"/>
      <c r="X5667" s="19"/>
      <c r="Y5667" s="19">
        <f t="shared" si="7"/>
        <v>43350.95794</v>
      </c>
      <c r="Z5667" s="21">
        <f t="shared" si="8"/>
        <v>94.8</v>
      </c>
      <c r="AA5667" s="18" t="b">
        <f t="shared" si="9"/>
        <v>1</v>
      </c>
      <c r="AB5667" s="18" t="str">
        <f>vlookup(H5667,Table2_ContractType!A:B,2,false)</f>
        <v>Month-to-Month</v>
      </c>
      <c r="AC5667" s="18" t="str">
        <f>vlookup(F5667,Table3_PhoneService!A:B,2,false)</f>
        <v>One Line</v>
      </c>
      <c r="AD5667" s="18" t="str">
        <f>vlookup(G5667,Table4_InternetService!A:B,2,false)</f>
        <v>Fiber Optic</v>
      </c>
      <c r="AE5667" s="10"/>
    </row>
    <row r="5668" ht="15.75" customHeight="1">
      <c r="A5668" s="12" t="s">
        <v>5708</v>
      </c>
      <c r="B5668" s="12" t="s">
        <v>43</v>
      </c>
      <c r="C5668" s="12">
        <v>0.0</v>
      </c>
      <c r="D5668" s="12" t="s">
        <v>37</v>
      </c>
      <c r="E5668" s="12" t="s">
        <v>37</v>
      </c>
      <c r="F5668" s="12">
        <v>0.0</v>
      </c>
      <c r="G5668" s="12">
        <v>1.0</v>
      </c>
      <c r="H5668" s="12">
        <v>0.0</v>
      </c>
      <c r="I5668" s="12" t="s">
        <v>56</v>
      </c>
      <c r="J5668" s="5">
        <v>39.2</v>
      </c>
      <c r="K5668" s="5">
        <v>1838.15</v>
      </c>
      <c r="L5668" s="12" t="s">
        <v>39</v>
      </c>
      <c r="M5668" s="17">
        <f t="shared" si="2"/>
        <v>46.89158163</v>
      </c>
      <c r="N5668" s="18" t="b">
        <f t="shared" si="3"/>
        <v>0</v>
      </c>
      <c r="O5668" s="18" t="b">
        <f t="shared" si="4"/>
        <v>0</v>
      </c>
      <c r="P5668" s="18" t="b">
        <f t="shared" ref="P5668:Q5668" si="5674">if(F5668=0,false,true)</f>
        <v>0</v>
      </c>
      <c r="Q5668" s="18" t="b">
        <f t="shared" si="5674"/>
        <v>1</v>
      </c>
      <c r="R5668" s="18" t="b">
        <f t="shared" si="6"/>
        <v>0</v>
      </c>
      <c r="S5668" s="18">
        <f t="shared" si="11"/>
        <v>3</v>
      </c>
      <c r="T5668" s="19"/>
      <c r="U5668" s="20"/>
      <c r="V5668" s="19"/>
      <c r="W5668" s="19"/>
      <c r="X5668" s="19"/>
      <c r="Y5668" s="19">
        <f t="shared" si="7"/>
        <v>43068.71439</v>
      </c>
      <c r="Z5668" s="21">
        <f t="shared" si="8"/>
        <v>39.2</v>
      </c>
      <c r="AA5668" s="18" t="b">
        <f t="shared" si="9"/>
        <v>1</v>
      </c>
      <c r="AB5668" s="18" t="str">
        <f>vlookup(H5668,Table2_ContractType!A:B,2,false)</f>
        <v>Month-to-Month</v>
      </c>
      <c r="AC5668" s="18" t="str">
        <f>vlookup(F5668,Table3_PhoneService!A:B,2,false)</f>
        <v>No Phone Service</v>
      </c>
      <c r="AD5668" s="18" t="str">
        <f>vlookup(G5668,Table4_InternetService!A:B,2,false)</f>
        <v>DSL</v>
      </c>
      <c r="AE5668" s="10"/>
    </row>
    <row r="5669" ht="15.75" customHeight="1">
      <c r="A5669" s="12" t="s">
        <v>5709</v>
      </c>
      <c r="B5669" s="12" t="s">
        <v>43</v>
      </c>
      <c r="C5669" s="12">
        <v>0.0</v>
      </c>
      <c r="D5669" s="12" t="s">
        <v>39</v>
      </c>
      <c r="E5669" s="12" t="s">
        <v>39</v>
      </c>
      <c r="F5669" s="12">
        <v>1.0</v>
      </c>
      <c r="G5669" s="12">
        <v>0.0</v>
      </c>
      <c r="H5669" s="12">
        <v>0.0</v>
      </c>
      <c r="I5669" s="12" t="s">
        <v>41</v>
      </c>
      <c r="J5669" s="5">
        <v>19.6</v>
      </c>
      <c r="K5669" s="5">
        <v>19.6</v>
      </c>
      <c r="L5669" s="12" t="s">
        <v>37</v>
      </c>
      <c r="M5669" s="17">
        <f t="shared" si="2"/>
        <v>1</v>
      </c>
      <c r="N5669" s="18" t="b">
        <f t="shared" si="3"/>
        <v>0</v>
      </c>
      <c r="O5669" s="18" t="b">
        <f t="shared" si="4"/>
        <v>1</v>
      </c>
      <c r="P5669" s="18" t="b">
        <f t="shared" ref="P5669:Q5669" si="5675">if(F5669=0,false,true)</f>
        <v>1</v>
      </c>
      <c r="Q5669" s="18" t="b">
        <f t="shared" si="5675"/>
        <v>0</v>
      </c>
      <c r="R5669" s="18" t="b">
        <f t="shared" si="6"/>
        <v>0</v>
      </c>
      <c r="S5669" s="18">
        <f t="shared" si="11"/>
        <v>0</v>
      </c>
      <c r="T5669" s="19"/>
      <c r="U5669" s="20"/>
      <c r="V5669" s="19"/>
      <c r="W5669" s="19"/>
      <c r="X5669" s="19"/>
      <c r="Y5669" s="19">
        <f t="shared" si="7"/>
        <v>44464.58333</v>
      </c>
      <c r="Z5669" s="21">
        <f t="shared" si="8"/>
        <v>19.6</v>
      </c>
      <c r="AA5669" s="18" t="b">
        <f t="shared" si="9"/>
        <v>1</v>
      </c>
      <c r="AB5669" s="18" t="str">
        <f>vlookup(H5669,Table2_ContractType!A:B,2,false)</f>
        <v>Month-to-Month</v>
      </c>
      <c r="AC5669" s="18" t="str">
        <f>vlookup(F5669,Table3_PhoneService!A:B,2,false)</f>
        <v>One Line</v>
      </c>
      <c r="AD5669" s="18" t="str">
        <f>vlookup(G5669,Table4_InternetService!A:B,2,false)</f>
        <v>No Internet Service</v>
      </c>
      <c r="AE5669" s="10"/>
    </row>
    <row r="5670" ht="15.75" customHeight="1">
      <c r="A5670" s="12" t="s">
        <v>5710</v>
      </c>
      <c r="B5670" s="12" t="s">
        <v>43</v>
      </c>
      <c r="C5670" s="12">
        <v>0.0</v>
      </c>
      <c r="D5670" s="12" t="s">
        <v>37</v>
      </c>
      <c r="E5670" s="12" t="s">
        <v>37</v>
      </c>
      <c r="F5670" s="12">
        <v>1.0</v>
      </c>
      <c r="G5670" s="12">
        <v>1.0</v>
      </c>
      <c r="H5670" s="12">
        <v>0.0</v>
      </c>
      <c r="I5670" s="12" t="s">
        <v>56</v>
      </c>
      <c r="J5670" s="5">
        <v>83.25</v>
      </c>
      <c r="K5670" s="5">
        <v>1611.15</v>
      </c>
      <c r="L5670" s="12" t="s">
        <v>39</v>
      </c>
      <c r="M5670" s="17">
        <f t="shared" si="2"/>
        <v>19.35315315</v>
      </c>
      <c r="N5670" s="18" t="b">
        <f t="shared" si="3"/>
        <v>0</v>
      </c>
      <c r="O5670" s="18" t="b">
        <f t="shared" si="4"/>
        <v>0</v>
      </c>
      <c r="P5670" s="18" t="b">
        <f t="shared" ref="P5670:Q5670" si="5676">if(F5670=0,false,true)</f>
        <v>1</v>
      </c>
      <c r="Q5670" s="18" t="b">
        <f t="shared" si="5676"/>
        <v>1</v>
      </c>
      <c r="R5670" s="18" t="b">
        <f t="shared" si="6"/>
        <v>1</v>
      </c>
      <c r="S5670" s="18">
        <f t="shared" si="11"/>
        <v>3</v>
      </c>
      <c r="T5670" s="19"/>
      <c r="U5670" s="20"/>
      <c r="V5670" s="19"/>
      <c r="W5670" s="19"/>
      <c r="X5670" s="19"/>
      <c r="Y5670" s="19">
        <f t="shared" si="7"/>
        <v>43906.34159</v>
      </c>
      <c r="Z5670" s="21">
        <f t="shared" si="8"/>
        <v>83.25</v>
      </c>
      <c r="AA5670" s="18" t="b">
        <f t="shared" si="9"/>
        <v>1</v>
      </c>
      <c r="AB5670" s="18" t="str">
        <f>vlookup(H5670,Table2_ContractType!A:B,2,false)</f>
        <v>Month-to-Month</v>
      </c>
      <c r="AC5670" s="18" t="str">
        <f>vlookup(F5670,Table3_PhoneService!A:B,2,false)</f>
        <v>One Line</v>
      </c>
      <c r="AD5670" s="18" t="str">
        <f>vlookup(G5670,Table4_InternetService!A:B,2,false)</f>
        <v>DSL</v>
      </c>
      <c r="AE5670" s="10"/>
    </row>
    <row r="5671" ht="15.75" customHeight="1">
      <c r="A5671" s="12" t="s">
        <v>5711</v>
      </c>
      <c r="B5671" s="12" t="s">
        <v>43</v>
      </c>
      <c r="C5671" s="12">
        <v>0.0</v>
      </c>
      <c r="D5671" s="12" t="s">
        <v>37</v>
      </c>
      <c r="E5671" s="12" t="s">
        <v>37</v>
      </c>
      <c r="F5671" s="12">
        <v>1.0</v>
      </c>
      <c r="G5671" s="12">
        <v>2.0</v>
      </c>
      <c r="H5671" s="12">
        <v>0.0</v>
      </c>
      <c r="I5671" s="12" t="s">
        <v>41</v>
      </c>
      <c r="J5671" s="5">
        <v>75.1</v>
      </c>
      <c r="K5671" s="5">
        <v>1151.55</v>
      </c>
      <c r="L5671" s="12" t="s">
        <v>39</v>
      </c>
      <c r="M5671" s="17">
        <f t="shared" si="2"/>
        <v>15.33355526</v>
      </c>
      <c r="N5671" s="18" t="b">
        <f t="shared" si="3"/>
        <v>0</v>
      </c>
      <c r="O5671" s="18" t="b">
        <f t="shared" si="4"/>
        <v>0</v>
      </c>
      <c r="P5671" s="18" t="b">
        <f t="shared" ref="P5671:Q5671" si="5677">if(F5671=0,false,true)</f>
        <v>1</v>
      </c>
      <c r="Q5671" s="18" t="b">
        <f t="shared" si="5677"/>
        <v>1</v>
      </c>
      <c r="R5671" s="18" t="b">
        <f t="shared" si="6"/>
        <v>1</v>
      </c>
      <c r="S5671" s="18">
        <f t="shared" si="11"/>
        <v>3</v>
      </c>
      <c r="T5671" s="19"/>
      <c r="U5671" s="20"/>
      <c r="V5671" s="19"/>
      <c r="W5671" s="19"/>
      <c r="X5671" s="19"/>
      <c r="Y5671" s="19">
        <f t="shared" si="7"/>
        <v>44028.60436</v>
      </c>
      <c r="Z5671" s="21">
        <f t="shared" si="8"/>
        <v>75.1</v>
      </c>
      <c r="AA5671" s="18" t="b">
        <f t="shared" si="9"/>
        <v>1</v>
      </c>
      <c r="AB5671" s="18" t="str">
        <f>vlookup(H5671,Table2_ContractType!A:B,2,false)</f>
        <v>Month-to-Month</v>
      </c>
      <c r="AC5671" s="18" t="str">
        <f>vlookup(F5671,Table3_PhoneService!A:B,2,false)</f>
        <v>One Line</v>
      </c>
      <c r="AD5671" s="18" t="str">
        <f>vlookup(G5671,Table4_InternetService!A:B,2,false)</f>
        <v>Fiber Optic</v>
      </c>
      <c r="AE5671" s="10"/>
    </row>
    <row r="5672" ht="15.75" customHeight="1">
      <c r="A5672" s="12" t="s">
        <v>5712</v>
      </c>
      <c r="B5672" s="12" t="s">
        <v>43</v>
      </c>
      <c r="C5672" s="12">
        <v>0.0</v>
      </c>
      <c r="D5672" s="12" t="s">
        <v>37</v>
      </c>
      <c r="E5672" s="12" t="s">
        <v>39</v>
      </c>
      <c r="F5672" s="12">
        <v>1.0</v>
      </c>
      <c r="G5672" s="12">
        <v>2.0</v>
      </c>
      <c r="H5672" s="12">
        <v>0.0</v>
      </c>
      <c r="I5672" s="12" t="s">
        <v>56</v>
      </c>
      <c r="J5672" s="5">
        <v>75.0</v>
      </c>
      <c r="K5672" s="5">
        <v>632.95</v>
      </c>
      <c r="L5672" s="12" t="s">
        <v>37</v>
      </c>
      <c r="M5672" s="17">
        <f t="shared" si="2"/>
        <v>8.439333333</v>
      </c>
      <c r="N5672" s="18" t="b">
        <f t="shared" si="3"/>
        <v>0</v>
      </c>
      <c r="O5672" s="18" t="b">
        <f t="shared" si="4"/>
        <v>1</v>
      </c>
      <c r="P5672" s="18" t="b">
        <f t="shared" ref="P5672:Q5672" si="5678">if(F5672=0,false,true)</f>
        <v>1</v>
      </c>
      <c r="Q5672" s="18" t="b">
        <f t="shared" si="5678"/>
        <v>1</v>
      </c>
      <c r="R5672" s="18" t="b">
        <f t="shared" si="6"/>
        <v>1</v>
      </c>
      <c r="S5672" s="18">
        <f t="shared" si="11"/>
        <v>1</v>
      </c>
      <c r="T5672" s="19"/>
      <c r="U5672" s="20"/>
      <c r="V5672" s="19"/>
      <c r="W5672" s="19"/>
      <c r="X5672" s="19"/>
      <c r="Y5672" s="19">
        <f t="shared" si="7"/>
        <v>44238.30361</v>
      </c>
      <c r="Z5672" s="21">
        <f t="shared" si="8"/>
        <v>75</v>
      </c>
      <c r="AA5672" s="18" t="b">
        <f t="shared" si="9"/>
        <v>1</v>
      </c>
      <c r="AB5672" s="18" t="str">
        <f>vlookup(H5672,Table2_ContractType!A:B,2,false)</f>
        <v>Month-to-Month</v>
      </c>
      <c r="AC5672" s="18" t="str">
        <f>vlookup(F5672,Table3_PhoneService!A:B,2,false)</f>
        <v>One Line</v>
      </c>
      <c r="AD5672" s="18" t="str">
        <f>vlookup(G5672,Table4_InternetService!A:B,2,false)</f>
        <v>Fiber Optic</v>
      </c>
      <c r="AE5672" s="10"/>
    </row>
    <row r="5673" ht="15.75" customHeight="1">
      <c r="A5673" s="12" t="s">
        <v>5713</v>
      </c>
      <c r="B5673" s="12" t="s">
        <v>43</v>
      </c>
      <c r="C5673" s="12">
        <v>0.0</v>
      </c>
      <c r="D5673" s="12" t="s">
        <v>37</v>
      </c>
      <c r="E5673" s="12" t="s">
        <v>39</v>
      </c>
      <c r="F5673" s="12">
        <v>2.0</v>
      </c>
      <c r="G5673" s="12">
        <v>2.0</v>
      </c>
      <c r="H5673" s="12">
        <v>0.0</v>
      </c>
      <c r="I5673" s="12" t="s">
        <v>44</v>
      </c>
      <c r="J5673" s="5">
        <v>85.65</v>
      </c>
      <c r="K5673" s="5">
        <v>659.45</v>
      </c>
      <c r="L5673" s="12" t="s">
        <v>39</v>
      </c>
      <c r="M5673" s="17">
        <f t="shared" si="2"/>
        <v>7.699357852</v>
      </c>
      <c r="N5673" s="18" t="b">
        <f t="shared" si="3"/>
        <v>0</v>
      </c>
      <c r="O5673" s="18" t="b">
        <f t="shared" si="4"/>
        <v>0</v>
      </c>
      <c r="P5673" s="18" t="b">
        <f t="shared" ref="P5673:Q5673" si="5679">if(F5673=0,false,true)</f>
        <v>1</v>
      </c>
      <c r="Q5673" s="18" t="b">
        <f t="shared" si="5679"/>
        <v>1</v>
      </c>
      <c r="R5673" s="18" t="b">
        <f t="shared" si="6"/>
        <v>1</v>
      </c>
      <c r="S5673" s="18">
        <f t="shared" si="11"/>
        <v>1</v>
      </c>
      <c r="T5673" s="19"/>
      <c r="U5673" s="20"/>
      <c r="V5673" s="19"/>
      <c r="W5673" s="19"/>
      <c r="X5673" s="19"/>
      <c r="Y5673" s="19">
        <f t="shared" si="7"/>
        <v>44260.8112</v>
      </c>
      <c r="Z5673" s="21">
        <f t="shared" si="8"/>
        <v>85.65</v>
      </c>
      <c r="AA5673" s="18" t="b">
        <f t="shared" si="9"/>
        <v>1</v>
      </c>
      <c r="AB5673" s="18" t="str">
        <f>vlookup(H5673,Table2_ContractType!A:B,2,false)</f>
        <v>Month-to-Month</v>
      </c>
      <c r="AC5673" s="18" t="str">
        <f>vlookup(F5673,Table3_PhoneService!A:B,2,false)</f>
        <v>Two or More Lines</v>
      </c>
      <c r="AD5673" s="18" t="str">
        <f>vlookup(G5673,Table4_InternetService!A:B,2,false)</f>
        <v>Fiber Optic</v>
      </c>
      <c r="AE5673" s="10"/>
    </row>
    <row r="5674" ht="15.75" customHeight="1">
      <c r="A5674" s="12" t="s">
        <v>5714</v>
      </c>
      <c r="B5674" s="12" t="s">
        <v>43</v>
      </c>
      <c r="C5674" s="12">
        <v>1.0</v>
      </c>
      <c r="D5674" s="12" t="s">
        <v>39</v>
      </c>
      <c r="E5674" s="12" t="s">
        <v>39</v>
      </c>
      <c r="F5674" s="12">
        <v>1.0</v>
      </c>
      <c r="G5674" s="12">
        <v>1.0</v>
      </c>
      <c r="H5674" s="12">
        <v>1.0</v>
      </c>
      <c r="I5674" s="12" t="s">
        <v>44</v>
      </c>
      <c r="J5674" s="5">
        <v>65.25</v>
      </c>
      <c r="K5674" s="5">
        <v>3529.95</v>
      </c>
      <c r="L5674" s="12" t="s">
        <v>39</v>
      </c>
      <c r="M5674" s="17">
        <f t="shared" si="2"/>
        <v>54.09885057</v>
      </c>
      <c r="N5674" s="18" t="b">
        <f t="shared" si="3"/>
        <v>0</v>
      </c>
      <c r="O5674" s="18" t="b">
        <f t="shared" si="4"/>
        <v>0</v>
      </c>
      <c r="P5674" s="18" t="b">
        <f t="shared" ref="P5674:Q5674" si="5680">if(F5674=0,false,true)</f>
        <v>1</v>
      </c>
      <c r="Q5674" s="18" t="b">
        <f t="shared" si="5680"/>
        <v>1</v>
      </c>
      <c r="R5674" s="18" t="b">
        <f t="shared" si="6"/>
        <v>1</v>
      </c>
      <c r="S5674" s="18">
        <f t="shared" si="11"/>
        <v>0</v>
      </c>
      <c r="T5674" s="19"/>
      <c r="U5674" s="20"/>
      <c r="V5674" s="19"/>
      <c r="W5674" s="19"/>
      <c r="X5674" s="19"/>
      <c r="Y5674" s="19">
        <f t="shared" si="7"/>
        <v>42849.4933</v>
      </c>
      <c r="Z5674" s="21">
        <f t="shared" si="8"/>
        <v>65.25</v>
      </c>
      <c r="AA5674" s="18" t="b">
        <f t="shared" si="9"/>
        <v>1</v>
      </c>
      <c r="AB5674" s="18" t="str">
        <f>vlookup(H5674,Table2_ContractType!A:B,2,false)</f>
        <v>1 Year</v>
      </c>
      <c r="AC5674" s="18" t="str">
        <f>vlookup(F5674,Table3_PhoneService!A:B,2,false)</f>
        <v>One Line</v>
      </c>
      <c r="AD5674" s="18" t="str">
        <f>vlookup(G5674,Table4_InternetService!A:B,2,false)</f>
        <v>DSL</v>
      </c>
      <c r="AE5674" s="10"/>
    </row>
    <row r="5675" ht="15.75" customHeight="1">
      <c r="A5675" s="12" t="s">
        <v>5715</v>
      </c>
      <c r="B5675" s="12" t="s">
        <v>43</v>
      </c>
      <c r="C5675" s="12">
        <v>0.0</v>
      </c>
      <c r="D5675" s="12" t="s">
        <v>37</v>
      </c>
      <c r="E5675" s="12" t="s">
        <v>39</v>
      </c>
      <c r="F5675" s="12">
        <v>2.0</v>
      </c>
      <c r="G5675" s="12">
        <v>1.0</v>
      </c>
      <c r="H5675" s="12">
        <v>1.0</v>
      </c>
      <c r="I5675" s="12" t="s">
        <v>38</v>
      </c>
      <c r="J5675" s="5">
        <v>56.1</v>
      </c>
      <c r="K5675" s="5">
        <v>2386.85</v>
      </c>
      <c r="L5675" s="12" t="s">
        <v>39</v>
      </c>
      <c r="M5675" s="17">
        <f t="shared" si="2"/>
        <v>42.54634581</v>
      </c>
      <c r="N5675" s="18" t="b">
        <f t="shared" si="3"/>
        <v>0</v>
      </c>
      <c r="O5675" s="18" t="b">
        <f t="shared" si="4"/>
        <v>0</v>
      </c>
      <c r="P5675" s="18" t="b">
        <f t="shared" ref="P5675:Q5675" si="5681">if(F5675=0,false,true)</f>
        <v>1</v>
      </c>
      <c r="Q5675" s="18" t="b">
        <f t="shared" si="5681"/>
        <v>1</v>
      </c>
      <c r="R5675" s="18" t="b">
        <f t="shared" si="6"/>
        <v>1</v>
      </c>
      <c r="S5675" s="18">
        <f t="shared" si="11"/>
        <v>1</v>
      </c>
      <c r="T5675" s="19"/>
      <c r="U5675" s="20"/>
      <c r="V5675" s="19"/>
      <c r="W5675" s="19"/>
      <c r="X5675" s="19"/>
      <c r="Y5675" s="19">
        <f t="shared" si="7"/>
        <v>43200.88198</v>
      </c>
      <c r="Z5675" s="21">
        <f t="shared" si="8"/>
        <v>56.1</v>
      </c>
      <c r="AA5675" s="18" t="b">
        <f t="shared" si="9"/>
        <v>1</v>
      </c>
      <c r="AB5675" s="18" t="str">
        <f>vlookup(H5675,Table2_ContractType!A:B,2,false)</f>
        <v>1 Year</v>
      </c>
      <c r="AC5675" s="18" t="str">
        <f>vlookup(F5675,Table3_PhoneService!A:B,2,false)</f>
        <v>Two or More Lines</v>
      </c>
      <c r="AD5675" s="18" t="str">
        <f>vlookup(G5675,Table4_InternetService!A:B,2,false)</f>
        <v>DSL</v>
      </c>
      <c r="AE5675" s="10"/>
    </row>
    <row r="5676" ht="15.75" customHeight="1">
      <c r="A5676" s="12" t="s">
        <v>5716</v>
      </c>
      <c r="B5676" s="12" t="s">
        <v>36</v>
      </c>
      <c r="C5676" s="12">
        <v>0.0</v>
      </c>
      <c r="D5676" s="12" t="s">
        <v>37</v>
      </c>
      <c r="E5676" s="12" t="s">
        <v>37</v>
      </c>
      <c r="F5676" s="12">
        <v>2.0</v>
      </c>
      <c r="G5676" s="12">
        <v>0.0</v>
      </c>
      <c r="H5676" s="12">
        <v>2.0</v>
      </c>
      <c r="I5676" s="12" t="s">
        <v>44</v>
      </c>
      <c r="J5676" s="5">
        <v>25.0</v>
      </c>
      <c r="K5676" s="5">
        <v>332.5</v>
      </c>
      <c r="L5676" s="12" t="s">
        <v>39</v>
      </c>
      <c r="M5676" s="17">
        <f t="shared" si="2"/>
        <v>13.3</v>
      </c>
      <c r="N5676" s="18" t="b">
        <f t="shared" si="3"/>
        <v>1</v>
      </c>
      <c r="O5676" s="18" t="b">
        <f t="shared" si="4"/>
        <v>0</v>
      </c>
      <c r="P5676" s="18" t="b">
        <f t="shared" ref="P5676:Q5676" si="5682">if(F5676=0,false,true)</f>
        <v>1</v>
      </c>
      <c r="Q5676" s="18" t="b">
        <f t="shared" si="5682"/>
        <v>0</v>
      </c>
      <c r="R5676" s="18" t="b">
        <f t="shared" si="6"/>
        <v>0</v>
      </c>
      <c r="S5676" s="18">
        <f t="shared" si="11"/>
        <v>3</v>
      </c>
      <c r="T5676" s="19"/>
      <c r="U5676" s="20"/>
      <c r="V5676" s="19"/>
      <c r="W5676" s="19"/>
      <c r="X5676" s="19"/>
      <c r="Y5676" s="19">
        <f t="shared" si="7"/>
        <v>44090.45833</v>
      </c>
      <c r="Z5676" s="21">
        <f t="shared" si="8"/>
        <v>25</v>
      </c>
      <c r="AA5676" s="18" t="b">
        <f t="shared" si="9"/>
        <v>1</v>
      </c>
      <c r="AB5676" s="18" t="str">
        <f>vlookup(H5676,Table2_ContractType!A:B,2,false)</f>
        <v>2 Year</v>
      </c>
      <c r="AC5676" s="18" t="str">
        <f>vlookup(F5676,Table3_PhoneService!A:B,2,false)</f>
        <v>Two or More Lines</v>
      </c>
      <c r="AD5676" s="18" t="str">
        <f>vlookup(G5676,Table4_InternetService!A:B,2,false)</f>
        <v>No Internet Service</v>
      </c>
      <c r="AE5676" s="10"/>
    </row>
    <row r="5677" ht="15.75" customHeight="1">
      <c r="A5677" s="12" t="s">
        <v>5717</v>
      </c>
      <c r="B5677" s="12" t="s">
        <v>36</v>
      </c>
      <c r="C5677" s="12">
        <v>0.0</v>
      </c>
      <c r="D5677" s="12" t="s">
        <v>39</v>
      </c>
      <c r="E5677" s="12" t="s">
        <v>39</v>
      </c>
      <c r="F5677" s="12">
        <v>2.0</v>
      </c>
      <c r="G5677" s="12">
        <v>0.0</v>
      </c>
      <c r="H5677" s="12">
        <v>2.0</v>
      </c>
      <c r="I5677" s="12" t="s">
        <v>38</v>
      </c>
      <c r="J5677" s="5">
        <v>25.15</v>
      </c>
      <c r="K5677" s="5">
        <v>1683.6</v>
      </c>
      <c r="L5677" s="12" t="s">
        <v>39</v>
      </c>
      <c r="M5677" s="17">
        <f t="shared" si="2"/>
        <v>66.94234592</v>
      </c>
      <c r="N5677" s="18" t="b">
        <f t="shared" si="3"/>
        <v>1</v>
      </c>
      <c r="O5677" s="18" t="b">
        <f t="shared" si="4"/>
        <v>0</v>
      </c>
      <c r="P5677" s="18" t="b">
        <f t="shared" ref="P5677:Q5677" si="5683">if(F5677=0,false,true)</f>
        <v>1</v>
      </c>
      <c r="Q5677" s="18" t="b">
        <f t="shared" si="5683"/>
        <v>0</v>
      </c>
      <c r="R5677" s="18" t="b">
        <f t="shared" si="6"/>
        <v>0</v>
      </c>
      <c r="S5677" s="18">
        <f t="shared" si="11"/>
        <v>0</v>
      </c>
      <c r="T5677" s="19"/>
      <c r="U5677" s="20"/>
      <c r="V5677" s="19"/>
      <c r="W5677" s="19"/>
      <c r="X5677" s="19"/>
      <c r="Y5677" s="19">
        <f t="shared" si="7"/>
        <v>42458.83698</v>
      </c>
      <c r="Z5677" s="21">
        <f t="shared" si="8"/>
        <v>25.15</v>
      </c>
      <c r="AA5677" s="18" t="b">
        <f t="shared" si="9"/>
        <v>1</v>
      </c>
      <c r="AB5677" s="18" t="str">
        <f>vlookup(H5677,Table2_ContractType!A:B,2,false)</f>
        <v>2 Year</v>
      </c>
      <c r="AC5677" s="18" t="str">
        <f>vlookup(F5677,Table3_PhoneService!A:B,2,false)</f>
        <v>Two or More Lines</v>
      </c>
      <c r="AD5677" s="18" t="str">
        <f>vlookup(G5677,Table4_InternetService!A:B,2,false)</f>
        <v>No Internet Service</v>
      </c>
      <c r="AE5677" s="10"/>
    </row>
    <row r="5678" ht="15.75" customHeight="1">
      <c r="A5678" s="12" t="s">
        <v>5718</v>
      </c>
      <c r="B5678" s="12" t="s">
        <v>36</v>
      </c>
      <c r="C5678" s="12">
        <v>0.0</v>
      </c>
      <c r="D5678" s="12" t="s">
        <v>37</v>
      </c>
      <c r="E5678" s="12" t="s">
        <v>39</v>
      </c>
      <c r="F5678" s="12">
        <v>2.0</v>
      </c>
      <c r="G5678" s="12">
        <v>2.0</v>
      </c>
      <c r="H5678" s="12">
        <v>1.0</v>
      </c>
      <c r="I5678" s="12" t="s">
        <v>38</v>
      </c>
      <c r="J5678" s="5">
        <v>81.2</v>
      </c>
      <c r="K5678" s="5">
        <v>4965.1</v>
      </c>
      <c r="L5678" s="12" t="s">
        <v>39</v>
      </c>
      <c r="M5678" s="17">
        <f t="shared" si="2"/>
        <v>61.14655172</v>
      </c>
      <c r="N5678" s="18" t="b">
        <f t="shared" si="3"/>
        <v>1</v>
      </c>
      <c r="O5678" s="18" t="b">
        <f t="shared" si="4"/>
        <v>0</v>
      </c>
      <c r="P5678" s="18" t="b">
        <f t="shared" ref="P5678:Q5678" si="5684">if(F5678=0,false,true)</f>
        <v>1</v>
      </c>
      <c r="Q5678" s="18" t="b">
        <f t="shared" si="5684"/>
        <v>1</v>
      </c>
      <c r="R5678" s="18" t="b">
        <f t="shared" si="6"/>
        <v>1</v>
      </c>
      <c r="S5678" s="18">
        <f t="shared" si="11"/>
        <v>1</v>
      </c>
      <c r="T5678" s="19"/>
      <c r="U5678" s="20"/>
      <c r="V5678" s="19"/>
      <c r="W5678" s="19"/>
      <c r="X5678" s="19"/>
      <c r="Y5678" s="19">
        <f t="shared" si="7"/>
        <v>42635.12572</v>
      </c>
      <c r="Z5678" s="21">
        <f t="shared" si="8"/>
        <v>81.2</v>
      </c>
      <c r="AA5678" s="18" t="b">
        <f t="shared" si="9"/>
        <v>1</v>
      </c>
      <c r="AB5678" s="18" t="str">
        <f>vlookup(H5678,Table2_ContractType!A:B,2,false)</f>
        <v>1 Year</v>
      </c>
      <c r="AC5678" s="18" t="str">
        <f>vlookup(F5678,Table3_PhoneService!A:B,2,false)</f>
        <v>Two or More Lines</v>
      </c>
      <c r="AD5678" s="18" t="str">
        <f>vlookup(G5678,Table4_InternetService!A:B,2,false)</f>
        <v>Fiber Optic</v>
      </c>
      <c r="AE5678" s="10"/>
    </row>
    <row r="5679" ht="15.75" customHeight="1">
      <c r="A5679" s="12" t="s">
        <v>5719</v>
      </c>
      <c r="B5679" s="12" t="s">
        <v>43</v>
      </c>
      <c r="C5679" s="12">
        <v>0.0</v>
      </c>
      <c r="D5679" s="12" t="s">
        <v>39</v>
      </c>
      <c r="E5679" s="12" t="s">
        <v>39</v>
      </c>
      <c r="F5679" s="12">
        <v>2.0</v>
      </c>
      <c r="G5679" s="12">
        <v>1.0</v>
      </c>
      <c r="H5679" s="12">
        <v>2.0</v>
      </c>
      <c r="I5679" s="12" t="s">
        <v>44</v>
      </c>
      <c r="J5679" s="5">
        <v>80.6</v>
      </c>
      <c r="K5679" s="5">
        <v>5708.2</v>
      </c>
      <c r="L5679" s="12" t="s">
        <v>39</v>
      </c>
      <c r="M5679" s="17">
        <f t="shared" si="2"/>
        <v>70.82133995</v>
      </c>
      <c r="N5679" s="18" t="b">
        <f t="shared" si="3"/>
        <v>0</v>
      </c>
      <c r="O5679" s="18" t="b">
        <f t="shared" si="4"/>
        <v>0</v>
      </c>
      <c r="P5679" s="18" t="b">
        <f t="shared" ref="P5679:Q5679" si="5685">if(F5679=0,false,true)</f>
        <v>1</v>
      </c>
      <c r="Q5679" s="18" t="b">
        <f t="shared" si="5685"/>
        <v>1</v>
      </c>
      <c r="R5679" s="18" t="b">
        <f t="shared" si="6"/>
        <v>1</v>
      </c>
      <c r="S5679" s="18">
        <f t="shared" si="11"/>
        <v>0</v>
      </c>
      <c r="T5679" s="19"/>
      <c r="U5679" s="20"/>
      <c r="V5679" s="19"/>
      <c r="W5679" s="19"/>
      <c r="X5679" s="19"/>
      <c r="Y5679" s="19">
        <f t="shared" si="7"/>
        <v>42340.85091</v>
      </c>
      <c r="Z5679" s="21">
        <f t="shared" si="8"/>
        <v>80.6</v>
      </c>
      <c r="AA5679" s="18" t="b">
        <f t="shared" si="9"/>
        <v>1</v>
      </c>
      <c r="AB5679" s="18" t="str">
        <f>vlookup(H5679,Table2_ContractType!A:B,2,false)</f>
        <v>2 Year</v>
      </c>
      <c r="AC5679" s="18" t="str">
        <f>vlookup(F5679,Table3_PhoneService!A:B,2,false)</f>
        <v>Two or More Lines</v>
      </c>
      <c r="AD5679" s="18" t="str">
        <f>vlookup(G5679,Table4_InternetService!A:B,2,false)</f>
        <v>DSL</v>
      </c>
      <c r="AE5679" s="10"/>
    </row>
    <row r="5680" ht="15.75" customHeight="1">
      <c r="A5680" s="12" t="s">
        <v>5720</v>
      </c>
      <c r="B5680" s="12" t="s">
        <v>36</v>
      </c>
      <c r="C5680" s="12">
        <v>0.0</v>
      </c>
      <c r="D5680" s="12" t="s">
        <v>37</v>
      </c>
      <c r="E5680" s="12" t="s">
        <v>39</v>
      </c>
      <c r="F5680" s="12">
        <v>1.0</v>
      </c>
      <c r="G5680" s="12">
        <v>0.0</v>
      </c>
      <c r="H5680" s="12">
        <v>0.0</v>
      </c>
      <c r="I5680" s="12" t="s">
        <v>38</v>
      </c>
      <c r="J5680" s="5">
        <v>20.45</v>
      </c>
      <c r="K5680" s="5">
        <v>330.8</v>
      </c>
      <c r="L5680" s="12" t="s">
        <v>39</v>
      </c>
      <c r="M5680" s="17">
        <f t="shared" si="2"/>
        <v>16.17603912</v>
      </c>
      <c r="N5680" s="18" t="b">
        <f t="shared" si="3"/>
        <v>1</v>
      </c>
      <c r="O5680" s="18" t="b">
        <f t="shared" si="4"/>
        <v>0</v>
      </c>
      <c r="P5680" s="18" t="b">
        <f t="shared" ref="P5680:Q5680" si="5686">if(F5680=0,false,true)</f>
        <v>1</v>
      </c>
      <c r="Q5680" s="18" t="b">
        <f t="shared" si="5686"/>
        <v>0</v>
      </c>
      <c r="R5680" s="18" t="b">
        <f t="shared" si="6"/>
        <v>0</v>
      </c>
      <c r="S5680" s="18">
        <f t="shared" si="11"/>
        <v>1</v>
      </c>
      <c r="T5680" s="19"/>
      <c r="U5680" s="20"/>
      <c r="V5680" s="19"/>
      <c r="W5680" s="19"/>
      <c r="X5680" s="19"/>
      <c r="Y5680" s="19">
        <f t="shared" si="7"/>
        <v>44002.97881</v>
      </c>
      <c r="Z5680" s="21">
        <f t="shared" si="8"/>
        <v>20.45</v>
      </c>
      <c r="AA5680" s="18" t="b">
        <f t="shared" si="9"/>
        <v>1</v>
      </c>
      <c r="AB5680" s="18" t="str">
        <f>vlookup(H5680,Table2_ContractType!A:B,2,false)</f>
        <v>Month-to-Month</v>
      </c>
      <c r="AC5680" s="18" t="str">
        <f>vlookup(F5680,Table3_PhoneService!A:B,2,false)</f>
        <v>One Line</v>
      </c>
      <c r="AD5680" s="18" t="str">
        <f>vlookup(G5680,Table4_InternetService!A:B,2,false)</f>
        <v>No Internet Service</v>
      </c>
      <c r="AE5680" s="10"/>
    </row>
    <row r="5681" ht="15.75" customHeight="1">
      <c r="A5681" s="12" t="s">
        <v>5721</v>
      </c>
      <c r="B5681" s="12" t="s">
        <v>36</v>
      </c>
      <c r="C5681" s="12">
        <v>1.0</v>
      </c>
      <c r="D5681" s="12" t="s">
        <v>39</v>
      </c>
      <c r="E5681" s="12" t="s">
        <v>39</v>
      </c>
      <c r="F5681" s="12">
        <v>1.0</v>
      </c>
      <c r="G5681" s="12">
        <v>2.0</v>
      </c>
      <c r="H5681" s="12">
        <v>0.0</v>
      </c>
      <c r="I5681" s="12" t="s">
        <v>56</v>
      </c>
      <c r="J5681" s="5">
        <v>69.95</v>
      </c>
      <c r="K5681" s="5">
        <v>69.95</v>
      </c>
      <c r="L5681" s="12" t="s">
        <v>37</v>
      </c>
      <c r="M5681" s="17">
        <f t="shared" si="2"/>
        <v>1</v>
      </c>
      <c r="N5681" s="18" t="b">
        <f t="shared" si="3"/>
        <v>1</v>
      </c>
      <c r="O5681" s="18" t="b">
        <f t="shared" si="4"/>
        <v>1</v>
      </c>
      <c r="P5681" s="18" t="b">
        <f t="shared" ref="P5681:Q5681" si="5687">if(F5681=0,false,true)</f>
        <v>1</v>
      </c>
      <c r="Q5681" s="18" t="b">
        <f t="shared" si="5687"/>
        <v>1</v>
      </c>
      <c r="R5681" s="18" t="b">
        <f t="shared" si="6"/>
        <v>1</v>
      </c>
      <c r="S5681" s="18">
        <f t="shared" si="11"/>
        <v>0</v>
      </c>
      <c r="T5681" s="19"/>
      <c r="U5681" s="20"/>
      <c r="V5681" s="19"/>
      <c r="W5681" s="19"/>
      <c r="X5681" s="19"/>
      <c r="Y5681" s="19">
        <f t="shared" si="7"/>
        <v>44464.58333</v>
      </c>
      <c r="Z5681" s="21">
        <f t="shared" si="8"/>
        <v>69.95</v>
      </c>
      <c r="AA5681" s="18" t="b">
        <f t="shared" si="9"/>
        <v>1</v>
      </c>
      <c r="AB5681" s="18" t="str">
        <f>vlookup(H5681,Table2_ContractType!A:B,2,false)</f>
        <v>Month-to-Month</v>
      </c>
      <c r="AC5681" s="18" t="str">
        <f>vlookup(F5681,Table3_PhoneService!A:B,2,false)</f>
        <v>One Line</v>
      </c>
      <c r="AD5681" s="18" t="str">
        <f>vlookup(G5681,Table4_InternetService!A:B,2,false)</f>
        <v>Fiber Optic</v>
      </c>
      <c r="AE5681" s="10"/>
    </row>
    <row r="5682" ht="15.75" customHeight="1">
      <c r="A5682" s="12" t="s">
        <v>5722</v>
      </c>
      <c r="B5682" s="12" t="s">
        <v>36</v>
      </c>
      <c r="C5682" s="12">
        <v>0.0</v>
      </c>
      <c r="D5682" s="12" t="s">
        <v>39</v>
      </c>
      <c r="E5682" s="12" t="s">
        <v>39</v>
      </c>
      <c r="F5682" s="12">
        <v>1.0</v>
      </c>
      <c r="G5682" s="12">
        <v>0.0</v>
      </c>
      <c r="H5682" s="12">
        <v>0.0</v>
      </c>
      <c r="I5682" s="12" t="s">
        <v>56</v>
      </c>
      <c r="J5682" s="5">
        <v>21.2</v>
      </c>
      <c r="K5682" s="5">
        <v>222.65</v>
      </c>
      <c r="L5682" s="12" t="s">
        <v>39</v>
      </c>
      <c r="M5682" s="17">
        <f t="shared" si="2"/>
        <v>10.50235849</v>
      </c>
      <c r="N5682" s="18" t="b">
        <f t="shared" si="3"/>
        <v>1</v>
      </c>
      <c r="O5682" s="18" t="b">
        <f t="shared" si="4"/>
        <v>0</v>
      </c>
      <c r="P5682" s="18" t="b">
        <f t="shared" ref="P5682:Q5682" si="5688">if(F5682=0,false,true)</f>
        <v>1</v>
      </c>
      <c r="Q5682" s="18" t="b">
        <f t="shared" si="5688"/>
        <v>0</v>
      </c>
      <c r="R5682" s="18" t="b">
        <f t="shared" si="6"/>
        <v>0</v>
      </c>
      <c r="S5682" s="18">
        <f t="shared" si="11"/>
        <v>0</v>
      </c>
      <c r="T5682" s="19"/>
      <c r="U5682" s="20"/>
      <c r="V5682" s="19"/>
      <c r="W5682" s="19"/>
      <c r="X5682" s="19"/>
      <c r="Y5682" s="19">
        <f t="shared" si="7"/>
        <v>44175.55326</v>
      </c>
      <c r="Z5682" s="21">
        <f t="shared" si="8"/>
        <v>21.2</v>
      </c>
      <c r="AA5682" s="18" t="b">
        <f t="shared" si="9"/>
        <v>1</v>
      </c>
      <c r="AB5682" s="18" t="str">
        <f>vlookup(H5682,Table2_ContractType!A:B,2,false)</f>
        <v>Month-to-Month</v>
      </c>
      <c r="AC5682" s="18" t="str">
        <f>vlookup(F5682,Table3_PhoneService!A:B,2,false)</f>
        <v>One Line</v>
      </c>
      <c r="AD5682" s="18" t="str">
        <f>vlookup(G5682,Table4_InternetService!A:B,2,false)</f>
        <v>No Internet Service</v>
      </c>
      <c r="AE5682" s="10"/>
    </row>
    <row r="5683" ht="15.75" customHeight="1">
      <c r="A5683" s="12" t="s">
        <v>5723</v>
      </c>
      <c r="B5683" s="12" t="s">
        <v>36</v>
      </c>
      <c r="C5683" s="12">
        <v>0.0</v>
      </c>
      <c r="D5683" s="12" t="s">
        <v>39</v>
      </c>
      <c r="E5683" s="12" t="s">
        <v>39</v>
      </c>
      <c r="F5683" s="12">
        <v>1.0</v>
      </c>
      <c r="G5683" s="12">
        <v>0.0</v>
      </c>
      <c r="H5683" s="12">
        <v>0.0</v>
      </c>
      <c r="I5683" s="12" t="s">
        <v>41</v>
      </c>
      <c r="J5683" s="5">
        <v>20.1</v>
      </c>
      <c r="K5683" s="5">
        <v>39.8</v>
      </c>
      <c r="L5683" s="12" t="s">
        <v>39</v>
      </c>
      <c r="M5683" s="17">
        <f t="shared" si="2"/>
        <v>1.980099502</v>
      </c>
      <c r="N5683" s="18" t="b">
        <f t="shared" si="3"/>
        <v>1</v>
      </c>
      <c r="O5683" s="18" t="b">
        <f t="shared" si="4"/>
        <v>0</v>
      </c>
      <c r="P5683" s="18" t="b">
        <f t="shared" ref="P5683:Q5683" si="5689">if(F5683=0,false,true)</f>
        <v>1</v>
      </c>
      <c r="Q5683" s="18" t="b">
        <f t="shared" si="5689"/>
        <v>0</v>
      </c>
      <c r="R5683" s="18" t="b">
        <f t="shared" si="6"/>
        <v>0</v>
      </c>
      <c r="S5683" s="18">
        <f t="shared" si="11"/>
        <v>0</v>
      </c>
      <c r="T5683" s="19"/>
      <c r="U5683" s="20"/>
      <c r="V5683" s="19"/>
      <c r="W5683" s="19"/>
      <c r="X5683" s="19"/>
      <c r="Y5683" s="19">
        <f t="shared" si="7"/>
        <v>44434.77197</v>
      </c>
      <c r="Z5683" s="21">
        <f t="shared" si="8"/>
        <v>20.1</v>
      </c>
      <c r="AA5683" s="18" t="b">
        <f t="shared" si="9"/>
        <v>1</v>
      </c>
      <c r="AB5683" s="18" t="str">
        <f>vlookup(H5683,Table2_ContractType!A:B,2,false)</f>
        <v>Month-to-Month</v>
      </c>
      <c r="AC5683" s="18" t="str">
        <f>vlookup(F5683,Table3_PhoneService!A:B,2,false)</f>
        <v>One Line</v>
      </c>
      <c r="AD5683" s="18" t="str">
        <f>vlookup(G5683,Table4_InternetService!A:B,2,false)</f>
        <v>No Internet Service</v>
      </c>
      <c r="AE5683" s="10"/>
    </row>
    <row r="5684" ht="15.75" customHeight="1">
      <c r="A5684" s="12" t="s">
        <v>5724</v>
      </c>
      <c r="B5684" s="12" t="s">
        <v>36</v>
      </c>
      <c r="C5684" s="12">
        <v>0.0</v>
      </c>
      <c r="D5684" s="12" t="s">
        <v>39</v>
      </c>
      <c r="E5684" s="12" t="s">
        <v>39</v>
      </c>
      <c r="F5684" s="12">
        <v>2.0</v>
      </c>
      <c r="G5684" s="12">
        <v>0.0</v>
      </c>
      <c r="H5684" s="12">
        <v>2.0</v>
      </c>
      <c r="I5684" s="12" t="s">
        <v>44</v>
      </c>
      <c r="J5684" s="5">
        <v>25.05</v>
      </c>
      <c r="K5684" s="5">
        <v>369.1</v>
      </c>
      <c r="L5684" s="12" t="s">
        <v>39</v>
      </c>
      <c r="M5684" s="17">
        <f t="shared" si="2"/>
        <v>14.73453094</v>
      </c>
      <c r="N5684" s="18" t="b">
        <f t="shared" si="3"/>
        <v>1</v>
      </c>
      <c r="O5684" s="18" t="b">
        <f t="shared" si="4"/>
        <v>0</v>
      </c>
      <c r="P5684" s="18" t="b">
        <f t="shared" ref="P5684:Q5684" si="5690">if(F5684=0,false,true)</f>
        <v>1</v>
      </c>
      <c r="Q5684" s="18" t="b">
        <f t="shared" si="5690"/>
        <v>0</v>
      </c>
      <c r="R5684" s="18" t="b">
        <f t="shared" si="6"/>
        <v>0</v>
      </c>
      <c r="S5684" s="18">
        <f t="shared" si="11"/>
        <v>0</v>
      </c>
      <c r="T5684" s="19"/>
      <c r="U5684" s="20"/>
      <c r="V5684" s="19"/>
      <c r="W5684" s="19"/>
      <c r="X5684" s="19"/>
      <c r="Y5684" s="19">
        <f t="shared" si="7"/>
        <v>44046.82468</v>
      </c>
      <c r="Z5684" s="21">
        <f t="shared" si="8"/>
        <v>25.05</v>
      </c>
      <c r="AA5684" s="18" t="b">
        <f t="shared" si="9"/>
        <v>1</v>
      </c>
      <c r="AB5684" s="18" t="str">
        <f>vlookup(H5684,Table2_ContractType!A:B,2,false)</f>
        <v>2 Year</v>
      </c>
      <c r="AC5684" s="18" t="str">
        <f>vlookup(F5684,Table3_PhoneService!A:B,2,false)</f>
        <v>Two or More Lines</v>
      </c>
      <c r="AD5684" s="18" t="str">
        <f>vlookup(G5684,Table4_InternetService!A:B,2,false)</f>
        <v>No Internet Service</v>
      </c>
      <c r="AE5684" s="10"/>
    </row>
    <row r="5685" ht="15.75" customHeight="1">
      <c r="A5685" s="12" t="s">
        <v>5725</v>
      </c>
      <c r="B5685" s="12" t="s">
        <v>36</v>
      </c>
      <c r="C5685" s="12">
        <v>0.0</v>
      </c>
      <c r="D5685" s="12" t="s">
        <v>37</v>
      </c>
      <c r="E5685" s="12" t="s">
        <v>39</v>
      </c>
      <c r="F5685" s="12">
        <v>1.0</v>
      </c>
      <c r="G5685" s="12">
        <v>2.0</v>
      </c>
      <c r="H5685" s="12">
        <v>1.0</v>
      </c>
      <c r="I5685" s="12" t="s">
        <v>56</v>
      </c>
      <c r="J5685" s="5">
        <v>110.5</v>
      </c>
      <c r="K5685" s="5">
        <v>5835.5</v>
      </c>
      <c r="L5685" s="12" t="s">
        <v>39</v>
      </c>
      <c r="M5685" s="17">
        <f t="shared" si="2"/>
        <v>52.80995475</v>
      </c>
      <c r="N5685" s="18" t="b">
        <f t="shared" si="3"/>
        <v>1</v>
      </c>
      <c r="O5685" s="18" t="b">
        <f t="shared" si="4"/>
        <v>0</v>
      </c>
      <c r="P5685" s="18" t="b">
        <f t="shared" ref="P5685:Q5685" si="5691">if(F5685=0,false,true)</f>
        <v>1</v>
      </c>
      <c r="Q5685" s="18" t="b">
        <f t="shared" si="5691"/>
        <v>1</v>
      </c>
      <c r="R5685" s="18" t="b">
        <f t="shared" si="6"/>
        <v>1</v>
      </c>
      <c r="S5685" s="18">
        <f t="shared" si="11"/>
        <v>1</v>
      </c>
      <c r="T5685" s="19"/>
      <c r="U5685" s="20"/>
      <c r="V5685" s="19"/>
      <c r="W5685" s="19"/>
      <c r="X5685" s="19"/>
      <c r="Y5685" s="19">
        <f t="shared" si="7"/>
        <v>42888.69721</v>
      </c>
      <c r="Z5685" s="21">
        <f t="shared" si="8"/>
        <v>110.5</v>
      </c>
      <c r="AA5685" s="18" t="b">
        <f t="shared" si="9"/>
        <v>1</v>
      </c>
      <c r="AB5685" s="18" t="str">
        <f>vlookup(H5685,Table2_ContractType!A:B,2,false)</f>
        <v>1 Year</v>
      </c>
      <c r="AC5685" s="18" t="str">
        <f>vlookup(F5685,Table3_PhoneService!A:B,2,false)</f>
        <v>One Line</v>
      </c>
      <c r="AD5685" s="18" t="str">
        <f>vlookup(G5685,Table4_InternetService!A:B,2,false)</f>
        <v>Fiber Optic</v>
      </c>
      <c r="AE5685" s="10"/>
    </row>
    <row r="5686" ht="15.75" customHeight="1">
      <c r="A5686" s="12" t="s">
        <v>5726</v>
      </c>
      <c r="B5686" s="12" t="s">
        <v>43</v>
      </c>
      <c r="C5686" s="12">
        <v>0.0</v>
      </c>
      <c r="D5686" s="12" t="s">
        <v>39</v>
      </c>
      <c r="E5686" s="12" t="s">
        <v>39</v>
      </c>
      <c r="F5686" s="12">
        <v>0.0</v>
      </c>
      <c r="G5686" s="12">
        <v>1.0</v>
      </c>
      <c r="H5686" s="12">
        <v>0.0</v>
      </c>
      <c r="I5686" s="12" t="s">
        <v>56</v>
      </c>
      <c r="J5686" s="5">
        <v>50.75</v>
      </c>
      <c r="K5686" s="5">
        <v>712.75</v>
      </c>
      <c r="L5686" s="12" t="s">
        <v>37</v>
      </c>
      <c r="M5686" s="17">
        <f t="shared" si="2"/>
        <v>14.04433498</v>
      </c>
      <c r="N5686" s="18" t="b">
        <f t="shared" si="3"/>
        <v>0</v>
      </c>
      <c r="O5686" s="18" t="b">
        <f t="shared" si="4"/>
        <v>1</v>
      </c>
      <c r="P5686" s="18" t="b">
        <f t="shared" ref="P5686:Q5686" si="5692">if(F5686=0,false,true)</f>
        <v>0</v>
      </c>
      <c r="Q5686" s="18" t="b">
        <f t="shared" si="5692"/>
        <v>1</v>
      </c>
      <c r="R5686" s="18" t="b">
        <f t="shared" si="6"/>
        <v>0</v>
      </c>
      <c r="S5686" s="18">
        <f t="shared" si="11"/>
        <v>0</v>
      </c>
      <c r="T5686" s="19"/>
      <c r="U5686" s="20"/>
      <c r="V5686" s="19"/>
      <c r="W5686" s="19"/>
      <c r="X5686" s="19"/>
      <c r="Y5686" s="19">
        <f t="shared" si="7"/>
        <v>44067.81814</v>
      </c>
      <c r="Z5686" s="21">
        <f t="shared" si="8"/>
        <v>50.75</v>
      </c>
      <c r="AA5686" s="18" t="b">
        <f t="shared" si="9"/>
        <v>1</v>
      </c>
      <c r="AB5686" s="18" t="str">
        <f>vlookup(H5686,Table2_ContractType!A:B,2,false)</f>
        <v>Month-to-Month</v>
      </c>
      <c r="AC5686" s="18" t="str">
        <f>vlookup(F5686,Table3_PhoneService!A:B,2,false)</f>
        <v>No Phone Service</v>
      </c>
      <c r="AD5686" s="18" t="str">
        <f>vlookup(G5686,Table4_InternetService!A:B,2,false)</f>
        <v>DSL</v>
      </c>
      <c r="AE5686" s="10"/>
    </row>
    <row r="5687" ht="15.75" customHeight="1">
      <c r="A5687" s="12" t="s">
        <v>5727</v>
      </c>
      <c r="B5687" s="12" t="s">
        <v>36</v>
      </c>
      <c r="C5687" s="12">
        <v>0.0</v>
      </c>
      <c r="D5687" s="12" t="s">
        <v>37</v>
      </c>
      <c r="E5687" s="12" t="s">
        <v>37</v>
      </c>
      <c r="F5687" s="12">
        <v>1.0</v>
      </c>
      <c r="G5687" s="12">
        <v>0.0</v>
      </c>
      <c r="H5687" s="12">
        <v>1.0</v>
      </c>
      <c r="I5687" s="12" t="s">
        <v>41</v>
      </c>
      <c r="J5687" s="5">
        <v>19.65</v>
      </c>
      <c r="K5687" s="5">
        <v>708.8</v>
      </c>
      <c r="L5687" s="12" t="s">
        <v>39</v>
      </c>
      <c r="M5687" s="17">
        <f t="shared" si="2"/>
        <v>36.07124682</v>
      </c>
      <c r="N5687" s="18" t="b">
        <f t="shared" si="3"/>
        <v>1</v>
      </c>
      <c r="O5687" s="18" t="b">
        <f t="shared" si="4"/>
        <v>0</v>
      </c>
      <c r="P5687" s="18" t="b">
        <f t="shared" ref="P5687:Q5687" si="5693">if(F5687=0,false,true)</f>
        <v>1</v>
      </c>
      <c r="Q5687" s="18" t="b">
        <f t="shared" si="5693"/>
        <v>0</v>
      </c>
      <c r="R5687" s="18" t="b">
        <f t="shared" si="6"/>
        <v>0</v>
      </c>
      <c r="S5687" s="18">
        <f t="shared" si="11"/>
        <v>3</v>
      </c>
      <c r="T5687" s="19"/>
      <c r="U5687" s="20"/>
      <c r="V5687" s="19"/>
      <c r="W5687" s="19"/>
      <c r="X5687" s="19"/>
      <c r="Y5687" s="19">
        <f t="shared" si="7"/>
        <v>43397.83291</v>
      </c>
      <c r="Z5687" s="21">
        <f t="shared" si="8"/>
        <v>19.65</v>
      </c>
      <c r="AA5687" s="18" t="b">
        <f t="shared" si="9"/>
        <v>1</v>
      </c>
      <c r="AB5687" s="18" t="str">
        <f>vlookup(H5687,Table2_ContractType!A:B,2,false)</f>
        <v>1 Year</v>
      </c>
      <c r="AC5687" s="18" t="str">
        <f>vlookup(F5687,Table3_PhoneService!A:B,2,false)</f>
        <v>One Line</v>
      </c>
      <c r="AD5687" s="18" t="str">
        <f>vlookup(G5687,Table4_InternetService!A:B,2,false)</f>
        <v>No Internet Service</v>
      </c>
      <c r="AE5687" s="10"/>
    </row>
    <row r="5688" ht="15.75" customHeight="1">
      <c r="A5688" s="12" t="s">
        <v>5728</v>
      </c>
      <c r="B5688" s="12" t="s">
        <v>43</v>
      </c>
      <c r="C5688" s="12">
        <v>1.0</v>
      </c>
      <c r="D5688" s="12" t="s">
        <v>39</v>
      </c>
      <c r="E5688" s="12" t="s">
        <v>39</v>
      </c>
      <c r="F5688" s="12">
        <v>2.0</v>
      </c>
      <c r="G5688" s="12">
        <v>2.0</v>
      </c>
      <c r="H5688" s="12">
        <v>0.0</v>
      </c>
      <c r="I5688" s="12" t="s">
        <v>56</v>
      </c>
      <c r="J5688" s="5">
        <v>80.2</v>
      </c>
      <c r="K5688" s="5">
        <v>1217.25</v>
      </c>
      <c r="L5688" s="12" t="s">
        <v>37</v>
      </c>
      <c r="M5688" s="17">
        <f t="shared" si="2"/>
        <v>15.1776808</v>
      </c>
      <c r="N5688" s="18" t="b">
        <f t="shared" si="3"/>
        <v>0</v>
      </c>
      <c r="O5688" s="18" t="b">
        <f t="shared" si="4"/>
        <v>1</v>
      </c>
      <c r="P5688" s="18" t="b">
        <f t="shared" ref="P5688:Q5688" si="5694">if(F5688=0,false,true)</f>
        <v>1</v>
      </c>
      <c r="Q5688" s="18" t="b">
        <f t="shared" si="5694"/>
        <v>1</v>
      </c>
      <c r="R5688" s="18" t="b">
        <f t="shared" si="6"/>
        <v>1</v>
      </c>
      <c r="S5688" s="18">
        <f t="shared" si="11"/>
        <v>0</v>
      </c>
      <c r="T5688" s="19"/>
      <c r="U5688" s="20"/>
      <c r="V5688" s="19"/>
      <c r="W5688" s="19"/>
      <c r="X5688" s="19"/>
      <c r="Y5688" s="19">
        <f t="shared" si="7"/>
        <v>44033.34554</v>
      </c>
      <c r="Z5688" s="21">
        <f t="shared" si="8"/>
        <v>80.2</v>
      </c>
      <c r="AA5688" s="18" t="b">
        <f t="shared" si="9"/>
        <v>1</v>
      </c>
      <c r="AB5688" s="18" t="str">
        <f>vlookup(H5688,Table2_ContractType!A:B,2,false)</f>
        <v>Month-to-Month</v>
      </c>
      <c r="AC5688" s="18" t="str">
        <f>vlookup(F5688,Table3_PhoneService!A:B,2,false)</f>
        <v>Two or More Lines</v>
      </c>
      <c r="AD5688" s="18" t="str">
        <f>vlookup(G5688,Table4_InternetService!A:B,2,false)</f>
        <v>Fiber Optic</v>
      </c>
      <c r="AE5688" s="10"/>
    </row>
    <row r="5689" ht="15.75" customHeight="1">
      <c r="A5689" s="12" t="s">
        <v>5729</v>
      </c>
      <c r="B5689" s="12" t="s">
        <v>36</v>
      </c>
      <c r="C5689" s="12">
        <v>1.0</v>
      </c>
      <c r="D5689" s="12" t="s">
        <v>39</v>
      </c>
      <c r="E5689" s="12" t="s">
        <v>39</v>
      </c>
      <c r="F5689" s="12">
        <v>2.0</v>
      </c>
      <c r="G5689" s="12">
        <v>2.0</v>
      </c>
      <c r="H5689" s="12">
        <v>0.0</v>
      </c>
      <c r="I5689" s="12" t="s">
        <v>56</v>
      </c>
      <c r="J5689" s="5">
        <v>90.25</v>
      </c>
      <c r="K5689" s="5">
        <v>3838.75</v>
      </c>
      <c r="L5689" s="12" t="s">
        <v>39</v>
      </c>
      <c r="M5689" s="17">
        <f t="shared" si="2"/>
        <v>42.53462604</v>
      </c>
      <c r="N5689" s="18" t="b">
        <f t="shared" si="3"/>
        <v>1</v>
      </c>
      <c r="O5689" s="18" t="b">
        <f t="shared" si="4"/>
        <v>0</v>
      </c>
      <c r="P5689" s="18" t="b">
        <f t="shared" ref="P5689:Q5689" si="5695">if(F5689=0,false,true)</f>
        <v>1</v>
      </c>
      <c r="Q5689" s="18" t="b">
        <f t="shared" si="5695"/>
        <v>1</v>
      </c>
      <c r="R5689" s="18" t="b">
        <f t="shared" si="6"/>
        <v>1</v>
      </c>
      <c r="S5689" s="18">
        <f t="shared" si="11"/>
        <v>0</v>
      </c>
      <c r="T5689" s="19"/>
      <c r="U5689" s="20"/>
      <c r="V5689" s="19"/>
      <c r="W5689" s="19"/>
      <c r="X5689" s="19"/>
      <c r="Y5689" s="19">
        <f t="shared" si="7"/>
        <v>43201.23846</v>
      </c>
      <c r="Z5689" s="21">
        <f t="shared" si="8"/>
        <v>90.25</v>
      </c>
      <c r="AA5689" s="18" t="b">
        <f t="shared" si="9"/>
        <v>1</v>
      </c>
      <c r="AB5689" s="18" t="str">
        <f>vlookup(H5689,Table2_ContractType!A:B,2,false)</f>
        <v>Month-to-Month</v>
      </c>
      <c r="AC5689" s="18" t="str">
        <f>vlookup(F5689,Table3_PhoneService!A:B,2,false)</f>
        <v>Two or More Lines</v>
      </c>
      <c r="AD5689" s="18" t="str">
        <f>vlookup(G5689,Table4_InternetService!A:B,2,false)</f>
        <v>Fiber Optic</v>
      </c>
      <c r="AE5689" s="10"/>
    </row>
    <row r="5690" ht="15.75" customHeight="1">
      <c r="A5690" s="12" t="s">
        <v>5730</v>
      </c>
      <c r="B5690" s="12" t="s">
        <v>36</v>
      </c>
      <c r="C5690" s="12">
        <v>0.0</v>
      </c>
      <c r="D5690" s="12" t="s">
        <v>37</v>
      </c>
      <c r="E5690" s="12" t="s">
        <v>37</v>
      </c>
      <c r="F5690" s="12">
        <v>2.0</v>
      </c>
      <c r="G5690" s="12">
        <v>2.0</v>
      </c>
      <c r="H5690" s="12">
        <v>2.0</v>
      </c>
      <c r="I5690" s="12" t="s">
        <v>56</v>
      </c>
      <c r="J5690" s="5">
        <v>115.5</v>
      </c>
      <c r="K5690" s="5">
        <v>8425.15</v>
      </c>
      <c r="L5690" s="12" t="s">
        <v>39</v>
      </c>
      <c r="M5690" s="17">
        <f t="shared" si="2"/>
        <v>72.94502165</v>
      </c>
      <c r="N5690" s="18" t="b">
        <f t="shared" si="3"/>
        <v>1</v>
      </c>
      <c r="O5690" s="18" t="b">
        <f t="shared" si="4"/>
        <v>0</v>
      </c>
      <c r="P5690" s="18" t="b">
        <f t="shared" ref="P5690:Q5690" si="5696">if(F5690=0,false,true)</f>
        <v>1</v>
      </c>
      <c r="Q5690" s="18" t="b">
        <f t="shared" si="5696"/>
        <v>1</v>
      </c>
      <c r="R5690" s="18" t="b">
        <f t="shared" si="6"/>
        <v>1</v>
      </c>
      <c r="S5690" s="18">
        <f t="shared" si="11"/>
        <v>3</v>
      </c>
      <c r="T5690" s="19"/>
      <c r="U5690" s="20"/>
      <c r="V5690" s="19"/>
      <c r="W5690" s="19"/>
      <c r="X5690" s="19"/>
      <c r="Y5690" s="19">
        <f t="shared" si="7"/>
        <v>42276.25559</v>
      </c>
      <c r="Z5690" s="21">
        <f t="shared" si="8"/>
        <v>115.5</v>
      </c>
      <c r="AA5690" s="18" t="b">
        <f t="shared" si="9"/>
        <v>1</v>
      </c>
      <c r="AB5690" s="18" t="str">
        <f>vlookup(H5690,Table2_ContractType!A:B,2,false)</f>
        <v>2 Year</v>
      </c>
      <c r="AC5690" s="18" t="str">
        <f>vlookup(F5690,Table3_PhoneService!A:B,2,false)</f>
        <v>Two or More Lines</v>
      </c>
      <c r="AD5690" s="18" t="str">
        <f>vlookup(G5690,Table4_InternetService!A:B,2,false)</f>
        <v>Fiber Optic</v>
      </c>
      <c r="AE5690" s="10"/>
    </row>
    <row r="5691" ht="15.75" customHeight="1">
      <c r="A5691" s="12" t="s">
        <v>5731</v>
      </c>
      <c r="B5691" s="12" t="s">
        <v>43</v>
      </c>
      <c r="C5691" s="12">
        <v>1.0</v>
      </c>
      <c r="D5691" s="12" t="s">
        <v>39</v>
      </c>
      <c r="E5691" s="12" t="s">
        <v>39</v>
      </c>
      <c r="F5691" s="12">
        <v>2.0</v>
      </c>
      <c r="G5691" s="12">
        <v>2.0</v>
      </c>
      <c r="H5691" s="12">
        <v>0.0</v>
      </c>
      <c r="I5691" s="12" t="s">
        <v>56</v>
      </c>
      <c r="J5691" s="5">
        <v>116.5</v>
      </c>
      <c r="K5691" s="5">
        <v>6382.55</v>
      </c>
      <c r="L5691" s="12" t="s">
        <v>39</v>
      </c>
      <c r="M5691" s="17">
        <f t="shared" si="2"/>
        <v>54.78583691</v>
      </c>
      <c r="N5691" s="18" t="b">
        <f t="shared" si="3"/>
        <v>0</v>
      </c>
      <c r="O5691" s="18" t="b">
        <f t="shared" si="4"/>
        <v>0</v>
      </c>
      <c r="P5691" s="18" t="b">
        <f t="shared" ref="P5691:Q5691" si="5697">if(F5691=0,false,true)</f>
        <v>1</v>
      </c>
      <c r="Q5691" s="18" t="b">
        <f t="shared" si="5697"/>
        <v>1</v>
      </c>
      <c r="R5691" s="18" t="b">
        <f t="shared" si="6"/>
        <v>1</v>
      </c>
      <c r="S5691" s="18">
        <f t="shared" si="11"/>
        <v>0</v>
      </c>
      <c r="T5691" s="19"/>
      <c r="U5691" s="20"/>
      <c r="V5691" s="19"/>
      <c r="W5691" s="19"/>
      <c r="X5691" s="19"/>
      <c r="Y5691" s="19">
        <f t="shared" si="7"/>
        <v>42828.59746</v>
      </c>
      <c r="Z5691" s="21">
        <f t="shared" si="8"/>
        <v>116.5</v>
      </c>
      <c r="AA5691" s="18" t="b">
        <f t="shared" si="9"/>
        <v>1</v>
      </c>
      <c r="AB5691" s="18" t="str">
        <f>vlookup(H5691,Table2_ContractType!A:B,2,false)</f>
        <v>Month-to-Month</v>
      </c>
      <c r="AC5691" s="18" t="str">
        <f>vlookup(F5691,Table3_PhoneService!A:B,2,false)</f>
        <v>Two or More Lines</v>
      </c>
      <c r="AD5691" s="18" t="str">
        <f>vlookup(G5691,Table4_InternetService!A:B,2,false)</f>
        <v>Fiber Optic</v>
      </c>
      <c r="AE5691" s="10"/>
    </row>
    <row r="5692" ht="15.75" customHeight="1">
      <c r="A5692" s="12" t="s">
        <v>5732</v>
      </c>
      <c r="B5692" s="12" t="s">
        <v>36</v>
      </c>
      <c r="C5692" s="12">
        <v>1.0</v>
      </c>
      <c r="D5692" s="12" t="s">
        <v>37</v>
      </c>
      <c r="E5692" s="12" t="s">
        <v>39</v>
      </c>
      <c r="F5692" s="12">
        <v>2.0</v>
      </c>
      <c r="G5692" s="12">
        <v>1.0</v>
      </c>
      <c r="H5692" s="12">
        <v>1.0</v>
      </c>
      <c r="I5692" s="12" t="s">
        <v>44</v>
      </c>
      <c r="J5692" s="5">
        <v>70.85</v>
      </c>
      <c r="K5692" s="5">
        <v>4738.85</v>
      </c>
      <c r="L5692" s="12" t="s">
        <v>39</v>
      </c>
      <c r="M5692" s="17">
        <f t="shared" si="2"/>
        <v>66.88567396</v>
      </c>
      <c r="N5692" s="18" t="b">
        <f t="shared" si="3"/>
        <v>1</v>
      </c>
      <c r="O5692" s="18" t="b">
        <f t="shared" si="4"/>
        <v>0</v>
      </c>
      <c r="P5692" s="18" t="b">
        <f t="shared" ref="P5692:Q5692" si="5698">if(F5692=0,false,true)</f>
        <v>1</v>
      </c>
      <c r="Q5692" s="18" t="b">
        <f t="shared" si="5698"/>
        <v>1</v>
      </c>
      <c r="R5692" s="18" t="b">
        <f t="shared" si="6"/>
        <v>1</v>
      </c>
      <c r="S5692" s="18">
        <f t="shared" si="11"/>
        <v>1</v>
      </c>
      <c r="T5692" s="19"/>
      <c r="U5692" s="20"/>
      <c r="V5692" s="19"/>
      <c r="W5692" s="19"/>
      <c r="X5692" s="19"/>
      <c r="Y5692" s="19">
        <f t="shared" si="7"/>
        <v>42460.56075</v>
      </c>
      <c r="Z5692" s="21">
        <f t="shared" si="8"/>
        <v>70.85</v>
      </c>
      <c r="AA5692" s="18" t="b">
        <f t="shared" si="9"/>
        <v>1</v>
      </c>
      <c r="AB5692" s="18" t="str">
        <f>vlookup(H5692,Table2_ContractType!A:B,2,false)</f>
        <v>1 Year</v>
      </c>
      <c r="AC5692" s="18" t="str">
        <f>vlookup(F5692,Table3_PhoneService!A:B,2,false)</f>
        <v>Two or More Lines</v>
      </c>
      <c r="AD5692" s="18" t="str">
        <f>vlookup(G5692,Table4_InternetService!A:B,2,false)</f>
        <v>DSL</v>
      </c>
      <c r="AE5692" s="10"/>
    </row>
    <row r="5693" ht="15.75" customHeight="1">
      <c r="A5693" s="12" t="s">
        <v>5733</v>
      </c>
      <c r="B5693" s="12" t="s">
        <v>36</v>
      </c>
      <c r="C5693" s="12">
        <v>1.0</v>
      </c>
      <c r="D5693" s="12" t="s">
        <v>39</v>
      </c>
      <c r="E5693" s="12" t="s">
        <v>39</v>
      </c>
      <c r="F5693" s="12">
        <v>1.0</v>
      </c>
      <c r="G5693" s="12">
        <v>2.0</v>
      </c>
      <c r="H5693" s="12">
        <v>0.0</v>
      </c>
      <c r="I5693" s="12" t="s">
        <v>56</v>
      </c>
      <c r="J5693" s="5">
        <v>94.75</v>
      </c>
      <c r="K5693" s="5">
        <v>2293.6</v>
      </c>
      <c r="L5693" s="12" t="s">
        <v>37</v>
      </c>
      <c r="M5693" s="17">
        <f t="shared" si="2"/>
        <v>24.20686016</v>
      </c>
      <c r="N5693" s="18" t="b">
        <f t="shared" si="3"/>
        <v>1</v>
      </c>
      <c r="O5693" s="18" t="b">
        <f t="shared" si="4"/>
        <v>1</v>
      </c>
      <c r="P5693" s="18" t="b">
        <f t="shared" ref="P5693:Q5693" si="5699">if(F5693=0,false,true)</f>
        <v>1</v>
      </c>
      <c r="Q5693" s="18" t="b">
        <f t="shared" si="5699"/>
        <v>1</v>
      </c>
      <c r="R5693" s="18" t="b">
        <f t="shared" si="6"/>
        <v>1</v>
      </c>
      <c r="S5693" s="18">
        <f t="shared" si="11"/>
        <v>0</v>
      </c>
      <c r="T5693" s="19"/>
      <c r="U5693" s="20"/>
      <c r="V5693" s="19"/>
      <c r="W5693" s="19"/>
      <c r="X5693" s="19"/>
      <c r="Y5693" s="19">
        <f t="shared" si="7"/>
        <v>43758.708</v>
      </c>
      <c r="Z5693" s="21">
        <f t="shared" si="8"/>
        <v>94.75</v>
      </c>
      <c r="AA5693" s="18" t="b">
        <f t="shared" si="9"/>
        <v>1</v>
      </c>
      <c r="AB5693" s="18" t="str">
        <f>vlookup(H5693,Table2_ContractType!A:B,2,false)</f>
        <v>Month-to-Month</v>
      </c>
      <c r="AC5693" s="18" t="str">
        <f>vlookup(F5693,Table3_PhoneService!A:B,2,false)</f>
        <v>One Line</v>
      </c>
      <c r="AD5693" s="18" t="str">
        <f>vlookup(G5693,Table4_InternetService!A:B,2,false)</f>
        <v>Fiber Optic</v>
      </c>
      <c r="AE5693" s="10"/>
    </row>
    <row r="5694" ht="15.75" customHeight="1">
      <c r="A5694" s="12" t="s">
        <v>5734</v>
      </c>
      <c r="B5694" s="12" t="s">
        <v>36</v>
      </c>
      <c r="C5694" s="12">
        <v>0.0</v>
      </c>
      <c r="D5694" s="12" t="s">
        <v>37</v>
      </c>
      <c r="E5694" s="12" t="s">
        <v>39</v>
      </c>
      <c r="F5694" s="12">
        <v>2.0</v>
      </c>
      <c r="G5694" s="12">
        <v>1.0</v>
      </c>
      <c r="H5694" s="12">
        <v>0.0</v>
      </c>
      <c r="I5694" s="12" t="s">
        <v>38</v>
      </c>
      <c r="J5694" s="5">
        <v>56.6</v>
      </c>
      <c r="K5694" s="5">
        <v>2379.1</v>
      </c>
      <c r="L5694" s="12" t="s">
        <v>39</v>
      </c>
      <c r="M5694" s="17">
        <f t="shared" si="2"/>
        <v>42.0335689</v>
      </c>
      <c r="N5694" s="18" t="b">
        <f t="shared" si="3"/>
        <v>1</v>
      </c>
      <c r="O5694" s="18" t="b">
        <f t="shared" si="4"/>
        <v>0</v>
      </c>
      <c r="P5694" s="18" t="b">
        <f t="shared" ref="P5694:Q5694" si="5700">if(F5694=0,false,true)</f>
        <v>1</v>
      </c>
      <c r="Q5694" s="18" t="b">
        <f t="shared" si="5700"/>
        <v>1</v>
      </c>
      <c r="R5694" s="18" t="b">
        <f t="shared" si="6"/>
        <v>1</v>
      </c>
      <c r="S5694" s="18">
        <f t="shared" si="11"/>
        <v>1</v>
      </c>
      <c r="T5694" s="19"/>
      <c r="U5694" s="20"/>
      <c r="V5694" s="19"/>
      <c r="W5694" s="19"/>
      <c r="X5694" s="19"/>
      <c r="Y5694" s="19">
        <f t="shared" si="7"/>
        <v>43216.47895</v>
      </c>
      <c r="Z5694" s="21">
        <f t="shared" si="8"/>
        <v>56.6</v>
      </c>
      <c r="AA5694" s="18" t="b">
        <f t="shared" si="9"/>
        <v>1</v>
      </c>
      <c r="AB5694" s="18" t="str">
        <f>vlookup(H5694,Table2_ContractType!A:B,2,false)</f>
        <v>Month-to-Month</v>
      </c>
      <c r="AC5694" s="18" t="str">
        <f>vlookup(F5694,Table3_PhoneService!A:B,2,false)</f>
        <v>Two or More Lines</v>
      </c>
      <c r="AD5694" s="18" t="str">
        <f>vlookup(G5694,Table4_InternetService!A:B,2,false)</f>
        <v>DSL</v>
      </c>
      <c r="AE5694" s="10"/>
    </row>
    <row r="5695" ht="15.75" customHeight="1">
      <c r="A5695" s="12" t="s">
        <v>5735</v>
      </c>
      <c r="B5695" s="12" t="s">
        <v>43</v>
      </c>
      <c r="C5695" s="12">
        <v>0.0</v>
      </c>
      <c r="D5695" s="12" t="s">
        <v>37</v>
      </c>
      <c r="E5695" s="12" t="s">
        <v>39</v>
      </c>
      <c r="F5695" s="12">
        <v>2.0</v>
      </c>
      <c r="G5695" s="12">
        <v>2.0</v>
      </c>
      <c r="H5695" s="12">
        <v>0.0</v>
      </c>
      <c r="I5695" s="12" t="s">
        <v>56</v>
      </c>
      <c r="J5695" s="5">
        <v>99.45</v>
      </c>
      <c r="K5695" s="5">
        <v>4138.05</v>
      </c>
      <c r="L5695" s="12" t="s">
        <v>37</v>
      </c>
      <c r="M5695" s="17">
        <f t="shared" si="2"/>
        <v>41.60935143</v>
      </c>
      <c r="N5695" s="18" t="b">
        <f t="shared" si="3"/>
        <v>0</v>
      </c>
      <c r="O5695" s="18" t="b">
        <f t="shared" si="4"/>
        <v>1</v>
      </c>
      <c r="P5695" s="18" t="b">
        <f t="shared" ref="P5695:Q5695" si="5701">if(F5695=0,false,true)</f>
        <v>1</v>
      </c>
      <c r="Q5695" s="18" t="b">
        <f t="shared" si="5701"/>
        <v>1</v>
      </c>
      <c r="R5695" s="18" t="b">
        <f t="shared" si="6"/>
        <v>1</v>
      </c>
      <c r="S5695" s="18">
        <f t="shared" si="11"/>
        <v>1</v>
      </c>
      <c r="T5695" s="19"/>
      <c r="U5695" s="20"/>
      <c r="V5695" s="19"/>
      <c r="W5695" s="19"/>
      <c r="X5695" s="19"/>
      <c r="Y5695" s="19">
        <f t="shared" si="7"/>
        <v>43229.38223</v>
      </c>
      <c r="Z5695" s="21">
        <f t="shared" si="8"/>
        <v>99.45</v>
      </c>
      <c r="AA5695" s="18" t="b">
        <f t="shared" si="9"/>
        <v>1</v>
      </c>
      <c r="AB5695" s="18" t="str">
        <f>vlookup(H5695,Table2_ContractType!A:B,2,false)</f>
        <v>Month-to-Month</v>
      </c>
      <c r="AC5695" s="18" t="str">
        <f>vlookup(F5695,Table3_PhoneService!A:B,2,false)</f>
        <v>Two or More Lines</v>
      </c>
      <c r="AD5695" s="18" t="str">
        <f>vlookup(G5695,Table4_InternetService!A:B,2,false)</f>
        <v>Fiber Optic</v>
      </c>
      <c r="AE5695" s="10"/>
    </row>
    <row r="5696" ht="15.75" customHeight="1">
      <c r="A5696" s="12" t="s">
        <v>5736</v>
      </c>
      <c r="B5696" s="12" t="s">
        <v>36</v>
      </c>
      <c r="C5696" s="12">
        <v>1.0</v>
      </c>
      <c r="D5696" s="12" t="s">
        <v>39</v>
      </c>
      <c r="E5696" s="12" t="s">
        <v>39</v>
      </c>
      <c r="F5696" s="12">
        <v>1.0</v>
      </c>
      <c r="G5696" s="12">
        <v>2.0</v>
      </c>
      <c r="H5696" s="12">
        <v>0.0</v>
      </c>
      <c r="I5696" s="12" t="s">
        <v>38</v>
      </c>
      <c r="J5696" s="5">
        <v>75.3</v>
      </c>
      <c r="K5696" s="5">
        <v>1147.45</v>
      </c>
      <c r="L5696" s="12" t="s">
        <v>37</v>
      </c>
      <c r="M5696" s="17">
        <f t="shared" si="2"/>
        <v>15.23837981</v>
      </c>
      <c r="N5696" s="18" t="b">
        <f t="shared" si="3"/>
        <v>1</v>
      </c>
      <c r="O5696" s="18" t="b">
        <f t="shared" si="4"/>
        <v>1</v>
      </c>
      <c r="P5696" s="18" t="b">
        <f t="shared" ref="P5696:Q5696" si="5702">if(F5696=0,false,true)</f>
        <v>1</v>
      </c>
      <c r="Q5696" s="18" t="b">
        <f t="shared" si="5702"/>
        <v>1</v>
      </c>
      <c r="R5696" s="18" t="b">
        <f t="shared" si="6"/>
        <v>1</v>
      </c>
      <c r="S5696" s="18">
        <f t="shared" si="11"/>
        <v>0</v>
      </c>
      <c r="T5696" s="19"/>
      <c r="U5696" s="20"/>
      <c r="V5696" s="19"/>
      <c r="W5696" s="19"/>
      <c r="X5696" s="19"/>
      <c r="Y5696" s="19">
        <f t="shared" si="7"/>
        <v>44031.49928</v>
      </c>
      <c r="Z5696" s="21">
        <f t="shared" si="8"/>
        <v>75.3</v>
      </c>
      <c r="AA5696" s="18" t="b">
        <f t="shared" si="9"/>
        <v>1</v>
      </c>
      <c r="AB5696" s="18" t="str">
        <f>vlookup(H5696,Table2_ContractType!A:B,2,false)</f>
        <v>Month-to-Month</v>
      </c>
      <c r="AC5696" s="18" t="str">
        <f>vlookup(F5696,Table3_PhoneService!A:B,2,false)</f>
        <v>One Line</v>
      </c>
      <c r="AD5696" s="18" t="str">
        <f>vlookup(G5696,Table4_InternetService!A:B,2,false)</f>
        <v>Fiber Optic</v>
      </c>
      <c r="AE5696" s="10"/>
    </row>
    <row r="5697" ht="15.75" customHeight="1">
      <c r="A5697" s="12" t="s">
        <v>5737</v>
      </c>
      <c r="B5697" s="12" t="s">
        <v>43</v>
      </c>
      <c r="C5697" s="12">
        <v>0.0</v>
      </c>
      <c r="D5697" s="12" t="s">
        <v>39</v>
      </c>
      <c r="E5697" s="12" t="s">
        <v>39</v>
      </c>
      <c r="F5697" s="12">
        <v>1.0</v>
      </c>
      <c r="G5697" s="12">
        <v>0.0</v>
      </c>
      <c r="H5697" s="12">
        <v>1.0</v>
      </c>
      <c r="I5697" s="12" t="s">
        <v>41</v>
      </c>
      <c r="J5697" s="5">
        <v>19.6</v>
      </c>
      <c r="K5697" s="5">
        <v>422.5</v>
      </c>
      <c r="L5697" s="12" t="s">
        <v>39</v>
      </c>
      <c r="M5697" s="17">
        <f t="shared" si="2"/>
        <v>21.55612245</v>
      </c>
      <c r="N5697" s="18" t="b">
        <f t="shared" si="3"/>
        <v>0</v>
      </c>
      <c r="O5697" s="18" t="b">
        <f t="shared" si="4"/>
        <v>0</v>
      </c>
      <c r="P5697" s="18" t="b">
        <f t="shared" ref="P5697:Q5697" si="5703">if(F5697=0,false,true)</f>
        <v>1</v>
      </c>
      <c r="Q5697" s="18" t="b">
        <f t="shared" si="5703"/>
        <v>0</v>
      </c>
      <c r="R5697" s="18" t="b">
        <f t="shared" si="6"/>
        <v>0</v>
      </c>
      <c r="S5697" s="18">
        <f t="shared" si="11"/>
        <v>0</v>
      </c>
      <c r="T5697" s="19"/>
      <c r="U5697" s="20"/>
      <c r="V5697" s="19"/>
      <c r="W5697" s="19"/>
      <c r="X5697" s="19"/>
      <c r="Y5697" s="19">
        <f t="shared" si="7"/>
        <v>43839.33461</v>
      </c>
      <c r="Z5697" s="21">
        <f t="shared" si="8"/>
        <v>19.6</v>
      </c>
      <c r="AA5697" s="18" t="b">
        <f t="shared" si="9"/>
        <v>1</v>
      </c>
      <c r="AB5697" s="18" t="str">
        <f>vlookup(H5697,Table2_ContractType!A:B,2,false)</f>
        <v>1 Year</v>
      </c>
      <c r="AC5697" s="18" t="str">
        <f>vlookup(F5697,Table3_PhoneService!A:B,2,false)</f>
        <v>One Line</v>
      </c>
      <c r="AD5697" s="18" t="str">
        <f>vlookup(G5697,Table4_InternetService!A:B,2,false)</f>
        <v>No Internet Service</v>
      </c>
      <c r="AE5697" s="10"/>
    </row>
    <row r="5698" ht="15.75" customHeight="1">
      <c r="A5698" s="12" t="s">
        <v>5738</v>
      </c>
      <c r="B5698" s="12" t="s">
        <v>36</v>
      </c>
      <c r="C5698" s="12">
        <v>1.0</v>
      </c>
      <c r="D5698" s="12" t="s">
        <v>37</v>
      </c>
      <c r="E5698" s="12" t="s">
        <v>39</v>
      </c>
      <c r="F5698" s="12">
        <v>2.0</v>
      </c>
      <c r="G5698" s="12">
        <v>2.0</v>
      </c>
      <c r="H5698" s="12">
        <v>0.0</v>
      </c>
      <c r="I5698" s="12" t="s">
        <v>44</v>
      </c>
      <c r="J5698" s="5">
        <v>76.85</v>
      </c>
      <c r="K5698" s="5">
        <v>4275.75</v>
      </c>
      <c r="L5698" s="12" t="s">
        <v>39</v>
      </c>
      <c r="M5698" s="17">
        <f t="shared" si="2"/>
        <v>55.63760573</v>
      </c>
      <c r="N5698" s="18" t="b">
        <f t="shared" si="3"/>
        <v>1</v>
      </c>
      <c r="O5698" s="18" t="b">
        <f t="shared" si="4"/>
        <v>0</v>
      </c>
      <c r="P5698" s="18" t="b">
        <f t="shared" ref="P5698:Q5698" si="5704">if(F5698=0,false,true)</f>
        <v>1</v>
      </c>
      <c r="Q5698" s="18" t="b">
        <f t="shared" si="5704"/>
        <v>1</v>
      </c>
      <c r="R5698" s="18" t="b">
        <f t="shared" si="6"/>
        <v>1</v>
      </c>
      <c r="S5698" s="18">
        <f t="shared" si="11"/>
        <v>1</v>
      </c>
      <c r="T5698" s="19"/>
      <c r="U5698" s="20"/>
      <c r="V5698" s="19"/>
      <c r="W5698" s="19"/>
      <c r="X5698" s="19"/>
      <c r="Y5698" s="19">
        <f t="shared" si="7"/>
        <v>42802.68949</v>
      </c>
      <c r="Z5698" s="21">
        <f t="shared" si="8"/>
        <v>76.85</v>
      </c>
      <c r="AA5698" s="18" t="b">
        <f t="shared" si="9"/>
        <v>1</v>
      </c>
      <c r="AB5698" s="18" t="str">
        <f>vlookup(H5698,Table2_ContractType!A:B,2,false)</f>
        <v>Month-to-Month</v>
      </c>
      <c r="AC5698" s="18" t="str">
        <f>vlookup(F5698,Table3_PhoneService!A:B,2,false)</f>
        <v>Two or More Lines</v>
      </c>
      <c r="AD5698" s="18" t="str">
        <f>vlookup(G5698,Table4_InternetService!A:B,2,false)</f>
        <v>Fiber Optic</v>
      </c>
      <c r="AE5698" s="10"/>
    </row>
    <row r="5699" ht="15.75" customHeight="1">
      <c r="A5699" s="12" t="s">
        <v>5739</v>
      </c>
      <c r="B5699" s="12" t="s">
        <v>36</v>
      </c>
      <c r="C5699" s="12">
        <v>1.0</v>
      </c>
      <c r="D5699" s="12" t="s">
        <v>39</v>
      </c>
      <c r="E5699" s="12" t="s">
        <v>39</v>
      </c>
      <c r="F5699" s="12">
        <v>2.0</v>
      </c>
      <c r="G5699" s="12">
        <v>2.0</v>
      </c>
      <c r="H5699" s="12">
        <v>2.0</v>
      </c>
      <c r="I5699" s="12" t="s">
        <v>44</v>
      </c>
      <c r="J5699" s="5">
        <v>107.4</v>
      </c>
      <c r="K5699" s="5">
        <v>7748.75</v>
      </c>
      <c r="L5699" s="12" t="s">
        <v>39</v>
      </c>
      <c r="M5699" s="17">
        <f t="shared" si="2"/>
        <v>72.14851024</v>
      </c>
      <c r="N5699" s="18" t="b">
        <f t="shared" si="3"/>
        <v>1</v>
      </c>
      <c r="O5699" s="18" t="b">
        <f t="shared" si="4"/>
        <v>0</v>
      </c>
      <c r="P5699" s="18" t="b">
        <f t="shared" ref="P5699:Q5699" si="5705">if(F5699=0,false,true)</f>
        <v>1</v>
      </c>
      <c r="Q5699" s="18" t="b">
        <f t="shared" si="5705"/>
        <v>1</v>
      </c>
      <c r="R5699" s="18" t="b">
        <f t="shared" si="6"/>
        <v>1</v>
      </c>
      <c r="S5699" s="18">
        <f t="shared" si="11"/>
        <v>0</v>
      </c>
      <c r="T5699" s="19"/>
      <c r="U5699" s="20"/>
      <c r="V5699" s="19"/>
      <c r="W5699" s="19"/>
      <c r="X5699" s="19"/>
      <c r="Y5699" s="19">
        <f t="shared" si="7"/>
        <v>42300.48281</v>
      </c>
      <c r="Z5699" s="21">
        <f t="shared" si="8"/>
        <v>107.4</v>
      </c>
      <c r="AA5699" s="18" t="b">
        <f t="shared" si="9"/>
        <v>1</v>
      </c>
      <c r="AB5699" s="18" t="str">
        <f>vlookup(H5699,Table2_ContractType!A:B,2,false)</f>
        <v>2 Year</v>
      </c>
      <c r="AC5699" s="18" t="str">
        <f>vlookup(F5699,Table3_PhoneService!A:B,2,false)</f>
        <v>Two or More Lines</v>
      </c>
      <c r="AD5699" s="18" t="str">
        <f>vlookup(G5699,Table4_InternetService!A:B,2,false)</f>
        <v>Fiber Optic</v>
      </c>
      <c r="AE5699" s="10"/>
    </row>
    <row r="5700" ht="15.75" customHeight="1">
      <c r="A5700" s="12" t="s">
        <v>5740</v>
      </c>
      <c r="B5700" s="12" t="s">
        <v>43</v>
      </c>
      <c r="C5700" s="12">
        <v>0.0</v>
      </c>
      <c r="D5700" s="12" t="s">
        <v>37</v>
      </c>
      <c r="E5700" s="12" t="s">
        <v>37</v>
      </c>
      <c r="F5700" s="12">
        <v>2.0</v>
      </c>
      <c r="G5700" s="12">
        <v>0.0</v>
      </c>
      <c r="H5700" s="12">
        <v>2.0</v>
      </c>
      <c r="I5700" s="12" t="s">
        <v>44</v>
      </c>
      <c r="J5700" s="5">
        <v>24.25</v>
      </c>
      <c r="K5700" s="5">
        <v>1424.6</v>
      </c>
      <c r="L5700" s="12" t="s">
        <v>39</v>
      </c>
      <c r="M5700" s="17">
        <f t="shared" si="2"/>
        <v>58.74639175</v>
      </c>
      <c r="N5700" s="18" t="b">
        <f t="shared" si="3"/>
        <v>0</v>
      </c>
      <c r="O5700" s="18" t="b">
        <f t="shared" si="4"/>
        <v>0</v>
      </c>
      <c r="P5700" s="18" t="b">
        <f t="shared" ref="P5700:Q5700" si="5706">if(F5700=0,false,true)</f>
        <v>1</v>
      </c>
      <c r="Q5700" s="18" t="b">
        <f t="shared" si="5706"/>
        <v>0</v>
      </c>
      <c r="R5700" s="18" t="b">
        <f t="shared" si="6"/>
        <v>0</v>
      </c>
      <c r="S5700" s="18">
        <f t="shared" si="11"/>
        <v>3</v>
      </c>
      <c r="T5700" s="19"/>
      <c r="U5700" s="20"/>
      <c r="V5700" s="19"/>
      <c r="W5700" s="19"/>
      <c r="X5700" s="19"/>
      <c r="Y5700" s="19">
        <f t="shared" si="7"/>
        <v>42708.13058</v>
      </c>
      <c r="Z5700" s="21">
        <f t="shared" si="8"/>
        <v>24.25</v>
      </c>
      <c r="AA5700" s="18" t="b">
        <f t="shared" si="9"/>
        <v>1</v>
      </c>
      <c r="AB5700" s="18" t="str">
        <f>vlookup(H5700,Table2_ContractType!A:B,2,false)</f>
        <v>2 Year</v>
      </c>
      <c r="AC5700" s="18" t="str">
        <f>vlookup(F5700,Table3_PhoneService!A:B,2,false)</f>
        <v>Two or More Lines</v>
      </c>
      <c r="AD5700" s="18" t="str">
        <f>vlookup(G5700,Table4_InternetService!A:B,2,false)</f>
        <v>No Internet Service</v>
      </c>
      <c r="AE5700" s="10"/>
    </row>
    <row r="5701" ht="15.75" customHeight="1">
      <c r="A5701" s="12" t="s">
        <v>5741</v>
      </c>
      <c r="B5701" s="12" t="s">
        <v>43</v>
      </c>
      <c r="C5701" s="12">
        <v>1.0</v>
      </c>
      <c r="D5701" s="12" t="s">
        <v>37</v>
      </c>
      <c r="E5701" s="12" t="s">
        <v>39</v>
      </c>
      <c r="F5701" s="12">
        <v>2.0</v>
      </c>
      <c r="G5701" s="12">
        <v>2.0</v>
      </c>
      <c r="H5701" s="12">
        <v>2.0</v>
      </c>
      <c r="I5701" s="12" t="s">
        <v>44</v>
      </c>
      <c r="J5701" s="5">
        <v>115.05</v>
      </c>
      <c r="K5701" s="5">
        <v>8016.6</v>
      </c>
      <c r="L5701" s="12" t="s">
        <v>39</v>
      </c>
      <c r="M5701" s="17">
        <f t="shared" si="2"/>
        <v>69.67926988</v>
      </c>
      <c r="N5701" s="18" t="b">
        <f t="shared" si="3"/>
        <v>0</v>
      </c>
      <c r="O5701" s="18" t="b">
        <f t="shared" si="4"/>
        <v>0</v>
      </c>
      <c r="P5701" s="18" t="b">
        <f t="shared" ref="P5701:Q5701" si="5707">if(F5701=0,false,true)</f>
        <v>1</v>
      </c>
      <c r="Q5701" s="18" t="b">
        <f t="shared" si="5707"/>
        <v>1</v>
      </c>
      <c r="R5701" s="18" t="b">
        <f t="shared" si="6"/>
        <v>1</v>
      </c>
      <c r="S5701" s="18">
        <f t="shared" si="11"/>
        <v>1</v>
      </c>
      <c r="T5701" s="19"/>
      <c r="U5701" s="20"/>
      <c r="V5701" s="19"/>
      <c r="W5701" s="19"/>
      <c r="X5701" s="19"/>
      <c r="Y5701" s="19">
        <f t="shared" si="7"/>
        <v>42375.58887</v>
      </c>
      <c r="Z5701" s="21">
        <f t="shared" si="8"/>
        <v>115.05</v>
      </c>
      <c r="AA5701" s="18" t="b">
        <f t="shared" si="9"/>
        <v>1</v>
      </c>
      <c r="AB5701" s="18" t="str">
        <f>vlookup(H5701,Table2_ContractType!A:B,2,false)</f>
        <v>2 Year</v>
      </c>
      <c r="AC5701" s="18" t="str">
        <f>vlookup(F5701,Table3_PhoneService!A:B,2,false)</f>
        <v>Two or More Lines</v>
      </c>
      <c r="AD5701" s="18" t="str">
        <f>vlookup(G5701,Table4_InternetService!A:B,2,false)</f>
        <v>Fiber Optic</v>
      </c>
      <c r="AE5701" s="10"/>
    </row>
    <row r="5702" ht="15.75" customHeight="1">
      <c r="A5702" s="12" t="s">
        <v>5742</v>
      </c>
      <c r="B5702" s="12" t="s">
        <v>36</v>
      </c>
      <c r="C5702" s="12">
        <v>0.0</v>
      </c>
      <c r="D5702" s="12" t="s">
        <v>37</v>
      </c>
      <c r="E5702" s="12" t="s">
        <v>37</v>
      </c>
      <c r="F5702" s="12">
        <v>1.0</v>
      </c>
      <c r="G5702" s="12">
        <v>1.0</v>
      </c>
      <c r="H5702" s="12">
        <v>0.0</v>
      </c>
      <c r="I5702" s="12" t="s">
        <v>41</v>
      </c>
      <c r="J5702" s="5">
        <v>59.85</v>
      </c>
      <c r="K5702" s="5">
        <v>2341.5</v>
      </c>
      <c r="L5702" s="12" t="s">
        <v>39</v>
      </c>
      <c r="M5702" s="17">
        <f t="shared" si="2"/>
        <v>39.12280702</v>
      </c>
      <c r="N5702" s="18" t="b">
        <f t="shared" si="3"/>
        <v>1</v>
      </c>
      <c r="O5702" s="18" t="b">
        <f t="shared" si="4"/>
        <v>0</v>
      </c>
      <c r="P5702" s="18" t="b">
        <f t="shared" ref="P5702:Q5702" si="5708">if(F5702=0,false,true)</f>
        <v>1</v>
      </c>
      <c r="Q5702" s="18" t="b">
        <f t="shared" si="5708"/>
        <v>1</v>
      </c>
      <c r="R5702" s="18" t="b">
        <f t="shared" si="6"/>
        <v>1</v>
      </c>
      <c r="S5702" s="18">
        <f t="shared" si="11"/>
        <v>3</v>
      </c>
      <c r="T5702" s="19"/>
      <c r="U5702" s="20"/>
      <c r="V5702" s="19"/>
      <c r="W5702" s="19"/>
      <c r="X5702" s="19"/>
      <c r="Y5702" s="19">
        <f t="shared" si="7"/>
        <v>43305.01462</v>
      </c>
      <c r="Z5702" s="21">
        <f t="shared" si="8"/>
        <v>59.85</v>
      </c>
      <c r="AA5702" s="18" t="b">
        <f t="shared" si="9"/>
        <v>1</v>
      </c>
      <c r="AB5702" s="18" t="str">
        <f>vlookup(H5702,Table2_ContractType!A:B,2,false)</f>
        <v>Month-to-Month</v>
      </c>
      <c r="AC5702" s="18" t="str">
        <f>vlookup(F5702,Table3_PhoneService!A:B,2,false)</f>
        <v>One Line</v>
      </c>
      <c r="AD5702" s="18" t="str">
        <f>vlookup(G5702,Table4_InternetService!A:B,2,false)</f>
        <v>DSL</v>
      </c>
      <c r="AE5702" s="10"/>
    </row>
    <row r="5703" ht="15.75" customHeight="1">
      <c r="A5703" s="12" t="s">
        <v>5743</v>
      </c>
      <c r="B5703" s="12" t="s">
        <v>43</v>
      </c>
      <c r="C5703" s="12">
        <v>0.0</v>
      </c>
      <c r="D5703" s="12" t="s">
        <v>37</v>
      </c>
      <c r="E5703" s="12" t="s">
        <v>39</v>
      </c>
      <c r="F5703" s="12">
        <v>2.0</v>
      </c>
      <c r="G5703" s="12">
        <v>2.0</v>
      </c>
      <c r="H5703" s="12">
        <v>1.0</v>
      </c>
      <c r="I5703" s="12" t="s">
        <v>56</v>
      </c>
      <c r="J5703" s="5">
        <v>103.95</v>
      </c>
      <c r="K5703" s="5">
        <v>5231.3</v>
      </c>
      <c r="L5703" s="12" t="s">
        <v>39</v>
      </c>
      <c r="M5703" s="17">
        <f t="shared" si="2"/>
        <v>50.32515633</v>
      </c>
      <c r="N5703" s="18" t="b">
        <f t="shared" si="3"/>
        <v>0</v>
      </c>
      <c r="O5703" s="18" t="b">
        <f t="shared" si="4"/>
        <v>0</v>
      </c>
      <c r="P5703" s="18" t="b">
        <f t="shared" ref="P5703:Q5703" si="5709">if(F5703=0,false,true)</f>
        <v>1</v>
      </c>
      <c r="Q5703" s="18" t="b">
        <f t="shared" si="5709"/>
        <v>1</v>
      </c>
      <c r="R5703" s="18" t="b">
        <f t="shared" si="6"/>
        <v>1</v>
      </c>
      <c r="S5703" s="18">
        <f t="shared" si="11"/>
        <v>1</v>
      </c>
      <c r="T5703" s="19"/>
      <c r="U5703" s="20"/>
      <c r="V5703" s="19"/>
      <c r="W5703" s="19"/>
      <c r="X5703" s="19"/>
      <c r="Y5703" s="19">
        <f t="shared" si="7"/>
        <v>42964.2765</v>
      </c>
      <c r="Z5703" s="21">
        <f t="shared" si="8"/>
        <v>103.95</v>
      </c>
      <c r="AA5703" s="18" t="b">
        <f t="shared" si="9"/>
        <v>1</v>
      </c>
      <c r="AB5703" s="18" t="str">
        <f>vlookup(H5703,Table2_ContractType!A:B,2,false)</f>
        <v>1 Year</v>
      </c>
      <c r="AC5703" s="18" t="str">
        <f>vlookup(F5703,Table3_PhoneService!A:B,2,false)</f>
        <v>Two or More Lines</v>
      </c>
      <c r="AD5703" s="18" t="str">
        <f>vlookup(G5703,Table4_InternetService!A:B,2,false)</f>
        <v>Fiber Optic</v>
      </c>
      <c r="AE5703" s="10"/>
    </row>
    <row r="5704" ht="15.75" customHeight="1">
      <c r="A5704" s="12" t="s">
        <v>5744</v>
      </c>
      <c r="B5704" s="12" t="s">
        <v>36</v>
      </c>
      <c r="C5704" s="12">
        <v>0.0</v>
      </c>
      <c r="D5704" s="12" t="s">
        <v>39</v>
      </c>
      <c r="E5704" s="12" t="s">
        <v>39</v>
      </c>
      <c r="F5704" s="12">
        <v>2.0</v>
      </c>
      <c r="G5704" s="12">
        <v>2.0</v>
      </c>
      <c r="H5704" s="12">
        <v>1.0</v>
      </c>
      <c r="I5704" s="12" t="s">
        <v>38</v>
      </c>
      <c r="J5704" s="5">
        <v>84.25</v>
      </c>
      <c r="K5704" s="5">
        <v>4589.85</v>
      </c>
      <c r="L5704" s="12" t="s">
        <v>39</v>
      </c>
      <c r="M5704" s="17">
        <f t="shared" si="2"/>
        <v>54.47893175</v>
      </c>
      <c r="N5704" s="18" t="b">
        <f t="shared" si="3"/>
        <v>1</v>
      </c>
      <c r="O5704" s="18" t="b">
        <f t="shared" si="4"/>
        <v>0</v>
      </c>
      <c r="P5704" s="18" t="b">
        <f t="shared" ref="P5704:Q5704" si="5710">if(F5704=0,false,true)</f>
        <v>1</v>
      </c>
      <c r="Q5704" s="18" t="b">
        <f t="shared" si="5710"/>
        <v>1</v>
      </c>
      <c r="R5704" s="18" t="b">
        <f t="shared" si="6"/>
        <v>1</v>
      </c>
      <c r="S5704" s="18">
        <f t="shared" si="11"/>
        <v>0</v>
      </c>
      <c r="T5704" s="19"/>
      <c r="U5704" s="20"/>
      <c r="V5704" s="19"/>
      <c r="W5704" s="19"/>
      <c r="X5704" s="19"/>
      <c r="Y5704" s="19">
        <f t="shared" si="7"/>
        <v>42837.93249</v>
      </c>
      <c r="Z5704" s="21">
        <f t="shared" si="8"/>
        <v>84.25</v>
      </c>
      <c r="AA5704" s="18" t="b">
        <f t="shared" si="9"/>
        <v>1</v>
      </c>
      <c r="AB5704" s="18" t="str">
        <f>vlookup(H5704,Table2_ContractType!A:B,2,false)</f>
        <v>1 Year</v>
      </c>
      <c r="AC5704" s="18" t="str">
        <f>vlookup(F5704,Table3_PhoneService!A:B,2,false)</f>
        <v>Two or More Lines</v>
      </c>
      <c r="AD5704" s="18" t="str">
        <f>vlookup(G5704,Table4_InternetService!A:B,2,false)</f>
        <v>Fiber Optic</v>
      </c>
      <c r="AE5704" s="10"/>
    </row>
    <row r="5705" ht="15.75" customHeight="1">
      <c r="A5705" s="12" t="s">
        <v>5745</v>
      </c>
      <c r="B5705" s="12" t="s">
        <v>43</v>
      </c>
      <c r="C5705" s="12">
        <v>0.0</v>
      </c>
      <c r="D5705" s="12" t="s">
        <v>37</v>
      </c>
      <c r="E5705" s="12" t="s">
        <v>39</v>
      </c>
      <c r="F5705" s="12">
        <v>0.0</v>
      </c>
      <c r="G5705" s="12">
        <v>1.0</v>
      </c>
      <c r="H5705" s="12">
        <v>1.0</v>
      </c>
      <c r="I5705" s="12" t="s">
        <v>56</v>
      </c>
      <c r="J5705" s="5">
        <v>42.35</v>
      </c>
      <c r="K5705" s="5">
        <v>1716.45</v>
      </c>
      <c r="L5705" s="12" t="s">
        <v>37</v>
      </c>
      <c r="M5705" s="17">
        <f t="shared" si="2"/>
        <v>40.53010626</v>
      </c>
      <c r="N5705" s="18" t="b">
        <f t="shared" si="3"/>
        <v>0</v>
      </c>
      <c r="O5705" s="18" t="b">
        <f t="shared" si="4"/>
        <v>1</v>
      </c>
      <c r="P5705" s="18" t="b">
        <f t="shared" ref="P5705:Q5705" si="5711">if(F5705=0,false,true)</f>
        <v>0</v>
      </c>
      <c r="Q5705" s="18" t="b">
        <f t="shared" si="5711"/>
        <v>1</v>
      </c>
      <c r="R5705" s="18" t="b">
        <f t="shared" si="6"/>
        <v>0</v>
      </c>
      <c r="S5705" s="18">
        <f t="shared" si="11"/>
        <v>1</v>
      </c>
      <c r="T5705" s="19"/>
      <c r="U5705" s="20"/>
      <c r="V5705" s="19"/>
      <c r="W5705" s="19"/>
      <c r="X5705" s="19"/>
      <c r="Y5705" s="19">
        <f t="shared" si="7"/>
        <v>43262.20927</v>
      </c>
      <c r="Z5705" s="21">
        <f t="shared" si="8"/>
        <v>42.35</v>
      </c>
      <c r="AA5705" s="18" t="b">
        <f t="shared" si="9"/>
        <v>1</v>
      </c>
      <c r="AB5705" s="18" t="str">
        <f>vlookup(H5705,Table2_ContractType!A:B,2,false)</f>
        <v>1 Year</v>
      </c>
      <c r="AC5705" s="18" t="str">
        <f>vlookup(F5705,Table3_PhoneService!A:B,2,false)</f>
        <v>No Phone Service</v>
      </c>
      <c r="AD5705" s="18" t="str">
        <f>vlookup(G5705,Table4_InternetService!A:B,2,false)</f>
        <v>DSL</v>
      </c>
      <c r="AE5705" s="10"/>
    </row>
    <row r="5706" ht="15.75" customHeight="1">
      <c r="A5706" s="12" t="s">
        <v>5746</v>
      </c>
      <c r="B5706" s="12" t="s">
        <v>36</v>
      </c>
      <c r="C5706" s="12">
        <v>0.0</v>
      </c>
      <c r="D5706" s="12" t="s">
        <v>39</v>
      </c>
      <c r="E5706" s="12" t="s">
        <v>39</v>
      </c>
      <c r="F5706" s="12">
        <v>1.0</v>
      </c>
      <c r="G5706" s="12">
        <v>2.0</v>
      </c>
      <c r="H5706" s="12">
        <v>0.0</v>
      </c>
      <c r="I5706" s="12" t="s">
        <v>56</v>
      </c>
      <c r="J5706" s="5">
        <v>89.25</v>
      </c>
      <c r="K5706" s="5">
        <v>487.05</v>
      </c>
      <c r="L5706" s="12" t="s">
        <v>39</v>
      </c>
      <c r="M5706" s="17">
        <f t="shared" si="2"/>
        <v>5.457142857</v>
      </c>
      <c r="N5706" s="18" t="b">
        <f t="shared" si="3"/>
        <v>1</v>
      </c>
      <c r="O5706" s="18" t="b">
        <f t="shared" si="4"/>
        <v>0</v>
      </c>
      <c r="P5706" s="18" t="b">
        <f t="shared" ref="P5706:Q5706" si="5712">if(F5706=0,false,true)</f>
        <v>1</v>
      </c>
      <c r="Q5706" s="18" t="b">
        <f t="shared" si="5712"/>
        <v>1</v>
      </c>
      <c r="R5706" s="18" t="b">
        <f t="shared" si="6"/>
        <v>1</v>
      </c>
      <c r="S5706" s="18">
        <f t="shared" si="11"/>
        <v>0</v>
      </c>
      <c r="T5706" s="19"/>
      <c r="U5706" s="20"/>
      <c r="V5706" s="19"/>
      <c r="W5706" s="19"/>
      <c r="X5706" s="19"/>
      <c r="Y5706" s="19">
        <f t="shared" si="7"/>
        <v>44329.0119</v>
      </c>
      <c r="Z5706" s="21">
        <f t="shared" si="8"/>
        <v>89.25</v>
      </c>
      <c r="AA5706" s="18" t="b">
        <f t="shared" si="9"/>
        <v>1</v>
      </c>
      <c r="AB5706" s="18" t="str">
        <f>vlookup(H5706,Table2_ContractType!A:B,2,false)</f>
        <v>Month-to-Month</v>
      </c>
      <c r="AC5706" s="18" t="str">
        <f>vlookup(F5706,Table3_PhoneService!A:B,2,false)</f>
        <v>One Line</v>
      </c>
      <c r="AD5706" s="18" t="str">
        <f>vlookup(G5706,Table4_InternetService!A:B,2,false)</f>
        <v>Fiber Optic</v>
      </c>
      <c r="AE5706" s="10"/>
    </row>
    <row r="5707" ht="15.75" customHeight="1">
      <c r="A5707" s="12" t="s">
        <v>5747</v>
      </c>
      <c r="B5707" s="12" t="s">
        <v>36</v>
      </c>
      <c r="C5707" s="12">
        <v>0.0</v>
      </c>
      <c r="D5707" s="12" t="s">
        <v>37</v>
      </c>
      <c r="E5707" s="12" t="s">
        <v>37</v>
      </c>
      <c r="F5707" s="12">
        <v>1.0</v>
      </c>
      <c r="G5707" s="12">
        <v>1.0</v>
      </c>
      <c r="H5707" s="12">
        <v>2.0</v>
      </c>
      <c r="I5707" s="12" t="s">
        <v>38</v>
      </c>
      <c r="J5707" s="5">
        <v>68.75</v>
      </c>
      <c r="K5707" s="5">
        <v>4888.2</v>
      </c>
      <c r="L5707" s="12" t="s">
        <v>39</v>
      </c>
      <c r="M5707" s="17">
        <f t="shared" si="2"/>
        <v>71.10109091</v>
      </c>
      <c r="N5707" s="18" t="b">
        <f t="shared" si="3"/>
        <v>1</v>
      </c>
      <c r="O5707" s="18" t="b">
        <f t="shared" si="4"/>
        <v>0</v>
      </c>
      <c r="P5707" s="18" t="b">
        <f t="shared" ref="P5707:Q5707" si="5713">if(F5707=0,false,true)</f>
        <v>1</v>
      </c>
      <c r="Q5707" s="18" t="b">
        <f t="shared" si="5713"/>
        <v>1</v>
      </c>
      <c r="R5707" s="18" t="b">
        <f t="shared" si="6"/>
        <v>1</v>
      </c>
      <c r="S5707" s="18">
        <f t="shared" si="11"/>
        <v>3</v>
      </c>
      <c r="T5707" s="19"/>
      <c r="U5707" s="20"/>
      <c r="V5707" s="19"/>
      <c r="W5707" s="19"/>
      <c r="X5707" s="19"/>
      <c r="Y5707" s="19">
        <f t="shared" si="7"/>
        <v>42332.34182</v>
      </c>
      <c r="Z5707" s="21">
        <f t="shared" si="8"/>
        <v>68.75</v>
      </c>
      <c r="AA5707" s="18" t="b">
        <f t="shared" si="9"/>
        <v>1</v>
      </c>
      <c r="AB5707" s="18" t="str">
        <f>vlookup(H5707,Table2_ContractType!A:B,2,false)</f>
        <v>2 Year</v>
      </c>
      <c r="AC5707" s="18" t="str">
        <f>vlookup(F5707,Table3_PhoneService!A:B,2,false)</f>
        <v>One Line</v>
      </c>
      <c r="AD5707" s="18" t="str">
        <f>vlookup(G5707,Table4_InternetService!A:B,2,false)</f>
        <v>DSL</v>
      </c>
      <c r="AE5707" s="10"/>
    </row>
    <row r="5708" ht="15.75" customHeight="1">
      <c r="A5708" s="12" t="s">
        <v>5748</v>
      </c>
      <c r="B5708" s="12" t="s">
        <v>43</v>
      </c>
      <c r="C5708" s="12">
        <v>0.0</v>
      </c>
      <c r="D5708" s="12" t="s">
        <v>37</v>
      </c>
      <c r="E5708" s="12" t="s">
        <v>39</v>
      </c>
      <c r="F5708" s="12">
        <v>0.0</v>
      </c>
      <c r="G5708" s="12">
        <v>1.0</v>
      </c>
      <c r="H5708" s="12">
        <v>2.0</v>
      </c>
      <c r="I5708" s="12" t="s">
        <v>44</v>
      </c>
      <c r="J5708" s="5">
        <v>60.25</v>
      </c>
      <c r="K5708" s="5">
        <v>4055.5</v>
      </c>
      <c r="L5708" s="12" t="s">
        <v>39</v>
      </c>
      <c r="M5708" s="17">
        <f t="shared" si="2"/>
        <v>67.31120332</v>
      </c>
      <c r="N5708" s="18" t="b">
        <f t="shared" si="3"/>
        <v>0</v>
      </c>
      <c r="O5708" s="18" t="b">
        <f t="shared" si="4"/>
        <v>0</v>
      </c>
      <c r="P5708" s="18" t="b">
        <f t="shared" ref="P5708:Q5708" si="5714">if(F5708=0,false,true)</f>
        <v>0</v>
      </c>
      <c r="Q5708" s="18" t="b">
        <f t="shared" si="5714"/>
        <v>1</v>
      </c>
      <c r="R5708" s="18" t="b">
        <f t="shared" si="6"/>
        <v>0</v>
      </c>
      <c r="S5708" s="18">
        <f t="shared" si="11"/>
        <v>1</v>
      </c>
      <c r="T5708" s="19"/>
      <c r="U5708" s="20"/>
      <c r="V5708" s="19"/>
      <c r="W5708" s="19"/>
      <c r="X5708" s="19"/>
      <c r="Y5708" s="19">
        <f t="shared" si="7"/>
        <v>42447.61757</v>
      </c>
      <c r="Z5708" s="21">
        <f t="shared" si="8"/>
        <v>60.25</v>
      </c>
      <c r="AA5708" s="18" t="b">
        <f t="shared" si="9"/>
        <v>1</v>
      </c>
      <c r="AB5708" s="18" t="str">
        <f>vlookup(H5708,Table2_ContractType!A:B,2,false)</f>
        <v>2 Year</v>
      </c>
      <c r="AC5708" s="18" t="str">
        <f>vlookup(F5708,Table3_PhoneService!A:B,2,false)</f>
        <v>No Phone Service</v>
      </c>
      <c r="AD5708" s="18" t="str">
        <f>vlookup(G5708,Table4_InternetService!A:B,2,false)</f>
        <v>DSL</v>
      </c>
      <c r="AE5708" s="10"/>
    </row>
    <row r="5709" ht="15.75" customHeight="1">
      <c r="A5709" s="12" t="s">
        <v>5749</v>
      </c>
      <c r="B5709" s="12" t="s">
        <v>36</v>
      </c>
      <c r="C5709" s="12">
        <v>0.0</v>
      </c>
      <c r="D5709" s="12" t="s">
        <v>39</v>
      </c>
      <c r="E5709" s="12" t="s">
        <v>39</v>
      </c>
      <c r="F5709" s="12">
        <v>1.0</v>
      </c>
      <c r="G5709" s="12">
        <v>2.0</v>
      </c>
      <c r="H5709" s="12">
        <v>0.0</v>
      </c>
      <c r="I5709" s="12" t="s">
        <v>41</v>
      </c>
      <c r="J5709" s="5">
        <v>71.1</v>
      </c>
      <c r="K5709" s="5">
        <v>71.1</v>
      </c>
      <c r="L5709" s="12" t="s">
        <v>39</v>
      </c>
      <c r="M5709" s="17">
        <f t="shared" si="2"/>
        <v>1</v>
      </c>
      <c r="N5709" s="18" t="b">
        <f t="shared" si="3"/>
        <v>1</v>
      </c>
      <c r="O5709" s="18" t="b">
        <f t="shared" si="4"/>
        <v>0</v>
      </c>
      <c r="P5709" s="18" t="b">
        <f t="shared" ref="P5709:Q5709" si="5715">if(F5709=0,false,true)</f>
        <v>1</v>
      </c>
      <c r="Q5709" s="18" t="b">
        <f t="shared" si="5715"/>
        <v>1</v>
      </c>
      <c r="R5709" s="18" t="b">
        <f t="shared" si="6"/>
        <v>1</v>
      </c>
      <c r="S5709" s="18">
        <f t="shared" si="11"/>
        <v>0</v>
      </c>
      <c r="T5709" s="19"/>
      <c r="U5709" s="20"/>
      <c r="V5709" s="19"/>
      <c r="W5709" s="19"/>
      <c r="X5709" s="19"/>
      <c r="Y5709" s="19">
        <f t="shared" si="7"/>
        <v>44464.58333</v>
      </c>
      <c r="Z5709" s="21">
        <f t="shared" si="8"/>
        <v>71.1</v>
      </c>
      <c r="AA5709" s="18" t="b">
        <f t="shared" si="9"/>
        <v>1</v>
      </c>
      <c r="AB5709" s="18" t="str">
        <f>vlookup(H5709,Table2_ContractType!A:B,2,false)</f>
        <v>Month-to-Month</v>
      </c>
      <c r="AC5709" s="18" t="str">
        <f>vlookup(F5709,Table3_PhoneService!A:B,2,false)</f>
        <v>One Line</v>
      </c>
      <c r="AD5709" s="18" t="str">
        <f>vlookup(G5709,Table4_InternetService!A:B,2,false)</f>
        <v>Fiber Optic</v>
      </c>
      <c r="AE5709" s="10"/>
    </row>
    <row r="5710" ht="15.75" customHeight="1">
      <c r="A5710" s="12" t="s">
        <v>5750</v>
      </c>
      <c r="B5710" s="12" t="s">
        <v>43</v>
      </c>
      <c r="C5710" s="12">
        <v>1.0</v>
      </c>
      <c r="D5710" s="12" t="s">
        <v>37</v>
      </c>
      <c r="E5710" s="12" t="s">
        <v>39</v>
      </c>
      <c r="F5710" s="12">
        <v>2.0</v>
      </c>
      <c r="G5710" s="12">
        <v>2.0</v>
      </c>
      <c r="H5710" s="12">
        <v>2.0</v>
      </c>
      <c r="I5710" s="12" t="s">
        <v>38</v>
      </c>
      <c r="J5710" s="5">
        <v>108.5</v>
      </c>
      <c r="K5710" s="5">
        <v>6991.9</v>
      </c>
      <c r="L5710" s="12" t="s">
        <v>39</v>
      </c>
      <c r="M5710" s="17">
        <f t="shared" si="2"/>
        <v>64.44147465</v>
      </c>
      <c r="N5710" s="18" t="b">
        <f t="shared" si="3"/>
        <v>0</v>
      </c>
      <c r="O5710" s="18" t="b">
        <f t="shared" si="4"/>
        <v>0</v>
      </c>
      <c r="P5710" s="18" t="b">
        <f t="shared" ref="P5710:Q5710" si="5716">if(F5710=0,false,true)</f>
        <v>1</v>
      </c>
      <c r="Q5710" s="18" t="b">
        <f t="shared" si="5716"/>
        <v>1</v>
      </c>
      <c r="R5710" s="18" t="b">
        <f t="shared" si="6"/>
        <v>1</v>
      </c>
      <c r="S5710" s="18">
        <f t="shared" si="11"/>
        <v>1</v>
      </c>
      <c r="T5710" s="19"/>
      <c r="U5710" s="20"/>
      <c r="V5710" s="19"/>
      <c r="W5710" s="19"/>
      <c r="X5710" s="19"/>
      <c r="Y5710" s="19">
        <f t="shared" si="7"/>
        <v>42534.90515</v>
      </c>
      <c r="Z5710" s="21">
        <f t="shared" si="8"/>
        <v>108.5</v>
      </c>
      <c r="AA5710" s="18" t="b">
        <f t="shared" si="9"/>
        <v>1</v>
      </c>
      <c r="AB5710" s="18" t="str">
        <f>vlookup(H5710,Table2_ContractType!A:B,2,false)</f>
        <v>2 Year</v>
      </c>
      <c r="AC5710" s="18" t="str">
        <f>vlookup(F5710,Table3_PhoneService!A:B,2,false)</f>
        <v>Two or More Lines</v>
      </c>
      <c r="AD5710" s="18" t="str">
        <f>vlookup(G5710,Table4_InternetService!A:B,2,false)</f>
        <v>Fiber Optic</v>
      </c>
      <c r="AE5710" s="10"/>
    </row>
    <row r="5711" ht="15.75" customHeight="1">
      <c r="A5711" s="12" t="s">
        <v>5751</v>
      </c>
      <c r="B5711" s="12" t="s">
        <v>43</v>
      </c>
      <c r="C5711" s="12">
        <v>0.0</v>
      </c>
      <c r="D5711" s="12" t="s">
        <v>39</v>
      </c>
      <c r="E5711" s="12" t="s">
        <v>39</v>
      </c>
      <c r="F5711" s="12">
        <v>1.0</v>
      </c>
      <c r="G5711" s="12">
        <v>2.0</v>
      </c>
      <c r="H5711" s="12">
        <v>0.0</v>
      </c>
      <c r="I5711" s="12" t="s">
        <v>41</v>
      </c>
      <c r="J5711" s="5">
        <v>71.35</v>
      </c>
      <c r="K5711" s="5">
        <v>71.35</v>
      </c>
      <c r="L5711" s="12" t="s">
        <v>37</v>
      </c>
      <c r="M5711" s="17">
        <f t="shared" si="2"/>
        <v>1</v>
      </c>
      <c r="N5711" s="18" t="b">
        <f t="shared" si="3"/>
        <v>0</v>
      </c>
      <c r="O5711" s="18" t="b">
        <f t="shared" si="4"/>
        <v>1</v>
      </c>
      <c r="P5711" s="18" t="b">
        <f t="shared" ref="P5711:Q5711" si="5717">if(F5711=0,false,true)</f>
        <v>1</v>
      </c>
      <c r="Q5711" s="18" t="b">
        <f t="shared" si="5717"/>
        <v>1</v>
      </c>
      <c r="R5711" s="18" t="b">
        <f t="shared" si="6"/>
        <v>1</v>
      </c>
      <c r="S5711" s="18">
        <f t="shared" si="11"/>
        <v>0</v>
      </c>
      <c r="T5711" s="19"/>
      <c r="U5711" s="20"/>
      <c r="V5711" s="19"/>
      <c r="W5711" s="19"/>
      <c r="X5711" s="19"/>
      <c r="Y5711" s="19">
        <f t="shared" si="7"/>
        <v>44464.58333</v>
      </c>
      <c r="Z5711" s="21">
        <f t="shared" si="8"/>
        <v>71.35</v>
      </c>
      <c r="AA5711" s="18" t="b">
        <f t="shared" si="9"/>
        <v>1</v>
      </c>
      <c r="AB5711" s="18" t="str">
        <f>vlookup(H5711,Table2_ContractType!A:B,2,false)</f>
        <v>Month-to-Month</v>
      </c>
      <c r="AC5711" s="18" t="str">
        <f>vlookup(F5711,Table3_PhoneService!A:B,2,false)</f>
        <v>One Line</v>
      </c>
      <c r="AD5711" s="18" t="str">
        <f>vlookup(G5711,Table4_InternetService!A:B,2,false)</f>
        <v>Fiber Optic</v>
      </c>
      <c r="AE5711" s="10"/>
    </row>
    <row r="5712" ht="15.75" customHeight="1">
      <c r="A5712" s="12" t="s">
        <v>5752</v>
      </c>
      <c r="B5712" s="12" t="s">
        <v>43</v>
      </c>
      <c r="C5712" s="12">
        <v>0.0</v>
      </c>
      <c r="D5712" s="12" t="s">
        <v>39</v>
      </c>
      <c r="E5712" s="12" t="s">
        <v>39</v>
      </c>
      <c r="F5712" s="12">
        <v>2.0</v>
      </c>
      <c r="G5712" s="12">
        <v>0.0</v>
      </c>
      <c r="H5712" s="12">
        <v>1.0</v>
      </c>
      <c r="I5712" s="12" t="s">
        <v>44</v>
      </c>
      <c r="J5712" s="5">
        <v>25.45</v>
      </c>
      <c r="K5712" s="5">
        <v>1699.15</v>
      </c>
      <c r="L5712" s="12" t="s">
        <v>39</v>
      </c>
      <c r="M5712" s="17">
        <f t="shared" si="2"/>
        <v>66.76424361</v>
      </c>
      <c r="N5712" s="18" t="b">
        <f t="shared" si="3"/>
        <v>0</v>
      </c>
      <c r="O5712" s="18" t="b">
        <f t="shared" si="4"/>
        <v>0</v>
      </c>
      <c r="P5712" s="18" t="b">
        <f t="shared" ref="P5712:Q5712" si="5718">if(F5712=0,false,true)</f>
        <v>1</v>
      </c>
      <c r="Q5712" s="18" t="b">
        <f t="shared" si="5718"/>
        <v>0</v>
      </c>
      <c r="R5712" s="18" t="b">
        <f t="shared" si="6"/>
        <v>0</v>
      </c>
      <c r="S5712" s="18">
        <f t="shared" si="11"/>
        <v>0</v>
      </c>
      <c r="T5712" s="19"/>
      <c r="U5712" s="20"/>
      <c r="V5712" s="19"/>
      <c r="W5712" s="19"/>
      <c r="X5712" s="19"/>
      <c r="Y5712" s="19">
        <f t="shared" si="7"/>
        <v>42464.25426</v>
      </c>
      <c r="Z5712" s="21">
        <f t="shared" si="8"/>
        <v>25.45</v>
      </c>
      <c r="AA5712" s="18" t="b">
        <f t="shared" si="9"/>
        <v>1</v>
      </c>
      <c r="AB5712" s="18" t="str">
        <f>vlookup(H5712,Table2_ContractType!A:B,2,false)</f>
        <v>1 Year</v>
      </c>
      <c r="AC5712" s="18" t="str">
        <f>vlookup(F5712,Table3_PhoneService!A:B,2,false)</f>
        <v>Two or More Lines</v>
      </c>
      <c r="AD5712" s="18" t="str">
        <f>vlookup(G5712,Table4_InternetService!A:B,2,false)</f>
        <v>No Internet Service</v>
      </c>
      <c r="AE5712" s="10"/>
    </row>
    <row r="5713" ht="15.75" customHeight="1">
      <c r="A5713" s="12" t="s">
        <v>5753</v>
      </c>
      <c r="B5713" s="12" t="s">
        <v>43</v>
      </c>
      <c r="C5713" s="12">
        <v>0.0</v>
      </c>
      <c r="D5713" s="12" t="s">
        <v>37</v>
      </c>
      <c r="E5713" s="12" t="s">
        <v>37</v>
      </c>
      <c r="F5713" s="12">
        <v>1.0</v>
      </c>
      <c r="G5713" s="12">
        <v>0.0</v>
      </c>
      <c r="H5713" s="12">
        <v>2.0</v>
      </c>
      <c r="I5713" s="12" t="s">
        <v>41</v>
      </c>
      <c r="J5713" s="5">
        <v>19.55</v>
      </c>
      <c r="K5713" s="5">
        <v>1245.6</v>
      </c>
      <c r="L5713" s="12" t="s">
        <v>39</v>
      </c>
      <c r="M5713" s="17">
        <f t="shared" si="2"/>
        <v>63.71355499</v>
      </c>
      <c r="N5713" s="18" t="b">
        <f t="shared" si="3"/>
        <v>0</v>
      </c>
      <c r="O5713" s="18" t="b">
        <f t="shared" si="4"/>
        <v>0</v>
      </c>
      <c r="P5713" s="18" t="b">
        <f t="shared" ref="P5713:Q5713" si="5719">if(F5713=0,false,true)</f>
        <v>1</v>
      </c>
      <c r="Q5713" s="18" t="b">
        <f t="shared" si="5719"/>
        <v>0</v>
      </c>
      <c r="R5713" s="18" t="b">
        <f t="shared" si="6"/>
        <v>0</v>
      </c>
      <c r="S5713" s="18">
        <f t="shared" si="11"/>
        <v>3</v>
      </c>
      <c r="T5713" s="19"/>
      <c r="U5713" s="20"/>
      <c r="V5713" s="19"/>
      <c r="W5713" s="19"/>
      <c r="X5713" s="19"/>
      <c r="Y5713" s="19">
        <f t="shared" si="7"/>
        <v>42557.04604</v>
      </c>
      <c r="Z5713" s="21">
        <f t="shared" si="8"/>
        <v>19.55</v>
      </c>
      <c r="AA5713" s="18" t="b">
        <f t="shared" si="9"/>
        <v>1</v>
      </c>
      <c r="AB5713" s="18" t="str">
        <f>vlookup(H5713,Table2_ContractType!A:B,2,false)</f>
        <v>2 Year</v>
      </c>
      <c r="AC5713" s="18" t="str">
        <f>vlookup(F5713,Table3_PhoneService!A:B,2,false)</f>
        <v>One Line</v>
      </c>
      <c r="AD5713" s="18" t="str">
        <f>vlookup(G5713,Table4_InternetService!A:B,2,false)</f>
        <v>No Internet Service</v>
      </c>
      <c r="AE5713" s="10"/>
    </row>
    <row r="5714" ht="15.75" customHeight="1">
      <c r="A5714" s="12" t="s">
        <v>5754</v>
      </c>
      <c r="B5714" s="12" t="s">
        <v>43</v>
      </c>
      <c r="C5714" s="12">
        <v>0.0</v>
      </c>
      <c r="D5714" s="12" t="s">
        <v>37</v>
      </c>
      <c r="E5714" s="12" t="s">
        <v>37</v>
      </c>
      <c r="F5714" s="12">
        <v>1.0</v>
      </c>
      <c r="G5714" s="12">
        <v>0.0</v>
      </c>
      <c r="H5714" s="12">
        <v>0.0</v>
      </c>
      <c r="I5714" s="12" t="s">
        <v>56</v>
      </c>
      <c r="J5714" s="5">
        <v>21.15</v>
      </c>
      <c r="K5714" s="5">
        <v>306.05</v>
      </c>
      <c r="L5714" s="12" t="s">
        <v>39</v>
      </c>
      <c r="M5714" s="17">
        <f t="shared" si="2"/>
        <v>14.47044917</v>
      </c>
      <c r="N5714" s="18" t="b">
        <f t="shared" si="3"/>
        <v>0</v>
      </c>
      <c r="O5714" s="18" t="b">
        <f t="shared" si="4"/>
        <v>0</v>
      </c>
      <c r="P5714" s="18" t="b">
        <f t="shared" ref="P5714:Q5714" si="5720">if(F5714=0,false,true)</f>
        <v>1</v>
      </c>
      <c r="Q5714" s="18" t="b">
        <f t="shared" si="5720"/>
        <v>0</v>
      </c>
      <c r="R5714" s="18" t="b">
        <f t="shared" si="6"/>
        <v>0</v>
      </c>
      <c r="S5714" s="18">
        <f t="shared" si="11"/>
        <v>3</v>
      </c>
      <c r="T5714" s="19"/>
      <c r="U5714" s="20"/>
      <c r="V5714" s="19"/>
      <c r="W5714" s="19"/>
      <c r="X5714" s="19"/>
      <c r="Y5714" s="19">
        <f t="shared" si="7"/>
        <v>44054.85717</v>
      </c>
      <c r="Z5714" s="21">
        <f t="shared" si="8"/>
        <v>21.15</v>
      </c>
      <c r="AA5714" s="18" t="b">
        <f t="shared" si="9"/>
        <v>1</v>
      </c>
      <c r="AB5714" s="18" t="str">
        <f>vlookup(H5714,Table2_ContractType!A:B,2,false)</f>
        <v>Month-to-Month</v>
      </c>
      <c r="AC5714" s="18" t="str">
        <f>vlookup(F5714,Table3_PhoneService!A:B,2,false)</f>
        <v>One Line</v>
      </c>
      <c r="AD5714" s="18" t="str">
        <f>vlookup(G5714,Table4_InternetService!A:B,2,false)</f>
        <v>No Internet Service</v>
      </c>
      <c r="AE5714" s="10"/>
    </row>
    <row r="5715" ht="15.75" customHeight="1">
      <c r="A5715" s="12" t="s">
        <v>5755</v>
      </c>
      <c r="B5715" s="12" t="s">
        <v>43</v>
      </c>
      <c r="C5715" s="12">
        <v>0.0</v>
      </c>
      <c r="D5715" s="12" t="s">
        <v>37</v>
      </c>
      <c r="E5715" s="12" t="s">
        <v>39</v>
      </c>
      <c r="F5715" s="12">
        <v>0.0</v>
      </c>
      <c r="G5715" s="12">
        <v>1.0</v>
      </c>
      <c r="H5715" s="12">
        <v>2.0</v>
      </c>
      <c r="I5715" s="12" t="s">
        <v>38</v>
      </c>
      <c r="J5715" s="5">
        <v>38.6</v>
      </c>
      <c r="K5715" s="5">
        <v>2345.55</v>
      </c>
      <c r="L5715" s="12" t="s">
        <v>39</v>
      </c>
      <c r="M5715" s="17">
        <f t="shared" si="2"/>
        <v>60.76554404</v>
      </c>
      <c r="N5715" s="18" t="b">
        <f t="shared" si="3"/>
        <v>0</v>
      </c>
      <c r="O5715" s="18" t="b">
        <f t="shared" si="4"/>
        <v>0</v>
      </c>
      <c r="P5715" s="18" t="b">
        <f t="shared" ref="P5715:Q5715" si="5721">if(F5715=0,false,true)</f>
        <v>0</v>
      </c>
      <c r="Q5715" s="18" t="b">
        <f t="shared" si="5721"/>
        <v>1</v>
      </c>
      <c r="R5715" s="18" t="b">
        <f t="shared" si="6"/>
        <v>0</v>
      </c>
      <c r="S5715" s="18">
        <f t="shared" si="11"/>
        <v>1</v>
      </c>
      <c r="T5715" s="19"/>
      <c r="U5715" s="20"/>
      <c r="V5715" s="19"/>
      <c r="W5715" s="19"/>
      <c r="X5715" s="19"/>
      <c r="Y5715" s="19">
        <f t="shared" si="7"/>
        <v>42646.7147</v>
      </c>
      <c r="Z5715" s="21">
        <f t="shared" si="8"/>
        <v>38.6</v>
      </c>
      <c r="AA5715" s="18" t="b">
        <f t="shared" si="9"/>
        <v>1</v>
      </c>
      <c r="AB5715" s="18" t="str">
        <f>vlookup(H5715,Table2_ContractType!A:B,2,false)</f>
        <v>2 Year</v>
      </c>
      <c r="AC5715" s="18" t="str">
        <f>vlookup(F5715,Table3_PhoneService!A:B,2,false)</f>
        <v>No Phone Service</v>
      </c>
      <c r="AD5715" s="18" t="str">
        <f>vlookup(G5715,Table4_InternetService!A:B,2,false)</f>
        <v>DSL</v>
      </c>
      <c r="AE5715" s="10"/>
    </row>
    <row r="5716" ht="15.75" customHeight="1">
      <c r="A5716" s="12" t="s">
        <v>5756</v>
      </c>
      <c r="B5716" s="12" t="s">
        <v>43</v>
      </c>
      <c r="C5716" s="12">
        <v>0.0</v>
      </c>
      <c r="D5716" s="12" t="s">
        <v>39</v>
      </c>
      <c r="E5716" s="12" t="s">
        <v>39</v>
      </c>
      <c r="F5716" s="12">
        <v>1.0</v>
      </c>
      <c r="G5716" s="12">
        <v>0.0</v>
      </c>
      <c r="H5716" s="12">
        <v>0.0</v>
      </c>
      <c r="I5716" s="12" t="s">
        <v>41</v>
      </c>
      <c r="J5716" s="5">
        <v>20.2</v>
      </c>
      <c r="K5716" s="5">
        <v>20.2</v>
      </c>
      <c r="L5716" s="12" t="s">
        <v>39</v>
      </c>
      <c r="M5716" s="17">
        <f t="shared" si="2"/>
        <v>1</v>
      </c>
      <c r="N5716" s="18" t="b">
        <f t="shared" si="3"/>
        <v>0</v>
      </c>
      <c r="O5716" s="18" t="b">
        <f t="shared" si="4"/>
        <v>0</v>
      </c>
      <c r="P5716" s="18" t="b">
        <f t="shared" ref="P5716:Q5716" si="5722">if(F5716=0,false,true)</f>
        <v>1</v>
      </c>
      <c r="Q5716" s="18" t="b">
        <f t="shared" si="5722"/>
        <v>0</v>
      </c>
      <c r="R5716" s="18" t="b">
        <f t="shared" si="6"/>
        <v>0</v>
      </c>
      <c r="S5716" s="18">
        <f t="shared" si="11"/>
        <v>0</v>
      </c>
      <c r="T5716" s="19"/>
      <c r="U5716" s="20"/>
      <c r="V5716" s="19"/>
      <c r="W5716" s="19"/>
      <c r="X5716" s="19"/>
      <c r="Y5716" s="19">
        <f t="shared" si="7"/>
        <v>44464.58333</v>
      </c>
      <c r="Z5716" s="21">
        <f t="shared" si="8"/>
        <v>20.2</v>
      </c>
      <c r="AA5716" s="18" t="b">
        <f t="shared" si="9"/>
        <v>1</v>
      </c>
      <c r="AB5716" s="18" t="str">
        <f>vlookup(H5716,Table2_ContractType!A:B,2,false)</f>
        <v>Month-to-Month</v>
      </c>
      <c r="AC5716" s="18" t="str">
        <f>vlookup(F5716,Table3_PhoneService!A:B,2,false)</f>
        <v>One Line</v>
      </c>
      <c r="AD5716" s="18" t="str">
        <f>vlookup(G5716,Table4_InternetService!A:B,2,false)</f>
        <v>No Internet Service</v>
      </c>
      <c r="AE5716" s="10"/>
    </row>
    <row r="5717" ht="15.75" customHeight="1">
      <c r="A5717" s="12" t="s">
        <v>5757</v>
      </c>
      <c r="B5717" s="12" t="s">
        <v>43</v>
      </c>
      <c r="C5717" s="12">
        <v>0.0</v>
      </c>
      <c r="D5717" s="12" t="s">
        <v>37</v>
      </c>
      <c r="E5717" s="12" t="s">
        <v>37</v>
      </c>
      <c r="F5717" s="12">
        <v>1.0</v>
      </c>
      <c r="G5717" s="12">
        <v>1.0</v>
      </c>
      <c r="H5717" s="12">
        <v>0.0</v>
      </c>
      <c r="I5717" s="12" t="s">
        <v>41</v>
      </c>
      <c r="J5717" s="5">
        <v>60.2</v>
      </c>
      <c r="K5717" s="5">
        <v>563.5</v>
      </c>
      <c r="L5717" s="12" t="s">
        <v>39</v>
      </c>
      <c r="M5717" s="17">
        <f t="shared" si="2"/>
        <v>9.360465116</v>
      </c>
      <c r="N5717" s="18" t="b">
        <f t="shared" si="3"/>
        <v>0</v>
      </c>
      <c r="O5717" s="18" t="b">
        <f t="shared" si="4"/>
        <v>0</v>
      </c>
      <c r="P5717" s="18" t="b">
        <f t="shared" ref="P5717:Q5717" si="5723">if(F5717=0,false,true)</f>
        <v>1</v>
      </c>
      <c r="Q5717" s="18" t="b">
        <f t="shared" si="5723"/>
        <v>1</v>
      </c>
      <c r="R5717" s="18" t="b">
        <f t="shared" si="6"/>
        <v>1</v>
      </c>
      <c r="S5717" s="18">
        <f t="shared" si="11"/>
        <v>3</v>
      </c>
      <c r="T5717" s="19"/>
      <c r="U5717" s="20"/>
      <c r="V5717" s="19"/>
      <c r="W5717" s="19"/>
      <c r="X5717" s="19"/>
      <c r="Y5717" s="19">
        <f t="shared" si="7"/>
        <v>44210.28585</v>
      </c>
      <c r="Z5717" s="21">
        <f t="shared" si="8"/>
        <v>60.2</v>
      </c>
      <c r="AA5717" s="18" t="b">
        <f t="shared" si="9"/>
        <v>1</v>
      </c>
      <c r="AB5717" s="18" t="str">
        <f>vlookup(H5717,Table2_ContractType!A:B,2,false)</f>
        <v>Month-to-Month</v>
      </c>
      <c r="AC5717" s="18" t="str">
        <f>vlookup(F5717,Table3_PhoneService!A:B,2,false)</f>
        <v>One Line</v>
      </c>
      <c r="AD5717" s="18" t="str">
        <f>vlookup(G5717,Table4_InternetService!A:B,2,false)</f>
        <v>DSL</v>
      </c>
      <c r="AE5717" s="10"/>
    </row>
    <row r="5718" ht="15.75" customHeight="1">
      <c r="A5718" s="12" t="s">
        <v>5758</v>
      </c>
      <c r="B5718" s="12" t="s">
        <v>43</v>
      </c>
      <c r="C5718" s="12">
        <v>1.0</v>
      </c>
      <c r="D5718" s="12" t="s">
        <v>39</v>
      </c>
      <c r="E5718" s="12" t="s">
        <v>39</v>
      </c>
      <c r="F5718" s="12">
        <v>2.0</v>
      </c>
      <c r="G5718" s="12">
        <v>1.0</v>
      </c>
      <c r="H5718" s="12">
        <v>2.0</v>
      </c>
      <c r="I5718" s="12" t="s">
        <v>38</v>
      </c>
      <c r="J5718" s="5">
        <v>81.35</v>
      </c>
      <c r="K5718" s="5">
        <v>4060.9</v>
      </c>
      <c r="L5718" s="12" t="s">
        <v>39</v>
      </c>
      <c r="M5718" s="17">
        <f t="shared" si="2"/>
        <v>49.91886908</v>
      </c>
      <c r="N5718" s="18" t="b">
        <f t="shared" si="3"/>
        <v>0</v>
      </c>
      <c r="O5718" s="18" t="b">
        <f t="shared" si="4"/>
        <v>0</v>
      </c>
      <c r="P5718" s="18" t="b">
        <f t="shared" ref="P5718:Q5718" si="5724">if(F5718=0,false,true)</f>
        <v>1</v>
      </c>
      <c r="Q5718" s="18" t="b">
        <f t="shared" si="5724"/>
        <v>1</v>
      </c>
      <c r="R5718" s="18" t="b">
        <f t="shared" si="6"/>
        <v>1</v>
      </c>
      <c r="S5718" s="18">
        <f t="shared" si="11"/>
        <v>0</v>
      </c>
      <c r="T5718" s="19"/>
      <c r="U5718" s="20"/>
      <c r="V5718" s="19"/>
      <c r="W5718" s="19"/>
      <c r="X5718" s="19"/>
      <c r="Y5718" s="19">
        <f t="shared" si="7"/>
        <v>42976.6344</v>
      </c>
      <c r="Z5718" s="21">
        <f t="shared" si="8"/>
        <v>81.35</v>
      </c>
      <c r="AA5718" s="18" t="b">
        <f t="shared" si="9"/>
        <v>1</v>
      </c>
      <c r="AB5718" s="18" t="str">
        <f>vlookup(H5718,Table2_ContractType!A:B,2,false)</f>
        <v>2 Year</v>
      </c>
      <c r="AC5718" s="18" t="str">
        <f>vlookup(F5718,Table3_PhoneService!A:B,2,false)</f>
        <v>Two or More Lines</v>
      </c>
      <c r="AD5718" s="18" t="str">
        <f>vlookup(G5718,Table4_InternetService!A:B,2,false)</f>
        <v>DSL</v>
      </c>
      <c r="AE5718" s="10"/>
    </row>
    <row r="5719" ht="15.75" customHeight="1">
      <c r="A5719" s="12" t="s">
        <v>5759</v>
      </c>
      <c r="B5719" s="12" t="s">
        <v>36</v>
      </c>
      <c r="C5719" s="12">
        <v>0.0</v>
      </c>
      <c r="D5719" s="12" t="s">
        <v>39</v>
      </c>
      <c r="E5719" s="12" t="s">
        <v>37</v>
      </c>
      <c r="F5719" s="12">
        <v>0.0</v>
      </c>
      <c r="G5719" s="12">
        <v>1.0</v>
      </c>
      <c r="H5719" s="12">
        <v>1.0</v>
      </c>
      <c r="I5719" s="12" t="s">
        <v>38</v>
      </c>
      <c r="J5719" s="5">
        <v>49.45</v>
      </c>
      <c r="K5719" s="5">
        <v>1031.4</v>
      </c>
      <c r="L5719" s="12" t="s">
        <v>39</v>
      </c>
      <c r="M5719" s="17">
        <f t="shared" si="2"/>
        <v>20.85743175</v>
      </c>
      <c r="N5719" s="18" t="b">
        <f t="shared" si="3"/>
        <v>1</v>
      </c>
      <c r="O5719" s="18" t="b">
        <f t="shared" si="4"/>
        <v>0</v>
      </c>
      <c r="P5719" s="18" t="b">
        <f t="shared" ref="P5719:Q5719" si="5725">if(F5719=0,false,true)</f>
        <v>0</v>
      </c>
      <c r="Q5719" s="18" t="b">
        <f t="shared" si="5725"/>
        <v>1</v>
      </c>
      <c r="R5719" s="18" t="b">
        <f t="shared" si="6"/>
        <v>0</v>
      </c>
      <c r="S5719" s="18">
        <f t="shared" si="11"/>
        <v>2</v>
      </c>
      <c r="T5719" s="19"/>
      <c r="U5719" s="20"/>
      <c r="V5719" s="19"/>
      <c r="W5719" s="19"/>
      <c r="X5719" s="19"/>
      <c r="Y5719" s="19">
        <f t="shared" si="7"/>
        <v>43860.58645</v>
      </c>
      <c r="Z5719" s="21">
        <f t="shared" si="8"/>
        <v>49.45</v>
      </c>
      <c r="AA5719" s="18" t="b">
        <f t="shared" si="9"/>
        <v>1</v>
      </c>
      <c r="AB5719" s="18" t="str">
        <f>vlookup(H5719,Table2_ContractType!A:B,2,false)</f>
        <v>1 Year</v>
      </c>
      <c r="AC5719" s="18" t="str">
        <f>vlookup(F5719,Table3_PhoneService!A:B,2,false)</f>
        <v>No Phone Service</v>
      </c>
      <c r="AD5719" s="18" t="str">
        <f>vlookup(G5719,Table4_InternetService!A:B,2,false)</f>
        <v>DSL</v>
      </c>
      <c r="AE5719" s="10"/>
    </row>
    <row r="5720" ht="15.75" customHeight="1">
      <c r="A5720" s="12" t="s">
        <v>5760</v>
      </c>
      <c r="B5720" s="12" t="s">
        <v>36</v>
      </c>
      <c r="C5720" s="12">
        <v>0.0</v>
      </c>
      <c r="D5720" s="12" t="s">
        <v>37</v>
      </c>
      <c r="E5720" s="12" t="s">
        <v>37</v>
      </c>
      <c r="F5720" s="12">
        <v>1.0</v>
      </c>
      <c r="G5720" s="12">
        <v>1.0</v>
      </c>
      <c r="H5720" s="12">
        <v>1.0</v>
      </c>
      <c r="I5720" s="12" t="s">
        <v>38</v>
      </c>
      <c r="J5720" s="5">
        <v>54.75</v>
      </c>
      <c r="K5720" s="5">
        <v>3425.35</v>
      </c>
      <c r="L5720" s="12" t="s">
        <v>39</v>
      </c>
      <c r="M5720" s="17">
        <f t="shared" si="2"/>
        <v>62.56347032</v>
      </c>
      <c r="N5720" s="18" t="b">
        <f t="shared" si="3"/>
        <v>1</v>
      </c>
      <c r="O5720" s="18" t="b">
        <f t="shared" si="4"/>
        <v>0</v>
      </c>
      <c r="P5720" s="18" t="b">
        <f t="shared" ref="P5720:Q5720" si="5726">if(F5720=0,false,true)</f>
        <v>1</v>
      </c>
      <c r="Q5720" s="18" t="b">
        <f t="shared" si="5726"/>
        <v>1</v>
      </c>
      <c r="R5720" s="18" t="b">
        <f t="shared" si="6"/>
        <v>1</v>
      </c>
      <c r="S5720" s="18">
        <f t="shared" si="11"/>
        <v>3</v>
      </c>
      <c r="T5720" s="19"/>
      <c r="U5720" s="20"/>
      <c r="V5720" s="19"/>
      <c r="W5720" s="19"/>
      <c r="X5720" s="19"/>
      <c r="Y5720" s="19">
        <f t="shared" si="7"/>
        <v>42592.02778</v>
      </c>
      <c r="Z5720" s="21">
        <f t="shared" si="8"/>
        <v>54.75</v>
      </c>
      <c r="AA5720" s="18" t="b">
        <f t="shared" si="9"/>
        <v>1</v>
      </c>
      <c r="AB5720" s="18" t="str">
        <f>vlookup(H5720,Table2_ContractType!A:B,2,false)</f>
        <v>1 Year</v>
      </c>
      <c r="AC5720" s="18" t="str">
        <f>vlookup(F5720,Table3_PhoneService!A:B,2,false)</f>
        <v>One Line</v>
      </c>
      <c r="AD5720" s="18" t="str">
        <f>vlookup(G5720,Table4_InternetService!A:B,2,false)</f>
        <v>DSL</v>
      </c>
      <c r="AE5720" s="10"/>
    </row>
    <row r="5721" ht="15.75" customHeight="1">
      <c r="A5721" s="12" t="s">
        <v>5761</v>
      </c>
      <c r="B5721" s="12" t="s">
        <v>36</v>
      </c>
      <c r="C5721" s="12">
        <v>1.0</v>
      </c>
      <c r="D5721" s="12" t="s">
        <v>39</v>
      </c>
      <c r="E5721" s="12" t="s">
        <v>39</v>
      </c>
      <c r="F5721" s="12">
        <v>1.0</v>
      </c>
      <c r="G5721" s="12">
        <v>2.0</v>
      </c>
      <c r="H5721" s="12">
        <v>0.0</v>
      </c>
      <c r="I5721" s="12" t="s">
        <v>56</v>
      </c>
      <c r="J5721" s="5">
        <v>70.55</v>
      </c>
      <c r="K5721" s="5">
        <v>70.55</v>
      </c>
      <c r="L5721" s="12" t="s">
        <v>37</v>
      </c>
      <c r="M5721" s="17">
        <f t="shared" si="2"/>
        <v>1</v>
      </c>
      <c r="N5721" s="18" t="b">
        <f t="shared" si="3"/>
        <v>1</v>
      </c>
      <c r="O5721" s="18" t="b">
        <f t="shared" si="4"/>
        <v>1</v>
      </c>
      <c r="P5721" s="18" t="b">
        <f t="shared" ref="P5721:Q5721" si="5727">if(F5721=0,false,true)</f>
        <v>1</v>
      </c>
      <c r="Q5721" s="18" t="b">
        <f t="shared" si="5727"/>
        <v>1</v>
      </c>
      <c r="R5721" s="18" t="b">
        <f t="shared" si="6"/>
        <v>1</v>
      </c>
      <c r="S5721" s="18">
        <f t="shared" si="11"/>
        <v>0</v>
      </c>
      <c r="T5721" s="19"/>
      <c r="U5721" s="20"/>
      <c r="V5721" s="19"/>
      <c r="W5721" s="19"/>
      <c r="X5721" s="19"/>
      <c r="Y5721" s="19">
        <f t="shared" si="7"/>
        <v>44464.58333</v>
      </c>
      <c r="Z5721" s="21">
        <f t="shared" si="8"/>
        <v>70.55</v>
      </c>
      <c r="AA5721" s="18" t="b">
        <f t="shared" si="9"/>
        <v>1</v>
      </c>
      <c r="AB5721" s="18" t="str">
        <f>vlookup(H5721,Table2_ContractType!A:B,2,false)</f>
        <v>Month-to-Month</v>
      </c>
      <c r="AC5721" s="18" t="str">
        <f>vlookup(F5721,Table3_PhoneService!A:B,2,false)</f>
        <v>One Line</v>
      </c>
      <c r="AD5721" s="18" t="str">
        <f>vlookup(G5721,Table4_InternetService!A:B,2,false)</f>
        <v>Fiber Optic</v>
      </c>
      <c r="AE5721" s="10"/>
    </row>
    <row r="5722" ht="15.75" customHeight="1">
      <c r="A5722" s="12" t="s">
        <v>5762</v>
      </c>
      <c r="B5722" s="12" t="s">
        <v>36</v>
      </c>
      <c r="C5722" s="12">
        <v>0.0</v>
      </c>
      <c r="D5722" s="12" t="s">
        <v>37</v>
      </c>
      <c r="E5722" s="12" t="s">
        <v>39</v>
      </c>
      <c r="F5722" s="12">
        <v>1.0</v>
      </c>
      <c r="G5722" s="12">
        <v>0.0</v>
      </c>
      <c r="H5722" s="12">
        <v>0.0</v>
      </c>
      <c r="I5722" s="12" t="s">
        <v>44</v>
      </c>
      <c r="J5722" s="5">
        <v>19.5</v>
      </c>
      <c r="K5722" s="5">
        <v>146.3</v>
      </c>
      <c r="L5722" s="12" t="s">
        <v>37</v>
      </c>
      <c r="M5722" s="17">
        <f t="shared" si="2"/>
        <v>7.502564103</v>
      </c>
      <c r="N5722" s="18" t="b">
        <f t="shared" si="3"/>
        <v>1</v>
      </c>
      <c r="O5722" s="18" t="b">
        <f t="shared" si="4"/>
        <v>1</v>
      </c>
      <c r="P5722" s="18" t="b">
        <f t="shared" ref="P5722:Q5722" si="5728">if(F5722=0,false,true)</f>
        <v>1</v>
      </c>
      <c r="Q5722" s="18" t="b">
        <f t="shared" si="5728"/>
        <v>0</v>
      </c>
      <c r="R5722" s="18" t="b">
        <f t="shared" si="6"/>
        <v>0</v>
      </c>
      <c r="S5722" s="18">
        <f t="shared" si="11"/>
        <v>1</v>
      </c>
      <c r="T5722" s="19"/>
      <c r="U5722" s="20"/>
      <c r="V5722" s="19"/>
      <c r="W5722" s="19"/>
      <c r="X5722" s="19"/>
      <c r="Y5722" s="19">
        <f t="shared" si="7"/>
        <v>44266.79701</v>
      </c>
      <c r="Z5722" s="21">
        <f t="shared" si="8"/>
        <v>19.5</v>
      </c>
      <c r="AA5722" s="18" t="b">
        <f t="shared" si="9"/>
        <v>1</v>
      </c>
      <c r="AB5722" s="18" t="str">
        <f>vlookup(H5722,Table2_ContractType!A:B,2,false)</f>
        <v>Month-to-Month</v>
      </c>
      <c r="AC5722" s="18" t="str">
        <f>vlookup(F5722,Table3_PhoneService!A:B,2,false)</f>
        <v>One Line</v>
      </c>
      <c r="AD5722" s="18" t="str">
        <f>vlookup(G5722,Table4_InternetService!A:B,2,false)</f>
        <v>No Internet Service</v>
      </c>
      <c r="AE5722" s="10"/>
    </row>
    <row r="5723" ht="15.75" customHeight="1">
      <c r="A5723" s="12" t="s">
        <v>5763</v>
      </c>
      <c r="B5723" s="12" t="s">
        <v>43</v>
      </c>
      <c r="C5723" s="12">
        <v>1.0</v>
      </c>
      <c r="D5723" s="12" t="s">
        <v>39</v>
      </c>
      <c r="E5723" s="12" t="s">
        <v>39</v>
      </c>
      <c r="F5723" s="12">
        <v>2.0</v>
      </c>
      <c r="G5723" s="12">
        <v>2.0</v>
      </c>
      <c r="H5723" s="12">
        <v>0.0</v>
      </c>
      <c r="I5723" s="12" t="s">
        <v>56</v>
      </c>
      <c r="J5723" s="5">
        <v>90.05</v>
      </c>
      <c r="K5723" s="5">
        <v>4931.8</v>
      </c>
      <c r="L5723" s="12" t="s">
        <v>39</v>
      </c>
      <c r="M5723" s="17">
        <f t="shared" si="2"/>
        <v>54.76735147</v>
      </c>
      <c r="N5723" s="18" t="b">
        <f t="shared" si="3"/>
        <v>0</v>
      </c>
      <c r="O5723" s="18" t="b">
        <f t="shared" si="4"/>
        <v>0</v>
      </c>
      <c r="P5723" s="18" t="b">
        <f t="shared" ref="P5723:Q5723" si="5729">if(F5723=0,false,true)</f>
        <v>1</v>
      </c>
      <c r="Q5723" s="18" t="b">
        <f t="shared" si="5729"/>
        <v>1</v>
      </c>
      <c r="R5723" s="18" t="b">
        <f t="shared" si="6"/>
        <v>1</v>
      </c>
      <c r="S5723" s="18">
        <f t="shared" si="11"/>
        <v>0</v>
      </c>
      <c r="T5723" s="19"/>
      <c r="U5723" s="20"/>
      <c r="V5723" s="19"/>
      <c r="W5723" s="19"/>
      <c r="X5723" s="19"/>
      <c r="Y5723" s="19">
        <f t="shared" si="7"/>
        <v>42829.15973</v>
      </c>
      <c r="Z5723" s="21">
        <f t="shared" si="8"/>
        <v>90.05</v>
      </c>
      <c r="AA5723" s="18" t="b">
        <f t="shared" si="9"/>
        <v>1</v>
      </c>
      <c r="AB5723" s="18" t="str">
        <f>vlookup(H5723,Table2_ContractType!A:B,2,false)</f>
        <v>Month-to-Month</v>
      </c>
      <c r="AC5723" s="18" t="str">
        <f>vlookup(F5723,Table3_PhoneService!A:B,2,false)</f>
        <v>Two or More Lines</v>
      </c>
      <c r="AD5723" s="18" t="str">
        <f>vlookup(G5723,Table4_InternetService!A:B,2,false)</f>
        <v>Fiber Optic</v>
      </c>
      <c r="AE5723" s="10"/>
    </row>
    <row r="5724" ht="15.75" customHeight="1">
      <c r="A5724" s="12" t="s">
        <v>5764</v>
      </c>
      <c r="B5724" s="12" t="s">
        <v>36</v>
      </c>
      <c r="C5724" s="12">
        <v>0.0</v>
      </c>
      <c r="D5724" s="12" t="s">
        <v>39</v>
      </c>
      <c r="E5724" s="12" t="s">
        <v>39</v>
      </c>
      <c r="F5724" s="12">
        <v>1.0</v>
      </c>
      <c r="G5724" s="12">
        <v>2.0</v>
      </c>
      <c r="H5724" s="12">
        <v>0.0</v>
      </c>
      <c r="I5724" s="12" t="s">
        <v>56</v>
      </c>
      <c r="J5724" s="5">
        <v>79.65</v>
      </c>
      <c r="K5724" s="5">
        <v>79.65</v>
      </c>
      <c r="L5724" s="12" t="s">
        <v>37</v>
      </c>
      <c r="M5724" s="17">
        <f t="shared" si="2"/>
        <v>1</v>
      </c>
      <c r="N5724" s="18" t="b">
        <f t="shared" si="3"/>
        <v>1</v>
      </c>
      <c r="O5724" s="18" t="b">
        <f t="shared" si="4"/>
        <v>1</v>
      </c>
      <c r="P5724" s="18" t="b">
        <f t="shared" ref="P5724:Q5724" si="5730">if(F5724=0,false,true)</f>
        <v>1</v>
      </c>
      <c r="Q5724" s="18" t="b">
        <f t="shared" si="5730"/>
        <v>1</v>
      </c>
      <c r="R5724" s="18" t="b">
        <f t="shared" si="6"/>
        <v>1</v>
      </c>
      <c r="S5724" s="18">
        <f t="shared" si="11"/>
        <v>0</v>
      </c>
      <c r="T5724" s="19"/>
      <c r="U5724" s="20"/>
      <c r="V5724" s="19"/>
      <c r="W5724" s="19"/>
      <c r="X5724" s="19"/>
      <c r="Y5724" s="19">
        <f t="shared" si="7"/>
        <v>44464.58333</v>
      </c>
      <c r="Z5724" s="21">
        <f t="shared" si="8"/>
        <v>79.65</v>
      </c>
      <c r="AA5724" s="18" t="b">
        <f t="shared" si="9"/>
        <v>1</v>
      </c>
      <c r="AB5724" s="18" t="str">
        <f>vlookup(H5724,Table2_ContractType!A:B,2,false)</f>
        <v>Month-to-Month</v>
      </c>
      <c r="AC5724" s="18" t="str">
        <f>vlookup(F5724,Table3_PhoneService!A:B,2,false)</f>
        <v>One Line</v>
      </c>
      <c r="AD5724" s="18" t="str">
        <f>vlookup(G5724,Table4_InternetService!A:B,2,false)</f>
        <v>Fiber Optic</v>
      </c>
      <c r="AE5724" s="10"/>
    </row>
    <row r="5725" ht="15.75" customHeight="1">
      <c r="A5725" s="12" t="s">
        <v>5765</v>
      </c>
      <c r="B5725" s="12" t="s">
        <v>36</v>
      </c>
      <c r="C5725" s="12">
        <v>1.0</v>
      </c>
      <c r="D5725" s="12" t="s">
        <v>39</v>
      </c>
      <c r="E5725" s="12" t="s">
        <v>39</v>
      </c>
      <c r="F5725" s="12">
        <v>2.0</v>
      </c>
      <c r="G5725" s="12">
        <v>2.0</v>
      </c>
      <c r="H5725" s="12">
        <v>0.0</v>
      </c>
      <c r="I5725" s="12" t="s">
        <v>56</v>
      </c>
      <c r="J5725" s="5">
        <v>84.45</v>
      </c>
      <c r="K5725" s="5">
        <v>762.5</v>
      </c>
      <c r="L5725" s="12" t="s">
        <v>37</v>
      </c>
      <c r="M5725" s="17">
        <f t="shared" si="2"/>
        <v>9.029011249</v>
      </c>
      <c r="N5725" s="18" t="b">
        <f t="shared" si="3"/>
        <v>1</v>
      </c>
      <c r="O5725" s="18" t="b">
        <f t="shared" si="4"/>
        <v>1</v>
      </c>
      <c r="P5725" s="18" t="b">
        <f t="shared" ref="P5725:Q5725" si="5731">if(F5725=0,false,true)</f>
        <v>1</v>
      </c>
      <c r="Q5725" s="18" t="b">
        <f t="shared" si="5731"/>
        <v>1</v>
      </c>
      <c r="R5725" s="18" t="b">
        <f t="shared" si="6"/>
        <v>1</v>
      </c>
      <c r="S5725" s="18">
        <f t="shared" si="11"/>
        <v>0</v>
      </c>
      <c r="T5725" s="19"/>
      <c r="U5725" s="20"/>
      <c r="V5725" s="19"/>
      <c r="W5725" s="19"/>
      <c r="X5725" s="19"/>
      <c r="Y5725" s="19">
        <f t="shared" si="7"/>
        <v>44220.36757</v>
      </c>
      <c r="Z5725" s="21">
        <f t="shared" si="8"/>
        <v>84.45</v>
      </c>
      <c r="AA5725" s="18" t="b">
        <f t="shared" si="9"/>
        <v>1</v>
      </c>
      <c r="AB5725" s="18" t="str">
        <f>vlookup(H5725,Table2_ContractType!A:B,2,false)</f>
        <v>Month-to-Month</v>
      </c>
      <c r="AC5725" s="18" t="str">
        <f>vlookup(F5725,Table3_PhoneService!A:B,2,false)</f>
        <v>Two or More Lines</v>
      </c>
      <c r="AD5725" s="18" t="str">
        <f>vlookup(G5725,Table4_InternetService!A:B,2,false)</f>
        <v>Fiber Optic</v>
      </c>
      <c r="AE5725" s="10"/>
    </row>
    <row r="5726" ht="15.75" customHeight="1">
      <c r="A5726" s="12" t="s">
        <v>5766</v>
      </c>
      <c r="B5726" s="12" t="s">
        <v>36</v>
      </c>
      <c r="C5726" s="12">
        <v>1.0</v>
      </c>
      <c r="D5726" s="12" t="s">
        <v>39</v>
      </c>
      <c r="E5726" s="12" t="s">
        <v>37</v>
      </c>
      <c r="F5726" s="12">
        <v>2.0</v>
      </c>
      <c r="G5726" s="12">
        <v>2.0</v>
      </c>
      <c r="H5726" s="12">
        <v>0.0</v>
      </c>
      <c r="I5726" s="12" t="s">
        <v>44</v>
      </c>
      <c r="J5726" s="5">
        <v>105.35</v>
      </c>
      <c r="K5726" s="5">
        <v>3465.05</v>
      </c>
      <c r="L5726" s="12" t="s">
        <v>39</v>
      </c>
      <c r="M5726" s="17">
        <f t="shared" si="2"/>
        <v>32.89084006</v>
      </c>
      <c r="N5726" s="18" t="b">
        <f t="shared" si="3"/>
        <v>1</v>
      </c>
      <c r="O5726" s="18" t="b">
        <f t="shared" si="4"/>
        <v>0</v>
      </c>
      <c r="P5726" s="18" t="b">
        <f t="shared" ref="P5726:Q5726" si="5732">if(F5726=0,false,true)</f>
        <v>1</v>
      </c>
      <c r="Q5726" s="18" t="b">
        <f t="shared" si="5732"/>
        <v>1</v>
      </c>
      <c r="R5726" s="18" t="b">
        <f t="shared" si="6"/>
        <v>1</v>
      </c>
      <c r="S5726" s="18">
        <f t="shared" si="11"/>
        <v>2</v>
      </c>
      <c r="T5726" s="19"/>
      <c r="U5726" s="20"/>
      <c r="V5726" s="19"/>
      <c r="W5726" s="19"/>
      <c r="X5726" s="19"/>
      <c r="Y5726" s="19">
        <f t="shared" si="7"/>
        <v>43494.57028</v>
      </c>
      <c r="Z5726" s="21">
        <f t="shared" si="8"/>
        <v>105.35</v>
      </c>
      <c r="AA5726" s="18" t="b">
        <f t="shared" si="9"/>
        <v>1</v>
      </c>
      <c r="AB5726" s="18" t="str">
        <f>vlookup(H5726,Table2_ContractType!A:B,2,false)</f>
        <v>Month-to-Month</v>
      </c>
      <c r="AC5726" s="18" t="str">
        <f>vlookup(F5726,Table3_PhoneService!A:B,2,false)</f>
        <v>Two or More Lines</v>
      </c>
      <c r="AD5726" s="18" t="str">
        <f>vlookup(G5726,Table4_InternetService!A:B,2,false)</f>
        <v>Fiber Optic</v>
      </c>
      <c r="AE5726" s="10"/>
    </row>
    <row r="5727" ht="15.75" customHeight="1">
      <c r="A5727" s="12" t="s">
        <v>5767</v>
      </c>
      <c r="B5727" s="12" t="s">
        <v>43</v>
      </c>
      <c r="C5727" s="12">
        <v>0.0</v>
      </c>
      <c r="D5727" s="12" t="s">
        <v>39</v>
      </c>
      <c r="E5727" s="12" t="s">
        <v>39</v>
      </c>
      <c r="F5727" s="12">
        <v>2.0</v>
      </c>
      <c r="G5727" s="12">
        <v>1.0</v>
      </c>
      <c r="H5727" s="12">
        <v>2.0</v>
      </c>
      <c r="I5727" s="12" t="s">
        <v>38</v>
      </c>
      <c r="J5727" s="5">
        <v>86.55</v>
      </c>
      <c r="K5727" s="5">
        <v>5632.55</v>
      </c>
      <c r="L5727" s="12" t="s">
        <v>39</v>
      </c>
      <c r="M5727" s="17">
        <f t="shared" si="2"/>
        <v>65.0785673</v>
      </c>
      <c r="N5727" s="18" t="b">
        <f t="shared" si="3"/>
        <v>0</v>
      </c>
      <c r="O5727" s="18" t="b">
        <f t="shared" si="4"/>
        <v>0</v>
      </c>
      <c r="P5727" s="18" t="b">
        <f t="shared" ref="P5727:Q5727" si="5733">if(F5727=0,false,true)</f>
        <v>1</v>
      </c>
      <c r="Q5727" s="18" t="b">
        <f t="shared" si="5733"/>
        <v>1</v>
      </c>
      <c r="R5727" s="18" t="b">
        <f t="shared" si="6"/>
        <v>1</v>
      </c>
      <c r="S5727" s="18">
        <f t="shared" si="11"/>
        <v>0</v>
      </c>
      <c r="T5727" s="19"/>
      <c r="U5727" s="20"/>
      <c r="V5727" s="19"/>
      <c r="W5727" s="19"/>
      <c r="X5727" s="19"/>
      <c r="Y5727" s="19">
        <f t="shared" si="7"/>
        <v>42515.52691</v>
      </c>
      <c r="Z5727" s="21">
        <f t="shared" si="8"/>
        <v>86.55</v>
      </c>
      <c r="AA5727" s="18" t="b">
        <f t="shared" si="9"/>
        <v>1</v>
      </c>
      <c r="AB5727" s="18" t="str">
        <f>vlookup(H5727,Table2_ContractType!A:B,2,false)</f>
        <v>2 Year</v>
      </c>
      <c r="AC5727" s="18" t="str">
        <f>vlookup(F5727,Table3_PhoneService!A:B,2,false)</f>
        <v>Two or More Lines</v>
      </c>
      <c r="AD5727" s="18" t="str">
        <f>vlookup(G5727,Table4_InternetService!A:B,2,false)</f>
        <v>DSL</v>
      </c>
      <c r="AE5727" s="10"/>
    </row>
    <row r="5728" ht="15.75" customHeight="1">
      <c r="A5728" s="12" t="s">
        <v>5768</v>
      </c>
      <c r="B5728" s="12" t="s">
        <v>43</v>
      </c>
      <c r="C5728" s="12">
        <v>1.0</v>
      </c>
      <c r="D5728" s="12" t="s">
        <v>39</v>
      </c>
      <c r="E5728" s="12" t="s">
        <v>39</v>
      </c>
      <c r="F5728" s="12">
        <v>1.0</v>
      </c>
      <c r="G5728" s="12">
        <v>2.0</v>
      </c>
      <c r="H5728" s="12">
        <v>0.0</v>
      </c>
      <c r="I5728" s="12" t="s">
        <v>56</v>
      </c>
      <c r="J5728" s="5">
        <v>69.65</v>
      </c>
      <c r="K5728" s="5">
        <v>69.65</v>
      </c>
      <c r="L5728" s="12" t="s">
        <v>37</v>
      </c>
      <c r="M5728" s="17">
        <f t="shared" si="2"/>
        <v>1</v>
      </c>
      <c r="N5728" s="18" t="b">
        <f t="shared" si="3"/>
        <v>0</v>
      </c>
      <c r="O5728" s="18" t="b">
        <f t="shared" si="4"/>
        <v>1</v>
      </c>
      <c r="P5728" s="18" t="b">
        <f t="shared" ref="P5728:Q5728" si="5734">if(F5728=0,false,true)</f>
        <v>1</v>
      </c>
      <c r="Q5728" s="18" t="b">
        <f t="shared" si="5734"/>
        <v>1</v>
      </c>
      <c r="R5728" s="18" t="b">
        <f t="shared" si="6"/>
        <v>1</v>
      </c>
      <c r="S5728" s="18">
        <f t="shared" si="11"/>
        <v>0</v>
      </c>
      <c r="T5728" s="19"/>
      <c r="U5728" s="20"/>
      <c r="V5728" s="19"/>
      <c r="W5728" s="19"/>
      <c r="X5728" s="19"/>
      <c r="Y5728" s="19">
        <f t="shared" si="7"/>
        <v>44464.58333</v>
      </c>
      <c r="Z5728" s="21">
        <f t="shared" si="8"/>
        <v>69.65</v>
      </c>
      <c r="AA5728" s="18" t="b">
        <f t="shared" si="9"/>
        <v>1</v>
      </c>
      <c r="AB5728" s="18" t="str">
        <f>vlookup(H5728,Table2_ContractType!A:B,2,false)</f>
        <v>Month-to-Month</v>
      </c>
      <c r="AC5728" s="18" t="str">
        <f>vlookup(F5728,Table3_PhoneService!A:B,2,false)</f>
        <v>One Line</v>
      </c>
      <c r="AD5728" s="18" t="str">
        <f>vlookup(G5728,Table4_InternetService!A:B,2,false)</f>
        <v>Fiber Optic</v>
      </c>
      <c r="AE5728" s="10"/>
    </row>
    <row r="5729" ht="15.75" customHeight="1">
      <c r="A5729" s="12" t="s">
        <v>5769</v>
      </c>
      <c r="B5729" s="12" t="s">
        <v>36</v>
      </c>
      <c r="C5729" s="12">
        <v>1.0</v>
      </c>
      <c r="D5729" s="12" t="s">
        <v>39</v>
      </c>
      <c r="E5729" s="12" t="s">
        <v>39</v>
      </c>
      <c r="F5729" s="12">
        <v>2.0</v>
      </c>
      <c r="G5729" s="12">
        <v>2.0</v>
      </c>
      <c r="H5729" s="12">
        <v>0.0</v>
      </c>
      <c r="I5729" s="12" t="s">
        <v>56</v>
      </c>
      <c r="J5729" s="5">
        <v>85.25</v>
      </c>
      <c r="K5729" s="5">
        <v>2287.25</v>
      </c>
      <c r="L5729" s="12" t="s">
        <v>37</v>
      </c>
      <c r="M5729" s="17">
        <f t="shared" si="2"/>
        <v>26.82991202</v>
      </c>
      <c r="N5729" s="18" t="b">
        <f t="shared" si="3"/>
        <v>1</v>
      </c>
      <c r="O5729" s="18" t="b">
        <f t="shared" si="4"/>
        <v>1</v>
      </c>
      <c r="P5729" s="18" t="b">
        <f t="shared" ref="P5729:Q5729" si="5735">if(F5729=0,false,true)</f>
        <v>1</v>
      </c>
      <c r="Q5729" s="18" t="b">
        <f t="shared" si="5735"/>
        <v>1</v>
      </c>
      <c r="R5729" s="18" t="b">
        <f t="shared" si="6"/>
        <v>1</v>
      </c>
      <c r="S5729" s="18">
        <f t="shared" si="11"/>
        <v>0</v>
      </c>
      <c r="T5729" s="19"/>
      <c r="U5729" s="20"/>
      <c r="V5729" s="19"/>
      <c r="W5729" s="19"/>
      <c r="X5729" s="19"/>
      <c r="Y5729" s="19">
        <f t="shared" si="7"/>
        <v>43678.92351</v>
      </c>
      <c r="Z5729" s="21">
        <f t="shared" si="8"/>
        <v>85.25</v>
      </c>
      <c r="AA5729" s="18" t="b">
        <f t="shared" si="9"/>
        <v>1</v>
      </c>
      <c r="AB5729" s="18" t="str">
        <f>vlookup(H5729,Table2_ContractType!A:B,2,false)</f>
        <v>Month-to-Month</v>
      </c>
      <c r="AC5729" s="18" t="str">
        <f>vlookup(F5729,Table3_PhoneService!A:B,2,false)</f>
        <v>Two or More Lines</v>
      </c>
      <c r="AD5729" s="18" t="str">
        <f>vlookup(G5729,Table4_InternetService!A:B,2,false)</f>
        <v>Fiber Optic</v>
      </c>
      <c r="AE5729" s="10"/>
    </row>
    <row r="5730" ht="15.75" customHeight="1">
      <c r="A5730" s="12" t="s">
        <v>5770</v>
      </c>
      <c r="B5730" s="12" t="s">
        <v>43</v>
      </c>
      <c r="C5730" s="12">
        <v>0.0</v>
      </c>
      <c r="D5730" s="12" t="s">
        <v>39</v>
      </c>
      <c r="E5730" s="12" t="s">
        <v>39</v>
      </c>
      <c r="F5730" s="12">
        <v>1.0</v>
      </c>
      <c r="G5730" s="12">
        <v>2.0</v>
      </c>
      <c r="H5730" s="12">
        <v>0.0</v>
      </c>
      <c r="I5730" s="12" t="s">
        <v>56</v>
      </c>
      <c r="J5730" s="5">
        <v>94.25</v>
      </c>
      <c r="K5730" s="5">
        <v>1483.25</v>
      </c>
      <c r="L5730" s="12" t="s">
        <v>37</v>
      </c>
      <c r="M5730" s="17">
        <f t="shared" si="2"/>
        <v>15.73740053</v>
      </c>
      <c r="N5730" s="18" t="b">
        <f t="shared" si="3"/>
        <v>0</v>
      </c>
      <c r="O5730" s="18" t="b">
        <f t="shared" si="4"/>
        <v>1</v>
      </c>
      <c r="P5730" s="18" t="b">
        <f t="shared" ref="P5730:Q5730" si="5736">if(F5730=0,false,true)</f>
        <v>1</v>
      </c>
      <c r="Q5730" s="18" t="b">
        <f t="shared" si="5736"/>
        <v>1</v>
      </c>
      <c r="R5730" s="18" t="b">
        <f t="shared" si="6"/>
        <v>1</v>
      </c>
      <c r="S5730" s="18">
        <f t="shared" si="11"/>
        <v>0</v>
      </c>
      <c r="T5730" s="19"/>
      <c r="U5730" s="20"/>
      <c r="V5730" s="19"/>
      <c r="W5730" s="19"/>
      <c r="X5730" s="19"/>
      <c r="Y5730" s="19">
        <f t="shared" si="7"/>
        <v>44016.32073</v>
      </c>
      <c r="Z5730" s="21">
        <f t="shared" si="8"/>
        <v>94.25</v>
      </c>
      <c r="AA5730" s="18" t="b">
        <f t="shared" si="9"/>
        <v>1</v>
      </c>
      <c r="AB5730" s="18" t="str">
        <f>vlookup(H5730,Table2_ContractType!A:B,2,false)</f>
        <v>Month-to-Month</v>
      </c>
      <c r="AC5730" s="18" t="str">
        <f>vlookup(F5730,Table3_PhoneService!A:B,2,false)</f>
        <v>One Line</v>
      </c>
      <c r="AD5730" s="18" t="str">
        <f>vlookup(G5730,Table4_InternetService!A:B,2,false)</f>
        <v>Fiber Optic</v>
      </c>
      <c r="AE5730" s="10"/>
    </row>
    <row r="5731" ht="15.75" customHeight="1">
      <c r="A5731" s="12" t="s">
        <v>5771</v>
      </c>
      <c r="B5731" s="12" t="s">
        <v>43</v>
      </c>
      <c r="C5731" s="12">
        <v>0.0</v>
      </c>
      <c r="D5731" s="12" t="s">
        <v>39</v>
      </c>
      <c r="E5731" s="12" t="s">
        <v>37</v>
      </c>
      <c r="F5731" s="12">
        <v>1.0</v>
      </c>
      <c r="G5731" s="12">
        <v>1.0</v>
      </c>
      <c r="H5731" s="12">
        <v>0.0</v>
      </c>
      <c r="I5731" s="12" t="s">
        <v>56</v>
      </c>
      <c r="J5731" s="5">
        <v>49.85</v>
      </c>
      <c r="K5731" s="5">
        <v>49.85</v>
      </c>
      <c r="L5731" s="12" t="s">
        <v>39</v>
      </c>
      <c r="M5731" s="17">
        <f t="shared" si="2"/>
        <v>1</v>
      </c>
      <c r="N5731" s="18" t="b">
        <f t="shared" si="3"/>
        <v>0</v>
      </c>
      <c r="O5731" s="18" t="b">
        <f t="shared" si="4"/>
        <v>0</v>
      </c>
      <c r="P5731" s="18" t="b">
        <f t="shared" ref="P5731:Q5731" si="5737">if(F5731=0,false,true)</f>
        <v>1</v>
      </c>
      <c r="Q5731" s="18" t="b">
        <f t="shared" si="5737"/>
        <v>1</v>
      </c>
      <c r="R5731" s="18" t="b">
        <f t="shared" si="6"/>
        <v>1</v>
      </c>
      <c r="S5731" s="18">
        <f t="shared" si="11"/>
        <v>2</v>
      </c>
      <c r="T5731" s="19"/>
      <c r="U5731" s="20"/>
      <c r="V5731" s="19"/>
      <c r="W5731" s="19"/>
      <c r="X5731" s="19"/>
      <c r="Y5731" s="19">
        <f t="shared" si="7"/>
        <v>44464.58333</v>
      </c>
      <c r="Z5731" s="21">
        <f t="shared" si="8"/>
        <v>49.85</v>
      </c>
      <c r="AA5731" s="18" t="b">
        <f t="shared" si="9"/>
        <v>1</v>
      </c>
      <c r="AB5731" s="18" t="str">
        <f>vlookup(H5731,Table2_ContractType!A:B,2,false)</f>
        <v>Month-to-Month</v>
      </c>
      <c r="AC5731" s="18" t="str">
        <f>vlookup(F5731,Table3_PhoneService!A:B,2,false)</f>
        <v>One Line</v>
      </c>
      <c r="AD5731" s="18" t="str">
        <f>vlookup(G5731,Table4_InternetService!A:B,2,false)</f>
        <v>DSL</v>
      </c>
      <c r="AE5731" s="10"/>
    </row>
    <row r="5732" ht="15.75" customHeight="1">
      <c r="A5732" s="12" t="s">
        <v>5772</v>
      </c>
      <c r="B5732" s="12" t="s">
        <v>43</v>
      </c>
      <c r="C5732" s="12">
        <v>1.0</v>
      </c>
      <c r="D5732" s="12" t="s">
        <v>39</v>
      </c>
      <c r="E5732" s="12" t="s">
        <v>39</v>
      </c>
      <c r="F5732" s="12">
        <v>1.0</v>
      </c>
      <c r="G5732" s="12">
        <v>2.0</v>
      </c>
      <c r="H5732" s="12">
        <v>0.0</v>
      </c>
      <c r="I5732" s="12" t="s">
        <v>44</v>
      </c>
      <c r="J5732" s="5">
        <v>99.1</v>
      </c>
      <c r="K5732" s="5">
        <v>6496.15</v>
      </c>
      <c r="L5732" s="12" t="s">
        <v>39</v>
      </c>
      <c r="M5732" s="17">
        <f t="shared" si="2"/>
        <v>65.55146317</v>
      </c>
      <c r="N5732" s="18" t="b">
        <f t="shared" si="3"/>
        <v>0</v>
      </c>
      <c r="O5732" s="18" t="b">
        <f t="shared" si="4"/>
        <v>0</v>
      </c>
      <c r="P5732" s="18" t="b">
        <f t="shared" ref="P5732:Q5732" si="5738">if(F5732=0,false,true)</f>
        <v>1</v>
      </c>
      <c r="Q5732" s="18" t="b">
        <f t="shared" si="5738"/>
        <v>1</v>
      </c>
      <c r="R5732" s="18" t="b">
        <f t="shared" si="6"/>
        <v>1</v>
      </c>
      <c r="S5732" s="18">
        <f t="shared" si="11"/>
        <v>0</v>
      </c>
      <c r="T5732" s="19"/>
      <c r="U5732" s="20"/>
      <c r="V5732" s="19"/>
      <c r="W5732" s="19"/>
      <c r="X5732" s="19"/>
      <c r="Y5732" s="19">
        <f t="shared" si="7"/>
        <v>42501.143</v>
      </c>
      <c r="Z5732" s="21">
        <f t="shared" si="8"/>
        <v>99.1</v>
      </c>
      <c r="AA5732" s="18" t="b">
        <f t="shared" si="9"/>
        <v>1</v>
      </c>
      <c r="AB5732" s="18" t="str">
        <f>vlookup(H5732,Table2_ContractType!A:B,2,false)</f>
        <v>Month-to-Month</v>
      </c>
      <c r="AC5732" s="18" t="str">
        <f>vlookup(F5732,Table3_PhoneService!A:B,2,false)</f>
        <v>One Line</v>
      </c>
      <c r="AD5732" s="18" t="str">
        <f>vlookup(G5732,Table4_InternetService!A:B,2,false)</f>
        <v>Fiber Optic</v>
      </c>
      <c r="AE5732" s="10"/>
    </row>
    <row r="5733" ht="15.75" customHeight="1">
      <c r="A5733" s="12" t="s">
        <v>5773</v>
      </c>
      <c r="B5733" s="12" t="s">
        <v>36</v>
      </c>
      <c r="C5733" s="12">
        <v>1.0</v>
      </c>
      <c r="D5733" s="12" t="s">
        <v>39</v>
      </c>
      <c r="E5733" s="12" t="s">
        <v>39</v>
      </c>
      <c r="F5733" s="12">
        <v>2.0</v>
      </c>
      <c r="G5733" s="12">
        <v>2.0</v>
      </c>
      <c r="H5733" s="12">
        <v>1.0</v>
      </c>
      <c r="I5733" s="12" t="s">
        <v>38</v>
      </c>
      <c r="J5733" s="5">
        <v>99.65</v>
      </c>
      <c r="K5733" s="5">
        <v>7181.25</v>
      </c>
      <c r="L5733" s="12" t="s">
        <v>39</v>
      </c>
      <c r="M5733" s="17">
        <f t="shared" si="2"/>
        <v>72.06472654</v>
      </c>
      <c r="N5733" s="18" t="b">
        <f t="shared" si="3"/>
        <v>1</v>
      </c>
      <c r="O5733" s="18" t="b">
        <f t="shared" si="4"/>
        <v>0</v>
      </c>
      <c r="P5733" s="18" t="b">
        <f t="shared" ref="P5733:Q5733" si="5739">if(F5733=0,false,true)</f>
        <v>1</v>
      </c>
      <c r="Q5733" s="18" t="b">
        <f t="shared" si="5739"/>
        <v>1</v>
      </c>
      <c r="R5733" s="18" t="b">
        <f t="shared" si="6"/>
        <v>1</v>
      </c>
      <c r="S5733" s="18">
        <f t="shared" si="11"/>
        <v>0</v>
      </c>
      <c r="T5733" s="19"/>
      <c r="U5733" s="20"/>
      <c r="V5733" s="19"/>
      <c r="W5733" s="19"/>
      <c r="X5733" s="19"/>
      <c r="Y5733" s="19">
        <f t="shared" si="7"/>
        <v>42303.03123</v>
      </c>
      <c r="Z5733" s="21">
        <f t="shared" si="8"/>
        <v>99.65</v>
      </c>
      <c r="AA5733" s="18" t="b">
        <f t="shared" si="9"/>
        <v>1</v>
      </c>
      <c r="AB5733" s="18" t="str">
        <f>vlookup(H5733,Table2_ContractType!A:B,2,false)</f>
        <v>1 Year</v>
      </c>
      <c r="AC5733" s="18" t="str">
        <f>vlookup(F5733,Table3_PhoneService!A:B,2,false)</f>
        <v>Two or More Lines</v>
      </c>
      <c r="AD5733" s="18" t="str">
        <f>vlookup(G5733,Table4_InternetService!A:B,2,false)</f>
        <v>Fiber Optic</v>
      </c>
      <c r="AE5733" s="10"/>
    </row>
    <row r="5734" ht="15.75" customHeight="1">
      <c r="A5734" s="12" t="s">
        <v>5774</v>
      </c>
      <c r="B5734" s="12" t="s">
        <v>36</v>
      </c>
      <c r="C5734" s="12">
        <v>0.0</v>
      </c>
      <c r="D5734" s="12" t="s">
        <v>39</v>
      </c>
      <c r="E5734" s="12" t="s">
        <v>39</v>
      </c>
      <c r="F5734" s="12">
        <v>2.0</v>
      </c>
      <c r="G5734" s="12">
        <v>2.0</v>
      </c>
      <c r="H5734" s="12">
        <v>0.0</v>
      </c>
      <c r="I5734" s="12" t="s">
        <v>56</v>
      </c>
      <c r="J5734" s="5">
        <v>74.75</v>
      </c>
      <c r="K5734" s="5">
        <v>799.65</v>
      </c>
      <c r="L5734" s="12" t="s">
        <v>37</v>
      </c>
      <c r="M5734" s="17">
        <f t="shared" si="2"/>
        <v>10.69765886</v>
      </c>
      <c r="N5734" s="18" t="b">
        <f t="shared" si="3"/>
        <v>1</v>
      </c>
      <c r="O5734" s="18" t="b">
        <f t="shared" si="4"/>
        <v>1</v>
      </c>
      <c r="P5734" s="18" t="b">
        <f t="shared" ref="P5734:Q5734" si="5740">if(F5734=0,false,true)</f>
        <v>1</v>
      </c>
      <c r="Q5734" s="18" t="b">
        <f t="shared" si="5740"/>
        <v>1</v>
      </c>
      <c r="R5734" s="18" t="b">
        <f t="shared" si="6"/>
        <v>1</v>
      </c>
      <c r="S5734" s="18">
        <f t="shared" si="11"/>
        <v>0</v>
      </c>
      <c r="T5734" s="19"/>
      <c r="U5734" s="20"/>
      <c r="V5734" s="19"/>
      <c r="W5734" s="19"/>
      <c r="X5734" s="19"/>
      <c r="Y5734" s="19">
        <f t="shared" si="7"/>
        <v>44169.61288</v>
      </c>
      <c r="Z5734" s="21">
        <f t="shared" si="8"/>
        <v>74.75</v>
      </c>
      <c r="AA5734" s="18" t="b">
        <f t="shared" si="9"/>
        <v>1</v>
      </c>
      <c r="AB5734" s="18" t="str">
        <f>vlookup(H5734,Table2_ContractType!A:B,2,false)</f>
        <v>Month-to-Month</v>
      </c>
      <c r="AC5734" s="18" t="str">
        <f>vlookup(F5734,Table3_PhoneService!A:B,2,false)</f>
        <v>Two or More Lines</v>
      </c>
      <c r="AD5734" s="18" t="str">
        <f>vlookup(G5734,Table4_InternetService!A:B,2,false)</f>
        <v>Fiber Optic</v>
      </c>
      <c r="AE5734" s="10"/>
    </row>
    <row r="5735" ht="15.75" customHeight="1">
      <c r="A5735" s="12" t="s">
        <v>5775</v>
      </c>
      <c r="B5735" s="12" t="s">
        <v>36</v>
      </c>
      <c r="C5735" s="12">
        <v>0.0</v>
      </c>
      <c r="D5735" s="12" t="s">
        <v>39</v>
      </c>
      <c r="E5735" s="12" t="s">
        <v>39</v>
      </c>
      <c r="F5735" s="12">
        <v>0.0</v>
      </c>
      <c r="G5735" s="12">
        <v>1.0</v>
      </c>
      <c r="H5735" s="12">
        <v>0.0</v>
      </c>
      <c r="I5735" s="12" t="s">
        <v>56</v>
      </c>
      <c r="J5735" s="5">
        <v>35.1</v>
      </c>
      <c r="K5735" s="5">
        <v>446.1</v>
      </c>
      <c r="L5735" s="12" t="s">
        <v>37</v>
      </c>
      <c r="M5735" s="17">
        <f t="shared" si="2"/>
        <v>12.70940171</v>
      </c>
      <c r="N5735" s="18" t="b">
        <f t="shared" si="3"/>
        <v>1</v>
      </c>
      <c r="O5735" s="18" t="b">
        <f t="shared" si="4"/>
        <v>1</v>
      </c>
      <c r="P5735" s="18" t="b">
        <f t="shared" ref="P5735:Q5735" si="5741">if(F5735=0,false,true)</f>
        <v>0</v>
      </c>
      <c r="Q5735" s="18" t="b">
        <f t="shared" si="5741"/>
        <v>1</v>
      </c>
      <c r="R5735" s="18" t="b">
        <f t="shared" si="6"/>
        <v>0</v>
      </c>
      <c r="S5735" s="18">
        <f t="shared" si="11"/>
        <v>0</v>
      </c>
      <c r="T5735" s="19"/>
      <c r="U5735" s="20"/>
      <c r="V5735" s="19"/>
      <c r="W5735" s="19"/>
      <c r="X5735" s="19"/>
      <c r="Y5735" s="19">
        <f t="shared" si="7"/>
        <v>44108.42236</v>
      </c>
      <c r="Z5735" s="21">
        <f t="shared" si="8"/>
        <v>35.1</v>
      </c>
      <c r="AA5735" s="18" t="b">
        <f t="shared" si="9"/>
        <v>1</v>
      </c>
      <c r="AB5735" s="18" t="str">
        <f>vlookup(H5735,Table2_ContractType!A:B,2,false)</f>
        <v>Month-to-Month</v>
      </c>
      <c r="AC5735" s="18" t="str">
        <f>vlookup(F5735,Table3_PhoneService!A:B,2,false)</f>
        <v>No Phone Service</v>
      </c>
      <c r="AD5735" s="18" t="str">
        <f>vlookup(G5735,Table4_InternetService!A:B,2,false)</f>
        <v>DSL</v>
      </c>
      <c r="AE5735" s="10"/>
    </row>
    <row r="5736" ht="15.75" customHeight="1">
      <c r="A5736" s="12" t="s">
        <v>5776</v>
      </c>
      <c r="B5736" s="12" t="s">
        <v>36</v>
      </c>
      <c r="C5736" s="12">
        <v>0.0</v>
      </c>
      <c r="D5736" s="12" t="s">
        <v>37</v>
      </c>
      <c r="E5736" s="12" t="s">
        <v>37</v>
      </c>
      <c r="F5736" s="12">
        <v>1.0</v>
      </c>
      <c r="G5736" s="12">
        <v>0.0</v>
      </c>
      <c r="H5736" s="12">
        <v>2.0</v>
      </c>
      <c r="I5736" s="12" t="s">
        <v>38</v>
      </c>
      <c r="J5736" s="5">
        <v>21.1</v>
      </c>
      <c r="K5736" s="5">
        <v>490.65</v>
      </c>
      <c r="L5736" s="12" t="s">
        <v>39</v>
      </c>
      <c r="M5736" s="17">
        <f t="shared" si="2"/>
        <v>23.2535545</v>
      </c>
      <c r="N5736" s="18" t="b">
        <f t="shared" si="3"/>
        <v>1</v>
      </c>
      <c r="O5736" s="18" t="b">
        <f t="shared" si="4"/>
        <v>0</v>
      </c>
      <c r="P5736" s="18" t="b">
        <f t="shared" ref="P5736:Q5736" si="5742">if(F5736=0,false,true)</f>
        <v>1</v>
      </c>
      <c r="Q5736" s="18" t="b">
        <f t="shared" si="5742"/>
        <v>0</v>
      </c>
      <c r="R5736" s="18" t="b">
        <f t="shared" si="6"/>
        <v>0</v>
      </c>
      <c r="S5736" s="18">
        <f t="shared" si="11"/>
        <v>3</v>
      </c>
      <c r="T5736" s="19"/>
      <c r="U5736" s="20"/>
      <c r="V5736" s="19"/>
      <c r="W5736" s="19"/>
      <c r="X5736" s="19"/>
      <c r="Y5736" s="19">
        <f t="shared" si="7"/>
        <v>43787.70438</v>
      </c>
      <c r="Z5736" s="21">
        <f t="shared" si="8"/>
        <v>21.1</v>
      </c>
      <c r="AA5736" s="18" t="b">
        <f t="shared" si="9"/>
        <v>1</v>
      </c>
      <c r="AB5736" s="18" t="str">
        <f>vlookup(H5736,Table2_ContractType!A:B,2,false)</f>
        <v>2 Year</v>
      </c>
      <c r="AC5736" s="18" t="str">
        <f>vlookup(F5736,Table3_PhoneService!A:B,2,false)</f>
        <v>One Line</v>
      </c>
      <c r="AD5736" s="18" t="str">
        <f>vlookup(G5736,Table4_InternetService!A:B,2,false)</f>
        <v>No Internet Service</v>
      </c>
      <c r="AE5736" s="10"/>
    </row>
    <row r="5737" ht="15.75" customHeight="1">
      <c r="A5737" s="12" t="s">
        <v>5777</v>
      </c>
      <c r="B5737" s="12" t="s">
        <v>36</v>
      </c>
      <c r="C5737" s="12">
        <v>0.0</v>
      </c>
      <c r="D5737" s="12" t="s">
        <v>37</v>
      </c>
      <c r="E5737" s="12" t="s">
        <v>37</v>
      </c>
      <c r="F5737" s="12">
        <v>0.0</v>
      </c>
      <c r="G5737" s="12">
        <v>1.0</v>
      </c>
      <c r="H5737" s="12">
        <v>2.0</v>
      </c>
      <c r="I5737" s="12" t="s">
        <v>38</v>
      </c>
      <c r="J5737" s="5">
        <v>35.7</v>
      </c>
      <c r="K5737" s="5">
        <v>2545.7</v>
      </c>
      <c r="L5737" s="12" t="s">
        <v>39</v>
      </c>
      <c r="M5737" s="17">
        <f t="shared" si="2"/>
        <v>71.30812325</v>
      </c>
      <c r="N5737" s="18" t="b">
        <f t="shared" si="3"/>
        <v>1</v>
      </c>
      <c r="O5737" s="18" t="b">
        <f t="shared" si="4"/>
        <v>0</v>
      </c>
      <c r="P5737" s="18" t="b">
        <f t="shared" ref="P5737:Q5737" si="5743">if(F5737=0,false,true)</f>
        <v>0</v>
      </c>
      <c r="Q5737" s="18" t="b">
        <f t="shared" si="5743"/>
        <v>1</v>
      </c>
      <c r="R5737" s="18" t="b">
        <f t="shared" si="6"/>
        <v>0</v>
      </c>
      <c r="S5737" s="18">
        <f t="shared" si="11"/>
        <v>3</v>
      </c>
      <c r="T5737" s="19"/>
      <c r="U5737" s="20"/>
      <c r="V5737" s="19"/>
      <c r="W5737" s="19"/>
      <c r="X5737" s="19"/>
      <c r="Y5737" s="19">
        <f t="shared" si="7"/>
        <v>42326.04458</v>
      </c>
      <c r="Z5737" s="21">
        <f t="shared" si="8"/>
        <v>35.7</v>
      </c>
      <c r="AA5737" s="18" t="b">
        <f t="shared" si="9"/>
        <v>1</v>
      </c>
      <c r="AB5737" s="18" t="str">
        <f>vlookup(H5737,Table2_ContractType!A:B,2,false)</f>
        <v>2 Year</v>
      </c>
      <c r="AC5737" s="18" t="str">
        <f>vlookup(F5737,Table3_PhoneService!A:B,2,false)</f>
        <v>No Phone Service</v>
      </c>
      <c r="AD5737" s="18" t="str">
        <f>vlookup(G5737,Table4_InternetService!A:B,2,false)</f>
        <v>DSL</v>
      </c>
      <c r="AE5737" s="10"/>
    </row>
    <row r="5738" ht="15.75" customHeight="1">
      <c r="A5738" s="12" t="s">
        <v>5778</v>
      </c>
      <c r="B5738" s="12" t="s">
        <v>43</v>
      </c>
      <c r="C5738" s="12">
        <v>0.0</v>
      </c>
      <c r="D5738" s="12" t="s">
        <v>39</v>
      </c>
      <c r="E5738" s="12" t="s">
        <v>39</v>
      </c>
      <c r="F5738" s="12">
        <v>0.0</v>
      </c>
      <c r="G5738" s="12">
        <v>1.0</v>
      </c>
      <c r="H5738" s="12">
        <v>0.0</v>
      </c>
      <c r="I5738" s="12" t="s">
        <v>41</v>
      </c>
      <c r="J5738" s="5">
        <v>31.1</v>
      </c>
      <c r="K5738" s="5">
        <v>419.7</v>
      </c>
      <c r="L5738" s="12" t="s">
        <v>39</v>
      </c>
      <c r="M5738" s="17">
        <f t="shared" si="2"/>
        <v>13.49517685</v>
      </c>
      <c r="N5738" s="18" t="b">
        <f t="shared" si="3"/>
        <v>0</v>
      </c>
      <c r="O5738" s="18" t="b">
        <f t="shared" si="4"/>
        <v>0</v>
      </c>
      <c r="P5738" s="18" t="b">
        <f t="shared" ref="P5738:Q5738" si="5744">if(F5738=0,false,true)</f>
        <v>0</v>
      </c>
      <c r="Q5738" s="18" t="b">
        <f t="shared" si="5744"/>
        <v>1</v>
      </c>
      <c r="R5738" s="18" t="b">
        <f t="shared" si="6"/>
        <v>0</v>
      </c>
      <c r="S5738" s="18">
        <f t="shared" si="11"/>
        <v>0</v>
      </c>
      <c r="T5738" s="19"/>
      <c r="U5738" s="20"/>
      <c r="V5738" s="19"/>
      <c r="W5738" s="19"/>
      <c r="X5738" s="19"/>
      <c r="Y5738" s="19">
        <f t="shared" si="7"/>
        <v>44084.5217</v>
      </c>
      <c r="Z5738" s="21">
        <f t="shared" si="8"/>
        <v>31.1</v>
      </c>
      <c r="AA5738" s="18" t="b">
        <f t="shared" si="9"/>
        <v>1</v>
      </c>
      <c r="AB5738" s="18" t="str">
        <f>vlookup(H5738,Table2_ContractType!A:B,2,false)</f>
        <v>Month-to-Month</v>
      </c>
      <c r="AC5738" s="18" t="str">
        <f>vlookup(F5738,Table3_PhoneService!A:B,2,false)</f>
        <v>No Phone Service</v>
      </c>
      <c r="AD5738" s="18" t="str">
        <f>vlookup(G5738,Table4_InternetService!A:B,2,false)</f>
        <v>DSL</v>
      </c>
      <c r="AE5738" s="10"/>
    </row>
    <row r="5739" ht="15.75" customHeight="1">
      <c r="A5739" s="12" t="s">
        <v>5779</v>
      </c>
      <c r="B5739" s="12" t="s">
        <v>43</v>
      </c>
      <c r="C5739" s="12">
        <v>1.0</v>
      </c>
      <c r="D5739" s="12" t="s">
        <v>37</v>
      </c>
      <c r="E5739" s="12" t="s">
        <v>39</v>
      </c>
      <c r="F5739" s="12">
        <v>0.0</v>
      </c>
      <c r="G5739" s="12">
        <v>1.0</v>
      </c>
      <c r="H5739" s="12">
        <v>0.0</v>
      </c>
      <c r="I5739" s="12" t="s">
        <v>41</v>
      </c>
      <c r="J5739" s="5">
        <v>34.25</v>
      </c>
      <c r="K5739" s="5">
        <v>828.2</v>
      </c>
      <c r="L5739" s="12" t="s">
        <v>39</v>
      </c>
      <c r="M5739" s="17">
        <f t="shared" si="2"/>
        <v>24.1810219</v>
      </c>
      <c r="N5739" s="18" t="b">
        <f t="shared" si="3"/>
        <v>0</v>
      </c>
      <c r="O5739" s="18" t="b">
        <f t="shared" si="4"/>
        <v>0</v>
      </c>
      <c r="P5739" s="18" t="b">
        <f t="shared" ref="P5739:Q5739" si="5745">if(F5739=0,false,true)</f>
        <v>0</v>
      </c>
      <c r="Q5739" s="18" t="b">
        <f t="shared" si="5745"/>
        <v>1</v>
      </c>
      <c r="R5739" s="18" t="b">
        <f t="shared" si="6"/>
        <v>0</v>
      </c>
      <c r="S5739" s="18">
        <f t="shared" si="11"/>
        <v>1</v>
      </c>
      <c r="T5739" s="19"/>
      <c r="U5739" s="20"/>
      <c r="V5739" s="19"/>
      <c r="W5739" s="19"/>
      <c r="X5739" s="19"/>
      <c r="Y5739" s="19">
        <f t="shared" si="7"/>
        <v>43759.49392</v>
      </c>
      <c r="Z5739" s="21">
        <f t="shared" si="8"/>
        <v>34.25</v>
      </c>
      <c r="AA5739" s="18" t="b">
        <f t="shared" si="9"/>
        <v>1</v>
      </c>
      <c r="AB5739" s="18" t="str">
        <f>vlookup(H5739,Table2_ContractType!A:B,2,false)</f>
        <v>Month-to-Month</v>
      </c>
      <c r="AC5739" s="18" t="str">
        <f>vlookup(F5739,Table3_PhoneService!A:B,2,false)</f>
        <v>No Phone Service</v>
      </c>
      <c r="AD5739" s="18" t="str">
        <f>vlookup(G5739,Table4_InternetService!A:B,2,false)</f>
        <v>DSL</v>
      </c>
      <c r="AE5739" s="10"/>
    </row>
    <row r="5740" ht="15.75" customHeight="1">
      <c r="A5740" s="12" t="s">
        <v>5780</v>
      </c>
      <c r="B5740" s="12" t="s">
        <v>36</v>
      </c>
      <c r="C5740" s="12">
        <v>0.0</v>
      </c>
      <c r="D5740" s="12" t="s">
        <v>39</v>
      </c>
      <c r="E5740" s="12" t="s">
        <v>39</v>
      </c>
      <c r="F5740" s="12">
        <v>2.0</v>
      </c>
      <c r="G5740" s="12">
        <v>2.0</v>
      </c>
      <c r="H5740" s="12">
        <v>2.0</v>
      </c>
      <c r="I5740" s="12" t="s">
        <v>41</v>
      </c>
      <c r="J5740" s="5">
        <v>111.15</v>
      </c>
      <c r="K5740" s="5">
        <v>7737.55</v>
      </c>
      <c r="L5740" s="12" t="s">
        <v>39</v>
      </c>
      <c r="M5740" s="17">
        <f t="shared" si="2"/>
        <v>69.61358525</v>
      </c>
      <c r="N5740" s="18" t="b">
        <f t="shared" si="3"/>
        <v>1</v>
      </c>
      <c r="O5740" s="18" t="b">
        <f t="shared" si="4"/>
        <v>0</v>
      </c>
      <c r="P5740" s="18" t="b">
        <f t="shared" ref="P5740:Q5740" si="5746">if(F5740=0,false,true)</f>
        <v>1</v>
      </c>
      <c r="Q5740" s="18" t="b">
        <f t="shared" si="5746"/>
        <v>1</v>
      </c>
      <c r="R5740" s="18" t="b">
        <f t="shared" si="6"/>
        <v>1</v>
      </c>
      <c r="S5740" s="18">
        <f t="shared" si="11"/>
        <v>0</v>
      </c>
      <c r="T5740" s="19"/>
      <c r="U5740" s="20"/>
      <c r="V5740" s="19"/>
      <c r="W5740" s="19"/>
      <c r="X5740" s="19"/>
      <c r="Y5740" s="19">
        <f t="shared" si="7"/>
        <v>42377.58678</v>
      </c>
      <c r="Z5740" s="21">
        <f t="shared" si="8"/>
        <v>111.15</v>
      </c>
      <c r="AA5740" s="18" t="b">
        <f t="shared" si="9"/>
        <v>1</v>
      </c>
      <c r="AB5740" s="18" t="str">
        <f>vlookup(H5740,Table2_ContractType!A:B,2,false)</f>
        <v>2 Year</v>
      </c>
      <c r="AC5740" s="18" t="str">
        <f>vlookup(F5740,Table3_PhoneService!A:B,2,false)</f>
        <v>Two or More Lines</v>
      </c>
      <c r="AD5740" s="18" t="str">
        <f>vlookup(G5740,Table4_InternetService!A:B,2,false)</f>
        <v>Fiber Optic</v>
      </c>
      <c r="AE5740" s="10"/>
    </row>
    <row r="5741" ht="15.75" customHeight="1">
      <c r="A5741" s="12" t="s">
        <v>5781</v>
      </c>
      <c r="B5741" s="12" t="s">
        <v>36</v>
      </c>
      <c r="C5741" s="12">
        <v>0.0</v>
      </c>
      <c r="D5741" s="12" t="s">
        <v>39</v>
      </c>
      <c r="E5741" s="12" t="s">
        <v>39</v>
      </c>
      <c r="F5741" s="12">
        <v>1.0</v>
      </c>
      <c r="G5741" s="12">
        <v>0.0</v>
      </c>
      <c r="H5741" s="12">
        <v>0.0</v>
      </c>
      <c r="I5741" s="12" t="s">
        <v>41</v>
      </c>
      <c r="J5741" s="5">
        <v>20.3</v>
      </c>
      <c r="K5741" s="5">
        <v>20.3</v>
      </c>
      <c r="L5741" s="12" t="s">
        <v>37</v>
      </c>
      <c r="M5741" s="17">
        <f t="shared" si="2"/>
        <v>1</v>
      </c>
      <c r="N5741" s="18" t="b">
        <f t="shared" si="3"/>
        <v>1</v>
      </c>
      <c r="O5741" s="18" t="b">
        <f t="shared" si="4"/>
        <v>1</v>
      </c>
      <c r="P5741" s="18" t="b">
        <f t="shared" ref="P5741:Q5741" si="5747">if(F5741=0,false,true)</f>
        <v>1</v>
      </c>
      <c r="Q5741" s="18" t="b">
        <f t="shared" si="5747"/>
        <v>0</v>
      </c>
      <c r="R5741" s="18" t="b">
        <f t="shared" si="6"/>
        <v>0</v>
      </c>
      <c r="S5741" s="18">
        <f t="shared" si="11"/>
        <v>0</v>
      </c>
      <c r="T5741" s="19"/>
      <c r="U5741" s="20"/>
      <c r="V5741" s="19"/>
      <c r="W5741" s="19"/>
      <c r="X5741" s="19"/>
      <c r="Y5741" s="19">
        <f t="shared" si="7"/>
        <v>44464.58333</v>
      </c>
      <c r="Z5741" s="21">
        <f t="shared" si="8"/>
        <v>20.3</v>
      </c>
      <c r="AA5741" s="18" t="b">
        <f t="shared" si="9"/>
        <v>1</v>
      </c>
      <c r="AB5741" s="18" t="str">
        <f>vlookup(H5741,Table2_ContractType!A:B,2,false)</f>
        <v>Month-to-Month</v>
      </c>
      <c r="AC5741" s="18" t="str">
        <f>vlookup(F5741,Table3_PhoneService!A:B,2,false)</f>
        <v>One Line</v>
      </c>
      <c r="AD5741" s="18" t="str">
        <f>vlookup(G5741,Table4_InternetService!A:B,2,false)</f>
        <v>No Internet Service</v>
      </c>
      <c r="AE5741" s="10"/>
    </row>
    <row r="5742" ht="15.75" customHeight="1">
      <c r="A5742" s="12" t="s">
        <v>5782</v>
      </c>
      <c r="B5742" s="12" t="s">
        <v>43</v>
      </c>
      <c r="C5742" s="12">
        <v>1.0</v>
      </c>
      <c r="D5742" s="12" t="s">
        <v>37</v>
      </c>
      <c r="E5742" s="12" t="s">
        <v>39</v>
      </c>
      <c r="F5742" s="12">
        <v>1.0</v>
      </c>
      <c r="G5742" s="12">
        <v>0.0</v>
      </c>
      <c r="H5742" s="12">
        <v>1.0</v>
      </c>
      <c r="I5742" s="12" t="s">
        <v>38</v>
      </c>
      <c r="J5742" s="5">
        <v>19.85</v>
      </c>
      <c r="K5742" s="5">
        <v>183.15</v>
      </c>
      <c r="L5742" s="12" t="s">
        <v>39</v>
      </c>
      <c r="M5742" s="17">
        <f t="shared" si="2"/>
        <v>9.226700252</v>
      </c>
      <c r="N5742" s="18" t="b">
        <f t="shared" si="3"/>
        <v>0</v>
      </c>
      <c r="O5742" s="18" t="b">
        <f t="shared" si="4"/>
        <v>0</v>
      </c>
      <c r="P5742" s="18" t="b">
        <f t="shared" ref="P5742:Q5742" si="5748">if(F5742=0,false,true)</f>
        <v>1</v>
      </c>
      <c r="Q5742" s="18" t="b">
        <f t="shared" si="5748"/>
        <v>0</v>
      </c>
      <c r="R5742" s="18" t="b">
        <f t="shared" si="6"/>
        <v>0</v>
      </c>
      <c r="S5742" s="18">
        <f t="shared" si="11"/>
        <v>1</v>
      </c>
      <c r="T5742" s="19"/>
      <c r="U5742" s="20"/>
      <c r="V5742" s="19"/>
      <c r="W5742" s="19"/>
      <c r="X5742" s="19"/>
      <c r="Y5742" s="19">
        <f t="shared" si="7"/>
        <v>44214.35453</v>
      </c>
      <c r="Z5742" s="21">
        <f t="shared" si="8"/>
        <v>19.85</v>
      </c>
      <c r="AA5742" s="18" t="b">
        <f t="shared" si="9"/>
        <v>1</v>
      </c>
      <c r="AB5742" s="18" t="str">
        <f>vlookup(H5742,Table2_ContractType!A:B,2,false)</f>
        <v>1 Year</v>
      </c>
      <c r="AC5742" s="18" t="str">
        <f>vlookup(F5742,Table3_PhoneService!A:B,2,false)</f>
        <v>One Line</v>
      </c>
      <c r="AD5742" s="18" t="str">
        <f>vlookup(G5742,Table4_InternetService!A:B,2,false)</f>
        <v>No Internet Service</v>
      </c>
      <c r="AE5742" s="10"/>
    </row>
    <row r="5743" ht="15.75" customHeight="1">
      <c r="A5743" s="12" t="s">
        <v>5783</v>
      </c>
      <c r="B5743" s="12" t="s">
        <v>43</v>
      </c>
      <c r="C5743" s="12">
        <v>0.0</v>
      </c>
      <c r="D5743" s="12" t="s">
        <v>39</v>
      </c>
      <c r="E5743" s="12" t="s">
        <v>39</v>
      </c>
      <c r="F5743" s="12">
        <v>1.0</v>
      </c>
      <c r="G5743" s="12">
        <v>0.0</v>
      </c>
      <c r="H5743" s="12">
        <v>1.0</v>
      </c>
      <c r="I5743" s="12" t="s">
        <v>41</v>
      </c>
      <c r="J5743" s="5">
        <v>19.5</v>
      </c>
      <c r="K5743" s="5">
        <v>225.85</v>
      </c>
      <c r="L5743" s="12" t="s">
        <v>39</v>
      </c>
      <c r="M5743" s="17">
        <f t="shared" si="2"/>
        <v>11.58205128</v>
      </c>
      <c r="N5743" s="18" t="b">
        <f t="shared" si="3"/>
        <v>0</v>
      </c>
      <c r="O5743" s="18" t="b">
        <f t="shared" si="4"/>
        <v>0</v>
      </c>
      <c r="P5743" s="18" t="b">
        <f t="shared" ref="P5743:Q5743" si="5749">if(F5743=0,false,true)</f>
        <v>1</v>
      </c>
      <c r="Q5743" s="18" t="b">
        <f t="shared" si="5749"/>
        <v>0</v>
      </c>
      <c r="R5743" s="18" t="b">
        <f t="shared" si="6"/>
        <v>0</v>
      </c>
      <c r="S5743" s="18">
        <f t="shared" si="11"/>
        <v>0</v>
      </c>
      <c r="T5743" s="19"/>
      <c r="U5743" s="20"/>
      <c r="V5743" s="19"/>
      <c r="W5743" s="19"/>
      <c r="X5743" s="19"/>
      <c r="Y5743" s="19">
        <f t="shared" si="7"/>
        <v>44142.71261</v>
      </c>
      <c r="Z5743" s="21">
        <f t="shared" si="8"/>
        <v>19.5</v>
      </c>
      <c r="AA5743" s="18" t="b">
        <f t="shared" si="9"/>
        <v>1</v>
      </c>
      <c r="AB5743" s="18" t="str">
        <f>vlookup(H5743,Table2_ContractType!A:B,2,false)</f>
        <v>1 Year</v>
      </c>
      <c r="AC5743" s="18" t="str">
        <f>vlookup(F5743,Table3_PhoneService!A:B,2,false)</f>
        <v>One Line</v>
      </c>
      <c r="AD5743" s="18" t="str">
        <f>vlookup(G5743,Table4_InternetService!A:B,2,false)</f>
        <v>No Internet Service</v>
      </c>
      <c r="AE5743" s="10"/>
    </row>
    <row r="5744" ht="15.75" customHeight="1">
      <c r="A5744" s="12" t="s">
        <v>5784</v>
      </c>
      <c r="B5744" s="12" t="s">
        <v>43</v>
      </c>
      <c r="C5744" s="12">
        <v>0.0</v>
      </c>
      <c r="D5744" s="12" t="s">
        <v>37</v>
      </c>
      <c r="E5744" s="12" t="s">
        <v>39</v>
      </c>
      <c r="F5744" s="12">
        <v>2.0</v>
      </c>
      <c r="G5744" s="12">
        <v>2.0</v>
      </c>
      <c r="H5744" s="12">
        <v>1.0</v>
      </c>
      <c r="I5744" s="12" t="s">
        <v>56</v>
      </c>
      <c r="J5744" s="5">
        <v>89.75</v>
      </c>
      <c r="K5744" s="5">
        <v>5769.6</v>
      </c>
      <c r="L5744" s="12" t="s">
        <v>37</v>
      </c>
      <c r="M5744" s="17">
        <f t="shared" si="2"/>
        <v>64.28523677</v>
      </c>
      <c r="N5744" s="18" t="b">
        <f t="shared" si="3"/>
        <v>0</v>
      </c>
      <c r="O5744" s="18" t="b">
        <f t="shared" si="4"/>
        <v>1</v>
      </c>
      <c r="P5744" s="18" t="b">
        <f t="shared" ref="P5744:Q5744" si="5750">if(F5744=0,false,true)</f>
        <v>1</v>
      </c>
      <c r="Q5744" s="18" t="b">
        <f t="shared" si="5750"/>
        <v>1</v>
      </c>
      <c r="R5744" s="18" t="b">
        <f t="shared" si="6"/>
        <v>1</v>
      </c>
      <c r="S5744" s="18">
        <f t="shared" si="11"/>
        <v>1</v>
      </c>
      <c r="T5744" s="19"/>
      <c r="U5744" s="20"/>
      <c r="V5744" s="19"/>
      <c r="W5744" s="19"/>
      <c r="X5744" s="19"/>
      <c r="Y5744" s="19">
        <f t="shared" si="7"/>
        <v>42539.65738</v>
      </c>
      <c r="Z5744" s="21">
        <f t="shared" si="8"/>
        <v>89.75</v>
      </c>
      <c r="AA5744" s="18" t="b">
        <f t="shared" si="9"/>
        <v>1</v>
      </c>
      <c r="AB5744" s="18" t="str">
        <f>vlookup(H5744,Table2_ContractType!A:B,2,false)</f>
        <v>1 Year</v>
      </c>
      <c r="AC5744" s="18" t="str">
        <f>vlookup(F5744,Table3_PhoneService!A:B,2,false)</f>
        <v>Two or More Lines</v>
      </c>
      <c r="AD5744" s="18" t="str">
        <f>vlookup(G5744,Table4_InternetService!A:B,2,false)</f>
        <v>Fiber Optic</v>
      </c>
      <c r="AE5744" s="10"/>
    </row>
    <row r="5745" ht="15.75" customHeight="1">
      <c r="A5745" s="12" t="s">
        <v>5785</v>
      </c>
      <c r="B5745" s="12" t="s">
        <v>43</v>
      </c>
      <c r="C5745" s="12">
        <v>1.0</v>
      </c>
      <c r="D5745" s="12" t="s">
        <v>39</v>
      </c>
      <c r="E5745" s="12" t="s">
        <v>39</v>
      </c>
      <c r="F5745" s="12">
        <v>1.0</v>
      </c>
      <c r="G5745" s="12">
        <v>1.0</v>
      </c>
      <c r="H5745" s="12">
        <v>0.0</v>
      </c>
      <c r="I5745" s="12" t="s">
        <v>56</v>
      </c>
      <c r="J5745" s="5">
        <v>45.1</v>
      </c>
      <c r="K5745" s="5">
        <v>45.1</v>
      </c>
      <c r="L5745" s="12" t="s">
        <v>37</v>
      </c>
      <c r="M5745" s="17">
        <f t="shared" si="2"/>
        <v>1</v>
      </c>
      <c r="N5745" s="18" t="b">
        <f t="shared" si="3"/>
        <v>0</v>
      </c>
      <c r="O5745" s="18" t="b">
        <f t="shared" si="4"/>
        <v>1</v>
      </c>
      <c r="P5745" s="18" t="b">
        <f t="shared" ref="P5745:Q5745" si="5751">if(F5745=0,false,true)</f>
        <v>1</v>
      </c>
      <c r="Q5745" s="18" t="b">
        <f t="shared" si="5751"/>
        <v>1</v>
      </c>
      <c r="R5745" s="18" t="b">
        <f t="shared" si="6"/>
        <v>1</v>
      </c>
      <c r="S5745" s="18">
        <f t="shared" si="11"/>
        <v>0</v>
      </c>
      <c r="T5745" s="19"/>
      <c r="U5745" s="20"/>
      <c r="V5745" s="19"/>
      <c r="W5745" s="19"/>
      <c r="X5745" s="19"/>
      <c r="Y5745" s="19">
        <f t="shared" si="7"/>
        <v>44464.58333</v>
      </c>
      <c r="Z5745" s="21">
        <f t="shared" si="8"/>
        <v>45.1</v>
      </c>
      <c r="AA5745" s="18" t="b">
        <f t="shared" si="9"/>
        <v>1</v>
      </c>
      <c r="AB5745" s="18" t="str">
        <f>vlookup(H5745,Table2_ContractType!A:B,2,false)</f>
        <v>Month-to-Month</v>
      </c>
      <c r="AC5745" s="18" t="str">
        <f>vlookup(F5745,Table3_PhoneService!A:B,2,false)</f>
        <v>One Line</v>
      </c>
      <c r="AD5745" s="18" t="str">
        <f>vlookup(G5745,Table4_InternetService!A:B,2,false)</f>
        <v>DSL</v>
      </c>
      <c r="AE5745" s="10"/>
    </row>
    <row r="5746" ht="15.75" customHeight="1">
      <c r="A5746" s="12" t="s">
        <v>5786</v>
      </c>
      <c r="B5746" s="12" t="s">
        <v>36</v>
      </c>
      <c r="C5746" s="12">
        <v>0.0</v>
      </c>
      <c r="D5746" s="12" t="s">
        <v>39</v>
      </c>
      <c r="E5746" s="12" t="s">
        <v>39</v>
      </c>
      <c r="F5746" s="12">
        <v>2.0</v>
      </c>
      <c r="G5746" s="12">
        <v>1.0</v>
      </c>
      <c r="H5746" s="12">
        <v>1.0</v>
      </c>
      <c r="I5746" s="12" t="s">
        <v>38</v>
      </c>
      <c r="J5746" s="5">
        <v>79.3</v>
      </c>
      <c r="K5746" s="5">
        <v>2427.1</v>
      </c>
      <c r="L5746" s="12" t="s">
        <v>39</v>
      </c>
      <c r="M5746" s="17">
        <f t="shared" si="2"/>
        <v>30.60655738</v>
      </c>
      <c r="N5746" s="18" t="b">
        <f t="shared" si="3"/>
        <v>1</v>
      </c>
      <c r="O5746" s="18" t="b">
        <f t="shared" si="4"/>
        <v>0</v>
      </c>
      <c r="P5746" s="18" t="b">
        <f t="shared" ref="P5746:Q5746" si="5752">if(F5746=0,false,true)</f>
        <v>1</v>
      </c>
      <c r="Q5746" s="18" t="b">
        <f t="shared" si="5752"/>
        <v>1</v>
      </c>
      <c r="R5746" s="18" t="b">
        <f t="shared" si="6"/>
        <v>1</v>
      </c>
      <c r="S5746" s="18">
        <f t="shared" si="11"/>
        <v>0</v>
      </c>
      <c r="T5746" s="19"/>
      <c r="U5746" s="20"/>
      <c r="V5746" s="19"/>
      <c r="W5746" s="19"/>
      <c r="X5746" s="19"/>
      <c r="Y5746" s="19">
        <f t="shared" si="7"/>
        <v>43564.05055</v>
      </c>
      <c r="Z5746" s="21">
        <f t="shared" si="8"/>
        <v>79.3</v>
      </c>
      <c r="AA5746" s="18" t="b">
        <f t="shared" si="9"/>
        <v>1</v>
      </c>
      <c r="AB5746" s="18" t="str">
        <f>vlookup(H5746,Table2_ContractType!A:B,2,false)</f>
        <v>1 Year</v>
      </c>
      <c r="AC5746" s="18" t="str">
        <f>vlookup(F5746,Table3_PhoneService!A:B,2,false)</f>
        <v>Two or More Lines</v>
      </c>
      <c r="AD5746" s="18" t="str">
        <f>vlookup(G5746,Table4_InternetService!A:B,2,false)</f>
        <v>DSL</v>
      </c>
      <c r="AE5746" s="10"/>
    </row>
    <row r="5747" ht="15.75" customHeight="1">
      <c r="A5747" s="12" t="s">
        <v>5787</v>
      </c>
      <c r="B5747" s="12" t="s">
        <v>43</v>
      </c>
      <c r="C5747" s="12">
        <v>0.0</v>
      </c>
      <c r="D5747" s="12" t="s">
        <v>39</v>
      </c>
      <c r="E5747" s="12" t="s">
        <v>37</v>
      </c>
      <c r="F5747" s="12">
        <v>1.0</v>
      </c>
      <c r="G5747" s="12">
        <v>1.0</v>
      </c>
      <c r="H5747" s="12">
        <v>0.0</v>
      </c>
      <c r="I5747" s="12" t="s">
        <v>41</v>
      </c>
      <c r="J5747" s="5">
        <v>44.0</v>
      </c>
      <c r="K5747" s="5">
        <v>659.35</v>
      </c>
      <c r="L5747" s="12" t="s">
        <v>39</v>
      </c>
      <c r="M5747" s="17">
        <f t="shared" si="2"/>
        <v>14.98522727</v>
      </c>
      <c r="N5747" s="18" t="b">
        <f t="shared" si="3"/>
        <v>0</v>
      </c>
      <c r="O5747" s="18" t="b">
        <f t="shared" si="4"/>
        <v>0</v>
      </c>
      <c r="P5747" s="18" t="b">
        <f t="shared" ref="P5747:Q5747" si="5753">if(F5747=0,false,true)</f>
        <v>1</v>
      </c>
      <c r="Q5747" s="18" t="b">
        <f t="shared" si="5753"/>
        <v>1</v>
      </c>
      <c r="R5747" s="18" t="b">
        <f t="shared" si="6"/>
        <v>1</v>
      </c>
      <c r="S5747" s="18">
        <f t="shared" si="11"/>
        <v>2</v>
      </c>
      <c r="T5747" s="19"/>
      <c r="U5747" s="20"/>
      <c r="V5747" s="19"/>
      <c r="W5747" s="19"/>
      <c r="X5747" s="19"/>
      <c r="Y5747" s="19">
        <f t="shared" si="7"/>
        <v>44039.19934</v>
      </c>
      <c r="Z5747" s="21">
        <f t="shared" si="8"/>
        <v>44</v>
      </c>
      <c r="AA5747" s="18" t="b">
        <f t="shared" si="9"/>
        <v>1</v>
      </c>
      <c r="AB5747" s="18" t="str">
        <f>vlookup(H5747,Table2_ContractType!A:B,2,false)</f>
        <v>Month-to-Month</v>
      </c>
      <c r="AC5747" s="18" t="str">
        <f>vlookup(F5747,Table3_PhoneService!A:B,2,false)</f>
        <v>One Line</v>
      </c>
      <c r="AD5747" s="18" t="str">
        <f>vlookup(G5747,Table4_InternetService!A:B,2,false)</f>
        <v>DSL</v>
      </c>
      <c r="AE5747" s="10"/>
    </row>
    <row r="5748" ht="15.75" customHeight="1">
      <c r="A5748" s="12" t="s">
        <v>5788</v>
      </c>
      <c r="B5748" s="12" t="s">
        <v>43</v>
      </c>
      <c r="C5748" s="12">
        <v>0.0</v>
      </c>
      <c r="D5748" s="12" t="s">
        <v>39</v>
      </c>
      <c r="E5748" s="12" t="s">
        <v>39</v>
      </c>
      <c r="F5748" s="12">
        <v>2.0</v>
      </c>
      <c r="G5748" s="12">
        <v>2.0</v>
      </c>
      <c r="H5748" s="12">
        <v>0.0</v>
      </c>
      <c r="I5748" s="12" t="s">
        <v>56</v>
      </c>
      <c r="J5748" s="5">
        <v>74.35</v>
      </c>
      <c r="K5748" s="5">
        <v>265.35</v>
      </c>
      <c r="L5748" s="12" t="s">
        <v>37</v>
      </c>
      <c r="M5748" s="17">
        <f t="shared" si="2"/>
        <v>3.568930733</v>
      </c>
      <c r="N5748" s="18" t="b">
        <f t="shared" si="3"/>
        <v>0</v>
      </c>
      <c r="O5748" s="18" t="b">
        <f t="shared" si="4"/>
        <v>1</v>
      </c>
      <c r="P5748" s="18" t="b">
        <f t="shared" ref="P5748:Q5748" si="5754">if(F5748=0,false,true)</f>
        <v>1</v>
      </c>
      <c r="Q5748" s="18" t="b">
        <f t="shared" si="5754"/>
        <v>1</v>
      </c>
      <c r="R5748" s="18" t="b">
        <f t="shared" si="6"/>
        <v>1</v>
      </c>
      <c r="S5748" s="18">
        <f t="shared" si="11"/>
        <v>0</v>
      </c>
      <c r="T5748" s="19"/>
      <c r="U5748" s="20"/>
      <c r="V5748" s="19"/>
      <c r="W5748" s="19"/>
      <c r="X5748" s="19"/>
      <c r="Y5748" s="19">
        <f t="shared" si="7"/>
        <v>44386.44502</v>
      </c>
      <c r="Z5748" s="21">
        <f t="shared" si="8"/>
        <v>74.35</v>
      </c>
      <c r="AA5748" s="18" t="b">
        <f t="shared" si="9"/>
        <v>1</v>
      </c>
      <c r="AB5748" s="18" t="str">
        <f>vlookup(H5748,Table2_ContractType!A:B,2,false)</f>
        <v>Month-to-Month</v>
      </c>
      <c r="AC5748" s="18" t="str">
        <f>vlookup(F5748,Table3_PhoneService!A:B,2,false)</f>
        <v>Two or More Lines</v>
      </c>
      <c r="AD5748" s="18" t="str">
        <f>vlookup(G5748,Table4_InternetService!A:B,2,false)</f>
        <v>Fiber Optic</v>
      </c>
      <c r="AE5748" s="10"/>
    </row>
    <row r="5749" ht="15.75" customHeight="1">
      <c r="A5749" s="12" t="s">
        <v>5789</v>
      </c>
      <c r="B5749" s="12" t="s">
        <v>36</v>
      </c>
      <c r="C5749" s="12">
        <v>0.0</v>
      </c>
      <c r="D5749" s="12" t="s">
        <v>39</v>
      </c>
      <c r="E5749" s="12" t="s">
        <v>39</v>
      </c>
      <c r="F5749" s="12">
        <v>1.0</v>
      </c>
      <c r="G5749" s="12">
        <v>0.0</v>
      </c>
      <c r="H5749" s="12">
        <v>1.0</v>
      </c>
      <c r="I5749" s="12" t="s">
        <v>41</v>
      </c>
      <c r="J5749" s="5">
        <v>20.0</v>
      </c>
      <c r="K5749" s="5">
        <v>211.95</v>
      </c>
      <c r="L5749" s="12" t="s">
        <v>39</v>
      </c>
      <c r="M5749" s="17">
        <f t="shared" si="2"/>
        <v>10.5975</v>
      </c>
      <c r="N5749" s="18" t="b">
        <f t="shared" si="3"/>
        <v>1</v>
      </c>
      <c r="O5749" s="18" t="b">
        <f t="shared" si="4"/>
        <v>0</v>
      </c>
      <c r="P5749" s="18" t="b">
        <f t="shared" ref="P5749:Q5749" si="5755">if(F5749=0,false,true)</f>
        <v>1</v>
      </c>
      <c r="Q5749" s="18" t="b">
        <f t="shared" si="5755"/>
        <v>0</v>
      </c>
      <c r="R5749" s="18" t="b">
        <f t="shared" si="6"/>
        <v>0</v>
      </c>
      <c r="S5749" s="18">
        <f t="shared" si="11"/>
        <v>0</v>
      </c>
      <c r="T5749" s="19"/>
      <c r="U5749" s="20"/>
      <c r="V5749" s="19"/>
      <c r="W5749" s="19"/>
      <c r="X5749" s="19"/>
      <c r="Y5749" s="19">
        <f t="shared" si="7"/>
        <v>44172.65938</v>
      </c>
      <c r="Z5749" s="21">
        <f t="shared" si="8"/>
        <v>20</v>
      </c>
      <c r="AA5749" s="18" t="b">
        <f t="shared" si="9"/>
        <v>1</v>
      </c>
      <c r="AB5749" s="18" t="str">
        <f>vlookup(H5749,Table2_ContractType!A:B,2,false)</f>
        <v>1 Year</v>
      </c>
      <c r="AC5749" s="18" t="str">
        <f>vlookup(F5749,Table3_PhoneService!A:B,2,false)</f>
        <v>One Line</v>
      </c>
      <c r="AD5749" s="18" t="str">
        <f>vlookup(G5749,Table4_InternetService!A:B,2,false)</f>
        <v>No Internet Service</v>
      </c>
      <c r="AE5749" s="10"/>
    </row>
    <row r="5750" ht="15.75" customHeight="1">
      <c r="A5750" s="12" t="s">
        <v>5790</v>
      </c>
      <c r="B5750" s="12" t="s">
        <v>36</v>
      </c>
      <c r="C5750" s="12">
        <v>0.0</v>
      </c>
      <c r="D5750" s="12" t="s">
        <v>37</v>
      </c>
      <c r="E5750" s="12" t="s">
        <v>39</v>
      </c>
      <c r="F5750" s="12">
        <v>2.0</v>
      </c>
      <c r="G5750" s="12">
        <v>2.0</v>
      </c>
      <c r="H5750" s="12">
        <v>2.0</v>
      </c>
      <c r="I5750" s="12" t="s">
        <v>41</v>
      </c>
      <c r="J5750" s="5">
        <v>113.95</v>
      </c>
      <c r="K5750" s="5">
        <v>6891.4</v>
      </c>
      <c r="L5750" s="12" t="s">
        <v>39</v>
      </c>
      <c r="M5750" s="17">
        <f t="shared" si="2"/>
        <v>60.47740237</v>
      </c>
      <c r="N5750" s="18" t="b">
        <f t="shared" si="3"/>
        <v>1</v>
      </c>
      <c r="O5750" s="18" t="b">
        <f t="shared" si="4"/>
        <v>0</v>
      </c>
      <c r="P5750" s="18" t="b">
        <f t="shared" ref="P5750:Q5750" si="5756">if(F5750=0,false,true)</f>
        <v>1</v>
      </c>
      <c r="Q5750" s="18" t="b">
        <f t="shared" si="5756"/>
        <v>1</v>
      </c>
      <c r="R5750" s="18" t="b">
        <f t="shared" si="6"/>
        <v>1</v>
      </c>
      <c r="S5750" s="18">
        <f t="shared" si="11"/>
        <v>1</v>
      </c>
      <c r="T5750" s="19"/>
      <c r="U5750" s="20"/>
      <c r="V5750" s="19"/>
      <c r="W5750" s="19"/>
      <c r="X5750" s="19"/>
      <c r="Y5750" s="19">
        <f t="shared" si="7"/>
        <v>42655.47901</v>
      </c>
      <c r="Z5750" s="21">
        <f t="shared" si="8"/>
        <v>113.95</v>
      </c>
      <c r="AA5750" s="18" t="b">
        <f t="shared" si="9"/>
        <v>1</v>
      </c>
      <c r="AB5750" s="18" t="str">
        <f>vlookup(H5750,Table2_ContractType!A:B,2,false)</f>
        <v>2 Year</v>
      </c>
      <c r="AC5750" s="18" t="str">
        <f>vlookup(F5750,Table3_PhoneService!A:B,2,false)</f>
        <v>Two or More Lines</v>
      </c>
      <c r="AD5750" s="18" t="str">
        <f>vlookup(G5750,Table4_InternetService!A:B,2,false)</f>
        <v>Fiber Optic</v>
      </c>
      <c r="AE5750" s="10"/>
    </row>
    <row r="5751" ht="15.75" customHeight="1">
      <c r="A5751" s="12" t="s">
        <v>5791</v>
      </c>
      <c r="B5751" s="12" t="s">
        <v>43</v>
      </c>
      <c r="C5751" s="12">
        <v>0.0</v>
      </c>
      <c r="D5751" s="12" t="s">
        <v>39</v>
      </c>
      <c r="E5751" s="12" t="s">
        <v>39</v>
      </c>
      <c r="F5751" s="12">
        <v>1.0</v>
      </c>
      <c r="G5751" s="12">
        <v>2.0</v>
      </c>
      <c r="H5751" s="12">
        <v>0.0</v>
      </c>
      <c r="I5751" s="12" t="s">
        <v>56</v>
      </c>
      <c r="J5751" s="5">
        <v>80.2</v>
      </c>
      <c r="K5751" s="5">
        <v>181.1</v>
      </c>
      <c r="L5751" s="12" t="s">
        <v>37</v>
      </c>
      <c r="M5751" s="17">
        <f t="shared" si="2"/>
        <v>2.258104738</v>
      </c>
      <c r="N5751" s="18" t="b">
        <f t="shared" si="3"/>
        <v>0</v>
      </c>
      <c r="O5751" s="18" t="b">
        <f t="shared" si="4"/>
        <v>1</v>
      </c>
      <c r="P5751" s="18" t="b">
        <f t="shared" ref="P5751:Q5751" si="5757">if(F5751=0,false,true)</f>
        <v>1</v>
      </c>
      <c r="Q5751" s="18" t="b">
        <f t="shared" si="5757"/>
        <v>1</v>
      </c>
      <c r="R5751" s="18" t="b">
        <f t="shared" si="6"/>
        <v>1</v>
      </c>
      <c r="S5751" s="18">
        <f t="shared" si="11"/>
        <v>0</v>
      </c>
      <c r="T5751" s="19"/>
      <c r="U5751" s="20"/>
      <c r="V5751" s="19"/>
      <c r="W5751" s="19"/>
      <c r="X5751" s="19"/>
      <c r="Y5751" s="19">
        <f t="shared" si="7"/>
        <v>44426.31598</v>
      </c>
      <c r="Z5751" s="21">
        <f t="shared" si="8"/>
        <v>80.2</v>
      </c>
      <c r="AA5751" s="18" t="b">
        <f t="shared" si="9"/>
        <v>1</v>
      </c>
      <c r="AB5751" s="18" t="str">
        <f>vlookup(H5751,Table2_ContractType!A:B,2,false)</f>
        <v>Month-to-Month</v>
      </c>
      <c r="AC5751" s="18" t="str">
        <f>vlookup(F5751,Table3_PhoneService!A:B,2,false)</f>
        <v>One Line</v>
      </c>
      <c r="AD5751" s="18" t="str">
        <f>vlookup(G5751,Table4_InternetService!A:B,2,false)</f>
        <v>Fiber Optic</v>
      </c>
      <c r="AE5751" s="10"/>
    </row>
    <row r="5752" ht="15.75" customHeight="1">
      <c r="A5752" s="12" t="s">
        <v>5792</v>
      </c>
      <c r="B5752" s="12" t="s">
        <v>43</v>
      </c>
      <c r="C5752" s="12">
        <v>0.0</v>
      </c>
      <c r="D5752" s="12" t="s">
        <v>39</v>
      </c>
      <c r="E5752" s="12" t="s">
        <v>39</v>
      </c>
      <c r="F5752" s="12">
        <v>1.0</v>
      </c>
      <c r="G5752" s="12">
        <v>2.0</v>
      </c>
      <c r="H5752" s="12">
        <v>0.0</v>
      </c>
      <c r="I5752" s="12" t="s">
        <v>56</v>
      </c>
      <c r="J5752" s="5">
        <v>94.05</v>
      </c>
      <c r="K5752" s="5">
        <v>811.65</v>
      </c>
      <c r="L5752" s="12" t="s">
        <v>39</v>
      </c>
      <c r="M5752" s="17">
        <f t="shared" si="2"/>
        <v>8.629984051</v>
      </c>
      <c r="N5752" s="18" t="b">
        <f t="shared" si="3"/>
        <v>0</v>
      </c>
      <c r="O5752" s="18" t="b">
        <f t="shared" si="4"/>
        <v>0</v>
      </c>
      <c r="P5752" s="18" t="b">
        <f t="shared" ref="P5752:Q5752" si="5758">if(F5752=0,false,true)</f>
        <v>1</v>
      </c>
      <c r="Q5752" s="18" t="b">
        <f t="shared" si="5758"/>
        <v>1</v>
      </c>
      <c r="R5752" s="18" t="b">
        <f t="shared" si="6"/>
        <v>1</v>
      </c>
      <c r="S5752" s="18">
        <f t="shared" si="11"/>
        <v>0</v>
      </c>
      <c r="T5752" s="19"/>
      <c r="U5752" s="20"/>
      <c r="V5752" s="19"/>
      <c r="W5752" s="19"/>
      <c r="X5752" s="19"/>
      <c r="Y5752" s="19">
        <f t="shared" si="7"/>
        <v>44232.50465</v>
      </c>
      <c r="Z5752" s="21">
        <f t="shared" si="8"/>
        <v>94.05</v>
      </c>
      <c r="AA5752" s="18" t="b">
        <f t="shared" si="9"/>
        <v>1</v>
      </c>
      <c r="AB5752" s="18" t="str">
        <f>vlookup(H5752,Table2_ContractType!A:B,2,false)</f>
        <v>Month-to-Month</v>
      </c>
      <c r="AC5752" s="18" t="str">
        <f>vlookup(F5752,Table3_PhoneService!A:B,2,false)</f>
        <v>One Line</v>
      </c>
      <c r="AD5752" s="18" t="str">
        <f>vlookup(G5752,Table4_InternetService!A:B,2,false)</f>
        <v>Fiber Optic</v>
      </c>
      <c r="AE5752" s="10"/>
    </row>
    <row r="5753" ht="15.75" customHeight="1">
      <c r="A5753" s="12" t="s">
        <v>5793</v>
      </c>
      <c r="B5753" s="12" t="s">
        <v>36</v>
      </c>
      <c r="C5753" s="12">
        <v>1.0</v>
      </c>
      <c r="D5753" s="12" t="s">
        <v>39</v>
      </c>
      <c r="E5753" s="12" t="s">
        <v>39</v>
      </c>
      <c r="F5753" s="12">
        <v>2.0</v>
      </c>
      <c r="G5753" s="12">
        <v>2.0</v>
      </c>
      <c r="H5753" s="12">
        <v>2.0</v>
      </c>
      <c r="I5753" s="12" t="s">
        <v>44</v>
      </c>
      <c r="J5753" s="5">
        <v>104.05</v>
      </c>
      <c r="K5753" s="5">
        <v>7413.55</v>
      </c>
      <c r="L5753" s="12" t="s">
        <v>39</v>
      </c>
      <c r="M5753" s="17">
        <f t="shared" si="2"/>
        <v>71.24987987</v>
      </c>
      <c r="N5753" s="18" t="b">
        <f t="shared" si="3"/>
        <v>1</v>
      </c>
      <c r="O5753" s="18" t="b">
        <f t="shared" si="4"/>
        <v>0</v>
      </c>
      <c r="P5753" s="18" t="b">
        <f t="shared" ref="P5753:Q5753" si="5759">if(F5753=0,false,true)</f>
        <v>1</v>
      </c>
      <c r="Q5753" s="18" t="b">
        <f t="shared" si="5759"/>
        <v>1</v>
      </c>
      <c r="R5753" s="18" t="b">
        <f t="shared" si="6"/>
        <v>1</v>
      </c>
      <c r="S5753" s="18">
        <f t="shared" si="11"/>
        <v>0</v>
      </c>
      <c r="T5753" s="19"/>
      <c r="U5753" s="20"/>
      <c r="V5753" s="19"/>
      <c r="W5753" s="19"/>
      <c r="X5753" s="19"/>
      <c r="Y5753" s="19">
        <f t="shared" si="7"/>
        <v>42327.81615</v>
      </c>
      <c r="Z5753" s="21">
        <f t="shared" si="8"/>
        <v>104.05</v>
      </c>
      <c r="AA5753" s="18" t="b">
        <f t="shared" si="9"/>
        <v>1</v>
      </c>
      <c r="AB5753" s="18" t="str">
        <f>vlookup(H5753,Table2_ContractType!A:B,2,false)</f>
        <v>2 Year</v>
      </c>
      <c r="AC5753" s="18" t="str">
        <f>vlookup(F5753,Table3_PhoneService!A:B,2,false)</f>
        <v>Two or More Lines</v>
      </c>
      <c r="AD5753" s="18" t="str">
        <f>vlookup(G5753,Table4_InternetService!A:B,2,false)</f>
        <v>Fiber Optic</v>
      </c>
      <c r="AE5753" s="10"/>
    </row>
    <row r="5754" ht="15.75" customHeight="1">
      <c r="A5754" s="12" t="s">
        <v>5794</v>
      </c>
      <c r="B5754" s="12" t="s">
        <v>43</v>
      </c>
      <c r="C5754" s="12">
        <v>0.0</v>
      </c>
      <c r="D5754" s="12" t="s">
        <v>37</v>
      </c>
      <c r="E5754" s="12" t="s">
        <v>39</v>
      </c>
      <c r="F5754" s="12">
        <v>2.0</v>
      </c>
      <c r="G5754" s="12">
        <v>2.0</v>
      </c>
      <c r="H5754" s="12">
        <v>1.0</v>
      </c>
      <c r="I5754" s="12" t="s">
        <v>38</v>
      </c>
      <c r="J5754" s="5">
        <v>100.35</v>
      </c>
      <c r="K5754" s="5">
        <v>5681.1</v>
      </c>
      <c r="L5754" s="12" t="s">
        <v>39</v>
      </c>
      <c r="M5754" s="17">
        <f t="shared" si="2"/>
        <v>56.61285501</v>
      </c>
      <c r="N5754" s="18" t="b">
        <f t="shared" si="3"/>
        <v>0</v>
      </c>
      <c r="O5754" s="18" t="b">
        <f t="shared" si="4"/>
        <v>0</v>
      </c>
      <c r="P5754" s="18" t="b">
        <f t="shared" ref="P5754:Q5754" si="5760">if(F5754=0,false,true)</f>
        <v>1</v>
      </c>
      <c r="Q5754" s="18" t="b">
        <f t="shared" si="5760"/>
        <v>1</v>
      </c>
      <c r="R5754" s="18" t="b">
        <f t="shared" si="6"/>
        <v>1</v>
      </c>
      <c r="S5754" s="18">
        <f t="shared" si="11"/>
        <v>1</v>
      </c>
      <c r="T5754" s="19"/>
      <c r="U5754" s="20"/>
      <c r="V5754" s="19"/>
      <c r="W5754" s="19"/>
      <c r="X5754" s="19"/>
      <c r="Y5754" s="19">
        <f t="shared" si="7"/>
        <v>42773.02566</v>
      </c>
      <c r="Z5754" s="21">
        <f t="shared" si="8"/>
        <v>100.35</v>
      </c>
      <c r="AA5754" s="18" t="b">
        <f t="shared" si="9"/>
        <v>1</v>
      </c>
      <c r="AB5754" s="18" t="str">
        <f>vlookup(H5754,Table2_ContractType!A:B,2,false)</f>
        <v>1 Year</v>
      </c>
      <c r="AC5754" s="18" t="str">
        <f>vlookup(F5754,Table3_PhoneService!A:B,2,false)</f>
        <v>Two or More Lines</v>
      </c>
      <c r="AD5754" s="18" t="str">
        <f>vlookup(G5754,Table4_InternetService!A:B,2,false)</f>
        <v>Fiber Optic</v>
      </c>
      <c r="AE5754" s="10"/>
    </row>
    <row r="5755" ht="15.75" customHeight="1">
      <c r="A5755" s="12" t="s">
        <v>5795</v>
      </c>
      <c r="B5755" s="12" t="s">
        <v>43</v>
      </c>
      <c r="C5755" s="12">
        <v>0.0</v>
      </c>
      <c r="D5755" s="12" t="s">
        <v>39</v>
      </c>
      <c r="E5755" s="12" t="s">
        <v>39</v>
      </c>
      <c r="F5755" s="12">
        <v>2.0</v>
      </c>
      <c r="G5755" s="12">
        <v>0.0</v>
      </c>
      <c r="H5755" s="12">
        <v>2.0</v>
      </c>
      <c r="I5755" s="12" t="s">
        <v>44</v>
      </c>
      <c r="J5755" s="5">
        <v>24.75</v>
      </c>
      <c r="K5755" s="5">
        <v>1777.6</v>
      </c>
      <c r="L5755" s="12" t="s">
        <v>39</v>
      </c>
      <c r="M5755" s="17">
        <f t="shared" si="2"/>
        <v>71.82222222</v>
      </c>
      <c r="N5755" s="18" t="b">
        <f t="shared" si="3"/>
        <v>0</v>
      </c>
      <c r="O5755" s="18" t="b">
        <f t="shared" si="4"/>
        <v>0</v>
      </c>
      <c r="P5755" s="18" t="b">
        <f t="shared" ref="P5755:Q5755" si="5761">if(F5755=0,false,true)</f>
        <v>1</v>
      </c>
      <c r="Q5755" s="18" t="b">
        <f t="shared" si="5761"/>
        <v>0</v>
      </c>
      <c r="R5755" s="18" t="b">
        <f t="shared" si="6"/>
        <v>0</v>
      </c>
      <c r="S5755" s="18">
        <f t="shared" si="11"/>
        <v>0</v>
      </c>
      <c r="T5755" s="19"/>
      <c r="U5755" s="20"/>
      <c r="V5755" s="19"/>
      <c r="W5755" s="19"/>
      <c r="X5755" s="19"/>
      <c r="Y5755" s="19">
        <f t="shared" si="7"/>
        <v>42310.40741</v>
      </c>
      <c r="Z5755" s="21">
        <f t="shared" si="8"/>
        <v>24.75</v>
      </c>
      <c r="AA5755" s="18" t="b">
        <f t="shared" si="9"/>
        <v>1</v>
      </c>
      <c r="AB5755" s="18" t="str">
        <f>vlookup(H5755,Table2_ContractType!A:B,2,false)</f>
        <v>2 Year</v>
      </c>
      <c r="AC5755" s="18" t="str">
        <f>vlookup(F5755,Table3_PhoneService!A:B,2,false)</f>
        <v>Two or More Lines</v>
      </c>
      <c r="AD5755" s="18" t="str">
        <f>vlookup(G5755,Table4_InternetService!A:B,2,false)</f>
        <v>No Internet Service</v>
      </c>
      <c r="AE5755" s="10"/>
    </row>
    <row r="5756" ht="15.75" customHeight="1">
      <c r="A5756" s="12" t="s">
        <v>5796</v>
      </c>
      <c r="B5756" s="12" t="s">
        <v>36</v>
      </c>
      <c r="C5756" s="12">
        <v>0.0</v>
      </c>
      <c r="D5756" s="12" t="s">
        <v>39</v>
      </c>
      <c r="E5756" s="12" t="s">
        <v>39</v>
      </c>
      <c r="F5756" s="12">
        <v>1.0</v>
      </c>
      <c r="G5756" s="12">
        <v>1.0</v>
      </c>
      <c r="H5756" s="12">
        <v>0.0</v>
      </c>
      <c r="I5756" s="12" t="s">
        <v>41</v>
      </c>
      <c r="J5756" s="5">
        <v>45.25</v>
      </c>
      <c r="K5756" s="5">
        <v>428.7</v>
      </c>
      <c r="L5756" s="12" t="s">
        <v>39</v>
      </c>
      <c r="M5756" s="17">
        <f t="shared" si="2"/>
        <v>9.474033149</v>
      </c>
      <c r="N5756" s="18" t="b">
        <f t="shared" si="3"/>
        <v>1</v>
      </c>
      <c r="O5756" s="18" t="b">
        <f t="shared" si="4"/>
        <v>0</v>
      </c>
      <c r="P5756" s="18" t="b">
        <f t="shared" ref="P5756:Q5756" si="5762">if(F5756=0,false,true)</f>
        <v>1</v>
      </c>
      <c r="Q5756" s="18" t="b">
        <f t="shared" si="5762"/>
        <v>1</v>
      </c>
      <c r="R5756" s="18" t="b">
        <f t="shared" si="6"/>
        <v>1</v>
      </c>
      <c r="S5756" s="18">
        <f t="shared" si="11"/>
        <v>0</v>
      </c>
      <c r="T5756" s="19"/>
      <c r="U5756" s="20"/>
      <c r="V5756" s="19"/>
      <c r="W5756" s="19"/>
      <c r="X5756" s="19"/>
      <c r="Y5756" s="19">
        <f t="shared" si="7"/>
        <v>44206.83149</v>
      </c>
      <c r="Z5756" s="21">
        <f t="shared" si="8"/>
        <v>45.25</v>
      </c>
      <c r="AA5756" s="18" t="b">
        <f t="shared" si="9"/>
        <v>1</v>
      </c>
      <c r="AB5756" s="18" t="str">
        <f>vlookup(H5756,Table2_ContractType!A:B,2,false)</f>
        <v>Month-to-Month</v>
      </c>
      <c r="AC5756" s="18" t="str">
        <f>vlookup(F5756,Table3_PhoneService!A:B,2,false)</f>
        <v>One Line</v>
      </c>
      <c r="AD5756" s="18" t="str">
        <f>vlookup(G5756,Table4_InternetService!A:B,2,false)</f>
        <v>DSL</v>
      </c>
      <c r="AE5756" s="10"/>
    </row>
    <row r="5757" ht="15.75" customHeight="1">
      <c r="A5757" s="12" t="s">
        <v>5797</v>
      </c>
      <c r="B5757" s="12" t="s">
        <v>36</v>
      </c>
      <c r="C5757" s="12">
        <v>0.0</v>
      </c>
      <c r="D5757" s="12" t="s">
        <v>39</v>
      </c>
      <c r="E5757" s="12" t="s">
        <v>39</v>
      </c>
      <c r="F5757" s="12">
        <v>1.0</v>
      </c>
      <c r="G5757" s="12">
        <v>1.0</v>
      </c>
      <c r="H5757" s="12">
        <v>0.0</v>
      </c>
      <c r="I5757" s="12" t="s">
        <v>56</v>
      </c>
      <c r="J5757" s="5">
        <v>56.2</v>
      </c>
      <c r="K5757" s="5">
        <v>1093.4</v>
      </c>
      <c r="L5757" s="12" t="s">
        <v>39</v>
      </c>
      <c r="M5757" s="17">
        <f t="shared" si="2"/>
        <v>19.45551601</v>
      </c>
      <c r="N5757" s="18" t="b">
        <f t="shared" si="3"/>
        <v>1</v>
      </c>
      <c r="O5757" s="18" t="b">
        <f t="shared" si="4"/>
        <v>0</v>
      </c>
      <c r="P5757" s="18" t="b">
        <f t="shared" ref="P5757:Q5757" si="5763">if(F5757=0,false,true)</f>
        <v>1</v>
      </c>
      <c r="Q5757" s="18" t="b">
        <f t="shared" si="5763"/>
        <v>1</v>
      </c>
      <c r="R5757" s="18" t="b">
        <f t="shared" si="6"/>
        <v>1</v>
      </c>
      <c r="S5757" s="18">
        <f t="shared" si="11"/>
        <v>0</v>
      </c>
      <c r="T5757" s="19"/>
      <c r="U5757" s="20"/>
      <c r="V5757" s="19"/>
      <c r="W5757" s="19"/>
      <c r="X5757" s="19"/>
      <c r="Y5757" s="19">
        <f t="shared" si="7"/>
        <v>43903.22805</v>
      </c>
      <c r="Z5757" s="21">
        <f t="shared" si="8"/>
        <v>56.2</v>
      </c>
      <c r="AA5757" s="18" t="b">
        <f t="shared" si="9"/>
        <v>1</v>
      </c>
      <c r="AB5757" s="18" t="str">
        <f>vlookup(H5757,Table2_ContractType!A:B,2,false)</f>
        <v>Month-to-Month</v>
      </c>
      <c r="AC5757" s="18" t="str">
        <f>vlookup(F5757,Table3_PhoneService!A:B,2,false)</f>
        <v>One Line</v>
      </c>
      <c r="AD5757" s="18" t="str">
        <f>vlookup(G5757,Table4_InternetService!A:B,2,false)</f>
        <v>DSL</v>
      </c>
      <c r="AE5757" s="10"/>
    </row>
    <row r="5758" ht="15.75" customHeight="1">
      <c r="A5758" s="12" t="s">
        <v>5798</v>
      </c>
      <c r="B5758" s="12" t="s">
        <v>43</v>
      </c>
      <c r="C5758" s="12">
        <v>0.0</v>
      </c>
      <c r="D5758" s="12" t="s">
        <v>37</v>
      </c>
      <c r="E5758" s="12" t="s">
        <v>37</v>
      </c>
      <c r="F5758" s="12">
        <v>1.0</v>
      </c>
      <c r="G5758" s="12">
        <v>1.0</v>
      </c>
      <c r="H5758" s="12">
        <v>1.0</v>
      </c>
      <c r="I5758" s="12" t="s">
        <v>38</v>
      </c>
      <c r="J5758" s="5">
        <v>76.75</v>
      </c>
      <c r="K5758" s="5">
        <v>4541.9</v>
      </c>
      <c r="L5758" s="12" t="s">
        <v>39</v>
      </c>
      <c r="M5758" s="17">
        <f t="shared" si="2"/>
        <v>59.17785016</v>
      </c>
      <c r="N5758" s="18" t="b">
        <f t="shared" si="3"/>
        <v>0</v>
      </c>
      <c r="O5758" s="18" t="b">
        <f t="shared" si="4"/>
        <v>0</v>
      </c>
      <c r="P5758" s="18" t="b">
        <f t="shared" ref="P5758:Q5758" si="5764">if(F5758=0,false,true)</f>
        <v>1</v>
      </c>
      <c r="Q5758" s="18" t="b">
        <f t="shared" si="5764"/>
        <v>1</v>
      </c>
      <c r="R5758" s="18" t="b">
        <f t="shared" si="6"/>
        <v>1</v>
      </c>
      <c r="S5758" s="18">
        <f t="shared" si="11"/>
        <v>3</v>
      </c>
      <c r="T5758" s="19"/>
      <c r="U5758" s="20"/>
      <c r="V5758" s="19"/>
      <c r="W5758" s="19"/>
      <c r="X5758" s="19"/>
      <c r="Y5758" s="19">
        <f t="shared" si="7"/>
        <v>42695.00706</v>
      </c>
      <c r="Z5758" s="21">
        <f t="shared" si="8"/>
        <v>76.75</v>
      </c>
      <c r="AA5758" s="18" t="b">
        <f t="shared" si="9"/>
        <v>1</v>
      </c>
      <c r="AB5758" s="18" t="str">
        <f>vlookup(H5758,Table2_ContractType!A:B,2,false)</f>
        <v>1 Year</v>
      </c>
      <c r="AC5758" s="18" t="str">
        <f>vlookup(F5758,Table3_PhoneService!A:B,2,false)</f>
        <v>One Line</v>
      </c>
      <c r="AD5758" s="18" t="str">
        <f>vlookup(G5758,Table4_InternetService!A:B,2,false)</f>
        <v>DSL</v>
      </c>
      <c r="AE5758" s="10"/>
    </row>
    <row r="5759" ht="15.75" customHeight="1">
      <c r="A5759" s="12" t="s">
        <v>5799</v>
      </c>
      <c r="B5759" s="12" t="s">
        <v>43</v>
      </c>
      <c r="C5759" s="12">
        <v>0.0</v>
      </c>
      <c r="D5759" s="12" t="s">
        <v>39</v>
      </c>
      <c r="E5759" s="12" t="s">
        <v>39</v>
      </c>
      <c r="F5759" s="12">
        <v>1.0</v>
      </c>
      <c r="G5759" s="12">
        <v>1.0</v>
      </c>
      <c r="H5759" s="12">
        <v>0.0</v>
      </c>
      <c r="I5759" s="12" t="s">
        <v>41</v>
      </c>
      <c r="J5759" s="5">
        <v>69.9</v>
      </c>
      <c r="K5759" s="5">
        <v>3883.3</v>
      </c>
      <c r="L5759" s="12" t="s">
        <v>39</v>
      </c>
      <c r="M5759" s="17">
        <f t="shared" si="2"/>
        <v>55.55507868</v>
      </c>
      <c r="N5759" s="18" t="b">
        <f t="shared" si="3"/>
        <v>0</v>
      </c>
      <c r="O5759" s="18" t="b">
        <f t="shared" si="4"/>
        <v>0</v>
      </c>
      <c r="P5759" s="18" t="b">
        <f t="shared" ref="P5759:Q5759" si="5765">if(F5759=0,false,true)</f>
        <v>1</v>
      </c>
      <c r="Q5759" s="18" t="b">
        <f t="shared" si="5765"/>
        <v>1</v>
      </c>
      <c r="R5759" s="18" t="b">
        <f t="shared" si="6"/>
        <v>1</v>
      </c>
      <c r="S5759" s="18">
        <f t="shared" si="11"/>
        <v>0</v>
      </c>
      <c r="T5759" s="19"/>
      <c r="U5759" s="20"/>
      <c r="V5759" s="19"/>
      <c r="W5759" s="19"/>
      <c r="X5759" s="19"/>
      <c r="Y5759" s="19">
        <f t="shared" si="7"/>
        <v>42805.19969</v>
      </c>
      <c r="Z5759" s="21">
        <f t="shared" si="8"/>
        <v>69.9</v>
      </c>
      <c r="AA5759" s="18" t="b">
        <f t="shared" si="9"/>
        <v>1</v>
      </c>
      <c r="AB5759" s="18" t="str">
        <f>vlookup(H5759,Table2_ContractType!A:B,2,false)</f>
        <v>Month-to-Month</v>
      </c>
      <c r="AC5759" s="18" t="str">
        <f>vlookup(F5759,Table3_PhoneService!A:B,2,false)</f>
        <v>One Line</v>
      </c>
      <c r="AD5759" s="18" t="str">
        <f>vlookup(G5759,Table4_InternetService!A:B,2,false)</f>
        <v>DSL</v>
      </c>
      <c r="AE5759" s="10"/>
    </row>
    <row r="5760" ht="15.75" customHeight="1">
      <c r="A5760" s="12" t="s">
        <v>5800</v>
      </c>
      <c r="B5760" s="12" t="s">
        <v>36</v>
      </c>
      <c r="C5760" s="12">
        <v>1.0</v>
      </c>
      <c r="D5760" s="12" t="s">
        <v>39</v>
      </c>
      <c r="E5760" s="12" t="s">
        <v>39</v>
      </c>
      <c r="F5760" s="12">
        <v>2.0</v>
      </c>
      <c r="G5760" s="12">
        <v>2.0</v>
      </c>
      <c r="H5760" s="12">
        <v>0.0</v>
      </c>
      <c r="I5760" s="12" t="s">
        <v>56</v>
      </c>
      <c r="J5760" s="5">
        <v>95.45</v>
      </c>
      <c r="K5760" s="5">
        <v>396.1</v>
      </c>
      <c r="L5760" s="12" t="s">
        <v>37</v>
      </c>
      <c r="M5760" s="17">
        <f t="shared" si="2"/>
        <v>4.149816658</v>
      </c>
      <c r="N5760" s="18" t="b">
        <f t="shared" si="3"/>
        <v>1</v>
      </c>
      <c r="O5760" s="18" t="b">
        <f t="shared" si="4"/>
        <v>1</v>
      </c>
      <c r="P5760" s="18" t="b">
        <f t="shared" ref="P5760:Q5760" si="5766">if(F5760=0,false,true)</f>
        <v>1</v>
      </c>
      <c r="Q5760" s="18" t="b">
        <f t="shared" si="5766"/>
        <v>1</v>
      </c>
      <c r="R5760" s="18" t="b">
        <f t="shared" si="6"/>
        <v>1</v>
      </c>
      <c r="S5760" s="18">
        <f t="shared" si="11"/>
        <v>0</v>
      </c>
      <c r="T5760" s="19"/>
      <c r="U5760" s="20"/>
      <c r="V5760" s="19"/>
      <c r="W5760" s="19"/>
      <c r="X5760" s="19"/>
      <c r="Y5760" s="19">
        <f t="shared" si="7"/>
        <v>44368.77641</v>
      </c>
      <c r="Z5760" s="21">
        <f t="shared" si="8"/>
        <v>95.45</v>
      </c>
      <c r="AA5760" s="18" t="b">
        <f t="shared" si="9"/>
        <v>1</v>
      </c>
      <c r="AB5760" s="18" t="str">
        <f>vlookup(H5760,Table2_ContractType!A:B,2,false)</f>
        <v>Month-to-Month</v>
      </c>
      <c r="AC5760" s="18" t="str">
        <f>vlookup(F5760,Table3_PhoneService!A:B,2,false)</f>
        <v>Two or More Lines</v>
      </c>
      <c r="AD5760" s="18" t="str">
        <f>vlookup(G5760,Table4_InternetService!A:B,2,false)</f>
        <v>Fiber Optic</v>
      </c>
      <c r="AE5760" s="10"/>
    </row>
    <row r="5761" ht="15.75" customHeight="1">
      <c r="A5761" s="12" t="s">
        <v>5801</v>
      </c>
      <c r="B5761" s="12" t="s">
        <v>36</v>
      </c>
      <c r="C5761" s="12">
        <v>0.0</v>
      </c>
      <c r="D5761" s="12" t="s">
        <v>37</v>
      </c>
      <c r="E5761" s="12" t="s">
        <v>39</v>
      </c>
      <c r="F5761" s="12">
        <v>2.0</v>
      </c>
      <c r="G5761" s="12">
        <v>0.0</v>
      </c>
      <c r="H5761" s="12">
        <v>2.0</v>
      </c>
      <c r="I5761" s="12" t="s">
        <v>56</v>
      </c>
      <c r="J5761" s="5">
        <v>25.25</v>
      </c>
      <c r="K5761" s="5">
        <v>1108.2</v>
      </c>
      <c r="L5761" s="12" t="s">
        <v>39</v>
      </c>
      <c r="M5761" s="17">
        <f t="shared" si="2"/>
        <v>43.88910891</v>
      </c>
      <c r="N5761" s="18" t="b">
        <f t="shared" si="3"/>
        <v>1</v>
      </c>
      <c r="O5761" s="18" t="b">
        <f t="shared" si="4"/>
        <v>0</v>
      </c>
      <c r="P5761" s="18" t="b">
        <f t="shared" ref="P5761:Q5761" si="5767">if(F5761=0,false,true)</f>
        <v>1</v>
      </c>
      <c r="Q5761" s="18" t="b">
        <f t="shared" si="5767"/>
        <v>0</v>
      </c>
      <c r="R5761" s="18" t="b">
        <f t="shared" si="6"/>
        <v>0</v>
      </c>
      <c r="S5761" s="18">
        <f t="shared" si="11"/>
        <v>1</v>
      </c>
      <c r="T5761" s="19"/>
      <c r="U5761" s="20"/>
      <c r="V5761" s="19"/>
      <c r="W5761" s="19"/>
      <c r="X5761" s="19"/>
      <c r="Y5761" s="19">
        <f t="shared" si="7"/>
        <v>43160.0396</v>
      </c>
      <c r="Z5761" s="21">
        <f t="shared" si="8"/>
        <v>25.25</v>
      </c>
      <c r="AA5761" s="18" t="b">
        <f t="shared" si="9"/>
        <v>1</v>
      </c>
      <c r="AB5761" s="18" t="str">
        <f>vlookup(H5761,Table2_ContractType!A:B,2,false)</f>
        <v>2 Year</v>
      </c>
      <c r="AC5761" s="18" t="str">
        <f>vlookup(F5761,Table3_PhoneService!A:B,2,false)</f>
        <v>Two or More Lines</v>
      </c>
      <c r="AD5761" s="18" t="str">
        <f>vlookup(G5761,Table4_InternetService!A:B,2,false)</f>
        <v>No Internet Service</v>
      </c>
      <c r="AE5761" s="10"/>
    </row>
    <row r="5762" ht="15.75" customHeight="1">
      <c r="A5762" s="12" t="s">
        <v>5802</v>
      </c>
      <c r="B5762" s="12" t="s">
        <v>43</v>
      </c>
      <c r="C5762" s="12">
        <v>0.0</v>
      </c>
      <c r="D5762" s="12" t="s">
        <v>37</v>
      </c>
      <c r="E5762" s="12" t="s">
        <v>37</v>
      </c>
      <c r="F5762" s="12">
        <v>2.0</v>
      </c>
      <c r="G5762" s="12">
        <v>2.0</v>
      </c>
      <c r="H5762" s="12">
        <v>2.0</v>
      </c>
      <c r="I5762" s="12" t="s">
        <v>38</v>
      </c>
      <c r="J5762" s="5">
        <v>111.8</v>
      </c>
      <c r="K5762" s="5">
        <v>5443.65</v>
      </c>
      <c r="L5762" s="12" t="s">
        <v>39</v>
      </c>
      <c r="M5762" s="17">
        <f t="shared" si="2"/>
        <v>48.69096601</v>
      </c>
      <c r="N5762" s="18" t="b">
        <f t="shared" si="3"/>
        <v>0</v>
      </c>
      <c r="O5762" s="18" t="b">
        <f t="shared" si="4"/>
        <v>0</v>
      </c>
      <c r="P5762" s="18" t="b">
        <f t="shared" ref="P5762:Q5762" si="5768">if(F5762=0,false,true)</f>
        <v>1</v>
      </c>
      <c r="Q5762" s="18" t="b">
        <f t="shared" si="5768"/>
        <v>1</v>
      </c>
      <c r="R5762" s="18" t="b">
        <f t="shared" si="6"/>
        <v>1</v>
      </c>
      <c r="S5762" s="18">
        <f t="shared" si="11"/>
        <v>3</v>
      </c>
      <c r="T5762" s="19"/>
      <c r="U5762" s="20"/>
      <c r="V5762" s="19"/>
      <c r="W5762" s="19"/>
      <c r="X5762" s="19"/>
      <c r="Y5762" s="19">
        <f t="shared" si="7"/>
        <v>43013.98312</v>
      </c>
      <c r="Z5762" s="21">
        <f t="shared" si="8"/>
        <v>111.8</v>
      </c>
      <c r="AA5762" s="18" t="b">
        <f t="shared" si="9"/>
        <v>1</v>
      </c>
      <c r="AB5762" s="18" t="str">
        <f>vlookup(H5762,Table2_ContractType!A:B,2,false)</f>
        <v>2 Year</v>
      </c>
      <c r="AC5762" s="18" t="str">
        <f>vlookup(F5762,Table3_PhoneService!A:B,2,false)</f>
        <v>Two or More Lines</v>
      </c>
      <c r="AD5762" s="18" t="str">
        <f>vlookup(G5762,Table4_InternetService!A:B,2,false)</f>
        <v>Fiber Optic</v>
      </c>
      <c r="AE5762" s="10"/>
    </row>
    <row r="5763" ht="15.75" customHeight="1">
      <c r="A5763" s="12" t="s">
        <v>5803</v>
      </c>
      <c r="B5763" s="12" t="s">
        <v>36</v>
      </c>
      <c r="C5763" s="12">
        <v>0.0</v>
      </c>
      <c r="D5763" s="12" t="s">
        <v>39</v>
      </c>
      <c r="E5763" s="12" t="s">
        <v>37</v>
      </c>
      <c r="F5763" s="12">
        <v>1.0</v>
      </c>
      <c r="G5763" s="12">
        <v>1.0</v>
      </c>
      <c r="H5763" s="12">
        <v>0.0</v>
      </c>
      <c r="I5763" s="12" t="s">
        <v>56</v>
      </c>
      <c r="J5763" s="5">
        <v>63.95</v>
      </c>
      <c r="K5763" s="5">
        <v>2737.05</v>
      </c>
      <c r="L5763" s="12" t="s">
        <v>39</v>
      </c>
      <c r="M5763" s="17">
        <f t="shared" si="2"/>
        <v>42.79984363</v>
      </c>
      <c r="N5763" s="18" t="b">
        <f t="shared" si="3"/>
        <v>1</v>
      </c>
      <c r="O5763" s="18" t="b">
        <f t="shared" si="4"/>
        <v>0</v>
      </c>
      <c r="P5763" s="18" t="b">
        <f t="shared" ref="P5763:Q5763" si="5769">if(F5763=0,false,true)</f>
        <v>1</v>
      </c>
      <c r="Q5763" s="18" t="b">
        <f t="shared" si="5769"/>
        <v>1</v>
      </c>
      <c r="R5763" s="18" t="b">
        <f t="shared" si="6"/>
        <v>1</v>
      </c>
      <c r="S5763" s="18">
        <f t="shared" si="11"/>
        <v>2</v>
      </c>
      <c r="T5763" s="19"/>
      <c r="U5763" s="20"/>
      <c r="V5763" s="19"/>
      <c r="W5763" s="19"/>
      <c r="X5763" s="19"/>
      <c r="Y5763" s="19">
        <f t="shared" si="7"/>
        <v>43193.17142</v>
      </c>
      <c r="Z5763" s="21">
        <f t="shared" si="8"/>
        <v>63.95</v>
      </c>
      <c r="AA5763" s="18" t="b">
        <f t="shared" si="9"/>
        <v>1</v>
      </c>
      <c r="AB5763" s="18" t="str">
        <f>vlookup(H5763,Table2_ContractType!A:B,2,false)</f>
        <v>Month-to-Month</v>
      </c>
      <c r="AC5763" s="18" t="str">
        <f>vlookup(F5763,Table3_PhoneService!A:B,2,false)</f>
        <v>One Line</v>
      </c>
      <c r="AD5763" s="18" t="str">
        <f>vlookup(G5763,Table4_InternetService!A:B,2,false)</f>
        <v>DSL</v>
      </c>
      <c r="AE5763" s="10"/>
    </row>
    <row r="5764" ht="15.75" customHeight="1">
      <c r="A5764" s="12" t="s">
        <v>5804</v>
      </c>
      <c r="B5764" s="12" t="s">
        <v>43</v>
      </c>
      <c r="C5764" s="12">
        <v>0.0</v>
      </c>
      <c r="D5764" s="12" t="s">
        <v>37</v>
      </c>
      <c r="E5764" s="12" t="s">
        <v>37</v>
      </c>
      <c r="F5764" s="12">
        <v>2.0</v>
      </c>
      <c r="G5764" s="12">
        <v>1.0</v>
      </c>
      <c r="H5764" s="12">
        <v>2.0</v>
      </c>
      <c r="I5764" s="12" t="s">
        <v>38</v>
      </c>
      <c r="J5764" s="5">
        <v>88.85</v>
      </c>
      <c r="K5764" s="5">
        <v>6132.7</v>
      </c>
      <c r="L5764" s="12" t="s">
        <v>39</v>
      </c>
      <c r="M5764" s="17">
        <f t="shared" si="2"/>
        <v>69.02307259</v>
      </c>
      <c r="N5764" s="18" t="b">
        <f t="shared" si="3"/>
        <v>0</v>
      </c>
      <c r="O5764" s="18" t="b">
        <f t="shared" si="4"/>
        <v>0</v>
      </c>
      <c r="P5764" s="18" t="b">
        <f t="shared" ref="P5764:Q5764" si="5770">if(F5764=0,false,true)</f>
        <v>1</v>
      </c>
      <c r="Q5764" s="18" t="b">
        <f t="shared" si="5770"/>
        <v>1</v>
      </c>
      <c r="R5764" s="18" t="b">
        <f t="shared" si="6"/>
        <v>1</v>
      </c>
      <c r="S5764" s="18">
        <f t="shared" si="11"/>
        <v>3</v>
      </c>
      <c r="T5764" s="19"/>
      <c r="U5764" s="20"/>
      <c r="V5764" s="19"/>
      <c r="W5764" s="19"/>
      <c r="X5764" s="19"/>
      <c r="Y5764" s="19">
        <f t="shared" si="7"/>
        <v>42395.54821</v>
      </c>
      <c r="Z5764" s="21">
        <f t="shared" si="8"/>
        <v>88.85</v>
      </c>
      <c r="AA5764" s="18" t="b">
        <f t="shared" si="9"/>
        <v>1</v>
      </c>
      <c r="AB5764" s="18" t="str">
        <f>vlookup(H5764,Table2_ContractType!A:B,2,false)</f>
        <v>2 Year</v>
      </c>
      <c r="AC5764" s="18" t="str">
        <f>vlookup(F5764,Table3_PhoneService!A:B,2,false)</f>
        <v>Two or More Lines</v>
      </c>
      <c r="AD5764" s="18" t="str">
        <f>vlookup(G5764,Table4_InternetService!A:B,2,false)</f>
        <v>DSL</v>
      </c>
      <c r="AE5764" s="10"/>
    </row>
    <row r="5765" ht="15.75" customHeight="1">
      <c r="A5765" s="12" t="s">
        <v>5805</v>
      </c>
      <c r="B5765" s="12" t="s">
        <v>36</v>
      </c>
      <c r="C5765" s="12">
        <v>0.0</v>
      </c>
      <c r="D5765" s="12" t="s">
        <v>39</v>
      </c>
      <c r="E5765" s="12" t="s">
        <v>39</v>
      </c>
      <c r="F5765" s="12">
        <v>2.0</v>
      </c>
      <c r="G5765" s="12">
        <v>2.0</v>
      </c>
      <c r="H5765" s="12">
        <v>0.0</v>
      </c>
      <c r="I5765" s="12" t="s">
        <v>56</v>
      </c>
      <c r="J5765" s="5">
        <v>79.8</v>
      </c>
      <c r="K5765" s="5">
        <v>1001.2</v>
      </c>
      <c r="L5765" s="12" t="s">
        <v>39</v>
      </c>
      <c r="M5765" s="17">
        <f t="shared" si="2"/>
        <v>12.54636591</v>
      </c>
      <c r="N5765" s="18" t="b">
        <f t="shared" si="3"/>
        <v>1</v>
      </c>
      <c r="O5765" s="18" t="b">
        <f t="shared" si="4"/>
        <v>0</v>
      </c>
      <c r="P5765" s="18" t="b">
        <f t="shared" ref="P5765:Q5765" si="5771">if(F5765=0,false,true)</f>
        <v>1</v>
      </c>
      <c r="Q5765" s="18" t="b">
        <f t="shared" si="5771"/>
        <v>1</v>
      </c>
      <c r="R5765" s="18" t="b">
        <f t="shared" si="6"/>
        <v>1</v>
      </c>
      <c r="S5765" s="18">
        <f t="shared" si="11"/>
        <v>0</v>
      </c>
      <c r="T5765" s="19"/>
      <c r="U5765" s="20"/>
      <c r="V5765" s="19"/>
      <c r="W5765" s="19"/>
      <c r="X5765" s="19"/>
      <c r="Y5765" s="19">
        <f t="shared" si="7"/>
        <v>44113.38137</v>
      </c>
      <c r="Z5765" s="21">
        <f t="shared" si="8"/>
        <v>79.8</v>
      </c>
      <c r="AA5765" s="18" t="b">
        <f t="shared" si="9"/>
        <v>1</v>
      </c>
      <c r="AB5765" s="18" t="str">
        <f>vlookup(H5765,Table2_ContractType!A:B,2,false)</f>
        <v>Month-to-Month</v>
      </c>
      <c r="AC5765" s="18" t="str">
        <f>vlookup(F5765,Table3_PhoneService!A:B,2,false)</f>
        <v>Two or More Lines</v>
      </c>
      <c r="AD5765" s="18" t="str">
        <f>vlookup(G5765,Table4_InternetService!A:B,2,false)</f>
        <v>Fiber Optic</v>
      </c>
      <c r="AE5765" s="10"/>
    </row>
    <row r="5766" ht="15.75" customHeight="1">
      <c r="A5766" s="12" t="s">
        <v>5806</v>
      </c>
      <c r="B5766" s="12" t="s">
        <v>43</v>
      </c>
      <c r="C5766" s="12">
        <v>0.0</v>
      </c>
      <c r="D5766" s="12" t="s">
        <v>37</v>
      </c>
      <c r="E5766" s="12" t="s">
        <v>39</v>
      </c>
      <c r="F5766" s="12">
        <v>0.0</v>
      </c>
      <c r="G5766" s="12">
        <v>1.0</v>
      </c>
      <c r="H5766" s="12">
        <v>2.0</v>
      </c>
      <c r="I5766" s="12" t="s">
        <v>44</v>
      </c>
      <c r="J5766" s="5">
        <v>60.0</v>
      </c>
      <c r="K5766" s="5">
        <v>2193.2</v>
      </c>
      <c r="L5766" s="12" t="s">
        <v>39</v>
      </c>
      <c r="M5766" s="17">
        <f t="shared" si="2"/>
        <v>36.55333333</v>
      </c>
      <c r="N5766" s="18" t="b">
        <f t="shared" si="3"/>
        <v>0</v>
      </c>
      <c r="O5766" s="18" t="b">
        <f t="shared" si="4"/>
        <v>0</v>
      </c>
      <c r="P5766" s="18" t="b">
        <f t="shared" ref="P5766:Q5766" si="5772">if(F5766=0,false,true)</f>
        <v>0</v>
      </c>
      <c r="Q5766" s="18" t="b">
        <f t="shared" si="5772"/>
        <v>1</v>
      </c>
      <c r="R5766" s="18" t="b">
        <f t="shared" si="6"/>
        <v>0</v>
      </c>
      <c r="S5766" s="18">
        <f t="shared" si="11"/>
        <v>1</v>
      </c>
      <c r="T5766" s="19"/>
      <c r="U5766" s="20"/>
      <c r="V5766" s="19"/>
      <c r="W5766" s="19"/>
      <c r="X5766" s="19"/>
      <c r="Y5766" s="19">
        <f t="shared" si="7"/>
        <v>43383.16944</v>
      </c>
      <c r="Z5766" s="21">
        <f t="shared" si="8"/>
        <v>60</v>
      </c>
      <c r="AA5766" s="18" t="b">
        <f t="shared" si="9"/>
        <v>1</v>
      </c>
      <c r="AB5766" s="18" t="str">
        <f>vlookup(H5766,Table2_ContractType!A:B,2,false)</f>
        <v>2 Year</v>
      </c>
      <c r="AC5766" s="18" t="str">
        <f>vlookup(F5766,Table3_PhoneService!A:B,2,false)</f>
        <v>No Phone Service</v>
      </c>
      <c r="AD5766" s="18" t="str">
        <f>vlookup(G5766,Table4_InternetService!A:B,2,false)</f>
        <v>DSL</v>
      </c>
      <c r="AE5766" s="10"/>
    </row>
    <row r="5767" ht="15.75" customHeight="1">
      <c r="A5767" s="12" t="s">
        <v>5807</v>
      </c>
      <c r="B5767" s="12" t="s">
        <v>43</v>
      </c>
      <c r="C5767" s="12">
        <v>1.0</v>
      </c>
      <c r="D5767" s="12" t="s">
        <v>37</v>
      </c>
      <c r="E5767" s="12" t="s">
        <v>39</v>
      </c>
      <c r="F5767" s="12">
        <v>2.0</v>
      </c>
      <c r="G5767" s="12">
        <v>2.0</v>
      </c>
      <c r="H5767" s="12">
        <v>0.0</v>
      </c>
      <c r="I5767" s="12" t="s">
        <v>56</v>
      </c>
      <c r="J5767" s="5">
        <v>75.1</v>
      </c>
      <c r="K5767" s="5">
        <v>1013.35</v>
      </c>
      <c r="L5767" s="12" t="s">
        <v>39</v>
      </c>
      <c r="M5767" s="17">
        <f t="shared" si="2"/>
        <v>13.49334221</v>
      </c>
      <c r="N5767" s="18" t="b">
        <f t="shared" si="3"/>
        <v>0</v>
      </c>
      <c r="O5767" s="18" t="b">
        <f t="shared" si="4"/>
        <v>0</v>
      </c>
      <c r="P5767" s="18" t="b">
        <f t="shared" ref="P5767:Q5767" si="5773">if(F5767=0,false,true)</f>
        <v>1</v>
      </c>
      <c r="Q5767" s="18" t="b">
        <f t="shared" si="5773"/>
        <v>1</v>
      </c>
      <c r="R5767" s="18" t="b">
        <f t="shared" si="6"/>
        <v>1</v>
      </c>
      <c r="S5767" s="18">
        <f t="shared" si="11"/>
        <v>1</v>
      </c>
      <c r="T5767" s="19"/>
      <c r="U5767" s="20"/>
      <c r="V5767" s="19"/>
      <c r="W5767" s="19"/>
      <c r="X5767" s="19"/>
      <c r="Y5767" s="19">
        <f t="shared" si="7"/>
        <v>44084.57751</v>
      </c>
      <c r="Z5767" s="21">
        <f t="shared" si="8"/>
        <v>75.1</v>
      </c>
      <c r="AA5767" s="18" t="b">
        <f t="shared" si="9"/>
        <v>1</v>
      </c>
      <c r="AB5767" s="18" t="str">
        <f>vlookup(H5767,Table2_ContractType!A:B,2,false)</f>
        <v>Month-to-Month</v>
      </c>
      <c r="AC5767" s="18" t="str">
        <f>vlookup(F5767,Table3_PhoneService!A:B,2,false)</f>
        <v>Two or More Lines</v>
      </c>
      <c r="AD5767" s="18" t="str">
        <f>vlookup(G5767,Table4_InternetService!A:B,2,false)</f>
        <v>Fiber Optic</v>
      </c>
      <c r="AE5767" s="10"/>
    </row>
    <row r="5768" ht="15.75" customHeight="1">
      <c r="A5768" s="12" t="s">
        <v>5808</v>
      </c>
      <c r="B5768" s="12" t="s">
        <v>43</v>
      </c>
      <c r="C5768" s="12">
        <v>0.0</v>
      </c>
      <c r="D5768" s="12" t="s">
        <v>37</v>
      </c>
      <c r="E5768" s="12" t="s">
        <v>39</v>
      </c>
      <c r="F5768" s="12">
        <v>2.0</v>
      </c>
      <c r="G5768" s="12">
        <v>2.0</v>
      </c>
      <c r="H5768" s="12">
        <v>2.0</v>
      </c>
      <c r="I5768" s="12" t="s">
        <v>44</v>
      </c>
      <c r="J5768" s="5">
        <v>106.3</v>
      </c>
      <c r="K5768" s="5">
        <v>7565.35</v>
      </c>
      <c r="L5768" s="12" t="s">
        <v>39</v>
      </c>
      <c r="M5768" s="17">
        <f t="shared" si="2"/>
        <v>71.16980245</v>
      </c>
      <c r="N5768" s="18" t="b">
        <f t="shared" si="3"/>
        <v>0</v>
      </c>
      <c r="O5768" s="18" t="b">
        <f t="shared" si="4"/>
        <v>0</v>
      </c>
      <c r="P5768" s="18" t="b">
        <f t="shared" ref="P5768:Q5768" si="5774">if(F5768=0,false,true)</f>
        <v>1</v>
      </c>
      <c r="Q5768" s="18" t="b">
        <f t="shared" si="5774"/>
        <v>1</v>
      </c>
      <c r="R5768" s="18" t="b">
        <f t="shared" si="6"/>
        <v>1</v>
      </c>
      <c r="S5768" s="18">
        <f t="shared" si="11"/>
        <v>1</v>
      </c>
      <c r="T5768" s="19"/>
      <c r="U5768" s="20"/>
      <c r="V5768" s="19"/>
      <c r="W5768" s="19"/>
      <c r="X5768" s="19"/>
      <c r="Y5768" s="19">
        <f t="shared" si="7"/>
        <v>42330.25184</v>
      </c>
      <c r="Z5768" s="21">
        <f t="shared" si="8"/>
        <v>106.3</v>
      </c>
      <c r="AA5768" s="18" t="b">
        <f t="shared" si="9"/>
        <v>1</v>
      </c>
      <c r="AB5768" s="18" t="str">
        <f>vlookup(H5768,Table2_ContractType!A:B,2,false)</f>
        <v>2 Year</v>
      </c>
      <c r="AC5768" s="18" t="str">
        <f>vlookup(F5768,Table3_PhoneService!A:B,2,false)</f>
        <v>Two or More Lines</v>
      </c>
      <c r="AD5768" s="18" t="str">
        <f>vlookup(G5768,Table4_InternetService!A:B,2,false)</f>
        <v>Fiber Optic</v>
      </c>
      <c r="AE5768" s="10"/>
    </row>
    <row r="5769" ht="15.75" customHeight="1">
      <c r="A5769" s="12" t="s">
        <v>5809</v>
      </c>
      <c r="B5769" s="12" t="s">
        <v>36</v>
      </c>
      <c r="C5769" s="12">
        <v>0.0</v>
      </c>
      <c r="D5769" s="12" t="s">
        <v>37</v>
      </c>
      <c r="E5769" s="12" t="s">
        <v>37</v>
      </c>
      <c r="F5769" s="12">
        <v>0.0</v>
      </c>
      <c r="G5769" s="12">
        <v>1.0</v>
      </c>
      <c r="H5769" s="12">
        <v>0.0</v>
      </c>
      <c r="I5769" s="12" t="s">
        <v>56</v>
      </c>
      <c r="J5769" s="5">
        <v>50.55</v>
      </c>
      <c r="K5769" s="5">
        <v>565.35</v>
      </c>
      <c r="L5769" s="12" t="s">
        <v>39</v>
      </c>
      <c r="M5769" s="17">
        <f t="shared" si="2"/>
        <v>11.18397626</v>
      </c>
      <c r="N5769" s="18" t="b">
        <f t="shared" si="3"/>
        <v>1</v>
      </c>
      <c r="O5769" s="18" t="b">
        <f t="shared" si="4"/>
        <v>0</v>
      </c>
      <c r="P5769" s="18" t="b">
        <f t="shared" ref="P5769:Q5769" si="5775">if(F5769=0,false,true)</f>
        <v>0</v>
      </c>
      <c r="Q5769" s="18" t="b">
        <f t="shared" si="5775"/>
        <v>1</v>
      </c>
      <c r="R5769" s="18" t="b">
        <f t="shared" si="6"/>
        <v>0</v>
      </c>
      <c r="S5769" s="18">
        <f t="shared" si="11"/>
        <v>3</v>
      </c>
      <c r="T5769" s="19"/>
      <c r="U5769" s="20"/>
      <c r="V5769" s="19"/>
      <c r="W5769" s="19"/>
      <c r="X5769" s="19"/>
      <c r="Y5769" s="19">
        <f t="shared" si="7"/>
        <v>44154.82072</v>
      </c>
      <c r="Z5769" s="21">
        <f t="shared" si="8"/>
        <v>50.55</v>
      </c>
      <c r="AA5769" s="18" t="b">
        <f t="shared" si="9"/>
        <v>1</v>
      </c>
      <c r="AB5769" s="18" t="str">
        <f>vlookup(H5769,Table2_ContractType!A:B,2,false)</f>
        <v>Month-to-Month</v>
      </c>
      <c r="AC5769" s="18" t="str">
        <f>vlookup(F5769,Table3_PhoneService!A:B,2,false)</f>
        <v>No Phone Service</v>
      </c>
      <c r="AD5769" s="18" t="str">
        <f>vlookup(G5769,Table4_InternetService!A:B,2,false)</f>
        <v>DSL</v>
      </c>
      <c r="AE5769" s="10"/>
    </row>
    <row r="5770" ht="15.75" customHeight="1">
      <c r="A5770" s="12" t="s">
        <v>5810</v>
      </c>
      <c r="B5770" s="12" t="s">
        <v>43</v>
      </c>
      <c r="C5770" s="12">
        <v>0.0</v>
      </c>
      <c r="D5770" s="12" t="s">
        <v>39</v>
      </c>
      <c r="E5770" s="12" t="s">
        <v>39</v>
      </c>
      <c r="F5770" s="12">
        <v>1.0</v>
      </c>
      <c r="G5770" s="12">
        <v>1.0</v>
      </c>
      <c r="H5770" s="12">
        <v>1.0</v>
      </c>
      <c r="I5770" s="12" t="s">
        <v>41</v>
      </c>
      <c r="J5770" s="5">
        <v>56.1</v>
      </c>
      <c r="K5770" s="5">
        <v>946.95</v>
      </c>
      <c r="L5770" s="12" t="s">
        <v>39</v>
      </c>
      <c r="M5770" s="17">
        <f t="shared" si="2"/>
        <v>16.87967914</v>
      </c>
      <c r="N5770" s="18" t="b">
        <f t="shared" si="3"/>
        <v>0</v>
      </c>
      <c r="O5770" s="18" t="b">
        <f t="shared" si="4"/>
        <v>0</v>
      </c>
      <c r="P5770" s="18" t="b">
        <f t="shared" ref="P5770:Q5770" si="5776">if(F5770=0,false,true)</f>
        <v>1</v>
      </c>
      <c r="Q5770" s="18" t="b">
        <f t="shared" si="5776"/>
        <v>1</v>
      </c>
      <c r="R5770" s="18" t="b">
        <f t="shared" si="6"/>
        <v>1</v>
      </c>
      <c r="S5770" s="18">
        <f t="shared" si="11"/>
        <v>0</v>
      </c>
      <c r="T5770" s="19"/>
      <c r="U5770" s="20"/>
      <c r="V5770" s="19"/>
      <c r="W5770" s="19"/>
      <c r="X5770" s="19"/>
      <c r="Y5770" s="19">
        <f t="shared" si="7"/>
        <v>43981.57643</v>
      </c>
      <c r="Z5770" s="21">
        <f t="shared" si="8"/>
        <v>56.1</v>
      </c>
      <c r="AA5770" s="18" t="b">
        <f t="shared" si="9"/>
        <v>1</v>
      </c>
      <c r="AB5770" s="18" t="str">
        <f>vlookup(H5770,Table2_ContractType!A:B,2,false)</f>
        <v>1 Year</v>
      </c>
      <c r="AC5770" s="18" t="str">
        <f>vlookup(F5770,Table3_PhoneService!A:B,2,false)</f>
        <v>One Line</v>
      </c>
      <c r="AD5770" s="18" t="str">
        <f>vlookup(G5770,Table4_InternetService!A:B,2,false)</f>
        <v>DSL</v>
      </c>
      <c r="AE5770" s="10"/>
    </row>
    <row r="5771" ht="15.75" customHeight="1">
      <c r="A5771" s="12" t="s">
        <v>5811</v>
      </c>
      <c r="B5771" s="12" t="s">
        <v>36</v>
      </c>
      <c r="C5771" s="12">
        <v>0.0</v>
      </c>
      <c r="D5771" s="12" t="s">
        <v>39</v>
      </c>
      <c r="E5771" s="12" t="s">
        <v>39</v>
      </c>
      <c r="F5771" s="12">
        <v>0.0</v>
      </c>
      <c r="G5771" s="12">
        <v>1.0</v>
      </c>
      <c r="H5771" s="12">
        <v>0.0</v>
      </c>
      <c r="I5771" s="12" t="s">
        <v>44</v>
      </c>
      <c r="J5771" s="5">
        <v>40.7</v>
      </c>
      <c r="K5771" s="5">
        <v>449.3</v>
      </c>
      <c r="L5771" s="12" t="s">
        <v>39</v>
      </c>
      <c r="M5771" s="17">
        <f t="shared" si="2"/>
        <v>11.03931204</v>
      </c>
      <c r="N5771" s="18" t="b">
        <f t="shared" si="3"/>
        <v>1</v>
      </c>
      <c r="O5771" s="18" t="b">
        <f t="shared" si="4"/>
        <v>0</v>
      </c>
      <c r="P5771" s="18" t="b">
        <f t="shared" ref="P5771:Q5771" si="5777">if(F5771=0,false,true)</f>
        <v>0</v>
      </c>
      <c r="Q5771" s="18" t="b">
        <f t="shared" si="5777"/>
        <v>1</v>
      </c>
      <c r="R5771" s="18" t="b">
        <f t="shared" si="6"/>
        <v>0</v>
      </c>
      <c r="S5771" s="18">
        <f t="shared" si="11"/>
        <v>0</v>
      </c>
      <c r="T5771" s="19"/>
      <c r="U5771" s="20"/>
      <c r="V5771" s="19"/>
      <c r="W5771" s="19"/>
      <c r="X5771" s="19"/>
      <c r="Y5771" s="19">
        <f t="shared" si="7"/>
        <v>44159.22093</v>
      </c>
      <c r="Z5771" s="21">
        <f t="shared" si="8"/>
        <v>40.7</v>
      </c>
      <c r="AA5771" s="18" t="b">
        <f t="shared" si="9"/>
        <v>1</v>
      </c>
      <c r="AB5771" s="18" t="str">
        <f>vlookup(H5771,Table2_ContractType!A:B,2,false)</f>
        <v>Month-to-Month</v>
      </c>
      <c r="AC5771" s="18" t="str">
        <f>vlookup(F5771,Table3_PhoneService!A:B,2,false)</f>
        <v>No Phone Service</v>
      </c>
      <c r="AD5771" s="18" t="str">
        <f>vlookup(G5771,Table4_InternetService!A:B,2,false)</f>
        <v>DSL</v>
      </c>
      <c r="AE5771" s="10"/>
    </row>
    <row r="5772" ht="15.75" customHeight="1">
      <c r="A5772" s="12" t="s">
        <v>5812</v>
      </c>
      <c r="B5772" s="12" t="s">
        <v>43</v>
      </c>
      <c r="C5772" s="12">
        <v>0.0</v>
      </c>
      <c r="D5772" s="12" t="s">
        <v>39</v>
      </c>
      <c r="E5772" s="12" t="s">
        <v>39</v>
      </c>
      <c r="F5772" s="12">
        <v>2.0</v>
      </c>
      <c r="G5772" s="12">
        <v>2.0</v>
      </c>
      <c r="H5772" s="12">
        <v>0.0</v>
      </c>
      <c r="I5772" s="12" t="s">
        <v>44</v>
      </c>
      <c r="J5772" s="5">
        <v>72.2</v>
      </c>
      <c r="K5772" s="5">
        <v>305.55</v>
      </c>
      <c r="L5772" s="12" t="s">
        <v>37</v>
      </c>
      <c r="M5772" s="17">
        <f t="shared" si="2"/>
        <v>4.23199446</v>
      </c>
      <c r="N5772" s="18" t="b">
        <f t="shared" si="3"/>
        <v>0</v>
      </c>
      <c r="O5772" s="18" t="b">
        <f t="shared" si="4"/>
        <v>1</v>
      </c>
      <c r="P5772" s="18" t="b">
        <f t="shared" ref="P5772:Q5772" si="5778">if(F5772=0,false,true)</f>
        <v>1</v>
      </c>
      <c r="Q5772" s="18" t="b">
        <f t="shared" si="5778"/>
        <v>1</v>
      </c>
      <c r="R5772" s="18" t="b">
        <f t="shared" si="6"/>
        <v>1</v>
      </c>
      <c r="S5772" s="18">
        <f t="shared" si="11"/>
        <v>0</v>
      </c>
      <c r="T5772" s="19"/>
      <c r="U5772" s="20"/>
      <c r="V5772" s="19"/>
      <c r="W5772" s="19"/>
      <c r="X5772" s="19"/>
      <c r="Y5772" s="19">
        <f t="shared" si="7"/>
        <v>44366.27684</v>
      </c>
      <c r="Z5772" s="21">
        <f t="shared" si="8"/>
        <v>72.2</v>
      </c>
      <c r="AA5772" s="18" t="b">
        <f t="shared" si="9"/>
        <v>1</v>
      </c>
      <c r="AB5772" s="18" t="str">
        <f>vlookup(H5772,Table2_ContractType!A:B,2,false)</f>
        <v>Month-to-Month</v>
      </c>
      <c r="AC5772" s="18" t="str">
        <f>vlookup(F5772,Table3_PhoneService!A:B,2,false)</f>
        <v>Two or More Lines</v>
      </c>
      <c r="AD5772" s="18" t="str">
        <f>vlookup(G5772,Table4_InternetService!A:B,2,false)</f>
        <v>Fiber Optic</v>
      </c>
      <c r="AE5772" s="10"/>
    </row>
    <row r="5773" ht="15.75" customHeight="1">
      <c r="A5773" s="12" t="s">
        <v>5813</v>
      </c>
      <c r="B5773" s="12" t="s">
        <v>43</v>
      </c>
      <c r="C5773" s="12">
        <v>1.0</v>
      </c>
      <c r="D5773" s="12" t="s">
        <v>37</v>
      </c>
      <c r="E5773" s="12" t="s">
        <v>39</v>
      </c>
      <c r="F5773" s="12">
        <v>2.0</v>
      </c>
      <c r="G5773" s="12">
        <v>2.0</v>
      </c>
      <c r="H5773" s="12">
        <v>0.0</v>
      </c>
      <c r="I5773" s="12" t="s">
        <v>56</v>
      </c>
      <c r="J5773" s="5">
        <v>105.65</v>
      </c>
      <c r="K5773" s="5">
        <v>4284.8</v>
      </c>
      <c r="L5773" s="12" t="s">
        <v>37</v>
      </c>
      <c r="M5773" s="17">
        <f t="shared" si="2"/>
        <v>40.55655466</v>
      </c>
      <c r="N5773" s="18" t="b">
        <f t="shared" si="3"/>
        <v>0</v>
      </c>
      <c r="O5773" s="18" t="b">
        <f t="shared" si="4"/>
        <v>1</v>
      </c>
      <c r="P5773" s="18" t="b">
        <f t="shared" ref="P5773:Q5773" si="5779">if(F5773=0,false,true)</f>
        <v>1</v>
      </c>
      <c r="Q5773" s="18" t="b">
        <f t="shared" si="5779"/>
        <v>1</v>
      </c>
      <c r="R5773" s="18" t="b">
        <f t="shared" si="6"/>
        <v>1</v>
      </c>
      <c r="S5773" s="18">
        <f t="shared" si="11"/>
        <v>1</v>
      </c>
      <c r="T5773" s="19"/>
      <c r="U5773" s="20"/>
      <c r="V5773" s="19"/>
      <c r="W5773" s="19"/>
      <c r="X5773" s="19"/>
      <c r="Y5773" s="19">
        <f t="shared" si="7"/>
        <v>43261.4048</v>
      </c>
      <c r="Z5773" s="21">
        <f t="shared" si="8"/>
        <v>105.65</v>
      </c>
      <c r="AA5773" s="18" t="b">
        <f t="shared" si="9"/>
        <v>1</v>
      </c>
      <c r="AB5773" s="18" t="str">
        <f>vlookup(H5773,Table2_ContractType!A:B,2,false)</f>
        <v>Month-to-Month</v>
      </c>
      <c r="AC5773" s="18" t="str">
        <f>vlookup(F5773,Table3_PhoneService!A:B,2,false)</f>
        <v>Two or More Lines</v>
      </c>
      <c r="AD5773" s="18" t="str">
        <f>vlookup(G5773,Table4_InternetService!A:B,2,false)</f>
        <v>Fiber Optic</v>
      </c>
      <c r="AE5773" s="10"/>
    </row>
    <row r="5774" ht="15.75" customHeight="1">
      <c r="A5774" s="12" t="s">
        <v>5814</v>
      </c>
      <c r="B5774" s="12" t="s">
        <v>43</v>
      </c>
      <c r="C5774" s="12">
        <v>1.0</v>
      </c>
      <c r="D5774" s="12" t="s">
        <v>39</v>
      </c>
      <c r="E5774" s="12" t="s">
        <v>39</v>
      </c>
      <c r="F5774" s="12">
        <v>2.0</v>
      </c>
      <c r="G5774" s="12">
        <v>2.0</v>
      </c>
      <c r="H5774" s="12">
        <v>0.0</v>
      </c>
      <c r="I5774" s="12" t="s">
        <v>56</v>
      </c>
      <c r="J5774" s="5">
        <v>106.4</v>
      </c>
      <c r="K5774" s="5">
        <v>2483.5</v>
      </c>
      <c r="L5774" s="12" t="s">
        <v>37</v>
      </c>
      <c r="M5774" s="17">
        <f t="shared" si="2"/>
        <v>23.34116541</v>
      </c>
      <c r="N5774" s="18" t="b">
        <f t="shared" si="3"/>
        <v>0</v>
      </c>
      <c r="O5774" s="18" t="b">
        <f t="shared" si="4"/>
        <v>1</v>
      </c>
      <c r="P5774" s="18" t="b">
        <f t="shared" ref="P5774:Q5774" si="5780">if(F5774=0,false,true)</f>
        <v>1</v>
      </c>
      <c r="Q5774" s="18" t="b">
        <f t="shared" si="5780"/>
        <v>1</v>
      </c>
      <c r="R5774" s="18" t="b">
        <f t="shared" si="6"/>
        <v>1</v>
      </c>
      <c r="S5774" s="18">
        <f t="shared" si="11"/>
        <v>0</v>
      </c>
      <c r="T5774" s="19"/>
      <c r="U5774" s="20"/>
      <c r="V5774" s="19"/>
      <c r="W5774" s="19"/>
      <c r="X5774" s="19"/>
      <c r="Y5774" s="19">
        <f t="shared" si="7"/>
        <v>43785.03955</v>
      </c>
      <c r="Z5774" s="21">
        <f t="shared" si="8"/>
        <v>106.4</v>
      </c>
      <c r="AA5774" s="18" t="b">
        <f t="shared" si="9"/>
        <v>1</v>
      </c>
      <c r="AB5774" s="18" t="str">
        <f>vlookup(H5774,Table2_ContractType!A:B,2,false)</f>
        <v>Month-to-Month</v>
      </c>
      <c r="AC5774" s="18" t="str">
        <f>vlookup(F5774,Table3_PhoneService!A:B,2,false)</f>
        <v>Two or More Lines</v>
      </c>
      <c r="AD5774" s="18" t="str">
        <f>vlookup(G5774,Table4_InternetService!A:B,2,false)</f>
        <v>Fiber Optic</v>
      </c>
      <c r="AE5774" s="10"/>
    </row>
    <row r="5775" ht="15.75" customHeight="1">
      <c r="A5775" s="12" t="s">
        <v>5815</v>
      </c>
      <c r="B5775" s="12" t="s">
        <v>43</v>
      </c>
      <c r="C5775" s="12">
        <v>0.0</v>
      </c>
      <c r="D5775" s="12" t="s">
        <v>37</v>
      </c>
      <c r="E5775" s="12" t="s">
        <v>37</v>
      </c>
      <c r="F5775" s="12">
        <v>1.0</v>
      </c>
      <c r="G5775" s="12">
        <v>2.0</v>
      </c>
      <c r="H5775" s="12">
        <v>0.0</v>
      </c>
      <c r="I5775" s="12" t="s">
        <v>56</v>
      </c>
      <c r="J5775" s="5">
        <v>101.5</v>
      </c>
      <c r="K5775" s="5">
        <v>906.85</v>
      </c>
      <c r="L5775" s="12" t="s">
        <v>39</v>
      </c>
      <c r="M5775" s="17">
        <f t="shared" si="2"/>
        <v>8.934482759</v>
      </c>
      <c r="N5775" s="18" t="b">
        <f t="shared" si="3"/>
        <v>0</v>
      </c>
      <c r="O5775" s="18" t="b">
        <f t="shared" si="4"/>
        <v>0</v>
      </c>
      <c r="P5775" s="18" t="b">
        <f t="shared" ref="P5775:Q5775" si="5781">if(F5775=0,false,true)</f>
        <v>1</v>
      </c>
      <c r="Q5775" s="18" t="b">
        <f t="shared" si="5781"/>
        <v>1</v>
      </c>
      <c r="R5775" s="18" t="b">
        <f t="shared" si="6"/>
        <v>1</v>
      </c>
      <c r="S5775" s="18">
        <f t="shared" si="11"/>
        <v>3</v>
      </c>
      <c r="T5775" s="19"/>
      <c r="U5775" s="20"/>
      <c r="V5775" s="19"/>
      <c r="W5775" s="19"/>
      <c r="X5775" s="19"/>
      <c r="Y5775" s="19">
        <f t="shared" si="7"/>
        <v>44223.24282</v>
      </c>
      <c r="Z5775" s="21">
        <f t="shared" si="8"/>
        <v>101.5</v>
      </c>
      <c r="AA5775" s="18" t="b">
        <f t="shared" si="9"/>
        <v>1</v>
      </c>
      <c r="AB5775" s="18" t="str">
        <f>vlookup(H5775,Table2_ContractType!A:B,2,false)</f>
        <v>Month-to-Month</v>
      </c>
      <c r="AC5775" s="18" t="str">
        <f>vlookup(F5775,Table3_PhoneService!A:B,2,false)</f>
        <v>One Line</v>
      </c>
      <c r="AD5775" s="18" t="str">
        <f>vlookup(G5775,Table4_InternetService!A:B,2,false)</f>
        <v>Fiber Optic</v>
      </c>
      <c r="AE5775" s="10"/>
    </row>
    <row r="5776" ht="15.75" customHeight="1">
      <c r="A5776" s="12" t="s">
        <v>5816</v>
      </c>
      <c r="B5776" s="12" t="s">
        <v>43</v>
      </c>
      <c r="C5776" s="12">
        <v>0.0</v>
      </c>
      <c r="D5776" s="12" t="s">
        <v>37</v>
      </c>
      <c r="E5776" s="12" t="s">
        <v>37</v>
      </c>
      <c r="F5776" s="12">
        <v>1.0</v>
      </c>
      <c r="G5776" s="12">
        <v>2.0</v>
      </c>
      <c r="H5776" s="12">
        <v>0.0</v>
      </c>
      <c r="I5776" s="12" t="s">
        <v>41</v>
      </c>
      <c r="J5776" s="5">
        <v>69.55</v>
      </c>
      <c r="K5776" s="5">
        <v>284.9</v>
      </c>
      <c r="L5776" s="12" t="s">
        <v>39</v>
      </c>
      <c r="M5776" s="17">
        <f t="shared" si="2"/>
        <v>4.096333573</v>
      </c>
      <c r="N5776" s="18" t="b">
        <f t="shared" si="3"/>
        <v>0</v>
      </c>
      <c r="O5776" s="18" t="b">
        <f t="shared" si="4"/>
        <v>0</v>
      </c>
      <c r="P5776" s="18" t="b">
        <f t="shared" ref="P5776:Q5776" si="5782">if(F5776=0,false,true)</f>
        <v>1</v>
      </c>
      <c r="Q5776" s="18" t="b">
        <f t="shared" si="5782"/>
        <v>1</v>
      </c>
      <c r="R5776" s="18" t="b">
        <f t="shared" si="6"/>
        <v>1</v>
      </c>
      <c r="S5776" s="18">
        <f t="shared" si="11"/>
        <v>3</v>
      </c>
      <c r="T5776" s="19"/>
      <c r="U5776" s="20"/>
      <c r="V5776" s="19"/>
      <c r="W5776" s="19"/>
      <c r="X5776" s="19"/>
      <c r="Y5776" s="19">
        <f t="shared" si="7"/>
        <v>44370.40319</v>
      </c>
      <c r="Z5776" s="21">
        <f t="shared" si="8"/>
        <v>69.55</v>
      </c>
      <c r="AA5776" s="18" t="b">
        <f t="shared" si="9"/>
        <v>1</v>
      </c>
      <c r="AB5776" s="18" t="str">
        <f>vlookup(H5776,Table2_ContractType!A:B,2,false)</f>
        <v>Month-to-Month</v>
      </c>
      <c r="AC5776" s="18" t="str">
        <f>vlookup(F5776,Table3_PhoneService!A:B,2,false)</f>
        <v>One Line</v>
      </c>
      <c r="AD5776" s="18" t="str">
        <f>vlookup(G5776,Table4_InternetService!A:B,2,false)</f>
        <v>Fiber Optic</v>
      </c>
      <c r="AE5776" s="10"/>
    </row>
    <row r="5777" ht="15.75" customHeight="1">
      <c r="A5777" s="12" t="s">
        <v>5817</v>
      </c>
      <c r="B5777" s="12" t="s">
        <v>36</v>
      </c>
      <c r="C5777" s="12">
        <v>0.0</v>
      </c>
      <c r="D5777" s="12" t="s">
        <v>37</v>
      </c>
      <c r="E5777" s="12" t="s">
        <v>37</v>
      </c>
      <c r="F5777" s="12">
        <v>2.0</v>
      </c>
      <c r="G5777" s="12">
        <v>2.0</v>
      </c>
      <c r="H5777" s="12">
        <v>0.0</v>
      </c>
      <c r="I5777" s="12" t="s">
        <v>38</v>
      </c>
      <c r="J5777" s="5">
        <v>104.5</v>
      </c>
      <c r="K5777" s="5">
        <v>3684.95</v>
      </c>
      <c r="L5777" s="12" t="s">
        <v>39</v>
      </c>
      <c r="M5777" s="17">
        <f t="shared" si="2"/>
        <v>35.26267943</v>
      </c>
      <c r="N5777" s="18" t="b">
        <f t="shared" si="3"/>
        <v>1</v>
      </c>
      <c r="O5777" s="18" t="b">
        <f t="shared" si="4"/>
        <v>0</v>
      </c>
      <c r="P5777" s="18" t="b">
        <f t="shared" ref="P5777:Q5777" si="5783">if(F5777=0,false,true)</f>
        <v>1</v>
      </c>
      <c r="Q5777" s="18" t="b">
        <f t="shared" si="5783"/>
        <v>1</v>
      </c>
      <c r="R5777" s="18" t="b">
        <f t="shared" si="6"/>
        <v>1</v>
      </c>
      <c r="S5777" s="18">
        <f t="shared" si="11"/>
        <v>3</v>
      </c>
      <c r="T5777" s="19"/>
      <c r="U5777" s="20"/>
      <c r="V5777" s="19"/>
      <c r="W5777" s="19"/>
      <c r="X5777" s="19"/>
      <c r="Y5777" s="19">
        <f t="shared" si="7"/>
        <v>43422.42683</v>
      </c>
      <c r="Z5777" s="21">
        <f t="shared" si="8"/>
        <v>104.5</v>
      </c>
      <c r="AA5777" s="18" t="b">
        <f t="shared" si="9"/>
        <v>1</v>
      </c>
      <c r="AB5777" s="18" t="str">
        <f>vlookup(H5777,Table2_ContractType!A:B,2,false)</f>
        <v>Month-to-Month</v>
      </c>
      <c r="AC5777" s="18" t="str">
        <f>vlookup(F5777,Table3_PhoneService!A:B,2,false)</f>
        <v>Two or More Lines</v>
      </c>
      <c r="AD5777" s="18" t="str">
        <f>vlookup(G5777,Table4_InternetService!A:B,2,false)</f>
        <v>Fiber Optic</v>
      </c>
      <c r="AE5777" s="10"/>
    </row>
    <row r="5778" ht="15.75" customHeight="1">
      <c r="A5778" s="12" t="s">
        <v>5818</v>
      </c>
      <c r="B5778" s="12" t="s">
        <v>36</v>
      </c>
      <c r="C5778" s="12">
        <v>0.0</v>
      </c>
      <c r="D5778" s="12" t="s">
        <v>39</v>
      </c>
      <c r="E5778" s="12" t="s">
        <v>39</v>
      </c>
      <c r="F5778" s="12">
        <v>0.0</v>
      </c>
      <c r="G5778" s="12">
        <v>1.0</v>
      </c>
      <c r="H5778" s="12">
        <v>1.0</v>
      </c>
      <c r="I5778" s="12" t="s">
        <v>41</v>
      </c>
      <c r="J5778" s="5">
        <v>49.25</v>
      </c>
      <c r="K5778" s="5">
        <v>255.6</v>
      </c>
      <c r="L5778" s="12" t="s">
        <v>39</v>
      </c>
      <c r="M5778" s="17">
        <f t="shared" si="2"/>
        <v>5.189847716</v>
      </c>
      <c r="N5778" s="18" t="b">
        <f t="shared" si="3"/>
        <v>1</v>
      </c>
      <c r="O5778" s="18" t="b">
        <f t="shared" si="4"/>
        <v>0</v>
      </c>
      <c r="P5778" s="18" t="b">
        <f t="shared" ref="P5778:Q5778" si="5784">if(F5778=0,false,true)</f>
        <v>0</v>
      </c>
      <c r="Q5778" s="18" t="b">
        <f t="shared" si="5784"/>
        <v>1</v>
      </c>
      <c r="R5778" s="18" t="b">
        <f t="shared" si="6"/>
        <v>0</v>
      </c>
      <c r="S5778" s="18">
        <f t="shared" si="11"/>
        <v>0</v>
      </c>
      <c r="T5778" s="19"/>
      <c r="U5778" s="20"/>
      <c r="V5778" s="19"/>
      <c r="W5778" s="19"/>
      <c r="X5778" s="19"/>
      <c r="Y5778" s="19">
        <f t="shared" si="7"/>
        <v>44337.14213</v>
      </c>
      <c r="Z5778" s="21">
        <f t="shared" si="8"/>
        <v>49.25</v>
      </c>
      <c r="AA5778" s="18" t="b">
        <f t="shared" si="9"/>
        <v>1</v>
      </c>
      <c r="AB5778" s="18" t="str">
        <f>vlookup(H5778,Table2_ContractType!A:B,2,false)</f>
        <v>1 Year</v>
      </c>
      <c r="AC5778" s="18" t="str">
        <f>vlookup(F5778,Table3_PhoneService!A:B,2,false)</f>
        <v>No Phone Service</v>
      </c>
      <c r="AD5778" s="18" t="str">
        <f>vlookup(G5778,Table4_InternetService!A:B,2,false)</f>
        <v>DSL</v>
      </c>
      <c r="AE5778" s="10"/>
    </row>
    <row r="5779" ht="15.75" customHeight="1">
      <c r="A5779" s="12" t="s">
        <v>5819</v>
      </c>
      <c r="B5779" s="12" t="s">
        <v>36</v>
      </c>
      <c r="C5779" s="12">
        <v>0.0</v>
      </c>
      <c r="D5779" s="12" t="s">
        <v>37</v>
      </c>
      <c r="E5779" s="12" t="s">
        <v>39</v>
      </c>
      <c r="F5779" s="12">
        <v>2.0</v>
      </c>
      <c r="G5779" s="12">
        <v>1.0</v>
      </c>
      <c r="H5779" s="12">
        <v>2.0</v>
      </c>
      <c r="I5779" s="12" t="s">
        <v>44</v>
      </c>
      <c r="J5779" s="5">
        <v>84.9</v>
      </c>
      <c r="K5779" s="5">
        <v>6065.3</v>
      </c>
      <c r="L5779" s="12" t="s">
        <v>39</v>
      </c>
      <c r="M5779" s="17">
        <f t="shared" si="2"/>
        <v>71.44051826</v>
      </c>
      <c r="N5779" s="18" t="b">
        <f t="shared" si="3"/>
        <v>1</v>
      </c>
      <c r="O5779" s="18" t="b">
        <f t="shared" si="4"/>
        <v>0</v>
      </c>
      <c r="P5779" s="18" t="b">
        <f t="shared" ref="P5779:Q5779" si="5785">if(F5779=0,false,true)</f>
        <v>1</v>
      </c>
      <c r="Q5779" s="18" t="b">
        <f t="shared" si="5785"/>
        <v>1</v>
      </c>
      <c r="R5779" s="18" t="b">
        <f t="shared" si="6"/>
        <v>1</v>
      </c>
      <c r="S5779" s="18">
        <f t="shared" si="11"/>
        <v>1</v>
      </c>
      <c r="T5779" s="19"/>
      <c r="U5779" s="20"/>
      <c r="V5779" s="19"/>
      <c r="W5779" s="19"/>
      <c r="X5779" s="19"/>
      <c r="Y5779" s="19">
        <f t="shared" si="7"/>
        <v>42322.01757</v>
      </c>
      <c r="Z5779" s="21">
        <f t="shared" si="8"/>
        <v>84.9</v>
      </c>
      <c r="AA5779" s="18" t="b">
        <f t="shared" si="9"/>
        <v>1</v>
      </c>
      <c r="AB5779" s="18" t="str">
        <f>vlookup(H5779,Table2_ContractType!A:B,2,false)</f>
        <v>2 Year</v>
      </c>
      <c r="AC5779" s="18" t="str">
        <f>vlookup(F5779,Table3_PhoneService!A:B,2,false)</f>
        <v>Two or More Lines</v>
      </c>
      <c r="AD5779" s="18" t="str">
        <f>vlookup(G5779,Table4_InternetService!A:B,2,false)</f>
        <v>DSL</v>
      </c>
      <c r="AE5779" s="10"/>
    </row>
    <row r="5780" ht="15.75" customHeight="1">
      <c r="A5780" s="12" t="s">
        <v>5820</v>
      </c>
      <c r="B5780" s="12" t="s">
        <v>36</v>
      </c>
      <c r="C5780" s="12">
        <v>0.0</v>
      </c>
      <c r="D5780" s="12" t="s">
        <v>39</v>
      </c>
      <c r="E5780" s="12" t="s">
        <v>39</v>
      </c>
      <c r="F5780" s="12">
        <v>2.0</v>
      </c>
      <c r="G5780" s="12">
        <v>2.0</v>
      </c>
      <c r="H5780" s="12">
        <v>0.0</v>
      </c>
      <c r="I5780" s="12" t="s">
        <v>41</v>
      </c>
      <c r="J5780" s="5">
        <v>79.65</v>
      </c>
      <c r="K5780" s="5">
        <v>604.7</v>
      </c>
      <c r="L5780" s="12" t="s">
        <v>37</v>
      </c>
      <c r="M5780" s="17">
        <f t="shared" si="2"/>
        <v>7.591964846</v>
      </c>
      <c r="N5780" s="18" t="b">
        <f t="shared" si="3"/>
        <v>1</v>
      </c>
      <c r="O5780" s="18" t="b">
        <f t="shared" si="4"/>
        <v>1</v>
      </c>
      <c r="P5780" s="18" t="b">
        <f t="shared" ref="P5780:Q5780" si="5786">if(F5780=0,false,true)</f>
        <v>1</v>
      </c>
      <c r="Q5780" s="18" t="b">
        <f t="shared" si="5786"/>
        <v>1</v>
      </c>
      <c r="R5780" s="18" t="b">
        <f t="shared" si="6"/>
        <v>1</v>
      </c>
      <c r="S5780" s="18">
        <f t="shared" si="11"/>
        <v>0</v>
      </c>
      <c r="T5780" s="19"/>
      <c r="U5780" s="20"/>
      <c r="V5780" s="19"/>
      <c r="W5780" s="19"/>
      <c r="X5780" s="19"/>
      <c r="Y5780" s="19">
        <f t="shared" si="7"/>
        <v>44264.07774</v>
      </c>
      <c r="Z5780" s="21">
        <f t="shared" si="8"/>
        <v>79.65</v>
      </c>
      <c r="AA5780" s="18" t="b">
        <f t="shared" si="9"/>
        <v>1</v>
      </c>
      <c r="AB5780" s="18" t="str">
        <f>vlookup(H5780,Table2_ContractType!A:B,2,false)</f>
        <v>Month-to-Month</v>
      </c>
      <c r="AC5780" s="18" t="str">
        <f>vlookup(F5780,Table3_PhoneService!A:B,2,false)</f>
        <v>Two or More Lines</v>
      </c>
      <c r="AD5780" s="18" t="str">
        <f>vlookup(G5780,Table4_InternetService!A:B,2,false)</f>
        <v>Fiber Optic</v>
      </c>
      <c r="AE5780" s="10"/>
    </row>
    <row r="5781" ht="15.75" customHeight="1">
      <c r="A5781" s="12" t="s">
        <v>5821</v>
      </c>
      <c r="B5781" s="12" t="s">
        <v>36</v>
      </c>
      <c r="C5781" s="12">
        <v>0.0</v>
      </c>
      <c r="D5781" s="12" t="s">
        <v>37</v>
      </c>
      <c r="E5781" s="12" t="s">
        <v>37</v>
      </c>
      <c r="F5781" s="12">
        <v>1.0</v>
      </c>
      <c r="G5781" s="12">
        <v>0.0</v>
      </c>
      <c r="H5781" s="12">
        <v>2.0</v>
      </c>
      <c r="I5781" s="12" t="s">
        <v>41</v>
      </c>
      <c r="J5781" s="5">
        <v>20.05</v>
      </c>
      <c r="K5781" s="5">
        <v>1090.1</v>
      </c>
      <c r="L5781" s="12" t="s">
        <v>39</v>
      </c>
      <c r="M5781" s="17">
        <f t="shared" si="2"/>
        <v>54.36907731</v>
      </c>
      <c r="N5781" s="18" t="b">
        <f t="shared" si="3"/>
        <v>1</v>
      </c>
      <c r="O5781" s="18" t="b">
        <f t="shared" si="4"/>
        <v>0</v>
      </c>
      <c r="P5781" s="18" t="b">
        <f t="shared" ref="P5781:Q5781" si="5787">if(F5781=0,false,true)</f>
        <v>1</v>
      </c>
      <c r="Q5781" s="18" t="b">
        <f t="shared" si="5787"/>
        <v>0</v>
      </c>
      <c r="R5781" s="18" t="b">
        <f t="shared" si="6"/>
        <v>0</v>
      </c>
      <c r="S5781" s="18">
        <f t="shared" si="11"/>
        <v>3</v>
      </c>
      <c r="T5781" s="19"/>
      <c r="U5781" s="20"/>
      <c r="V5781" s="19"/>
      <c r="W5781" s="19"/>
      <c r="X5781" s="19"/>
      <c r="Y5781" s="19">
        <f t="shared" si="7"/>
        <v>42841.2739</v>
      </c>
      <c r="Z5781" s="21">
        <f t="shared" si="8"/>
        <v>20.05</v>
      </c>
      <c r="AA5781" s="18" t="b">
        <f t="shared" si="9"/>
        <v>1</v>
      </c>
      <c r="AB5781" s="18" t="str">
        <f>vlookup(H5781,Table2_ContractType!A:B,2,false)</f>
        <v>2 Year</v>
      </c>
      <c r="AC5781" s="18" t="str">
        <f>vlookup(F5781,Table3_PhoneService!A:B,2,false)</f>
        <v>One Line</v>
      </c>
      <c r="AD5781" s="18" t="str">
        <f>vlookup(G5781,Table4_InternetService!A:B,2,false)</f>
        <v>No Internet Service</v>
      </c>
      <c r="AE5781" s="10"/>
    </row>
    <row r="5782" ht="15.75" customHeight="1">
      <c r="A5782" s="12" t="s">
        <v>5822</v>
      </c>
      <c r="B5782" s="12" t="s">
        <v>36</v>
      </c>
      <c r="C5782" s="12">
        <v>0.0</v>
      </c>
      <c r="D5782" s="12" t="s">
        <v>39</v>
      </c>
      <c r="E5782" s="12" t="s">
        <v>39</v>
      </c>
      <c r="F5782" s="12">
        <v>1.0</v>
      </c>
      <c r="G5782" s="12">
        <v>2.0</v>
      </c>
      <c r="H5782" s="12">
        <v>0.0</v>
      </c>
      <c r="I5782" s="12" t="s">
        <v>41</v>
      </c>
      <c r="J5782" s="5">
        <v>85.95</v>
      </c>
      <c r="K5782" s="5">
        <v>514.6</v>
      </c>
      <c r="L5782" s="12" t="s">
        <v>39</v>
      </c>
      <c r="M5782" s="17">
        <f t="shared" si="2"/>
        <v>5.987201862</v>
      </c>
      <c r="N5782" s="18" t="b">
        <f t="shared" si="3"/>
        <v>1</v>
      </c>
      <c r="O5782" s="18" t="b">
        <f t="shared" si="4"/>
        <v>0</v>
      </c>
      <c r="P5782" s="18" t="b">
        <f t="shared" ref="P5782:Q5782" si="5788">if(F5782=0,false,true)</f>
        <v>1</v>
      </c>
      <c r="Q5782" s="18" t="b">
        <f t="shared" si="5788"/>
        <v>1</v>
      </c>
      <c r="R5782" s="18" t="b">
        <f t="shared" si="6"/>
        <v>1</v>
      </c>
      <c r="S5782" s="18">
        <f t="shared" si="11"/>
        <v>0</v>
      </c>
      <c r="T5782" s="19"/>
      <c r="U5782" s="20"/>
      <c r="V5782" s="19"/>
      <c r="W5782" s="19"/>
      <c r="X5782" s="19"/>
      <c r="Y5782" s="19">
        <f t="shared" si="7"/>
        <v>44312.88928</v>
      </c>
      <c r="Z5782" s="21">
        <f t="shared" si="8"/>
        <v>85.95</v>
      </c>
      <c r="AA5782" s="18" t="b">
        <f t="shared" si="9"/>
        <v>1</v>
      </c>
      <c r="AB5782" s="18" t="str">
        <f>vlookup(H5782,Table2_ContractType!A:B,2,false)</f>
        <v>Month-to-Month</v>
      </c>
      <c r="AC5782" s="18" t="str">
        <f>vlookup(F5782,Table3_PhoneService!A:B,2,false)</f>
        <v>One Line</v>
      </c>
      <c r="AD5782" s="18" t="str">
        <f>vlookup(G5782,Table4_InternetService!A:B,2,false)</f>
        <v>Fiber Optic</v>
      </c>
      <c r="AE5782" s="10"/>
    </row>
    <row r="5783" ht="15.75" customHeight="1">
      <c r="A5783" s="12" t="s">
        <v>5823</v>
      </c>
      <c r="B5783" s="12" t="s">
        <v>36</v>
      </c>
      <c r="C5783" s="12">
        <v>1.0</v>
      </c>
      <c r="D5783" s="12" t="s">
        <v>39</v>
      </c>
      <c r="E5783" s="12" t="s">
        <v>39</v>
      </c>
      <c r="F5783" s="12">
        <v>2.0</v>
      </c>
      <c r="G5783" s="12">
        <v>2.0</v>
      </c>
      <c r="H5783" s="12">
        <v>1.0</v>
      </c>
      <c r="I5783" s="12" t="s">
        <v>44</v>
      </c>
      <c r="J5783" s="5">
        <v>103.0</v>
      </c>
      <c r="K5783" s="5">
        <v>5166.2</v>
      </c>
      <c r="L5783" s="12" t="s">
        <v>39</v>
      </c>
      <c r="M5783" s="17">
        <f t="shared" si="2"/>
        <v>50.15728155</v>
      </c>
      <c r="N5783" s="18" t="b">
        <f t="shared" si="3"/>
        <v>1</v>
      </c>
      <c r="O5783" s="18" t="b">
        <f t="shared" si="4"/>
        <v>0</v>
      </c>
      <c r="P5783" s="18" t="b">
        <f t="shared" ref="P5783:Q5783" si="5789">if(F5783=0,false,true)</f>
        <v>1</v>
      </c>
      <c r="Q5783" s="18" t="b">
        <f t="shared" si="5789"/>
        <v>1</v>
      </c>
      <c r="R5783" s="18" t="b">
        <f t="shared" si="6"/>
        <v>1</v>
      </c>
      <c r="S5783" s="18">
        <f t="shared" si="11"/>
        <v>0</v>
      </c>
      <c r="T5783" s="19"/>
      <c r="U5783" s="20"/>
      <c r="V5783" s="19"/>
      <c r="W5783" s="19"/>
      <c r="X5783" s="19"/>
      <c r="Y5783" s="19">
        <f t="shared" si="7"/>
        <v>42969.38269</v>
      </c>
      <c r="Z5783" s="21">
        <f t="shared" si="8"/>
        <v>103</v>
      </c>
      <c r="AA5783" s="18" t="b">
        <f t="shared" si="9"/>
        <v>1</v>
      </c>
      <c r="AB5783" s="18" t="str">
        <f>vlookup(H5783,Table2_ContractType!A:B,2,false)</f>
        <v>1 Year</v>
      </c>
      <c r="AC5783" s="18" t="str">
        <f>vlookup(F5783,Table3_PhoneService!A:B,2,false)</f>
        <v>Two or More Lines</v>
      </c>
      <c r="AD5783" s="18" t="str">
        <f>vlookup(G5783,Table4_InternetService!A:B,2,false)</f>
        <v>Fiber Optic</v>
      </c>
      <c r="AE5783" s="10"/>
    </row>
    <row r="5784" ht="15.75" customHeight="1">
      <c r="A5784" s="12" t="s">
        <v>5824</v>
      </c>
      <c r="B5784" s="12" t="s">
        <v>43</v>
      </c>
      <c r="C5784" s="12">
        <v>0.0</v>
      </c>
      <c r="D5784" s="12" t="s">
        <v>39</v>
      </c>
      <c r="E5784" s="12" t="s">
        <v>39</v>
      </c>
      <c r="F5784" s="12">
        <v>1.0</v>
      </c>
      <c r="G5784" s="12">
        <v>0.0</v>
      </c>
      <c r="H5784" s="12">
        <v>0.0</v>
      </c>
      <c r="I5784" s="12" t="s">
        <v>41</v>
      </c>
      <c r="J5784" s="5">
        <v>19.75</v>
      </c>
      <c r="K5784" s="5">
        <v>311.6</v>
      </c>
      <c r="L5784" s="12" t="s">
        <v>39</v>
      </c>
      <c r="M5784" s="17">
        <f t="shared" si="2"/>
        <v>15.77721519</v>
      </c>
      <c r="N5784" s="18" t="b">
        <f t="shared" si="3"/>
        <v>0</v>
      </c>
      <c r="O5784" s="18" t="b">
        <f t="shared" si="4"/>
        <v>0</v>
      </c>
      <c r="P5784" s="18" t="b">
        <f t="shared" ref="P5784:Q5784" si="5790">if(F5784=0,false,true)</f>
        <v>1</v>
      </c>
      <c r="Q5784" s="18" t="b">
        <f t="shared" si="5790"/>
        <v>0</v>
      </c>
      <c r="R5784" s="18" t="b">
        <f t="shared" si="6"/>
        <v>0</v>
      </c>
      <c r="S5784" s="18">
        <f t="shared" si="11"/>
        <v>0</v>
      </c>
      <c r="T5784" s="19"/>
      <c r="U5784" s="20"/>
      <c r="V5784" s="19"/>
      <c r="W5784" s="19"/>
      <c r="X5784" s="19"/>
      <c r="Y5784" s="19">
        <f t="shared" si="7"/>
        <v>44015.1097</v>
      </c>
      <c r="Z5784" s="21">
        <f t="shared" si="8"/>
        <v>19.75</v>
      </c>
      <c r="AA5784" s="18" t="b">
        <f t="shared" si="9"/>
        <v>1</v>
      </c>
      <c r="AB5784" s="18" t="str">
        <f>vlookup(H5784,Table2_ContractType!A:B,2,false)</f>
        <v>Month-to-Month</v>
      </c>
      <c r="AC5784" s="18" t="str">
        <f>vlookup(F5784,Table3_PhoneService!A:B,2,false)</f>
        <v>One Line</v>
      </c>
      <c r="AD5784" s="18" t="str">
        <f>vlookup(G5784,Table4_InternetService!A:B,2,false)</f>
        <v>No Internet Service</v>
      </c>
      <c r="AE5784" s="10"/>
    </row>
    <row r="5785" ht="15.75" customHeight="1">
      <c r="A5785" s="12" t="s">
        <v>5825</v>
      </c>
      <c r="B5785" s="12" t="s">
        <v>36</v>
      </c>
      <c r="C5785" s="12">
        <v>0.0</v>
      </c>
      <c r="D5785" s="12" t="s">
        <v>37</v>
      </c>
      <c r="E5785" s="12" t="s">
        <v>37</v>
      </c>
      <c r="F5785" s="12">
        <v>1.0</v>
      </c>
      <c r="G5785" s="12">
        <v>0.0</v>
      </c>
      <c r="H5785" s="12">
        <v>2.0</v>
      </c>
      <c r="I5785" s="12" t="s">
        <v>41</v>
      </c>
      <c r="J5785" s="5">
        <v>19.65</v>
      </c>
      <c r="K5785" s="5">
        <v>451.55</v>
      </c>
      <c r="L5785" s="12" t="s">
        <v>39</v>
      </c>
      <c r="M5785" s="17">
        <f t="shared" si="2"/>
        <v>22.97964377</v>
      </c>
      <c r="N5785" s="18" t="b">
        <f t="shared" si="3"/>
        <v>1</v>
      </c>
      <c r="O5785" s="18" t="b">
        <f t="shared" si="4"/>
        <v>0</v>
      </c>
      <c r="P5785" s="18" t="b">
        <f t="shared" ref="P5785:Q5785" si="5791">if(F5785=0,false,true)</f>
        <v>1</v>
      </c>
      <c r="Q5785" s="18" t="b">
        <f t="shared" si="5791"/>
        <v>0</v>
      </c>
      <c r="R5785" s="18" t="b">
        <f t="shared" si="6"/>
        <v>0</v>
      </c>
      <c r="S5785" s="18">
        <f t="shared" si="11"/>
        <v>3</v>
      </c>
      <c r="T5785" s="19"/>
      <c r="U5785" s="20"/>
      <c r="V5785" s="19"/>
      <c r="W5785" s="19"/>
      <c r="X5785" s="19"/>
      <c r="Y5785" s="19">
        <f t="shared" si="7"/>
        <v>43796.03584</v>
      </c>
      <c r="Z5785" s="21">
        <f t="shared" si="8"/>
        <v>19.65</v>
      </c>
      <c r="AA5785" s="18" t="b">
        <f t="shared" si="9"/>
        <v>1</v>
      </c>
      <c r="AB5785" s="18" t="str">
        <f>vlookup(H5785,Table2_ContractType!A:B,2,false)</f>
        <v>2 Year</v>
      </c>
      <c r="AC5785" s="18" t="str">
        <f>vlookup(F5785,Table3_PhoneService!A:B,2,false)</f>
        <v>One Line</v>
      </c>
      <c r="AD5785" s="18" t="str">
        <f>vlookup(G5785,Table4_InternetService!A:B,2,false)</f>
        <v>No Internet Service</v>
      </c>
      <c r="AE5785" s="10"/>
    </row>
    <row r="5786" ht="15.75" customHeight="1">
      <c r="A5786" s="12" t="s">
        <v>5826</v>
      </c>
      <c r="B5786" s="12" t="s">
        <v>36</v>
      </c>
      <c r="C5786" s="12">
        <v>0.0</v>
      </c>
      <c r="D5786" s="12" t="s">
        <v>39</v>
      </c>
      <c r="E5786" s="12" t="s">
        <v>39</v>
      </c>
      <c r="F5786" s="12">
        <v>1.0</v>
      </c>
      <c r="G5786" s="12">
        <v>1.0</v>
      </c>
      <c r="H5786" s="12">
        <v>2.0</v>
      </c>
      <c r="I5786" s="12" t="s">
        <v>56</v>
      </c>
      <c r="J5786" s="5">
        <v>80.6</v>
      </c>
      <c r="K5786" s="5">
        <v>4299.95</v>
      </c>
      <c r="L5786" s="12" t="s">
        <v>39</v>
      </c>
      <c r="M5786" s="17">
        <f t="shared" si="2"/>
        <v>53.34925558</v>
      </c>
      <c r="N5786" s="18" t="b">
        <f t="shared" si="3"/>
        <v>1</v>
      </c>
      <c r="O5786" s="18" t="b">
        <f t="shared" si="4"/>
        <v>0</v>
      </c>
      <c r="P5786" s="18" t="b">
        <f t="shared" ref="P5786:Q5786" si="5792">if(F5786=0,false,true)</f>
        <v>1</v>
      </c>
      <c r="Q5786" s="18" t="b">
        <f t="shared" si="5792"/>
        <v>1</v>
      </c>
      <c r="R5786" s="18" t="b">
        <f t="shared" si="6"/>
        <v>1</v>
      </c>
      <c r="S5786" s="18">
        <f t="shared" si="11"/>
        <v>0</v>
      </c>
      <c r="T5786" s="19"/>
      <c r="U5786" s="20"/>
      <c r="V5786" s="19"/>
      <c r="W5786" s="19"/>
      <c r="X5786" s="19"/>
      <c r="Y5786" s="19">
        <f t="shared" si="7"/>
        <v>42872.29348</v>
      </c>
      <c r="Z5786" s="21">
        <f t="shared" si="8"/>
        <v>80.6</v>
      </c>
      <c r="AA5786" s="18" t="b">
        <f t="shared" si="9"/>
        <v>1</v>
      </c>
      <c r="AB5786" s="18" t="str">
        <f>vlookup(H5786,Table2_ContractType!A:B,2,false)</f>
        <v>2 Year</v>
      </c>
      <c r="AC5786" s="18" t="str">
        <f>vlookup(F5786,Table3_PhoneService!A:B,2,false)</f>
        <v>One Line</v>
      </c>
      <c r="AD5786" s="18" t="str">
        <f>vlookup(G5786,Table4_InternetService!A:B,2,false)</f>
        <v>DSL</v>
      </c>
      <c r="AE5786" s="10"/>
    </row>
    <row r="5787" ht="15.75" customHeight="1">
      <c r="A5787" s="12" t="s">
        <v>5827</v>
      </c>
      <c r="B5787" s="12" t="s">
        <v>36</v>
      </c>
      <c r="C5787" s="12">
        <v>0.0</v>
      </c>
      <c r="D5787" s="12" t="s">
        <v>37</v>
      </c>
      <c r="E5787" s="12" t="s">
        <v>39</v>
      </c>
      <c r="F5787" s="12">
        <v>1.0</v>
      </c>
      <c r="G5787" s="12">
        <v>1.0</v>
      </c>
      <c r="H5787" s="12">
        <v>2.0</v>
      </c>
      <c r="I5787" s="12" t="s">
        <v>44</v>
      </c>
      <c r="J5787" s="5">
        <v>81.85</v>
      </c>
      <c r="K5787" s="5">
        <v>5924.4</v>
      </c>
      <c r="L5787" s="12" t="s">
        <v>39</v>
      </c>
      <c r="M5787" s="17">
        <f t="shared" si="2"/>
        <v>72.38118509</v>
      </c>
      <c r="N5787" s="18" t="b">
        <f t="shared" si="3"/>
        <v>1</v>
      </c>
      <c r="O5787" s="18" t="b">
        <f t="shared" si="4"/>
        <v>0</v>
      </c>
      <c r="P5787" s="18" t="b">
        <f t="shared" ref="P5787:Q5787" si="5793">if(F5787=0,false,true)</f>
        <v>1</v>
      </c>
      <c r="Q5787" s="18" t="b">
        <f t="shared" si="5793"/>
        <v>1</v>
      </c>
      <c r="R5787" s="18" t="b">
        <f t="shared" si="6"/>
        <v>1</v>
      </c>
      <c r="S5787" s="18">
        <f t="shared" si="11"/>
        <v>1</v>
      </c>
      <c r="T5787" s="19"/>
      <c r="U5787" s="20"/>
      <c r="V5787" s="19"/>
      <c r="W5787" s="19"/>
      <c r="X5787" s="19"/>
      <c r="Y5787" s="19">
        <f t="shared" si="7"/>
        <v>42293.40562</v>
      </c>
      <c r="Z5787" s="21">
        <f t="shared" si="8"/>
        <v>81.85</v>
      </c>
      <c r="AA5787" s="18" t="b">
        <f t="shared" si="9"/>
        <v>1</v>
      </c>
      <c r="AB5787" s="18" t="str">
        <f>vlookup(H5787,Table2_ContractType!A:B,2,false)</f>
        <v>2 Year</v>
      </c>
      <c r="AC5787" s="18" t="str">
        <f>vlookup(F5787,Table3_PhoneService!A:B,2,false)</f>
        <v>One Line</v>
      </c>
      <c r="AD5787" s="18" t="str">
        <f>vlookup(G5787,Table4_InternetService!A:B,2,false)</f>
        <v>DSL</v>
      </c>
      <c r="AE5787" s="10"/>
    </row>
    <row r="5788" ht="15.75" customHeight="1">
      <c r="A5788" s="12" t="s">
        <v>5828</v>
      </c>
      <c r="B5788" s="12" t="s">
        <v>43</v>
      </c>
      <c r="C5788" s="12">
        <v>0.0</v>
      </c>
      <c r="D5788" s="12" t="s">
        <v>39</v>
      </c>
      <c r="E5788" s="12" t="s">
        <v>39</v>
      </c>
      <c r="F5788" s="12">
        <v>1.0</v>
      </c>
      <c r="G5788" s="12">
        <v>1.0</v>
      </c>
      <c r="H5788" s="12">
        <v>0.0</v>
      </c>
      <c r="I5788" s="12" t="s">
        <v>56</v>
      </c>
      <c r="J5788" s="5">
        <v>49.8</v>
      </c>
      <c r="K5788" s="5">
        <v>1734.2</v>
      </c>
      <c r="L5788" s="12" t="s">
        <v>39</v>
      </c>
      <c r="M5788" s="17">
        <f t="shared" si="2"/>
        <v>34.82329317</v>
      </c>
      <c r="N5788" s="18" t="b">
        <f t="shared" si="3"/>
        <v>0</v>
      </c>
      <c r="O5788" s="18" t="b">
        <f t="shared" si="4"/>
        <v>0</v>
      </c>
      <c r="P5788" s="18" t="b">
        <f t="shared" ref="P5788:Q5788" si="5794">if(F5788=0,false,true)</f>
        <v>1</v>
      </c>
      <c r="Q5788" s="18" t="b">
        <f t="shared" si="5794"/>
        <v>1</v>
      </c>
      <c r="R5788" s="18" t="b">
        <f t="shared" si="6"/>
        <v>1</v>
      </c>
      <c r="S5788" s="18">
        <f t="shared" si="11"/>
        <v>0</v>
      </c>
      <c r="T5788" s="19"/>
      <c r="U5788" s="20"/>
      <c r="V5788" s="19"/>
      <c r="W5788" s="19"/>
      <c r="X5788" s="19"/>
      <c r="Y5788" s="19">
        <f t="shared" si="7"/>
        <v>43435.7915</v>
      </c>
      <c r="Z5788" s="21">
        <f t="shared" si="8"/>
        <v>49.8</v>
      </c>
      <c r="AA5788" s="18" t="b">
        <f t="shared" si="9"/>
        <v>1</v>
      </c>
      <c r="AB5788" s="18" t="str">
        <f>vlookup(H5788,Table2_ContractType!A:B,2,false)</f>
        <v>Month-to-Month</v>
      </c>
      <c r="AC5788" s="18" t="str">
        <f>vlookup(F5788,Table3_PhoneService!A:B,2,false)</f>
        <v>One Line</v>
      </c>
      <c r="AD5788" s="18" t="str">
        <f>vlookup(G5788,Table4_InternetService!A:B,2,false)</f>
        <v>DSL</v>
      </c>
      <c r="AE5788" s="10"/>
    </row>
    <row r="5789" ht="15.75" customHeight="1">
      <c r="A5789" s="12" t="s">
        <v>5829</v>
      </c>
      <c r="B5789" s="12" t="s">
        <v>36</v>
      </c>
      <c r="C5789" s="12">
        <v>0.0</v>
      </c>
      <c r="D5789" s="12" t="s">
        <v>37</v>
      </c>
      <c r="E5789" s="12" t="s">
        <v>37</v>
      </c>
      <c r="F5789" s="12">
        <v>2.0</v>
      </c>
      <c r="G5789" s="12">
        <v>0.0</v>
      </c>
      <c r="H5789" s="12">
        <v>2.0</v>
      </c>
      <c r="I5789" s="12" t="s">
        <v>56</v>
      </c>
      <c r="J5789" s="5">
        <v>22.95</v>
      </c>
      <c r="K5789" s="5">
        <v>1014.25</v>
      </c>
      <c r="L5789" s="12" t="s">
        <v>39</v>
      </c>
      <c r="M5789" s="17">
        <f t="shared" si="2"/>
        <v>44.19389978</v>
      </c>
      <c r="N5789" s="18" t="b">
        <f t="shared" si="3"/>
        <v>1</v>
      </c>
      <c r="O5789" s="18" t="b">
        <f t="shared" si="4"/>
        <v>0</v>
      </c>
      <c r="P5789" s="18" t="b">
        <f t="shared" ref="P5789:Q5789" si="5795">if(F5789=0,false,true)</f>
        <v>1</v>
      </c>
      <c r="Q5789" s="18" t="b">
        <f t="shared" si="5795"/>
        <v>0</v>
      </c>
      <c r="R5789" s="18" t="b">
        <f t="shared" si="6"/>
        <v>0</v>
      </c>
      <c r="S5789" s="18">
        <f t="shared" si="11"/>
        <v>3</v>
      </c>
      <c r="T5789" s="19"/>
      <c r="U5789" s="20"/>
      <c r="V5789" s="19"/>
      <c r="W5789" s="19"/>
      <c r="X5789" s="19"/>
      <c r="Y5789" s="19">
        <f t="shared" si="7"/>
        <v>43150.76888</v>
      </c>
      <c r="Z5789" s="21">
        <f t="shared" si="8"/>
        <v>22.95</v>
      </c>
      <c r="AA5789" s="18" t="b">
        <f t="shared" si="9"/>
        <v>1</v>
      </c>
      <c r="AB5789" s="18" t="str">
        <f>vlookup(H5789,Table2_ContractType!A:B,2,false)</f>
        <v>2 Year</v>
      </c>
      <c r="AC5789" s="18" t="str">
        <f>vlookup(F5789,Table3_PhoneService!A:B,2,false)</f>
        <v>Two or More Lines</v>
      </c>
      <c r="AD5789" s="18" t="str">
        <f>vlookup(G5789,Table4_InternetService!A:B,2,false)</f>
        <v>No Internet Service</v>
      </c>
      <c r="AE5789" s="10"/>
    </row>
    <row r="5790" ht="15.75" customHeight="1">
      <c r="A5790" s="12" t="s">
        <v>5830</v>
      </c>
      <c r="B5790" s="12" t="s">
        <v>43</v>
      </c>
      <c r="C5790" s="12">
        <v>0.0</v>
      </c>
      <c r="D5790" s="12" t="s">
        <v>37</v>
      </c>
      <c r="E5790" s="12" t="s">
        <v>37</v>
      </c>
      <c r="F5790" s="12">
        <v>1.0</v>
      </c>
      <c r="G5790" s="12">
        <v>0.0</v>
      </c>
      <c r="H5790" s="12">
        <v>2.0</v>
      </c>
      <c r="I5790" s="12" t="s">
        <v>38</v>
      </c>
      <c r="J5790" s="5">
        <v>19.6</v>
      </c>
      <c r="K5790" s="5">
        <v>125.0</v>
      </c>
      <c r="L5790" s="12" t="s">
        <v>39</v>
      </c>
      <c r="M5790" s="17">
        <f t="shared" si="2"/>
        <v>6.37755102</v>
      </c>
      <c r="N5790" s="18" t="b">
        <f t="shared" si="3"/>
        <v>0</v>
      </c>
      <c r="O5790" s="18" t="b">
        <f t="shared" si="4"/>
        <v>0</v>
      </c>
      <c r="P5790" s="18" t="b">
        <f t="shared" ref="P5790:Q5790" si="5796">if(F5790=0,false,true)</f>
        <v>1</v>
      </c>
      <c r="Q5790" s="18" t="b">
        <f t="shared" si="5796"/>
        <v>0</v>
      </c>
      <c r="R5790" s="18" t="b">
        <f t="shared" si="6"/>
        <v>0</v>
      </c>
      <c r="S5790" s="18">
        <f t="shared" si="11"/>
        <v>3</v>
      </c>
      <c r="T5790" s="19"/>
      <c r="U5790" s="20"/>
      <c r="V5790" s="19"/>
      <c r="W5790" s="19"/>
      <c r="X5790" s="19"/>
      <c r="Y5790" s="19">
        <f t="shared" si="7"/>
        <v>44301.01616</v>
      </c>
      <c r="Z5790" s="21">
        <f t="shared" si="8"/>
        <v>19.6</v>
      </c>
      <c r="AA5790" s="18" t="b">
        <f t="shared" si="9"/>
        <v>1</v>
      </c>
      <c r="AB5790" s="18" t="str">
        <f>vlookup(H5790,Table2_ContractType!A:B,2,false)</f>
        <v>2 Year</v>
      </c>
      <c r="AC5790" s="18" t="str">
        <f>vlookup(F5790,Table3_PhoneService!A:B,2,false)</f>
        <v>One Line</v>
      </c>
      <c r="AD5790" s="18" t="str">
        <f>vlookup(G5790,Table4_InternetService!A:B,2,false)</f>
        <v>No Internet Service</v>
      </c>
      <c r="AE5790" s="10"/>
    </row>
    <row r="5791" ht="15.75" customHeight="1">
      <c r="A5791" s="12" t="s">
        <v>5831</v>
      </c>
      <c r="B5791" s="12" t="s">
        <v>43</v>
      </c>
      <c r="C5791" s="12">
        <v>0.0</v>
      </c>
      <c r="D5791" s="12" t="s">
        <v>39</v>
      </c>
      <c r="E5791" s="12" t="s">
        <v>39</v>
      </c>
      <c r="F5791" s="12">
        <v>2.0</v>
      </c>
      <c r="G5791" s="12">
        <v>2.0</v>
      </c>
      <c r="H5791" s="12">
        <v>0.0</v>
      </c>
      <c r="I5791" s="12" t="s">
        <v>38</v>
      </c>
      <c r="J5791" s="5">
        <v>73.15</v>
      </c>
      <c r="K5791" s="5">
        <v>2730.85</v>
      </c>
      <c r="L5791" s="12" t="s">
        <v>39</v>
      </c>
      <c r="M5791" s="17">
        <f t="shared" si="2"/>
        <v>37.33219412</v>
      </c>
      <c r="N5791" s="18" t="b">
        <f t="shared" si="3"/>
        <v>0</v>
      </c>
      <c r="O5791" s="18" t="b">
        <f t="shared" si="4"/>
        <v>0</v>
      </c>
      <c r="P5791" s="18" t="b">
        <f t="shared" ref="P5791:Q5791" si="5797">if(F5791=0,false,true)</f>
        <v>1</v>
      </c>
      <c r="Q5791" s="18" t="b">
        <f t="shared" si="5797"/>
        <v>1</v>
      </c>
      <c r="R5791" s="18" t="b">
        <f t="shared" si="6"/>
        <v>1</v>
      </c>
      <c r="S5791" s="18">
        <f t="shared" si="11"/>
        <v>0</v>
      </c>
      <c r="T5791" s="19"/>
      <c r="U5791" s="20"/>
      <c r="V5791" s="19"/>
      <c r="W5791" s="19"/>
      <c r="X5791" s="19"/>
      <c r="Y5791" s="19">
        <f t="shared" si="7"/>
        <v>43359.4791</v>
      </c>
      <c r="Z5791" s="21">
        <f t="shared" si="8"/>
        <v>73.15</v>
      </c>
      <c r="AA5791" s="18" t="b">
        <f t="shared" si="9"/>
        <v>1</v>
      </c>
      <c r="AB5791" s="18" t="str">
        <f>vlookup(H5791,Table2_ContractType!A:B,2,false)</f>
        <v>Month-to-Month</v>
      </c>
      <c r="AC5791" s="18" t="str">
        <f>vlookup(F5791,Table3_PhoneService!A:B,2,false)</f>
        <v>Two or More Lines</v>
      </c>
      <c r="AD5791" s="18" t="str">
        <f>vlookup(G5791,Table4_InternetService!A:B,2,false)</f>
        <v>Fiber Optic</v>
      </c>
      <c r="AE5791" s="10"/>
    </row>
    <row r="5792" ht="15.75" customHeight="1">
      <c r="A5792" s="12" t="s">
        <v>5832</v>
      </c>
      <c r="B5792" s="12" t="s">
        <v>36</v>
      </c>
      <c r="C5792" s="12">
        <v>0.0</v>
      </c>
      <c r="D5792" s="12" t="s">
        <v>39</v>
      </c>
      <c r="E5792" s="12" t="s">
        <v>39</v>
      </c>
      <c r="F5792" s="12">
        <v>2.0</v>
      </c>
      <c r="G5792" s="12">
        <v>2.0</v>
      </c>
      <c r="H5792" s="12">
        <v>0.0</v>
      </c>
      <c r="I5792" s="12" t="s">
        <v>56</v>
      </c>
      <c r="J5792" s="5">
        <v>93.85</v>
      </c>
      <c r="K5792" s="5">
        <v>93.85</v>
      </c>
      <c r="L5792" s="12" t="s">
        <v>37</v>
      </c>
      <c r="M5792" s="17">
        <f t="shared" si="2"/>
        <v>1</v>
      </c>
      <c r="N5792" s="18" t="b">
        <f t="shared" si="3"/>
        <v>1</v>
      </c>
      <c r="O5792" s="18" t="b">
        <f t="shared" si="4"/>
        <v>1</v>
      </c>
      <c r="P5792" s="18" t="b">
        <f t="shared" ref="P5792:Q5792" si="5798">if(F5792=0,false,true)</f>
        <v>1</v>
      </c>
      <c r="Q5792" s="18" t="b">
        <f t="shared" si="5798"/>
        <v>1</v>
      </c>
      <c r="R5792" s="18" t="b">
        <f t="shared" si="6"/>
        <v>1</v>
      </c>
      <c r="S5792" s="18">
        <f t="shared" si="11"/>
        <v>0</v>
      </c>
      <c r="T5792" s="19"/>
      <c r="U5792" s="20"/>
      <c r="V5792" s="19"/>
      <c r="W5792" s="19"/>
      <c r="X5792" s="19"/>
      <c r="Y5792" s="19">
        <f t="shared" si="7"/>
        <v>44464.58333</v>
      </c>
      <c r="Z5792" s="21">
        <f t="shared" si="8"/>
        <v>93.85</v>
      </c>
      <c r="AA5792" s="18" t="b">
        <f t="shared" si="9"/>
        <v>1</v>
      </c>
      <c r="AB5792" s="18" t="str">
        <f>vlookup(H5792,Table2_ContractType!A:B,2,false)</f>
        <v>Month-to-Month</v>
      </c>
      <c r="AC5792" s="18" t="str">
        <f>vlookup(F5792,Table3_PhoneService!A:B,2,false)</f>
        <v>Two or More Lines</v>
      </c>
      <c r="AD5792" s="18" t="str">
        <f>vlookup(G5792,Table4_InternetService!A:B,2,false)</f>
        <v>Fiber Optic</v>
      </c>
      <c r="AE5792" s="10"/>
    </row>
    <row r="5793" ht="15.75" customHeight="1">
      <c r="A5793" s="12" t="s">
        <v>5833</v>
      </c>
      <c r="B5793" s="12" t="s">
        <v>43</v>
      </c>
      <c r="C5793" s="12">
        <v>0.0</v>
      </c>
      <c r="D5793" s="12" t="s">
        <v>39</v>
      </c>
      <c r="E5793" s="12" t="s">
        <v>39</v>
      </c>
      <c r="F5793" s="12">
        <v>1.0</v>
      </c>
      <c r="G5793" s="12">
        <v>0.0</v>
      </c>
      <c r="H5793" s="12">
        <v>0.0</v>
      </c>
      <c r="I5793" s="12" t="s">
        <v>41</v>
      </c>
      <c r="J5793" s="5">
        <v>19.85</v>
      </c>
      <c r="K5793" s="5">
        <v>51.6</v>
      </c>
      <c r="L5793" s="12" t="s">
        <v>39</v>
      </c>
      <c r="M5793" s="17">
        <f t="shared" si="2"/>
        <v>2.599496222</v>
      </c>
      <c r="N5793" s="18" t="b">
        <f t="shared" si="3"/>
        <v>0</v>
      </c>
      <c r="O5793" s="18" t="b">
        <f t="shared" si="4"/>
        <v>0</v>
      </c>
      <c r="P5793" s="18" t="b">
        <f t="shared" ref="P5793:Q5793" si="5799">if(F5793=0,false,true)</f>
        <v>1</v>
      </c>
      <c r="Q5793" s="18" t="b">
        <f t="shared" si="5799"/>
        <v>0</v>
      </c>
      <c r="R5793" s="18" t="b">
        <f t="shared" si="6"/>
        <v>0</v>
      </c>
      <c r="S5793" s="18">
        <f t="shared" si="11"/>
        <v>0</v>
      </c>
      <c r="T5793" s="19"/>
      <c r="U5793" s="20"/>
      <c r="V5793" s="19"/>
      <c r="W5793" s="19"/>
      <c r="X5793" s="19"/>
      <c r="Y5793" s="19">
        <f t="shared" si="7"/>
        <v>44415.93199</v>
      </c>
      <c r="Z5793" s="21">
        <f t="shared" si="8"/>
        <v>19.85</v>
      </c>
      <c r="AA5793" s="18" t="b">
        <f t="shared" si="9"/>
        <v>1</v>
      </c>
      <c r="AB5793" s="18" t="str">
        <f>vlookup(H5793,Table2_ContractType!A:B,2,false)</f>
        <v>Month-to-Month</v>
      </c>
      <c r="AC5793" s="18" t="str">
        <f>vlookup(F5793,Table3_PhoneService!A:B,2,false)</f>
        <v>One Line</v>
      </c>
      <c r="AD5793" s="18" t="str">
        <f>vlookup(G5793,Table4_InternetService!A:B,2,false)</f>
        <v>No Internet Service</v>
      </c>
      <c r="AE5793" s="10"/>
    </row>
    <row r="5794" ht="15.75" customHeight="1">
      <c r="A5794" s="12" t="s">
        <v>5834</v>
      </c>
      <c r="B5794" s="12" t="s">
        <v>36</v>
      </c>
      <c r="C5794" s="12">
        <v>1.0</v>
      </c>
      <c r="D5794" s="12" t="s">
        <v>39</v>
      </c>
      <c r="E5794" s="12" t="s">
        <v>39</v>
      </c>
      <c r="F5794" s="12">
        <v>2.0</v>
      </c>
      <c r="G5794" s="12">
        <v>2.0</v>
      </c>
      <c r="H5794" s="12">
        <v>1.0</v>
      </c>
      <c r="I5794" s="12" t="s">
        <v>56</v>
      </c>
      <c r="J5794" s="5">
        <v>106.8</v>
      </c>
      <c r="K5794" s="5">
        <v>5347.95</v>
      </c>
      <c r="L5794" s="12" t="s">
        <v>39</v>
      </c>
      <c r="M5794" s="17">
        <f t="shared" si="2"/>
        <v>50.0744382</v>
      </c>
      <c r="N5794" s="18" t="b">
        <f t="shared" si="3"/>
        <v>1</v>
      </c>
      <c r="O5794" s="18" t="b">
        <f t="shared" si="4"/>
        <v>0</v>
      </c>
      <c r="P5794" s="18" t="b">
        <f t="shared" ref="P5794:Q5794" si="5800">if(F5794=0,false,true)</f>
        <v>1</v>
      </c>
      <c r="Q5794" s="18" t="b">
        <f t="shared" si="5800"/>
        <v>1</v>
      </c>
      <c r="R5794" s="18" t="b">
        <f t="shared" si="6"/>
        <v>1</v>
      </c>
      <c r="S5794" s="18">
        <f t="shared" si="11"/>
        <v>0</v>
      </c>
      <c r="T5794" s="19"/>
      <c r="U5794" s="20"/>
      <c r="V5794" s="19"/>
      <c r="W5794" s="19"/>
      <c r="X5794" s="19"/>
      <c r="Y5794" s="19">
        <f t="shared" si="7"/>
        <v>42971.9025</v>
      </c>
      <c r="Z5794" s="21">
        <f t="shared" si="8"/>
        <v>106.8</v>
      </c>
      <c r="AA5794" s="18" t="b">
        <f t="shared" si="9"/>
        <v>1</v>
      </c>
      <c r="AB5794" s="18" t="str">
        <f>vlookup(H5794,Table2_ContractType!A:B,2,false)</f>
        <v>1 Year</v>
      </c>
      <c r="AC5794" s="18" t="str">
        <f>vlookup(F5794,Table3_PhoneService!A:B,2,false)</f>
        <v>Two or More Lines</v>
      </c>
      <c r="AD5794" s="18" t="str">
        <f>vlookup(G5794,Table4_InternetService!A:B,2,false)</f>
        <v>Fiber Optic</v>
      </c>
      <c r="AE5794" s="10"/>
    </row>
    <row r="5795" ht="15.75" customHeight="1">
      <c r="A5795" s="12" t="s">
        <v>5835</v>
      </c>
      <c r="B5795" s="12" t="s">
        <v>36</v>
      </c>
      <c r="C5795" s="12">
        <v>0.0</v>
      </c>
      <c r="D5795" s="12" t="s">
        <v>37</v>
      </c>
      <c r="E5795" s="12" t="s">
        <v>39</v>
      </c>
      <c r="F5795" s="12">
        <v>2.0</v>
      </c>
      <c r="G5795" s="12">
        <v>2.0</v>
      </c>
      <c r="H5795" s="12">
        <v>2.0</v>
      </c>
      <c r="I5795" s="12" t="s">
        <v>38</v>
      </c>
      <c r="J5795" s="5">
        <v>97.7</v>
      </c>
      <c r="K5795" s="5">
        <v>6869.7</v>
      </c>
      <c r="L5795" s="12" t="s">
        <v>39</v>
      </c>
      <c r="M5795" s="17">
        <f t="shared" si="2"/>
        <v>70.31422723</v>
      </c>
      <c r="N5795" s="18" t="b">
        <f t="shared" si="3"/>
        <v>1</v>
      </c>
      <c r="O5795" s="18" t="b">
        <f t="shared" si="4"/>
        <v>0</v>
      </c>
      <c r="P5795" s="18" t="b">
        <f t="shared" ref="P5795:Q5795" si="5801">if(F5795=0,false,true)</f>
        <v>1</v>
      </c>
      <c r="Q5795" s="18" t="b">
        <f t="shared" si="5801"/>
        <v>1</v>
      </c>
      <c r="R5795" s="18" t="b">
        <f t="shared" si="6"/>
        <v>1</v>
      </c>
      <c r="S5795" s="18">
        <f t="shared" si="11"/>
        <v>1</v>
      </c>
      <c r="T5795" s="19"/>
      <c r="U5795" s="20"/>
      <c r="V5795" s="19"/>
      <c r="W5795" s="19"/>
      <c r="X5795" s="19"/>
      <c r="Y5795" s="19">
        <f t="shared" si="7"/>
        <v>42356.27559</v>
      </c>
      <c r="Z5795" s="21">
        <f t="shared" si="8"/>
        <v>97.7</v>
      </c>
      <c r="AA5795" s="18" t="b">
        <f t="shared" si="9"/>
        <v>1</v>
      </c>
      <c r="AB5795" s="18" t="str">
        <f>vlookup(H5795,Table2_ContractType!A:B,2,false)</f>
        <v>2 Year</v>
      </c>
      <c r="AC5795" s="18" t="str">
        <f>vlookup(F5795,Table3_PhoneService!A:B,2,false)</f>
        <v>Two or More Lines</v>
      </c>
      <c r="AD5795" s="18" t="str">
        <f>vlookup(G5795,Table4_InternetService!A:B,2,false)</f>
        <v>Fiber Optic</v>
      </c>
      <c r="AE5795" s="10"/>
    </row>
    <row r="5796" ht="15.75" customHeight="1">
      <c r="A5796" s="12" t="s">
        <v>5836</v>
      </c>
      <c r="B5796" s="12" t="s">
        <v>36</v>
      </c>
      <c r="C5796" s="12">
        <v>0.0</v>
      </c>
      <c r="D5796" s="12" t="s">
        <v>37</v>
      </c>
      <c r="E5796" s="12" t="s">
        <v>39</v>
      </c>
      <c r="F5796" s="12">
        <v>2.0</v>
      </c>
      <c r="G5796" s="12">
        <v>2.0</v>
      </c>
      <c r="H5796" s="12">
        <v>0.0</v>
      </c>
      <c r="I5796" s="12" t="s">
        <v>38</v>
      </c>
      <c r="J5796" s="5">
        <v>75.4</v>
      </c>
      <c r="K5796" s="5">
        <v>1747.85</v>
      </c>
      <c r="L5796" s="12" t="s">
        <v>37</v>
      </c>
      <c r="M5796" s="17">
        <f t="shared" si="2"/>
        <v>23.18103448</v>
      </c>
      <c r="N5796" s="18" t="b">
        <f t="shared" si="3"/>
        <v>1</v>
      </c>
      <c r="O5796" s="18" t="b">
        <f t="shared" si="4"/>
        <v>1</v>
      </c>
      <c r="P5796" s="18" t="b">
        <f t="shared" ref="P5796:Q5796" si="5802">if(F5796=0,false,true)</f>
        <v>1</v>
      </c>
      <c r="Q5796" s="18" t="b">
        <f t="shared" si="5802"/>
        <v>1</v>
      </c>
      <c r="R5796" s="18" t="b">
        <f t="shared" si="6"/>
        <v>1</v>
      </c>
      <c r="S5796" s="18">
        <f t="shared" si="11"/>
        <v>1</v>
      </c>
      <c r="T5796" s="19"/>
      <c r="U5796" s="20"/>
      <c r="V5796" s="19"/>
      <c r="W5796" s="19"/>
      <c r="X5796" s="19"/>
      <c r="Y5796" s="19">
        <f t="shared" si="7"/>
        <v>43789.9102</v>
      </c>
      <c r="Z5796" s="21">
        <f t="shared" si="8"/>
        <v>75.4</v>
      </c>
      <c r="AA5796" s="18" t="b">
        <f t="shared" si="9"/>
        <v>1</v>
      </c>
      <c r="AB5796" s="18" t="str">
        <f>vlookup(H5796,Table2_ContractType!A:B,2,false)</f>
        <v>Month-to-Month</v>
      </c>
      <c r="AC5796" s="18" t="str">
        <f>vlookup(F5796,Table3_PhoneService!A:B,2,false)</f>
        <v>Two or More Lines</v>
      </c>
      <c r="AD5796" s="18" t="str">
        <f>vlookup(G5796,Table4_InternetService!A:B,2,false)</f>
        <v>Fiber Optic</v>
      </c>
      <c r="AE5796" s="10"/>
    </row>
    <row r="5797" ht="15.75" customHeight="1">
      <c r="A5797" s="12" t="s">
        <v>5837</v>
      </c>
      <c r="B5797" s="12" t="s">
        <v>43</v>
      </c>
      <c r="C5797" s="12">
        <v>0.0</v>
      </c>
      <c r="D5797" s="12" t="s">
        <v>39</v>
      </c>
      <c r="E5797" s="12" t="s">
        <v>39</v>
      </c>
      <c r="F5797" s="12">
        <v>0.0</v>
      </c>
      <c r="G5797" s="12">
        <v>1.0</v>
      </c>
      <c r="H5797" s="12">
        <v>0.0</v>
      </c>
      <c r="I5797" s="12" t="s">
        <v>56</v>
      </c>
      <c r="J5797" s="5">
        <v>35.65</v>
      </c>
      <c r="K5797" s="5">
        <v>425.1</v>
      </c>
      <c r="L5797" s="12" t="s">
        <v>39</v>
      </c>
      <c r="M5797" s="17">
        <f t="shared" si="2"/>
        <v>11.92426367</v>
      </c>
      <c r="N5797" s="18" t="b">
        <f t="shared" si="3"/>
        <v>0</v>
      </c>
      <c r="O5797" s="18" t="b">
        <f t="shared" si="4"/>
        <v>0</v>
      </c>
      <c r="P5797" s="18" t="b">
        <f t="shared" ref="P5797:Q5797" si="5803">if(F5797=0,false,true)</f>
        <v>0</v>
      </c>
      <c r="Q5797" s="18" t="b">
        <f t="shared" si="5803"/>
        <v>1</v>
      </c>
      <c r="R5797" s="18" t="b">
        <f t="shared" si="6"/>
        <v>0</v>
      </c>
      <c r="S5797" s="18">
        <f t="shared" si="11"/>
        <v>0</v>
      </c>
      <c r="T5797" s="19"/>
      <c r="U5797" s="20"/>
      <c r="V5797" s="19"/>
      <c r="W5797" s="19"/>
      <c r="X5797" s="19"/>
      <c r="Y5797" s="19">
        <f t="shared" si="7"/>
        <v>44132.30365</v>
      </c>
      <c r="Z5797" s="21">
        <f t="shared" si="8"/>
        <v>35.65</v>
      </c>
      <c r="AA5797" s="18" t="b">
        <f t="shared" si="9"/>
        <v>1</v>
      </c>
      <c r="AB5797" s="18" t="str">
        <f>vlookup(H5797,Table2_ContractType!A:B,2,false)</f>
        <v>Month-to-Month</v>
      </c>
      <c r="AC5797" s="18" t="str">
        <f>vlookup(F5797,Table3_PhoneService!A:B,2,false)</f>
        <v>No Phone Service</v>
      </c>
      <c r="AD5797" s="18" t="str">
        <f>vlookup(G5797,Table4_InternetService!A:B,2,false)</f>
        <v>DSL</v>
      </c>
      <c r="AE5797" s="10"/>
    </row>
    <row r="5798" ht="15.75" customHeight="1">
      <c r="A5798" s="12" t="s">
        <v>5838</v>
      </c>
      <c r="B5798" s="12" t="s">
        <v>36</v>
      </c>
      <c r="C5798" s="12">
        <v>0.0</v>
      </c>
      <c r="D5798" s="12" t="s">
        <v>39</v>
      </c>
      <c r="E5798" s="12" t="s">
        <v>39</v>
      </c>
      <c r="F5798" s="12">
        <v>1.0</v>
      </c>
      <c r="G5798" s="12">
        <v>1.0</v>
      </c>
      <c r="H5798" s="12">
        <v>0.0</v>
      </c>
      <c r="I5798" s="12" t="s">
        <v>56</v>
      </c>
      <c r="J5798" s="5">
        <v>66.85</v>
      </c>
      <c r="K5798" s="5">
        <v>458.1</v>
      </c>
      <c r="L5798" s="12" t="s">
        <v>39</v>
      </c>
      <c r="M5798" s="17">
        <f t="shared" si="2"/>
        <v>6.852655198</v>
      </c>
      <c r="N5798" s="18" t="b">
        <f t="shared" si="3"/>
        <v>1</v>
      </c>
      <c r="O5798" s="18" t="b">
        <f t="shared" si="4"/>
        <v>0</v>
      </c>
      <c r="P5798" s="18" t="b">
        <f t="shared" ref="P5798:Q5798" si="5804">if(F5798=0,false,true)</f>
        <v>1</v>
      </c>
      <c r="Q5798" s="18" t="b">
        <f t="shared" si="5804"/>
        <v>1</v>
      </c>
      <c r="R5798" s="18" t="b">
        <f t="shared" si="6"/>
        <v>1</v>
      </c>
      <c r="S5798" s="18">
        <f t="shared" si="11"/>
        <v>0</v>
      </c>
      <c r="T5798" s="19"/>
      <c r="U5798" s="20"/>
      <c r="V5798" s="19"/>
      <c r="W5798" s="19"/>
      <c r="X5798" s="19"/>
      <c r="Y5798" s="19">
        <f t="shared" si="7"/>
        <v>44286.56507</v>
      </c>
      <c r="Z5798" s="21">
        <f t="shared" si="8"/>
        <v>66.85</v>
      </c>
      <c r="AA5798" s="18" t="b">
        <f t="shared" si="9"/>
        <v>1</v>
      </c>
      <c r="AB5798" s="18" t="str">
        <f>vlookup(H5798,Table2_ContractType!A:B,2,false)</f>
        <v>Month-to-Month</v>
      </c>
      <c r="AC5798" s="18" t="str">
        <f>vlookup(F5798,Table3_PhoneService!A:B,2,false)</f>
        <v>One Line</v>
      </c>
      <c r="AD5798" s="18" t="str">
        <f>vlookup(G5798,Table4_InternetService!A:B,2,false)</f>
        <v>DSL</v>
      </c>
      <c r="AE5798" s="10"/>
    </row>
    <row r="5799" ht="15.75" customHeight="1">
      <c r="A5799" s="12" t="s">
        <v>5839</v>
      </c>
      <c r="B5799" s="12" t="s">
        <v>43</v>
      </c>
      <c r="C5799" s="12">
        <v>0.0</v>
      </c>
      <c r="D5799" s="12" t="s">
        <v>39</v>
      </c>
      <c r="E5799" s="12" t="s">
        <v>39</v>
      </c>
      <c r="F5799" s="12">
        <v>2.0</v>
      </c>
      <c r="G5799" s="12">
        <v>2.0</v>
      </c>
      <c r="H5799" s="12">
        <v>0.0</v>
      </c>
      <c r="I5799" s="12" t="s">
        <v>56</v>
      </c>
      <c r="J5799" s="5">
        <v>94.1</v>
      </c>
      <c r="K5799" s="5">
        <v>701.3</v>
      </c>
      <c r="L5799" s="12" t="s">
        <v>39</v>
      </c>
      <c r="M5799" s="17">
        <f t="shared" si="2"/>
        <v>7.452709883</v>
      </c>
      <c r="N5799" s="18" t="b">
        <f t="shared" si="3"/>
        <v>0</v>
      </c>
      <c r="O5799" s="18" t="b">
        <f t="shared" si="4"/>
        <v>0</v>
      </c>
      <c r="P5799" s="18" t="b">
        <f t="shared" ref="P5799:Q5799" si="5805">if(F5799=0,false,true)</f>
        <v>1</v>
      </c>
      <c r="Q5799" s="18" t="b">
        <f t="shared" si="5805"/>
        <v>1</v>
      </c>
      <c r="R5799" s="18" t="b">
        <f t="shared" si="6"/>
        <v>1</v>
      </c>
      <c r="S5799" s="18">
        <f t="shared" si="11"/>
        <v>0</v>
      </c>
      <c r="T5799" s="19"/>
      <c r="U5799" s="20"/>
      <c r="V5799" s="19"/>
      <c r="W5799" s="19"/>
      <c r="X5799" s="19"/>
      <c r="Y5799" s="19">
        <f t="shared" si="7"/>
        <v>44268.31341</v>
      </c>
      <c r="Z5799" s="21">
        <f t="shared" si="8"/>
        <v>94.1</v>
      </c>
      <c r="AA5799" s="18" t="b">
        <f t="shared" si="9"/>
        <v>1</v>
      </c>
      <c r="AB5799" s="18" t="str">
        <f>vlookup(H5799,Table2_ContractType!A:B,2,false)</f>
        <v>Month-to-Month</v>
      </c>
      <c r="AC5799" s="18" t="str">
        <f>vlookup(F5799,Table3_PhoneService!A:B,2,false)</f>
        <v>Two or More Lines</v>
      </c>
      <c r="AD5799" s="18" t="str">
        <f>vlookup(G5799,Table4_InternetService!A:B,2,false)</f>
        <v>Fiber Optic</v>
      </c>
      <c r="AE5799" s="10"/>
    </row>
    <row r="5800" ht="15.75" customHeight="1">
      <c r="A5800" s="12" t="s">
        <v>5840</v>
      </c>
      <c r="B5800" s="12" t="s">
        <v>36</v>
      </c>
      <c r="C5800" s="12">
        <v>0.0</v>
      </c>
      <c r="D5800" s="12" t="s">
        <v>37</v>
      </c>
      <c r="E5800" s="12" t="s">
        <v>37</v>
      </c>
      <c r="F5800" s="12">
        <v>1.0</v>
      </c>
      <c r="G5800" s="12">
        <v>0.0</v>
      </c>
      <c r="H5800" s="12">
        <v>2.0</v>
      </c>
      <c r="I5800" s="12" t="s">
        <v>41</v>
      </c>
      <c r="J5800" s="5">
        <v>20.6</v>
      </c>
      <c r="K5800" s="5">
        <v>1286.0</v>
      </c>
      <c r="L5800" s="12" t="s">
        <v>39</v>
      </c>
      <c r="M5800" s="17">
        <f t="shared" si="2"/>
        <v>62.42718447</v>
      </c>
      <c r="N5800" s="18" t="b">
        <f t="shared" si="3"/>
        <v>1</v>
      </c>
      <c r="O5800" s="18" t="b">
        <f t="shared" si="4"/>
        <v>0</v>
      </c>
      <c r="P5800" s="18" t="b">
        <f t="shared" ref="P5800:Q5800" si="5806">if(F5800=0,false,true)</f>
        <v>1</v>
      </c>
      <c r="Q5800" s="18" t="b">
        <f t="shared" si="5806"/>
        <v>0</v>
      </c>
      <c r="R5800" s="18" t="b">
        <f t="shared" si="6"/>
        <v>0</v>
      </c>
      <c r="S5800" s="18">
        <f t="shared" si="11"/>
        <v>3</v>
      </c>
      <c r="T5800" s="19"/>
      <c r="U5800" s="20"/>
      <c r="V5800" s="19"/>
      <c r="W5800" s="19"/>
      <c r="X5800" s="19"/>
      <c r="Y5800" s="19">
        <f t="shared" si="7"/>
        <v>42596.17314</v>
      </c>
      <c r="Z5800" s="21">
        <f t="shared" si="8"/>
        <v>20.6</v>
      </c>
      <c r="AA5800" s="18" t="b">
        <f t="shared" si="9"/>
        <v>1</v>
      </c>
      <c r="AB5800" s="18" t="str">
        <f>vlookup(H5800,Table2_ContractType!A:B,2,false)</f>
        <v>2 Year</v>
      </c>
      <c r="AC5800" s="18" t="str">
        <f>vlookup(F5800,Table3_PhoneService!A:B,2,false)</f>
        <v>One Line</v>
      </c>
      <c r="AD5800" s="18" t="str">
        <f>vlookup(G5800,Table4_InternetService!A:B,2,false)</f>
        <v>No Internet Service</v>
      </c>
      <c r="AE5800" s="10"/>
    </row>
    <row r="5801" ht="15.75" customHeight="1">
      <c r="A5801" s="12" t="s">
        <v>5841</v>
      </c>
      <c r="B5801" s="12" t="s">
        <v>43</v>
      </c>
      <c r="C5801" s="12">
        <v>0.0</v>
      </c>
      <c r="D5801" s="12" t="s">
        <v>37</v>
      </c>
      <c r="E5801" s="12" t="s">
        <v>37</v>
      </c>
      <c r="F5801" s="12">
        <v>0.0</v>
      </c>
      <c r="G5801" s="12">
        <v>1.0</v>
      </c>
      <c r="H5801" s="12">
        <v>2.0</v>
      </c>
      <c r="I5801" s="12" t="s">
        <v>38</v>
      </c>
      <c r="J5801" s="5">
        <v>56.75</v>
      </c>
      <c r="K5801" s="5">
        <v>3708.4</v>
      </c>
      <c r="L5801" s="12" t="s">
        <v>39</v>
      </c>
      <c r="M5801" s="17">
        <f t="shared" si="2"/>
        <v>65.34625551</v>
      </c>
      <c r="N5801" s="18" t="b">
        <f t="shared" si="3"/>
        <v>0</v>
      </c>
      <c r="O5801" s="18" t="b">
        <f t="shared" si="4"/>
        <v>0</v>
      </c>
      <c r="P5801" s="18" t="b">
        <f t="shared" ref="P5801:Q5801" si="5807">if(F5801=0,false,true)</f>
        <v>0</v>
      </c>
      <c r="Q5801" s="18" t="b">
        <f t="shared" si="5807"/>
        <v>1</v>
      </c>
      <c r="R5801" s="18" t="b">
        <f t="shared" si="6"/>
        <v>0</v>
      </c>
      <c r="S5801" s="18">
        <f t="shared" si="11"/>
        <v>3</v>
      </c>
      <c r="T5801" s="19"/>
      <c r="U5801" s="20"/>
      <c r="V5801" s="19"/>
      <c r="W5801" s="19"/>
      <c r="X5801" s="19"/>
      <c r="Y5801" s="19">
        <f t="shared" si="7"/>
        <v>42507.38473</v>
      </c>
      <c r="Z5801" s="21">
        <f t="shared" si="8"/>
        <v>56.75</v>
      </c>
      <c r="AA5801" s="18" t="b">
        <f t="shared" si="9"/>
        <v>1</v>
      </c>
      <c r="AB5801" s="18" t="str">
        <f>vlookup(H5801,Table2_ContractType!A:B,2,false)</f>
        <v>2 Year</v>
      </c>
      <c r="AC5801" s="18" t="str">
        <f>vlookup(F5801,Table3_PhoneService!A:B,2,false)</f>
        <v>No Phone Service</v>
      </c>
      <c r="AD5801" s="18" t="str">
        <f>vlookup(G5801,Table4_InternetService!A:B,2,false)</f>
        <v>DSL</v>
      </c>
      <c r="AE5801" s="10"/>
    </row>
    <row r="5802" ht="15.75" customHeight="1">
      <c r="A5802" s="12" t="s">
        <v>5842</v>
      </c>
      <c r="B5802" s="12" t="s">
        <v>36</v>
      </c>
      <c r="C5802" s="12">
        <v>0.0</v>
      </c>
      <c r="D5802" s="12" t="s">
        <v>37</v>
      </c>
      <c r="E5802" s="12" t="s">
        <v>37</v>
      </c>
      <c r="F5802" s="12">
        <v>2.0</v>
      </c>
      <c r="G5802" s="12">
        <v>0.0</v>
      </c>
      <c r="H5802" s="12">
        <v>2.0</v>
      </c>
      <c r="I5802" s="12" t="s">
        <v>44</v>
      </c>
      <c r="J5802" s="5">
        <v>23.75</v>
      </c>
      <c r="K5802" s="5">
        <v>1679.25</v>
      </c>
      <c r="L5802" s="12" t="s">
        <v>39</v>
      </c>
      <c r="M5802" s="17">
        <f t="shared" si="2"/>
        <v>70.70526316</v>
      </c>
      <c r="N5802" s="18" t="b">
        <f t="shared" si="3"/>
        <v>1</v>
      </c>
      <c r="O5802" s="18" t="b">
        <f t="shared" si="4"/>
        <v>0</v>
      </c>
      <c r="P5802" s="18" t="b">
        <f t="shared" ref="P5802:Q5802" si="5808">if(F5802=0,false,true)</f>
        <v>1</v>
      </c>
      <c r="Q5802" s="18" t="b">
        <f t="shared" si="5808"/>
        <v>0</v>
      </c>
      <c r="R5802" s="18" t="b">
        <f t="shared" si="6"/>
        <v>0</v>
      </c>
      <c r="S5802" s="18">
        <f t="shared" si="11"/>
        <v>3</v>
      </c>
      <c r="T5802" s="19"/>
      <c r="U5802" s="20"/>
      <c r="V5802" s="19"/>
      <c r="W5802" s="19"/>
      <c r="X5802" s="19"/>
      <c r="Y5802" s="19">
        <f t="shared" si="7"/>
        <v>42344.38158</v>
      </c>
      <c r="Z5802" s="21">
        <f t="shared" si="8"/>
        <v>23.75</v>
      </c>
      <c r="AA5802" s="18" t="b">
        <f t="shared" si="9"/>
        <v>1</v>
      </c>
      <c r="AB5802" s="18" t="str">
        <f>vlookup(H5802,Table2_ContractType!A:B,2,false)</f>
        <v>2 Year</v>
      </c>
      <c r="AC5802" s="18" t="str">
        <f>vlookup(F5802,Table3_PhoneService!A:B,2,false)</f>
        <v>Two or More Lines</v>
      </c>
      <c r="AD5802" s="18" t="str">
        <f>vlookup(G5802,Table4_InternetService!A:B,2,false)</f>
        <v>No Internet Service</v>
      </c>
      <c r="AE5802" s="10"/>
    </row>
    <row r="5803" ht="15.75" customHeight="1">
      <c r="A5803" s="12" t="s">
        <v>5843</v>
      </c>
      <c r="B5803" s="12" t="s">
        <v>43</v>
      </c>
      <c r="C5803" s="12">
        <v>1.0</v>
      </c>
      <c r="D5803" s="12" t="s">
        <v>37</v>
      </c>
      <c r="E5803" s="12" t="s">
        <v>39</v>
      </c>
      <c r="F5803" s="12">
        <v>1.0</v>
      </c>
      <c r="G5803" s="12">
        <v>2.0</v>
      </c>
      <c r="H5803" s="12">
        <v>1.0</v>
      </c>
      <c r="I5803" s="12" t="s">
        <v>56</v>
      </c>
      <c r="J5803" s="5">
        <v>93.55</v>
      </c>
      <c r="K5803" s="5">
        <v>3055.5</v>
      </c>
      <c r="L5803" s="12" t="s">
        <v>39</v>
      </c>
      <c r="M5803" s="17">
        <f t="shared" si="2"/>
        <v>32.66167825</v>
      </c>
      <c r="N5803" s="18" t="b">
        <f t="shared" si="3"/>
        <v>0</v>
      </c>
      <c r="O5803" s="18" t="b">
        <f t="shared" si="4"/>
        <v>0</v>
      </c>
      <c r="P5803" s="18" t="b">
        <f t="shared" ref="P5803:Q5803" si="5809">if(F5803=0,false,true)</f>
        <v>1</v>
      </c>
      <c r="Q5803" s="18" t="b">
        <f t="shared" si="5809"/>
        <v>1</v>
      </c>
      <c r="R5803" s="18" t="b">
        <f t="shared" si="6"/>
        <v>1</v>
      </c>
      <c r="S5803" s="18">
        <f t="shared" si="11"/>
        <v>1</v>
      </c>
      <c r="T5803" s="19"/>
      <c r="U5803" s="20"/>
      <c r="V5803" s="19"/>
      <c r="W5803" s="19"/>
      <c r="X5803" s="19"/>
      <c r="Y5803" s="19">
        <f t="shared" si="7"/>
        <v>43501.54062</v>
      </c>
      <c r="Z5803" s="21">
        <f t="shared" si="8"/>
        <v>93.55</v>
      </c>
      <c r="AA5803" s="18" t="b">
        <f t="shared" si="9"/>
        <v>1</v>
      </c>
      <c r="AB5803" s="18" t="str">
        <f>vlookup(H5803,Table2_ContractType!A:B,2,false)</f>
        <v>1 Year</v>
      </c>
      <c r="AC5803" s="18" t="str">
        <f>vlookup(F5803,Table3_PhoneService!A:B,2,false)</f>
        <v>One Line</v>
      </c>
      <c r="AD5803" s="18" t="str">
        <f>vlookup(G5803,Table4_InternetService!A:B,2,false)</f>
        <v>Fiber Optic</v>
      </c>
      <c r="AE5803" s="10"/>
    </row>
    <row r="5804" ht="15.75" customHeight="1">
      <c r="A5804" s="12" t="s">
        <v>5844</v>
      </c>
      <c r="B5804" s="12" t="s">
        <v>36</v>
      </c>
      <c r="C5804" s="12">
        <v>1.0</v>
      </c>
      <c r="D5804" s="12" t="s">
        <v>37</v>
      </c>
      <c r="E5804" s="12" t="s">
        <v>39</v>
      </c>
      <c r="F5804" s="12">
        <v>2.0</v>
      </c>
      <c r="G5804" s="12">
        <v>1.0</v>
      </c>
      <c r="H5804" s="12">
        <v>2.0</v>
      </c>
      <c r="I5804" s="12" t="s">
        <v>44</v>
      </c>
      <c r="J5804" s="5">
        <v>80.55</v>
      </c>
      <c r="K5804" s="5">
        <v>5265.1</v>
      </c>
      <c r="L5804" s="12" t="s">
        <v>37</v>
      </c>
      <c r="M5804" s="17">
        <f t="shared" si="2"/>
        <v>65.36436996</v>
      </c>
      <c r="N5804" s="18" t="b">
        <f t="shared" si="3"/>
        <v>1</v>
      </c>
      <c r="O5804" s="18" t="b">
        <f t="shared" si="4"/>
        <v>1</v>
      </c>
      <c r="P5804" s="18" t="b">
        <f t="shared" ref="P5804:Q5804" si="5810">if(F5804=0,false,true)</f>
        <v>1</v>
      </c>
      <c r="Q5804" s="18" t="b">
        <f t="shared" si="5810"/>
        <v>1</v>
      </c>
      <c r="R5804" s="18" t="b">
        <f t="shared" si="6"/>
        <v>1</v>
      </c>
      <c r="S5804" s="18">
        <f t="shared" si="11"/>
        <v>1</v>
      </c>
      <c r="T5804" s="19"/>
      <c r="U5804" s="20"/>
      <c r="V5804" s="19"/>
      <c r="W5804" s="19"/>
      <c r="X5804" s="19"/>
      <c r="Y5804" s="19">
        <f t="shared" si="7"/>
        <v>42506.83375</v>
      </c>
      <c r="Z5804" s="21">
        <f t="shared" si="8"/>
        <v>80.55</v>
      </c>
      <c r="AA5804" s="18" t="b">
        <f t="shared" si="9"/>
        <v>1</v>
      </c>
      <c r="AB5804" s="18" t="str">
        <f>vlookup(H5804,Table2_ContractType!A:B,2,false)</f>
        <v>2 Year</v>
      </c>
      <c r="AC5804" s="18" t="str">
        <f>vlookup(F5804,Table3_PhoneService!A:B,2,false)</f>
        <v>Two or More Lines</v>
      </c>
      <c r="AD5804" s="18" t="str">
        <f>vlookup(G5804,Table4_InternetService!A:B,2,false)</f>
        <v>DSL</v>
      </c>
      <c r="AE5804" s="10"/>
    </row>
    <row r="5805" ht="15.75" customHeight="1">
      <c r="A5805" s="12" t="s">
        <v>5845</v>
      </c>
      <c r="B5805" s="12" t="s">
        <v>43</v>
      </c>
      <c r="C5805" s="12">
        <v>0.0</v>
      </c>
      <c r="D5805" s="12" t="s">
        <v>39</v>
      </c>
      <c r="E5805" s="12" t="s">
        <v>39</v>
      </c>
      <c r="F5805" s="12">
        <v>0.0</v>
      </c>
      <c r="G5805" s="12">
        <v>1.0</v>
      </c>
      <c r="H5805" s="12">
        <v>0.0</v>
      </c>
      <c r="I5805" s="12" t="s">
        <v>56</v>
      </c>
      <c r="J5805" s="5">
        <v>30.4</v>
      </c>
      <c r="K5805" s="5">
        <v>82.15</v>
      </c>
      <c r="L5805" s="12" t="s">
        <v>39</v>
      </c>
      <c r="M5805" s="17">
        <f t="shared" si="2"/>
        <v>2.702302632</v>
      </c>
      <c r="N5805" s="18" t="b">
        <f t="shared" si="3"/>
        <v>0</v>
      </c>
      <c r="O5805" s="18" t="b">
        <f t="shared" si="4"/>
        <v>0</v>
      </c>
      <c r="P5805" s="18" t="b">
        <f t="shared" ref="P5805:Q5805" si="5811">if(F5805=0,false,true)</f>
        <v>0</v>
      </c>
      <c r="Q5805" s="18" t="b">
        <f t="shared" si="5811"/>
        <v>1</v>
      </c>
      <c r="R5805" s="18" t="b">
        <f t="shared" si="6"/>
        <v>0</v>
      </c>
      <c r="S5805" s="18">
        <f t="shared" si="11"/>
        <v>0</v>
      </c>
      <c r="T5805" s="19"/>
      <c r="U5805" s="20"/>
      <c r="V5805" s="19"/>
      <c r="W5805" s="19"/>
      <c r="X5805" s="19"/>
      <c r="Y5805" s="19">
        <f t="shared" si="7"/>
        <v>44412.80496</v>
      </c>
      <c r="Z5805" s="21">
        <f t="shared" si="8"/>
        <v>30.4</v>
      </c>
      <c r="AA5805" s="18" t="b">
        <f t="shared" si="9"/>
        <v>1</v>
      </c>
      <c r="AB5805" s="18" t="str">
        <f>vlookup(H5805,Table2_ContractType!A:B,2,false)</f>
        <v>Month-to-Month</v>
      </c>
      <c r="AC5805" s="18" t="str">
        <f>vlookup(F5805,Table3_PhoneService!A:B,2,false)</f>
        <v>No Phone Service</v>
      </c>
      <c r="AD5805" s="18" t="str">
        <f>vlookup(G5805,Table4_InternetService!A:B,2,false)</f>
        <v>DSL</v>
      </c>
      <c r="AE5805" s="10"/>
    </row>
    <row r="5806" ht="15.75" customHeight="1">
      <c r="A5806" s="12" t="s">
        <v>5846</v>
      </c>
      <c r="B5806" s="12" t="s">
        <v>36</v>
      </c>
      <c r="C5806" s="12">
        <v>0.0</v>
      </c>
      <c r="D5806" s="12" t="s">
        <v>39</v>
      </c>
      <c r="E5806" s="12" t="s">
        <v>39</v>
      </c>
      <c r="F5806" s="12">
        <v>2.0</v>
      </c>
      <c r="G5806" s="12">
        <v>2.0</v>
      </c>
      <c r="H5806" s="12">
        <v>0.0</v>
      </c>
      <c r="I5806" s="12" t="s">
        <v>44</v>
      </c>
      <c r="J5806" s="5">
        <v>97.85</v>
      </c>
      <c r="K5806" s="5">
        <v>1105.4</v>
      </c>
      <c r="L5806" s="12" t="s">
        <v>37</v>
      </c>
      <c r="M5806" s="17">
        <f t="shared" si="2"/>
        <v>11.29688298</v>
      </c>
      <c r="N5806" s="18" t="b">
        <f t="shared" si="3"/>
        <v>1</v>
      </c>
      <c r="O5806" s="18" t="b">
        <f t="shared" si="4"/>
        <v>1</v>
      </c>
      <c r="P5806" s="18" t="b">
        <f t="shared" ref="P5806:Q5806" si="5812">if(F5806=0,false,true)</f>
        <v>1</v>
      </c>
      <c r="Q5806" s="18" t="b">
        <f t="shared" si="5812"/>
        <v>1</v>
      </c>
      <c r="R5806" s="18" t="b">
        <f t="shared" si="6"/>
        <v>1</v>
      </c>
      <c r="S5806" s="18">
        <f t="shared" si="11"/>
        <v>0</v>
      </c>
      <c r="T5806" s="19"/>
      <c r="U5806" s="20"/>
      <c r="V5806" s="19"/>
      <c r="W5806" s="19"/>
      <c r="X5806" s="19"/>
      <c r="Y5806" s="19">
        <f t="shared" si="7"/>
        <v>44151.38648</v>
      </c>
      <c r="Z5806" s="21">
        <f t="shared" si="8"/>
        <v>97.85</v>
      </c>
      <c r="AA5806" s="18" t="b">
        <f t="shared" si="9"/>
        <v>1</v>
      </c>
      <c r="AB5806" s="18" t="str">
        <f>vlookup(H5806,Table2_ContractType!A:B,2,false)</f>
        <v>Month-to-Month</v>
      </c>
      <c r="AC5806" s="18" t="str">
        <f>vlookup(F5806,Table3_PhoneService!A:B,2,false)</f>
        <v>Two or More Lines</v>
      </c>
      <c r="AD5806" s="18" t="str">
        <f>vlookup(G5806,Table4_InternetService!A:B,2,false)</f>
        <v>Fiber Optic</v>
      </c>
      <c r="AE5806" s="10"/>
    </row>
    <row r="5807" ht="15.75" customHeight="1">
      <c r="A5807" s="12" t="s">
        <v>5847</v>
      </c>
      <c r="B5807" s="12" t="s">
        <v>43</v>
      </c>
      <c r="C5807" s="12">
        <v>1.0</v>
      </c>
      <c r="D5807" s="12" t="s">
        <v>37</v>
      </c>
      <c r="E5807" s="12" t="s">
        <v>39</v>
      </c>
      <c r="F5807" s="12">
        <v>0.0</v>
      </c>
      <c r="G5807" s="12">
        <v>1.0</v>
      </c>
      <c r="H5807" s="12">
        <v>2.0</v>
      </c>
      <c r="I5807" s="12" t="s">
        <v>38</v>
      </c>
      <c r="J5807" s="5">
        <v>56.55</v>
      </c>
      <c r="K5807" s="5">
        <v>3952.65</v>
      </c>
      <c r="L5807" s="12" t="s">
        <v>39</v>
      </c>
      <c r="M5807" s="17">
        <f t="shared" si="2"/>
        <v>69.89655172</v>
      </c>
      <c r="N5807" s="18" t="b">
        <f t="shared" si="3"/>
        <v>0</v>
      </c>
      <c r="O5807" s="18" t="b">
        <f t="shared" si="4"/>
        <v>0</v>
      </c>
      <c r="P5807" s="18" t="b">
        <f t="shared" ref="P5807:Q5807" si="5813">if(F5807=0,false,true)</f>
        <v>0</v>
      </c>
      <c r="Q5807" s="18" t="b">
        <f t="shared" si="5813"/>
        <v>1</v>
      </c>
      <c r="R5807" s="18" t="b">
        <f t="shared" si="6"/>
        <v>0</v>
      </c>
      <c r="S5807" s="18">
        <f t="shared" si="11"/>
        <v>1</v>
      </c>
      <c r="T5807" s="19"/>
      <c r="U5807" s="20"/>
      <c r="V5807" s="19"/>
      <c r="W5807" s="19"/>
      <c r="X5807" s="19"/>
      <c r="Y5807" s="19">
        <f t="shared" si="7"/>
        <v>42368.97989</v>
      </c>
      <c r="Z5807" s="21">
        <f t="shared" si="8"/>
        <v>56.55</v>
      </c>
      <c r="AA5807" s="18" t="b">
        <f t="shared" si="9"/>
        <v>1</v>
      </c>
      <c r="AB5807" s="18" t="str">
        <f>vlookup(H5807,Table2_ContractType!A:B,2,false)</f>
        <v>2 Year</v>
      </c>
      <c r="AC5807" s="18" t="str">
        <f>vlookup(F5807,Table3_PhoneService!A:B,2,false)</f>
        <v>No Phone Service</v>
      </c>
      <c r="AD5807" s="18" t="str">
        <f>vlookup(G5807,Table4_InternetService!A:B,2,false)</f>
        <v>DSL</v>
      </c>
      <c r="AE5807" s="10"/>
    </row>
    <row r="5808" ht="15.75" customHeight="1">
      <c r="A5808" s="12" t="s">
        <v>5848</v>
      </c>
      <c r="B5808" s="12" t="s">
        <v>36</v>
      </c>
      <c r="C5808" s="12">
        <v>0.0</v>
      </c>
      <c r="D5808" s="12" t="s">
        <v>37</v>
      </c>
      <c r="E5808" s="12" t="s">
        <v>37</v>
      </c>
      <c r="F5808" s="12">
        <v>1.0</v>
      </c>
      <c r="G5808" s="12">
        <v>0.0</v>
      </c>
      <c r="H5808" s="12">
        <v>2.0</v>
      </c>
      <c r="I5808" s="12" t="s">
        <v>41</v>
      </c>
      <c r="J5808" s="5">
        <v>19.7</v>
      </c>
      <c r="K5808" s="5">
        <v>452.55</v>
      </c>
      <c r="L5808" s="12" t="s">
        <v>39</v>
      </c>
      <c r="M5808" s="17">
        <f t="shared" si="2"/>
        <v>22.97208122</v>
      </c>
      <c r="N5808" s="18" t="b">
        <f t="shared" si="3"/>
        <v>1</v>
      </c>
      <c r="O5808" s="18" t="b">
        <f t="shared" si="4"/>
        <v>0</v>
      </c>
      <c r="P5808" s="18" t="b">
        <f t="shared" ref="P5808:Q5808" si="5814">if(F5808=0,false,true)</f>
        <v>1</v>
      </c>
      <c r="Q5808" s="18" t="b">
        <f t="shared" si="5814"/>
        <v>0</v>
      </c>
      <c r="R5808" s="18" t="b">
        <f t="shared" si="6"/>
        <v>0</v>
      </c>
      <c r="S5808" s="18">
        <f t="shared" si="11"/>
        <v>3</v>
      </c>
      <c r="T5808" s="19"/>
      <c r="U5808" s="20"/>
      <c r="V5808" s="19"/>
      <c r="W5808" s="19"/>
      <c r="X5808" s="19"/>
      <c r="Y5808" s="19">
        <f t="shared" si="7"/>
        <v>43796.26586</v>
      </c>
      <c r="Z5808" s="21">
        <f t="shared" si="8"/>
        <v>19.7</v>
      </c>
      <c r="AA5808" s="18" t="b">
        <f t="shared" si="9"/>
        <v>1</v>
      </c>
      <c r="AB5808" s="18" t="str">
        <f>vlookup(H5808,Table2_ContractType!A:B,2,false)</f>
        <v>2 Year</v>
      </c>
      <c r="AC5808" s="18" t="str">
        <f>vlookup(F5808,Table3_PhoneService!A:B,2,false)</f>
        <v>One Line</v>
      </c>
      <c r="AD5808" s="18" t="str">
        <f>vlookup(G5808,Table4_InternetService!A:B,2,false)</f>
        <v>No Internet Service</v>
      </c>
      <c r="AE5808" s="10"/>
    </row>
    <row r="5809" ht="15.75" customHeight="1">
      <c r="A5809" s="12" t="s">
        <v>5849</v>
      </c>
      <c r="B5809" s="12" t="s">
        <v>36</v>
      </c>
      <c r="C5809" s="12">
        <v>0.0</v>
      </c>
      <c r="D5809" s="12" t="s">
        <v>39</v>
      </c>
      <c r="E5809" s="12" t="s">
        <v>39</v>
      </c>
      <c r="F5809" s="12">
        <v>1.0</v>
      </c>
      <c r="G5809" s="12">
        <v>0.0</v>
      </c>
      <c r="H5809" s="12">
        <v>2.0</v>
      </c>
      <c r="I5809" s="12" t="s">
        <v>38</v>
      </c>
      <c r="J5809" s="5">
        <v>20.9</v>
      </c>
      <c r="K5809" s="5">
        <v>689.35</v>
      </c>
      <c r="L5809" s="12" t="s">
        <v>39</v>
      </c>
      <c r="M5809" s="17">
        <f t="shared" si="2"/>
        <v>32.98325359</v>
      </c>
      <c r="N5809" s="18" t="b">
        <f t="shared" si="3"/>
        <v>1</v>
      </c>
      <c r="O5809" s="18" t="b">
        <f t="shared" si="4"/>
        <v>0</v>
      </c>
      <c r="P5809" s="18" t="b">
        <f t="shared" ref="P5809:Q5809" si="5815">if(F5809=0,false,true)</f>
        <v>1</v>
      </c>
      <c r="Q5809" s="18" t="b">
        <f t="shared" si="5815"/>
        <v>0</v>
      </c>
      <c r="R5809" s="18" t="b">
        <f t="shared" si="6"/>
        <v>0</v>
      </c>
      <c r="S5809" s="18">
        <f t="shared" si="11"/>
        <v>0</v>
      </c>
      <c r="T5809" s="19"/>
      <c r="U5809" s="20"/>
      <c r="V5809" s="19"/>
      <c r="W5809" s="19"/>
      <c r="X5809" s="19"/>
      <c r="Y5809" s="19">
        <f t="shared" si="7"/>
        <v>43491.75937</v>
      </c>
      <c r="Z5809" s="21">
        <f t="shared" si="8"/>
        <v>20.9</v>
      </c>
      <c r="AA5809" s="18" t="b">
        <f t="shared" si="9"/>
        <v>1</v>
      </c>
      <c r="AB5809" s="18" t="str">
        <f>vlookup(H5809,Table2_ContractType!A:B,2,false)</f>
        <v>2 Year</v>
      </c>
      <c r="AC5809" s="18" t="str">
        <f>vlookup(F5809,Table3_PhoneService!A:B,2,false)</f>
        <v>One Line</v>
      </c>
      <c r="AD5809" s="18" t="str">
        <f>vlookup(G5809,Table4_InternetService!A:B,2,false)</f>
        <v>No Internet Service</v>
      </c>
      <c r="AE5809" s="10"/>
    </row>
    <row r="5810" ht="15.75" customHeight="1">
      <c r="A5810" s="12" t="s">
        <v>5850</v>
      </c>
      <c r="B5810" s="12" t="s">
        <v>36</v>
      </c>
      <c r="C5810" s="12">
        <v>0.0</v>
      </c>
      <c r="D5810" s="12" t="s">
        <v>37</v>
      </c>
      <c r="E5810" s="12" t="s">
        <v>39</v>
      </c>
      <c r="F5810" s="12">
        <v>2.0</v>
      </c>
      <c r="G5810" s="12">
        <v>1.0</v>
      </c>
      <c r="H5810" s="12">
        <v>2.0</v>
      </c>
      <c r="I5810" s="12" t="s">
        <v>38</v>
      </c>
      <c r="J5810" s="5">
        <v>94.8</v>
      </c>
      <c r="K5810" s="5">
        <v>6859.05</v>
      </c>
      <c r="L5810" s="12" t="s">
        <v>39</v>
      </c>
      <c r="M5810" s="17">
        <f t="shared" si="2"/>
        <v>72.3528481</v>
      </c>
      <c r="N5810" s="18" t="b">
        <f t="shared" si="3"/>
        <v>1</v>
      </c>
      <c r="O5810" s="18" t="b">
        <f t="shared" si="4"/>
        <v>0</v>
      </c>
      <c r="P5810" s="18" t="b">
        <f t="shared" ref="P5810:Q5810" si="5816">if(F5810=0,false,true)</f>
        <v>1</v>
      </c>
      <c r="Q5810" s="18" t="b">
        <f t="shared" si="5816"/>
        <v>1</v>
      </c>
      <c r="R5810" s="18" t="b">
        <f t="shared" si="6"/>
        <v>1</v>
      </c>
      <c r="S5810" s="18">
        <f t="shared" si="11"/>
        <v>1</v>
      </c>
      <c r="T5810" s="19"/>
      <c r="U5810" s="20"/>
      <c r="V5810" s="19"/>
      <c r="W5810" s="19"/>
      <c r="X5810" s="19"/>
      <c r="Y5810" s="19">
        <f t="shared" si="7"/>
        <v>42294.26754</v>
      </c>
      <c r="Z5810" s="21">
        <f t="shared" si="8"/>
        <v>94.8</v>
      </c>
      <c r="AA5810" s="18" t="b">
        <f t="shared" si="9"/>
        <v>1</v>
      </c>
      <c r="AB5810" s="18" t="str">
        <f>vlookup(H5810,Table2_ContractType!A:B,2,false)</f>
        <v>2 Year</v>
      </c>
      <c r="AC5810" s="18" t="str">
        <f>vlookup(F5810,Table3_PhoneService!A:B,2,false)</f>
        <v>Two or More Lines</v>
      </c>
      <c r="AD5810" s="18" t="str">
        <f>vlookup(G5810,Table4_InternetService!A:B,2,false)</f>
        <v>DSL</v>
      </c>
      <c r="AE5810" s="10"/>
    </row>
    <row r="5811" ht="15.75" customHeight="1">
      <c r="A5811" s="12" t="s">
        <v>5851</v>
      </c>
      <c r="B5811" s="12" t="s">
        <v>43</v>
      </c>
      <c r="C5811" s="12">
        <v>0.0</v>
      </c>
      <c r="D5811" s="12" t="s">
        <v>39</v>
      </c>
      <c r="E5811" s="12" t="s">
        <v>39</v>
      </c>
      <c r="F5811" s="12">
        <v>2.0</v>
      </c>
      <c r="G5811" s="12">
        <v>2.0</v>
      </c>
      <c r="H5811" s="12">
        <v>0.0</v>
      </c>
      <c r="I5811" s="12" t="s">
        <v>56</v>
      </c>
      <c r="J5811" s="5">
        <v>93.7</v>
      </c>
      <c r="K5811" s="5">
        <v>4154.8</v>
      </c>
      <c r="L5811" s="12" t="s">
        <v>37</v>
      </c>
      <c r="M5811" s="17">
        <f t="shared" si="2"/>
        <v>44.34151547</v>
      </c>
      <c r="N5811" s="18" t="b">
        <f t="shared" si="3"/>
        <v>0</v>
      </c>
      <c r="O5811" s="18" t="b">
        <f t="shared" si="4"/>
        <v>1</v>
      </c>
      <c r="P5811" s="18" t="b">
        <f t="shared" ref="P5811:Q5811" si="5817">if(F5811=0,false,true)</f>
        <v>1</v>
      </c>
      <c r="Q5811" s="18" t="b">
        <f t="shared" si="5817"/>
        <v>1</v>
      </c>
      <c r="R5811" s="18" t="b">
        <f t="shared" si="6"/>
        <v>1</v>
      </c>
      <c r="S5811" s="18">
        <f t="shared" si="11"/>
        <v>0</v>
      </c>
      <c r="T5811" s="19"/>
      <c r="U5811" s="20"/>
      <c r="V5811" s="19"/>
      <c r="W5811" s="19"/>
      <c r="X5811" s="19"/>
      <c r="Y5811" s="19">
        <f t="shared" si="7"/>
        <v>43146.2789</v>
      </c>
      <c r="Z5811" s="21">
        <f t="shared" si="8"/>
        <v>93.7</v>
      </c>
      <c r="AA5811" s="18" t="b">
        <f t="shared" si="9"/>
        <v>1</v>
      </c>
      <c r="AB5811" s="18" t="str">
        <f>vlookup(H5811,Table2_ContractType!A:B,2,false)</f>
        <v>Month-to-Month</v>
      </c>
      <c r="AC5811" s="18" t="str">
        <f>vlookup(F5811,Table3_PhoneService!A:B,2,false)</f>
        <v>Two or More Lines</v>
      </c>
      <c r="AD5811" s="18" t="str">
        <f>vlookup(G5811,Table4_InternetService!A:B,2,false)</f>
        <v>Fiber Optic</v>
      </c>
      <c r="AE5811" s="10"/>
    </row>
    <row r="5812" ht="15.75" customHeight="1">
      <c r="A5812" s="12" t="s">
        <v>5852</v>
      </c>
      <c r="B5812" s="12" t="s">
        <v>36</v>
      </c>
      <c r="C5812" s="12">
        <v>0.0</v>
      </c>
      <c r="D5812" s="12" t="s">
        <v>39</v>
      </c>
      <c r="E5812" s="12" t="s">
        <v>39</v>
      </c>
      <c r="F5812" s="12">
        <v>1.0</v>
      </c>
      <c r="G5812" s="12">
        <v>1.0</v>
      </c>
      <c r="H5812" s="12">
        <v>0.0</v>
      </c>
      <c r="I5812" s="12" t="s">
        <v>38</v>
      </c>
      <c r="J5812" s="5">
        <v>44.55</v>
      </c>
      <c r="K5812" s="5">
        <v>44.55</v>
      </c>
      <c r="L5812" s="12" t="s">
        <v>39</v>
      </c>
      <c r="M5812" s="17">
        <f t="shared" si="2"/>
        <v>1</v>
      </c>
      <c r="N5812" s="18" t="b">
        <f t="shared" si="3"/>
        <v>1</v>
      </c>
      <c r="O5812" s="18" t="b">
        <f t="shared" si="4"/>
        <v>0</v>
      </c>
      <c r="P5812" s="18" t="b">
        <f t="shared" ref="P5812:Q5812" si="5818">if(F5812=0,false,true)</f>
        <v>1</v>
      </c>
      <c r="Q5812" s="18" t="b">
        <f t="shared" si="5818"/>
        <v>1</v>
      </c>
      <c r="R5812" s="18" t="b">
        <f t="shared" si="6"/>
        <v>1</v>
      </c>
      <c r="S5812" s="18">
        <f t="shared" si="11"/>
        <v>0</v>
      </c>
      <c r="T5812" s="19"/>
      <c r="U5812" s="20"/>
      <c r="V5812" s="19"/>
      <c r="W5812" s="19"/>
      <c r="X5812" s="19"/>
      <c r="Y5812" s="19">
        <f t="shared" si="7"/>
        <v>44464.58333</v>
      </c>
      <c r="Z5812" s="21">
        <f t="shared" si="8"/>
        <v>44.55</v>
      </c>
      <c r="AA5812" s="18" t="b">
        <f t="shared" si="9"/>
        <v>1</v>
      </c>
      <c r="AB5812" s="18" t="str">
        <f>vlookup(H5812,Table2_ContractType!A:B,2,false)</f>
        <v>Month-to-Month</v>
      </c>
      <c r="AC5812" s="18" t="str">
        <f>vlookup(F5812,Table3_PhoneService!A:B,2,false)</f>
        <v>One Line</v>
      </c>
      <c r="AD5812" s="18" t="str">
        <f>vlookup(G5812,Table4_InternetService!A:B,2,false)</f>
        <v>DSL</v>
      </c>
      <c r="AE5812" s="10"/>
    </row>
    <row r="5813" ht="15.75" customHeight="1">
      <c r="A5813" s="12" t="s">
        <v>5853</v>
      </c>
      <c r="B5813" s="12" t="s">
        <v>36</v>
      </c>
      <c r="C5813" s="12">
        <v>0.0</v>
      </c>
      <c r="D5813" s="12" t="s">
        <v>37</v>
      </c>
      <c r="E5813" s="12" t="s">
        <v>37</v>
      </c>
      <c r="F5813" s="12">
        <v>0.0</v>
      </c>
      <c r="G5813" s="12">
        <v>1.0</v>
      </c>
      <c r="H5813" s="12">
        <v>2.0</v>
      </c>
      <c r="I5813" s="12" t="s">
        <v>38</v>
      </c>
      <c r="J5813" s="5">
        <v>60.3</v>
      </c>
      <c r="K5813" s="5">
        <v>4109.0</v>
      </c>
      <c r="L5813" s="12" t="s">
        <v>39</v>
      </c>
      <c r="M5813" s="17">
        <f t="shared" si="2"/>
        <v>68.14262023</v>
      </c>
      <c r="N5813" s="18" t="b">
        <f t="shared" si="3"/>
        <v>1</v>
      </c>
      <c r="O5813" s="18" t="b">
        <f t="shared" si="4"/>
        <v>0</v>
      </c>
      <c r="P5813" s="18" t="b">
        <f t="shared" ref="P5813:Q5813" si="5819">if(F5813=0,false,true)</f>
        <v>0</v>
      </c>
      <c r="Q5813" s="18" t="b">
        <f t="shared" si="5819"/>
        <v>1</v>
      </c>
      <c r="R5813" s="18" t="b">
        <f t="shared" si="6"/>
        <v>0</v>
      </c>
      <c r="S5813" s="18">
        <f t="shared" si="11"/>
        <v>3</v>
      </c>
      <c r="T5813" s="19"/>
      <c r="U5813" s="20"/>
      <c r="V5813" s="19"/>
      <c r="W5813" s="19"/>
      <c r="X5813" s="19"/>
      <c r="Y5813" s="19">
        <f t="shared" si="7"/>
        <v>42422.32863</v>
      </c>
      <c r="Z5813" s="21">
        <f t="shared" si="8"/>
        <v>60.3</v>
      </c>
      <c r="AA5813" s="18" t="b">
        <f t="shared" si="9"/>
        <v>1</v>
      </c>
      <c r="AB5813" s="18" t="str">
        <f>vlookup(H5813,Table2_ContractType!A:B,2,false)</f>
        <v>2 Year</v>
      </c>
      <c r="AC5813" s="18" t="str">
        <f>vlookup(F5813,Table3_PhoneService!A:B,2,false)</f>
        <v>No Phone Service</v>
      </c>
      <c r="AD5813" s="18" t="str">
        <f>vlookup(G5813,Table4_InternetService!A:B,2,false)</f>
        <v>DSL</v>
      </c>
      <c r="AE5813" s="10"/>
    </row>
    <row r="5814" ht="15.75" customHeight="1">
      <c r="A5814" s="12" t="s">
        <v>5854</v>
      </c>
      <c r="B5814" s="12" t="s">
        <v>36</v>
      </c>
      <c r="C5814" s="12">
        <v>0.0</v>
      </c>
      <c r="D5814" s="12" t="s">
        <v>39</v>
      </c>
      <c r="E5814" s="12" t="s">
        <v>39</v>
      </c>
      <c r="F5814" s="12">
        <v>2.0</v>
      </c>
      <c r="G5814" s="12">
        <v>2.0</v>
      </c>
      <c r="H5814" s="12">
        <v>0.0</v>
      </c>
      <c r="I5814" s="12" t="s">
        <v>56</v>
      </c>
      <c r="J5814" s="5">
        <v>89.95</v>
      </c>
      <c r="K5814" s="5">
        <v>2625.55</v>
      </c>
      <c r="L5814" s="12" t="s">
        <v>37</v>
      </c>
      <c r="M5814" s="17">
        <f t="shared" si="2"/>
        <v>29.18899389</v>
      </c>
      <c r="N5814" s="18" t="b">
        <f t="shared" si="3"/>
        <v>1</v>
      </c>
      <c r="O5814" s="18" t="b">
        <f t="shared" si="4"/>
        <v>1</v>
      </c>
      <c r="P5814" s="18" t="b">
        <f t="shared" ref="P5814:Q5814" si="5820">if(F5814=0,false,true)</f>
        <v>1</v>
      </c>
      <c r="Q5814" s="18" t="b">
        <f t="shared" si="5820"/>
        <v>1</v>
      </c>
      <c r="R5814" s="18" t="b">
        <f t="shared" si="6"/>
        <v>1</v>
      </c>
      <c r="S5814" s="18">
        <f t="shared" si="11"/>
        <v>0</v>
      </c>
      <c r="T5814" s="19"/>
      <c r="U5814" s="20"/>
      <c r="V5814" s="19"/>
      <c r="W5814" s="19"/>
      <c r="X5814" s="19"/>
      <c r="Y5814" s="19">
        <f t="shared" si="7"/>
        <v>43607.1681</v>
      </c>
      <c r="Z5814" s="21">
        <f t="shared" si="8"/>
        <v>89.95</v>
      </c>
      <c r="AA5814" s="18" t="b">
        <f t="shared" si="9"/>
        <v>1</v>
      </c>
      <c r="AB5814" s="18" t="str">
        <f>vlookup(H5814,Table2_ContractType!A:B,2,false)</f>
        <v>Month-to-Month</v>
      </c>
      <c r="AC5814" s="18" t="str">
        <f>vlookup(F5814,Table3_PhoneService!A:B,2,false)</f>
        <v>Two or More Lines</v>
      </c>
      <c r="AD5814" s="18" t="str">
        <f>vlookup(G5814,Table4_InternetService!A:B,2,false)</f>
        <v>Fiber Optic</v>
      </c>
      <c r="AE5814" s="10"/>
    </row>
    <row r="5815" ht="15.75" customHeight="1">
      <c r="A5815" s="12" t="s">
        <v>5855</v>
      </c>
      <c r="B5815" s="12" t="s">
        <v>43</v>
      </c>
      <c r="C5815" s="12">
        <v>0.0</v>
      </c>
      <c r="D5815" s="12" t="s">
        <v>39</v>
      </c>
      <c r="E5815" s="12" t="s">
        <v>39</v>
      </c>
      <c r="F5815" s="12">
        <v>1.0</v>
      </c>
      <c r="G5815" s="12">
        <v>1.0</v>
      </c>
      <c r="H5815" s="12">
        <v>0.0</v>
      </c>
      <c r="I5815" s="12" t="s">
        <v>44</v>
      </c>
      <c r="J5815" s="5">
        <v>50.25</v>
      </c>
      <c r="K5815" s="5">
        <v>593.75</v>
      </c>
      <c r="L5815" s="12" t="s">
        <v>37</v>
      </c>
      <c r="M5815" s="17">
        <f t="shared" si="2"/>
        <v>11.8159204</v>
      </c>
      <c r="N5815" s="18" t="b">
        <f t="shared" si="3"/>
        <v>0</v>
      </c>
      <c r="O5815" s="18" t="b">
        <f t="shared" si="4"/>
        <v>1</v>
      </c>
      <c r="P5815" s="18" t="b">
        <f t="shared" ref="P5815:Q5815" si="5821">if(F5815=0,false,true)</f>
        <v>1</v>
      </c>
      <c r="Q5815" s="18" t="b">
        <f t="shared" si="5821"/>
        <v>1</v>
      </c>
      <c r="R5815" s="18" t="b">
        <f t="shared" si="6"/>
        <v>1</v>
      </c>
      <c r="S5815" s="18">
        <f t="shared" si="11"/>
        <v>0</v>
      </c>
      <c r="T5815" s="19"/>
      <c r="U5815" s="20"/>
      <c r="V5815" s="19"/>
      <c r="W5815" s="19"/>
      <c r="X5815" s="19"/>
      <c r="Y5815" s="19">
        <f t="shared" si="7"/>
        <v>44135.59909</v>
      </c>
      <c r="Z5815" s="21">
        <f t="shared" si="8"/>
        <v>50.25</v>
      </c>
      <c r="AA5815" s="18" t="b">
        <f t="shared" si="9"/>
        <v>1</v>
      </c>
      <c r="AB5815" s="18" t="str">
        <f>vlookup(H5815,Table2_ContractType!A:B,2,false)</f>
        <v>Month-to-Month</v>
      </c>
      <c r="AC5815" s="18" t="str">
        <f>vlookup(F5815,Table3_PhoneService!A:B,2,false)</f>
        <v>One Line</v>
      </c>
      <c r="AD5815" s="18" t="str">
        <f>vlookup(G5815,Table4_InternetService!A:B,2,false)</f>
        <v>DSL</v>
      </c>
      <c r="AE5815" s="10"/>
    </row>
    <row r="5816" ht="15.75" customHeight="1">
      <c r="A5816" s="12" t="s">
        <v>5856</v>
      </c>
      <c r="B5816" s="12" t="s">
        <v>36</v>
      </c>
      <c r="C5816" s="12">
        <v>0.0</v>
      </c>
      <c r="D5816" s="12" t="s">
        <v>39</v>
      </c>
      <c r="E5816" s="12" t="s">
        <v>39</v>
      </c>
      <c r="F5816" s="12">
        <v>1.0</v>
      </c>
      <c r="G5816" s="12">
        <v>2.0</v>
      </c>
      <c r="H5816" s="12">
        <v>0.0</v>
      </c>
      <c r="I5816" s="12" t="s">
        <v>56</v>
      </c>
      <c r="J5816" s="5">
        <v>80.75</v>
      </c>
      <c r="K5816" s="5">
        <v>159.45</v>
      </c>
      <c r="L5816" s="12" t="s">
        <v>37</v>
      </c>
      <c r="M5816" s="17">
        <f t="shared" si="2"/>
        <v>1.974613003</v>
      </c>
      <c r="N5816" s="18" t="b">
        <f t="shared" si="3"/>
        <v>1</v>
      </c>
      <c r="O5816" s="18" t="b">
        <f t="shared" si="4"/>
        <v>1</v>
      </c>
      <c r="P5816" s="18" t="b">
        <f t="shared" ref="P5816:Q5816" si="5822">if(F5816=0,false,true)</f>
        <v>1</v>
      </c>
      <c r="Q5816" s="18" t="b">
        <f t="shared" si="5822"/>
        <v>1</v>
      </c>
      <c r="R5816" s="18" t="b">
        <f t="shared" si="6"/>
        <v>1</v>
      </c>
      <c r="S5816" s="18">
        <f t="shared" si="11"/>
        <v>0</v>
      </c>
      <c r="T5816" s="19"/>
      <c r="U5816" s="20"/>
      <c r="V5816" s="19"/>
      <c r="W5816" s="19"/>
      <c r="X5816" s="19"/>
      <c r="Y5816" s="19">
        <f t="shared" si="7"/>
        <v>44434.93885</v>
      </c>
      <c r="Z5816" s="21">
        <f t="shared" si="8"/>
        <v>80.75</v>
      </c>
      <c r="AA5816" s="18" t="b">
        <f t="shared" si="9"/>
        <v>1</v>
      </c>
      <c r="AB5816" s="18" t="str">
        <f>vlookup(H5816,Table2_ContractType!A:B,2,false)</f>
        <v>Month-to-Month</v>
      </c>
      <c r="AC5816" s="18" t="str">
        <f>vlookup(F5816,Table3_PhoneService!A:B,2,false)</f>
        <v>One Line</v>
      </c>
      <c r="AD5816" s="18" t="str">
        <f>vlookup(G5816,Table4_InternetService!A:B,2,false)</f>
        <v>Fiber Optic</v>
      </c>
      <c r="AE5816" s="10"/>
    </row>
    <row r="5817" ht="15.75" customHeight="1">
      <c r="A5817" s="12" t="s">
        <v>5857</v>
      </c>
      <c r="B5817" s="12" t="s">
        <v>43</v>
      </c>
      <c r="C5817" s="12">
        <v>0.0</v>
      </c>
      <c r="D5817" s="12" t="s">
        <v>37</v>
      </c>
      <c r="E5817" s="12" t="s">
        <v>37</v>
      </c>
      <c r="F5817" s="12">
        <v>1.0</v>
      </c>
      <c r="G5817" s="12">
        <v>1.0</v>
      </c>
      <c r="H5817" s="12">
        <v>1.0</v>
      </c>
      <c r="I5817" s="12" t="s">
        <v>38</v>
      </c>
      <c r="J5817" s="5">
        <v>71.4</v>
      </c>
      <c r="K5817" s="5">
        <v>4487.3</v>
      </c>
      <c r="L5817" s="12" t="s">
        <v>39</v>
      </c>
      <c r="M5817" s="17">
        <f t="shared" si="2"/>
        <v>62.84733894</v>
      </c>
      <c r="N5817" s="18" t="b">
        <f t="shared" si="3"/>
        <v>0</v>
      </c>
      <c r="O5817" s="18" t="b">
        <f t="shared" si="4"/>
        <v>0</v>
      </c>
      <c r="P5817" s="18" t="b">
        <f t="shared" ref="P5817:Q5817" si="5823">if(F5817=0,false,true)</f>
        <v>1</v>
      </c>
      <c r="Q5817" s="18" t="b">
        <f t="shared" si="5823"/>
        <v>1</v>
      </c>
      <c r="R5817" s="18" t="b">
        <f t="shared" si="6"/>
        <v>1</v>
      </c>
      <c r="S5817" s="18">
        <f t="shared" si="11"/>
        <v>3</v>
      </c>
      <c r="T5817" s="19"/>
      <c r="U5817" s="20"/>
      <c r="V5817" s="19"/>
      <c r="W5817" s="19"/>
      <c r="X5817" s="19"/>
      <c r="Y5817" s="19">
        <f t="shared" si="7"/>
        <v>42583.39344</v>
      </c>
      <c r="Z5817" s="21">
        <f t="shared" si="8"/>
        <v>71.4</v>
      </c>
      <c r="AA5817" s="18" t="b">
        <f t="shared" si="9"/>
        <v>1</v>
      </c>
      <c r="AB5817" s="18" t="str">
        <f>vlookup(H5817,Table2_ContractType!A:B,2,false)</f>
        <v>1 Year</v>
      </c>
      <c r="AC5817" s="18" t="str">
        <f>vlookup(F5817,Table3_PhoneService!A:B,2,false)</f>
        <v>One Line</v>
      </c>
      <c r="AD5817" s="18" t="str">
        <f>vlookup(G5817,Table4_InternetService!A:B,2,false)</f>
        <v>DSL</v>
      </c>
      <c r="AE5817" s="10"/>
    </row>
    <row r="5818" ht="15.75" customHeight="1">
      <c r="A5818" s="12" t="s">
        <v>5858</v>
      </c>
      <c r="B5818" s="12" t="s">
        <v>43</v>
      </c>
      <c r="C5818" s="12">
        <v>0.0</v>
      </c>
      <c r="D5818" s="12" t="s">
        <v>37</v>
      </c>
      <c r="E5818" s="12" t="s">
        <v>39</v>
      </c>
      <c r="F5818" s="12">
        <v>2.0</v>
      </c>
      <c r="G5818" s="12">
        <v>2.0</v>
      </c>
      <c r="H5818" s="12">
        <v>0.0</v>
      </c>
      <c r="I5818" s="12" t="s">
        <v>56</v>
      </c>
      <c r="J5818" s="5">
        <v>75.5</v>
      </c>
      <c r="K5818" s="5">
        <v>438.0</v>
      </c>
      <c r="L5818" s="12" t="s">
        <v>37</v>
      </c>
      <c r="M5818" s="17">
        <f t="shared" si="2"/>
        <v>5.801324503</v>
      </c>
      <c r="N5818" s="18" t="b">
        <f t="shared" si="3"/>
        <v>0</v>
      </c>
      <c r="O5818" s="18" t="b">
        <f t="shared" si="4"/>
        <v>1</v>
      </c>
      <c r="P5818" s="18" t="b">
        <f t="shared" ref="P5818:Q5818" si="5824">if(F5818=0,false,true)</f>
        <v>1</v>
      </c>
      <c r="Q5818" s="18" t="b">
        <f t="shared" si="5824"/>
        <v>1</v>
      </c>
      <c r="R5818" s="18" t="b">
        <f t="shared" si="6"/>
        <v>1</v>
      </c>
      <c r="S5818" s="18">
        <f t="shared" si="11"/>
        <v>1</v>
      </c>
      <c r="T5818" s="19"/>
      <c r="U5818" s="20"/>
      <c r="V5818" s="19"/>
      <c r="W5818" s="19"/>
      <c r="X5818" s="19"/>
      <c r="Y5818" s="19">
        <f t="shared" si="7"/>
        <v>44318.54305</v>
      </c>
      <c r="Z5818" s="21">
        <f t="shared" si="8"/>
        <v>75.5</v>
      </c>
      <c r="AA5818" s="18" t="b">
        <f t="shared" si="9"/>
        <v>1</v>
      </c>
      <c r="AB5818" s="18" t="str">
        <f>vlookup(H5818,Table2_ContractType!A:B,2,false)</f>
        <v>Month-to-Month</v>
      </c>
      <c r="AC5818" s="18" t="str">
        <f>vlookup(F5818,Table3_PhoneService!A:B,2,false)</f>
        <v>Two or More Lines</v>
      </c>
      <c r="AD5818" s="18" t="str">
        <f>vlookup(G5818,Table4_InternetService!A:B,2,false)</f>
        <v>Fiber Optic</v>
      </c>
      <c r="AE5818" s="10"/>
    </row>
    <row r="5819" ht="15.75" customHeight="1">
      <c r="A5819" s="12" t="s">
        <v>5859</v>
      </c>
      <c r="B5819" s="12" t="s">
        <v>36</v>
      </c>
      <c r="C5819" s="12">
        <v>0.0</v>
      </c>
      <c r="D5819" s="12" t="s">
        <v>37</v>
      </c>
      <c r="E5819" s="12" t="s">
        <v>39</v>
      </c>
      <c r="F5819" s="12">
        <v>1.0</v>
      </c>
      <c r="G5819" s="12">
        <v>0.0</v>
      </c>
      <c r="H5819" s="12">
        <v>1.0</v>
      </c>
      <c r="I5819" s="12" t="s">
        <v>44</v>
      </c>
      <c r="J5819" s="5">
        <v>20.5</v>
      </c>
      <c r="K5819" s="5">
        <v>79.05</v>
      </c>
      <c r="L5819" s="12" t="s">
        <v>39</v>
      </c>
      <c r="M5819" s="17">
        <f t="shared" si="2"/>
        <v>3.856097561</v>
      </c>
      <c r="N5819" s="18" t="b">
        <f t="shared" si="3"/>
        <v>1</v>
      </c>
      <c r="O5819" s="18" t="b">
        <f t="shared" si="4"/>
        <v>0</v>
      </c>
      <c r="P5819" s="18" t="b">
        <f t="shared" ref="P5819:Q5819" si="5825">if(F5819=0,false,true)</f>
        <v>1</v>
      </c>
      <c r="Q5819" s="18" t="b">
        <f t="shared" si="5825"/>
        <v>0</v>
      </c>
      <c r="R5819" s="18" t="b">
        <f t="shared" si="6"/>
        <v>0</v>
      </c>
      <c r="S5819" s="18">
        <f t="shared" si="11"/>
        <v>1</v>
      </c>
      <c r="T5819" s="19"/>
      <c r="U5819" s="20"/>
      <c r="V5819" s="19"/>
      <c r="W5819" s="19"/>
      <c r="X5819" s="19"/>
      <c r="Y5819" s="19">
        <f t="shared" si="7"/>
        <v>44377.71037</v>
      </c>
      <c r="Z5819" s="21">
        <f t="shared" si="8"/>
        <v>20.5</v>
      </c>
      <c r="AA5819" s="18" t="b">
        <f t="shared" si="9"/>
        <v>1</v>
      </c>
      <c r="AB5819" s="18" t="str">
        <f>vlookup(H5819,Table2_ContractType!A:B,2,false)</f>
        <v>1 Year</v>
      </c>
      <c r="AC5819" s="18" t="str">
        <f>vlookup(F5819,Table3_PhoneService!A:B,2,false)</f>
        <v>One Line</v>
      </c>
      <c r="AD5819" s="18" t="str">
        <f>vlookup(G5819,Table4_InternetService!A:B,2,false)</f>
        <v>No Internet Service</v>
      </c>
      <c r="AE5819" s="10"/>
    </row>
    <row r="5820" ht="15.75" customHeight="1">
      <c r="A5820" s="12" t="s">
        <v>5860</v>
      </c>
      <c r="B5820" s="12" t="s">
        <v>36</v>
      </c>
      <c r="C5820" s="12">
        <v>0.0</v>
      </c>
      <c r="D5820" s="12" t="s">
        <v>39</v>
      </c>
      <c r="E5820" s="12" t="s">
        <v>39</v>
      </c>
      <c r="F5820" s="12">
        <v>2.0</v>
      </c>
      <c r="G5820" s="12">
        <v>2.0</v>
      </c>
      <c r="H5820" s="12">
        <v>0.0</v>
      </c>
      <c r="I5820" s="12" t="s">
        <v>56</v>
      </c>
      <c r="J5820" s="5">
        <v>90.8</v>
      </c>
      <c r="K5820" s="5">
        <v>4921.2</v>
      </c>
      <c r="L5820" s="12" t="s">
        <v>39</v>
      </c>
      <c r="M5820" s="17">
        <f t="shared" si="2"/>
        <v>54.19823789</v>
      </c>
      <c r="N5820" s="18" t="b">
        <f t="shared" si="3"/>
        <v>1</v>
      </c>
      <c r="O5820" s="18" t="b">
        <f t="shared" si="4"/>
        <v>0</v>
      </c>
      <c r="P5820" s="18" t="b">
        <f t="shared" ref="P5820:Q5820" si="5826">if(F5820=0,false,true)</f>
        <v>1</v>
      </c>
      <c r="Q5820" s="18" t="b">
        <f t="shared" si="5826"/>
        <v>1</v>
      </c>
      <c r="R5820" s="18" t="b">
        <f t="shared" si="6"/>
        <v>1</v>
      </c>
      <c r="S5820" s="18">
        <f t="shared" si="11"/>
        <v>0</v>
      </c>
      <c r="T5820" s="19"/>
      <c r="U5820" s="20"/>
      <c r="V5820" s="19"/>
      <c r="W5820" s="19"/>
      <c r="X5820" s="19"/>
      <c r="Y5820" s="19">
        <f t="shared" si="7"/>
        <v>42846.47026</v>
      </c>
      <c r="Z5820" s="21">
        <f t="shared" si="8"/>
        <v>90.8</v>
      </c>
      <c r="AA5820" s="18" t="b">
        <f t="shared" si="9"/>
        <v>1</v>
      </c>
      <c r="AB5820" s="18" t="str">
        <f>vlookup(H5820,Table2_ContractType!A:B,2,false)</f>
        <v>Month-to-Month</v>
      </c>
      <c r="AC5820" s="18" t="str">
        <f>vlookup(F5820,Table3_PhoneService!A:B,2,false)</f>
        <v>Two or More Lines</v>
      </c>
      <c r="AD5820" s="18" t="str">
        <f>vlookup(G5820,Table4_InternetService!A:B,2,false)</f>
        <v>Fiber Optic</v>
      </c>
      <c r="AE5820" s="10"/>
    </row>
    <row r="5821" ht="15.75" customHeight="1">
      <c r="A5821" s="12" t="s">
        <v>5861</v>
      </c>
      <c r="B5821" s="12" t="s">
        <v>36</v>
      </c>
      <c r="C5821" s="12">
        <v>1.0</v>
      </c>
      <c r="D5821" s="12" t="s">
        <v>39</v>
      </c>
      <c r="E5821" s="12" t="s">
        <v>39</v>
      </c>
      <c r="F5821" s="12">
        <v>1.0</v>
      </c>
      <c r="G5821" s="12">
        <v>2.0</v>
      </c>
      <c r="H5821" s="12">
        <v>0.0</v>
      </c>
      <c r="I5821" s="12" t="s">
        <v>56</v>
      </c>
      <c r="J5821" s="5">
        <v>90.95</v>
      </c>
      <c r="K5821" s="5">
        <v>2897.95</v>
      </c>
      <c r="L5821" s="12" t="s">
        <v>39</v>
      </c>
      <c r="M5821" s="17">
        <f t="shared" si="2"/>
        <v>31.8631116</v>
      </c>
      <c r="N5821" s="18" t="b">
        <f t="shared" si="3"/>
        <v>1</v>
      </c>
      <c r="O5821" s="18" t="b">
        <f t="shared" si="4"/>
        <v>0</v>
      </c>
      <c r="P5821" s="18" t="b">
        <f t="shared" ref="P5821:Q5821" si="5827">if(F5821=0,false,true)</f>
        <v>1</v>
      </c>
      <c r="Q5821" s="18" t="b">
        <f t="shared" si="5827"/>
        <v>1</v>
      </c>
      <c r="R5821" s="18" t="b">
        <f t="shared" si="6"/>
        <v>1</v>
      </c>
      <c r="S5821" s="18">
        <f t="shared" si="11"/>
        <v>0</v>
      </c>
      <c r="T5821" s="19"/>
      <c r="U5821" s="20"/>
      <c r="V5821" s="19"/>
      <c r="W5821" s="19"/>
      <c r="X5821" s="19"/>
      <c r="Y5821" s="19">
        <f t="shared" si="7"/>
        <v>43525.83036</v>
      </c>
      <c r="Z5821" s="21">
        <f t="shared" si="8"/>
        <v>90.95</v>
      </c>
      <c r="AA5821" s="18" t="b">
        <f t="shared" si="9"/>
        <v>1</v>
      </c>
      <c r="AB5821" s="18" t="str">
        <f>vlookup(H5821,Table2_ContractType!A:B,2,false)</f>
        <v>Month-to-Month</v>
      </c>
      <c r="AC5821" s="18" t="str">
        <f>vlookup(F5821,Table3_PhoneService!A:B,2,false)</f>
        <v>One Line</v>
      </c>
      <c r="AD5821" s="18" t="str">
        <f>vlookup(G5821,Table4_InternetService!A:B,2,false)</f>
        <v>Fiber Optic</v>
      </c>
      <c r="AE5821" s="10"/>
    </row>
    <row r="5822" ht="15.75" customHeight="1">
      <c r="A5822" s="12" t="s">
        <v>5862</v>
      </c>
      <c r="B5822" s="12" t="s">
        <v>43</v>
      </c>
      <c r="C5822" s="12">
        <v>0.0</v>
      </c>
      <c r="D5822" s="12" t="s">
        <v>39</v>
      </c>
      <c r="E5822" s="12" t="s">
        <v>39</v>
      </c>
      <c r="F5822" s="12">
        <v>0.0</v>
      </c>
      <c r="G5822" s="12">
        <v>1.0</v>
      </c>
      <c r="H5822" s="12">
        <v>1.0</v>
      </c>
      <c r="I5822" s="12" t="s">
        <v>56</v>
      </c>
      <c r="J5822" s="5">
        <v>51.35</v>
      </c>
      <c r="K5822" s="5">
        <v>2075.1</v>
      </c>
      <c r="L5822" s="12" t="s">
        <v>39</v>
      </c>
      <c r="M5822" s="17">
        <f t="shared" si="2"/>
        <v>40.41090555</v>
      </c>
      <c r="N5822" s="18" t="b">
        <f t="shared" si="3"/>
        <v>0</v>
      </c>
      <c r="O5822" s="18" t="b">
        <f t="shared" si="4"/>
        <v>0</v>
      </c>
      <c r="P5822" s="18" t="b">
        <f t="shared" ref="P5822:Q5822" si="5828">if(F5822=0,false,true)</f>
        <v>0</v>
      </c>
      <c r="Q5822" s="18" t="b">
        <f t="shared" si="5828"/>
        <v>1</v>
      </c>
      <c r="R5822" s="18" t="b">
        <f t="shared" si="6"/>
        <v>0</v>
      </c>
      <c r="S5822" s="18">
        <f t="shared" si="11"/>
        <v>0</v>
      </c>
      <c r="T5822" s="19"/>
      <c r="U5822" s="20"/>
      <c r="V5822" s="19"/>
      <c r="W5822" s="19"/>
      <c r="X5822" s="19"/>
      <c r="Y5822" s="19">
        <f t="shared" si="7"/>
        <v>43265.83496</v>
      </c>
      <c r="Z5822" s="21">
        <f t="shared" si="8"/>
        <v>51.35</v>
      </c>
      <c r="AA5822" s="18" t="b">
        <f t="shared" si="9"/>
        <v>1</v>
      </c>
      <c r="AB5822" s="18" t="str">
        <f>vlookup(H5822,Table2_ContractType!A:B,2,false)</f>
        <v>1 Year</v>
      </c>
      <c r="AC5822" s="18" t="str">
        <f>vlookup(F5822,Table3_PhoneService!A:B,2,false)</f>
        <v>No Phone Service</v>
      </c>
      <c r="AD5822" s="18" t="str">
        <f>vlookup(G5822,Table4_InternetService!A:B,2,false)</f>
        <v>DSL</v>
      </c>
      <c r="AE5822" s="10"/>
    </row>
    <row r="5823" ht="15.75" customHeight="1">
      <c r="A5823" s="12" t="s">
        <v>5863</v>
      </c>
      <c r="B5823" s="12" t="s">
        <v>36</v>
      </c>
      <c r="C5823" s="12">
        <v>0.0</v>
      </c>
      <c r="D5823" s="12" t="s">
        <v>39</v>
      </c>
      <c r="E5823" s="12" t="s">
        <v>39</v>
      </c>
      <c r="F5823" s="12">
        <v>1.0</v>
      </c>
      <c r="G5823" s="12">
        <v>0.0</v>
      </c>
      <c r="H5823" s="12">
        <v>1.0</v>
      </c>
      <c r="I5823" s="12" t="s">
        <v>41</v>
      </c>
      <c r="J5823" s="5">
        <v>20.65</v>
      </c>
      <c r="K5823" s="5">
        <v>1022.95</v>
      </c>
      <c r="L5823" s="12" t="s">
        <v>39</v>
      </c>
      <c r="M5823" s="17">
        <f t="shared" si="2"/>
        <v>49.53753027</v>
      </c>
      <c r="N5823" s="18" t="b">
        <f t="shared" si="3"/>
        <v>1</v>
      </c>
      <c r="O5823" s="18" t="b">
        <f t="shared" si="4"/>
        <v>0</v>
      </c>
      <c r="P5823" s="18" t="b">
        <f t="shared" ref="P5823:Q5823" si="5829">if(F5823=0,false,true)</f>
        <v>1</v>
      </c>
      <c r="Q5823" s="18" t="b">
        <f t="shared" si="5829"/>
        <v>0</v>
      </c>
      <c r="R5823" s="18" t="b">
        <f t="shared" si="6"/>
        <v>0</v>
      </c>
      <c r="S5823" s="18">
        <f t="shared" si="11"/>
        <v>0</v>
      </c>
      <c r="T5823" s="19"/>
      <c r="U5823" s="20"/>
      <c r="V5823" s="19"/>
      <c r="W5823" s="19"/>
      <c r="X5823" s="19"/>
      <c r="Y5823" s="19">
        <f t="shared" si="7"/>
        <v>42988.23345</v>
      </c>
      <c r="Z5823" s="21">
        <f t="shared" si="8"/>
        <v>20.65</v>
      </c>
      <c r="AA5823" s="18" t="b">
        <f t="shared" si="9"/>
        <v>1</v>
      </c>
      <c r="AB5823" s="18" t="str">
        <f>vlookup(H5823,Table2_ContractType!A:B,2,false)</f>
        <v>1 Year</v>
      </c>
      <c r="AC5823" s="18" t="str">
        <f>vlookup(F5823,Table3_PhoneService!A:B,2,false)</f>
        <v>One Line</v>
      </c>
      <c r="AD5823" s="18" t="str">
        <f>vlookup(G5823,Table4_InternetService!A:B,2,false)</f>
        <v>No Internet Service</v>
      </c>
      <c r="AE5823" s="10"/>
    </row>
    <row r="5824" ht="15.75" customHeight="1">
      <c r="A5824" s="12" t="s">
        <v>5864</v>
      </c>
      <c r="B5824" s="12" t="s">
        <v>36</v>
      </c>
      <c r="C5824" s="12">
        <v>0.0</v>
      </c>
      <c r="D5824" s="12" t="s">
        <v>37</v>
      </c>
      <c r="E5824" s="12" t="s">
        <v>37</v>
      </c>
      <c r="F5824" s="12">
        <v>1.0</v>
      </c>
      <c r="G5824" s="12">
        <v>0.0</v>
      </c>
      <c r="H5824" s="12">
        <v>1.0</v>
      </c>
      <c r="I5824" s="12" t="s">
        <v>41</v>
      </c>
      <c r="J5824" s="5">
        <v>19.9</v>
      </c>
      <c r="K5824" s="5">
        <v>533.5</v>
      </c>
      <c r="L5824" s="12" t="s">
        <v>39</v>
      </c>
      <c r="M5824" s="17">
        <f t="shared" si="2"/>
        <v>26.80904523</v>
      </c>
      <c r="N5824" s="18" t="b">
        <f t="shared" si="3"/>
        <v>1</v>
      </c>
      <c r="O5824" s="18" t="b">
        <f t="shared" si="4"/>
        <v>0</v>
      </c>
      <c r="P5824" s="18" t="b">
        <f t="shared" ref="P5824:Q5824" si="5830">if(F5824=0,false,true)</f>
        <v>1</v>
      </c>
      <c r="Q5824" s="18" t="b">
        <f t="shared" si="5830"/>
        <v>0</v>
      </c>
      <c r="R5824" s="18" t="b">
        <f t="shared" si="6"/>
        <v>0</v>
      </c>
      <c r="S5824" s="18">
        <f t="shared" si="11"/>
        <v>3</v>
      </c>
      <c r="T5824" s="19"/>
      <c r="U5824" s="20"/>
      <c r="V5824" s="19"/>
      <c r="W5824" s="19"/>
      <c r="X5824" s="19"/>
      <c r="Y5824" s="19">
        <f t="shared" si="7"/>
        <v>43679.55821</v>
      </c>
      <c r="Z5824" s="21">
        <f t="shared" si="8"/>
        <v>19.9</v>
      </c>
      <c r="AA5824" s="18" t="b">
        <f t="shared" si="9"/>
        <v>1</v>
      </c>
      <c r="AB5824" s="18" t="str">
        <f>vlookup(H5824,Table2_ContractType!A:B,2,false)</f>
        <v>1 Year</v>
      </c>
      <c r="AC5824" s="18" t="str">
        <f>vlookup(F5824,Table3_PhoneService!A:B,2,false)</f>
        <v>One Line</v>
      </c>
      <c r="AD5824" s="18" t="str">
        <f>vlookup(G5824,Table4_InternetService!A:B,2,false)</f>
        <v>No Internet Service</v>
      </c>
      <c r="AE5824" s="10"/>
    </row>
    <row r="5825" ht="15.75" customHeight="1">
      <c r="A5825" s="12" t="s">
        <v>5865</v>
      </c>
      <c r="B5825" s="12" t="s">
        <v>36</v>
      </c>
      <c r="C5825" s="12">
        <v>0.0</v>
      </c>
      <c r="D5825" s="12" t="s">
        <v>37</v>
      </c>
      <c r="E5825" s="12" t="s">
        <v>37</v>
      </c>
      <c r="F5825" s="12">
        <v>2.0</v>
      </c>
      <c r="G5825" s="12">
        <v>1.0</v>
      </c>
      <c r="H5825" s="12">
        <v>2.0</v>
      </c>
      <c r="I5825" s="12" t="s">
        <v>44</v>
      </c>
      <c r="J5825" s="5">
        <v>93.25</v>
      </c>
      <c r="K5825" s="5">
        <v>6688.95</v>
      </c>
      <c r="L5825" s="12" t="s">
        <v>39</v>
      </c>
      <c r="M5825" s="17">
        <f t="shared" si="2"/>
        <v>71.73136729</v>
      </c>
      <c r="N5825" s="18" t="b">
        <f t="shared" si="3"/>
        <v>1</v>
      </c>
      <c r="O5825" s="18" t="b">
        <f t="shared" si="4"/>
        <v>0</v>
      </c>
      <c r="P5825" s="18" t="b">
        <f t="shared" ref="P5825:Q5825" si="5831">if(F5825=0,false,true)</f>
        <v>1</v>
      </c>
      <c r="Q5825" s="18" t="b">
        <f t="shared" si="5831"/>
        <v>1</v>
      </c>
      <c r="R5825" s="18" t="b">
        <f t="shared" si="6"/>
        <v>1</v>
      </c>
      <c r="S5825" s="18">
        <f t="shared" si="11"/>
        <v>3</v>
      </c>
      <c r="T5825" s="19"/>
      <c r="U5825" s="20"/>
      <c r="V5825" s="19"/>
      <c r="W5825" s="19"/>
      <c r="X5825" s="19"/>
      <c r="Y5825" s="19">
        <f t="shared" si="7"/>
        <v>42313.17091</v>
      </c>
      <c r="Z5825" s="21">
        <f t="shared" si="8"/>
        <v>93.25</v>
      </c>
      <c r="AA5825" s="18" t="b">
        <f t="shared" si="9"/>
        <v>1</v>
      </c>
      <c r="AB5825" s="18" t="str">
        <f>vlookup(H5825,Table2_ContractType!A:B,2,false)</f>
        <v>2 Year</v>
      </c>
      <c r="AC5825" s="18" t="str">
        <f>vlookup(F5825,Table3_PhoneService!A:B,2,false)</f>
        <v>Two or More Lines</v>
      </c>
      <c r="AD5825" s="18" t="str">
        <f>vlookup(G5825,Table4_InternetService!A:B,2,false)</f>
        <v>DSL</v>
      </c>
      <c r="AE5825" s="10"/>
    </row>
    <row r="5826" ht="15.75" customHeight="1">
      <c r="A5826" s="12" t="s">
        <v>5866</v>
      </c>
      <c r="B5826" s="12" t="s">
        <v>36</v>
      </c>
      <c r="C5826" s="12">
        <v>0.0</v>
      </c>
      <c r="D5826" s="12" t="s">
        <v>37</v>
      </c>
      <c r="E5826" s="12" t="s">
        <v>37</v>
      </c>
      <c r="F5826" s="12">
        <v>2.0</v>
      </c>
      <c r="G5826" s="12">
        <v>1.0</v>
      </c>
      <c r="H5826" s="12">
        <v>0.0</v>
      </c>
      <c r="I5826" s="12" t="s">
        <v>38</v>
      </c>
      <c r="J5826" s="5">
        <v>80.45</v>
      </c>
      <c r="K5826" s="5">
        <v>1137.05</v>
      </c>
      <c r="L5826" s="12" t="s">
        <v>39</v>
      </c>
      <c r="M5826" s="17">
        <f t="shared" si="2"/>
        <v>14.13362337</v>
      </c>
      <c r="N5826" s="18" t="b">
        <f t="shared" si="3"/>
        <v>1</v>
      </c>
      <c r="O5826" s="18" t="b">
        <f t="shared" si="4"/>
        <v>0</v>
      </c>
      <c r="P5826" s="18" t="b">
        <f t="shared" ref="P5826:Q5826" si="5832">if(F5826=0,false,true)</f>
        <v>1</v>
      </c>
      <c r="Q5826" s="18" t="b">
        <f t="shared" si="5832"/>
        <v>1</v>
      </c>
      <c r="R5826" s="18" t="b">
        <f t="shared" si="6"/>
        <v>1</v>
      </c>
      <c r="S5826" s="18">
        <f t="shared" si="11"/>
        <v>3</v>
      </c>
      <c r="T5826" s="19"/>
      <c r="U5826" s="20"/>
      <c r="V5826" s="19"/>
      <c r="W5826" s="19"/>
      <c r="X5826" s="19"/>
      <c r="Y5826" s="19">
        <f t="shared" si="7"/>
        <v>44065.10229</v>
      </c>
      <c r="Z5826" s="21">
        <f t="shared" si="8"/>
        <v>80.45</v>
      </c>
      <c r="AA5826" s="18" t="b">
        <f t="shared" si="9"/>
        <v>1</v>
      </c>
      <c r="AB5826" s="18" t="str">
        <f>vlookup(H5826,Table2_ContractType!A:B,2,false)</f>
        <v>Month-to-Month</v>
      </c>
      <c r="AC5826" s="18" t="str">
        <f>vlookup(F5826,Table3_PhoneService!A:B,2,false)</f>
        <v>Two or More Lines</v>
      </c>
      <c r="AD5826" s="18" t="str">
        <f>vlookup(G5826,Table4_InternetService!A:B,2,false)</f>
        <v>DSL</v>
      </c>
      <c r="AE5826" s="10"/>
    </row>
    <row r="5827" ht="15.75" customHeight="1">
      <c r="A5827" s="12" t="s">
        <v>5867</v>
      </c>
      <c r="B5827" s="12" t="s">
        <v>43</v>
      </c>
      <c r="C5827" s="12">
        <v>0.0</v>
      </c>
      <c r="D5827" s="12" t="s">
        <v>39</v>
      </c>
      <c r="E5827" s="12" t="s">
        <v>39</v>
      </c>
      <c r="F5827" s="12">
        <v>2.0</v>
      </c>
      <c r="G5827" s="12">
        <v>2.0</v>
      </c>
      <c r="H5827" s="12">
        <v>1.0</v>
      </c>
      <c r="I5827" s="12" t="s">
        <v>44</v>
      </c>
      <c r="J5827" s="5">
        <v>118.35</v>
      </c>
      <c r="K5827" s="5">
        <v>7804.15</v>
      </c>
      <c r="L5827" s="12" t="s">
        <v>37</v>
      </c>
      <c r="M5827" s="17">
        <f t="shared" si="2"/>
        <v>65.94127588</v>
      </c>
      <c r="N5827" s="18" t="b">
        <f t="shared" si="3"/>
        <v>0</v>
      </c>
      <c r="O5827" s="18" t="b">
        <f t="shared" si="4"/>
        <v>1</v>
      </c>
      <c r="P5827" s="18" t="b">
        <f t="shared" ref="P5827:Q5827" si="5833">if(F5827=0,false,true)</f>
        <v>1</v>
      </c>
      <c r="Q5827" s="18" t="b">
        <f t="shared" si="5833"/>
        <v>1</v>
      </c>
      <c r="R5827" s="18" t="b">
        <f t="shared" si="6"/>
        <v>1</v>
      </c>
      <c r="S5827" s="18">
        <f t="shared" si="11"/>
        <v>0</v>
      </c>
      <c r="T5827" s="19"/>
      <c r="U5827" s="20"/>
      <c r="V5827" s="19"/>
      <c r="W5827" s="19"/>
      <c r="X5827" s="19"/>
      <c r="Y5827" s="19">
        <f t="shared" si="7"/>
        <v>42489.28619</v>
      </c>
      <c r="Z5827" s="21">
        <f t="shared" si="8"/>
        <v>118.35</v>
      </c>
      <c r="AA5827" s="18" t="b">
        <f t="shared" si="9"/>
        <v>1</v>
      </c>
      <c r="AB5827" s="18" t="str">
        <f>vlookup(H5827,Table2_ContractType!A:B,2,false)</f>
        <v>1 Year</v>
      </c>
      <c r="AC5827" s="18" t="str">
        <f>vlookup(F5827,Table3_PhoneService!A:B,2,false)</f>
        <v>Two or More Lines</v>
      </c>
      <c r="AD5827" s="18" t="str">
        <f>vlookup(G5827,Table4_InternetService!A:B,2,false)</f>
        <v>Fiber Optic</v>
      </c>
      <c r="AE5827" s="10"/>
    </row>
    <row r="5828" ht="15.75" customHeight="1">
      <c r="A5828" s="12" t="s">
        <v>5868</v>
      </c>
      <c r="B5828" s="12" t="s">
        <v>36</v>
      </c>
      <c r="C5828" s="12">
        <v>0.0</v>
      </c>
      <c r="D5828" s="12" t="s">
        <v>37</v>
      </c>
      <c r="E5828" s="12" t="s">
        <v>39</v>
      </c>
      <c r="F5828" s="12">
        <v>1.0</v>
      </c>
      <c r="G5828" s="12">
        <v>1.0</v>
      </c>
      <c r="H5828" s="12">
        <v>1.0</v>
      </c>
      <c r="I5828" s="12" t="s">
        <v>41</v>
      </c>
      <c r="J5828" s="5">
        <v>80.9</v>
      </c>
      <c r="K5828" s="5">
        <v>1714.95</v>
      </c>
      <c r="L5828" s="12" t="s">
        <v>39</v>
      </c>
      <c r="M5828" s="17">
        <f t="shared" si="2"/>
        <v>21.19839308</v>
      </c>
      <c r="N5828" s="18" t="b">
        <f t="shared" si="3"/>
        <v>1</v>
      </c>
      <c r="O5828" s="18" t="b">
        <f t="shared" si="4"/>
        <v>0</v>
      </c>
      <c r="P5828" s="18" t="b">
        <f t="shared" ref="P5828:Q5828" si="5834">if(F5828=0,false,true)</f>
        <v>1</v>
      </c>
      <c r="Q5828" s="18" t="b">
        <f t="shared" si="5834"/>
        <v>1</v>
      </c>
      <c r="R5828" s="18" t="b">
        <f t="shared" si="6"/>
        <v>1</v>
      </c>
      <c r="S5828" s="18">
        <f t="shared" si="11"/>
        <v>1</v>
      </c>
      <c r="T5828" s="19"/>
      <c r="U5828" s="20"/>
      <c r="V5828" s="19"/>
      <c r="W5828" s="19"/>
      <c r="X5828" s="19"/>
      <c r="Y5828" s="19">
        <f t="shared" si="7"/>
        <v>43850.21554</v>
      </c>
      <c r="Z5828" s="21">
        <f t="shared" si="8"/>
        <v>80.9</v>
      </c>
      <c r="AA5828" s="18" t="b">
        <f t="shared" si="9"/>
        <v>1</v>
      </c>
      <c r="AB5828" s="18" t="str">
        <f>vlookup(H5828,Table2_ContractType!A:B,2,false)</f>
        <v>1 Year</v>
      </c>
      <c r="AC5828" s="18" t="str">
        <f>vlookup(F5828,Table3_PhoneService!A:B,2,false)</f>
        <v>One Line</v>
      </c>
      <c r="AD5828" s="18" t="str">
        <f>vlookup(G5828,Table4_InternetService!A:B,2,false)</f>
        <v>DSL</v>
      </c>
      <c r="AE5828" s="10"/>
    </row>
    <row r="5829" ht="15.75" customHeight="1">
      <c r="A5829" s="12" t="s">
        <v>5869</v>
      </c>
      <c r="B5829" s="12" t="s">
        <v>43</v>
      </c>
      <c r="C5829" s="12">
        <v>0.0</v>
      </c>
      <c r="D5829" s="12" t="s">
        <v>37</v>
      </c>
      <c r="E5829" s="12" t="s">
        <v>39</v>
      </c>
      <c r="F5829" s="12">
        <v>2.0</v>
      </c>
      <c r="G5829" s="12">
        <v>1.0</v>
      </c>
      <c r="H5829" s="12">
        <v>2.0</v>
      </c>
      <c r="I5829" s="12" t="s">
        <v>56</v>
      </c>
      <c r="J5829" s="5">
        <v>83.2</v>
      </c>
      <c r="K5829" s="5">
        <v>6126.1</v>
      </c>
      <c r="L5829" s="12" t="s">
        <v>39</v>
      </c>
      <c r="M5829" s="17">
        <f t="shared" si="2"/>
        <v>73.63100962</v>
      </c>
      <c r="N5829" s="18" t="b">
        <f t="shared" si="3"/>
        <v>0</v>
      </c>
      <c r="O5829" s="18" t="b">
        <f t="shared" si="4"/>
        <v>0</v>
      </c>
      <c r="P5829" s="18" t="b">
        <f t="shared" ref="P5829:Q5829" si="5835">if(F5829=0,false,true)</f>
        <v>1</v>
      </c>
      <c r="Q5829" s="18" t="b">
        <f t="shared" si="5835"/>
        <v>1</v>
      </c>
      <c r="R5829" s="18" t="b">
        <f t="shared" si="6"/>
        <v>1</v>
      </c>
      <c r="S5829" s="18">
        <f t="shared" si="11"/>
        <v>1</v>
      </c>
      <c r="T5829" s="19"/>
      <c r="U5829" s="20"/>
      <c r="V5829" s="19"/>
      <c r="W5829" s="19"/>
      <c r="X5829" s="19"/>
      <c r="Y5829" s="19">
        <f t="shared" si="7"/>
        <v>42255.39012</v>
      </c>
      <c r="Z5829" s="21">
        <f t="shared" si="8"/>
        <v>83.2</v>
      </c>
      <c r="AA5829" s="18" t="b">
        <f t="shared" si="9"/>
        <v>1</v>
      </c>
      <c r="AB5829" s="18" t="str">
        <f>vlookup(H5829,Table2_ContractType!A:B,2,false)</f>
        <v>2 Year</v>
      </c>
      <c r="AC5829" s="18" t="str">
        <f>vlookup(F5829,Table3_PhoneService!A:B,2,false)</f>
        <v>Two or More Lines</v>
      </c>
      <c r="AD5829" s="18" t="str">
        <f>vlookup(G5829,Table4_InternetService!A:B,2,false)</f>
        <v>DSL</v>
      </c>
      <c r="AE5829" s="10"/>
    </row>
    <row r="5830" ht="15.75" customHeight="1">
      <c r="A5830" s="12" t="s">
        <v>5870</v>
      </c>
      <c r="B5830" s="12" t="s">
        <v>43</v>
      </c>
      <c r="C5830" s="12">
        <v>0.0</v>
      </c>
      <c r="D5830" s="12" t="s">
        <v>37</v>
      </c>
      <c r="E5830" s="12" t="s">
        <v>37</v>
      </c>
      <c r="F5830" s="12">
        <v>2.0</v>
      </c>
      <c r="G5830" s="12">
        <v>1.0</v>
      </c>
      <c r="H5830" s="12">
        <v>0.0</v>
      </c>
      <c r="I5830" s="12" t="s">
        <v>56</v>
      </c>
      <c r="J5830" s="5">
        <v>60.35</v>
      </c>
      <c r="K5830" s="5">
        <v>1404.65</v>
      </c>
      <c r="L5830" s="12" t="s">
        <v>39</v>
      </c>
      <c r="M5830" s="17">
        <f t="shared" si="2"/>
        <v>23.27506214</v>
      </c>
      <c r="N5830" s="18" t="b">
        <f t="shared" si="3"/>
        <v>0</v>
      </c>
      <c r="O5830" s="18" t="b">
        <f t="shared" si="4"/>
        <v>0</v>
      </c>
      <c r="P5830" s="18" t="b">
        <f t="shared" ref="P5830:Q5830" si="5836">if(F5830=0,false,true)</f>
        <v>1</v>
      </c>
      <c r="Q5830" s="18" t="b">
        <f t="shared" si="5836"/>
        <v>1</v>
      </c>
      <c r="R5830" s="18" t="b">
        <f t="shared" si="6"/>
        <v>1</v>
      </c>
      <c r="S5830" s="18">
        <f t="shared" si="11"/>
        <v>3</v>
      </c>
      <c r="T5830" s="19"/>
      <c r="U5830" s="20"/>
      <c r="V5830" s="19"/>
      <c r="W5830" s="19"/>
      <c r="X5830" s="19"/>
      <c r="Y5830" s="19">
        <f t="shared" si="7"/>
        <v>43787.05019</v>
      </c>
      <c r="Z5830" s="21">
        <f t="shared" si="8"/>
        <v>60.35</v>
      </c>
      <c r="AA5830" s="18" t="b">
        <f t="shared" si="9"/>
        <v>1</v>
      </c>
      <c r="AB5830" s="18" t="str">
        <f>vlookup(H5830,Table2_ContractType!A:B,2,false)</f>
        <v>Month-to-Month</v>
      </c>
      <c r="AC5830" s="18" t="str">
        <f>vlookup(F5830,Table3_PhoneService!A:B,2,false)</f>
        <v>Two or More Lines</v>
      </c>
      <c r="AD5830" s="18" t="str">
        <f>vlookup(G5830,Table4_InternetService!A:B,2,false)</f>
        <v>DSL</v>
      </c>
      <c r="AE5830" s="10"/>
    </row>
    <row r="5831" ht="15.75" customHeight="1">
      <c r="A5831" s="12" t="s">
        <v>5871</v>
      </c>
      <c r="B5831" s="12" t="s">
        <v>43</v>
      </c>
      <c r="C5831" s="12">
        <v>0.0</v>
      </c>
      <c r="D5831" s="12" t="s">
        <v>39</v>
      </c>
      <c r="E5831" s="12" t="s">
        <v>39</v>
      </c>
      <c r="F5831" s="12">
        <v>1.0</v>
      </c>
      <c r="G5831" s="12">
        <v>0.0</v>
      </c>
      <c r="H5831" s="12">
        <v>0.0</v>
      </c>
      <c r="I5831" s="12" t="s">
        <v>41</v>
      </c>
      <c r="J5831" s="5">
        <v>20.25</v>
      </c>
      <c r="K5831" s="5">
        <v>20.25</v>
      </c>
      <c r="L5831" s="12" t="s">
        <v>39</v>
      </c>
      <c r="M5831" s="17">
        <f t="shared" si="2"/>
        <v>1</v>
      </c>
      <c r="N5831" s="18" t="b">
        <f t="shared" si="3"/>
        <v>0</v>
      </c>
      <c r="O5831" s="18" t="b">
        <f t="shared" si="4"/>
        <v>0</v>
      </c>
      <c r="P5831" s="18" t="b">
        <f t="shared" ref="P5831:Q5831" si="5837">if(F5831=0,false,true)</f>
        <v>1</v>
      </c>
      <c r="Q5831" s="18" t="b">
        <f t="shared" si="5837"/>
        <v>0</v>
      </c>
      <c r="R5831" s="18" t="b">
        <f t="shared" si="6"/>
        <v>0</v>
      </c>
      <c r="S5831" s="18">
        <f t="shared" si="11"/>
        <v>0</v>
      </c>
      <c r="T5831" s="19"/>
      <c r="U5831" s="20"/>
      <c r="V5831" s="19"/>
      <c r="W5831" s="19"/>
      <c r="X5831" s="19"/>
      <c r="Y5831" s="19">
        <f t="shared" si="7"/>
        <v>44464.58333</v>
      </c>
      <c r="Z5831" s="21">
        <f t="shared" si="8"/>
        <v>20.25</v>
      </c>
      <c r="AA5831" s="18" t="b">
        <f t="shared" si="9"/>
        <v>1</v>
      </c>
      <c r="AB5831" s="18" t="str">
        <f>vlookup(H5831,Table2_ContractType!A:B,2,false)</f>
        <v>Month-to-Month</v>
      </c>
      <c r="AC5831" s="18" t="str">
        <f>vlookup(F5831,Table3_PhoneService!A:B,2,false)</f>
        <v>One Line</v>
      </c>
      <c r="AD5831" s="18" t="str">
        <f>vlookup(G5831,Table4_InternetService!A:B,2,false)</f>
        <v>No Internet Service</v>
      </c>
      <c r="AE5831" s="10"/>
    </row>
    <row r="5832" ht="15.75" customHeight="1">
      <c r="A5832" s="12" t="s">
        <v>5872</v>
      </c>
      <c r="B5832" s="12" t="s">
        <v>36</v>
      </c>
      <c r="C5832" s="12">
        <v>0.0</v>
      </c>
      <c r="D5832" s="12" t="s">
        <v>39</v>
      </c>
      <c r="E5832" s="12" t="s">
        <v>39</v>
      </c>
      <c r="F5832" s="12">
        <v>1.0</v>
      </c>
      <c r="G5832" s="12">
        <v>0.0</v>
      </c>
      <c r="H5832" s="12">
        <v>0.0</v>
      </c>
      <c r="I5832" s="12" t="s">
        <v>44</v>
      </c>
      <c r="J5832" s="5">
        <v>20.3</v>
      </c>
      <c r="K5832" s="5">
        <v>470.6</v>
      </c>
      <c r="L5832" s="12" t="s">
        <v>39</v>
      </c>
      <c r="M5832" s="17">
        <f t="shared" si="2"/>
        <v>23.18226601</v>
      </c>
      <c r="N5832" s="18" t="b">
        <f t="shared" si="3"/>
        <v>1</v>
      </c>
      <c r="O5832" s="18" t="b">
        <f t="shared" si="4"/>
        <v>0</v>
      </c>
      <c r="P5832" s="18" t="b">
        <f t="shared" ref="P5832:Q5832" si="5838">if(F5832=0,false,true)</f>
        <v>1</v>
      </c>
      <c r="Q5832" s="18" t="b">
        <f t="shared" si="5838"/>
        <v>0</v>
      </c>
      <c r="R5832" s="18" t="b">
        <f t="shared" si="6"/>
        <v>0</v>
      </c>
      <c r="S5832" s="18">
        <f t="shared" si="11"/>
        <v>0</v>
      </c>
      <c r="T5832" s="19"/>
      <c r="U5832" s="20"/>
      <c r="V5832" s="19"/>
      <c r="W5832" s="19"/>
      <c r="X5832" s="19"/>
      <c r="Y5832" s="19">
        <f t="shared" si="7"/>
        <v>43789.87274</v>
      </c>
      <c r="Z5832" s="21">
        <f t="shared" si="8"/>
        <v>20.3</v>
      </c>
      <c r="AA5832" s="18" t="b">
        <f t="shared" si="9"/>
        <v>1</v>
      </c>
      <c r="AB5832" s="18" t="str">
        <f>vlookup(H5832,Table2_ContractType!A:B,2,false)</f>
        <v>Month-to-Month</v>
      </c>
      <c r="AC5832" s="18" t="str">
        <f>vlookup(F5832,Table3_PhoneService!A:B,2,false)</f>
        <v>One Line</v>
      </c>
      <c r="AD5832" s="18" t="str">
        <f>vlookup(G5832,Table4_InternetService!A:B,2,false)</f>
        <v>No Internet Service</v>
      </c>
      <c r="AE5832" s="10"/>
    </row>
    <row r="5833" ht="15.75" customHeight="1">
      <c r="A5833" s="12" t="s">
        <v>5873</v>
      </c>
      <c r="B5833" s="12" t="s">
        <v>43</v>
      </c>
      <c r="C5833" s="12">
        <v>1.0</v>
      </c>
      <c r="D5833" s="12" t="s">
        <v>37</v>
      </c>
      <c r="E5833" s="12" t="s">
        <v>37</v>
      </c>
      <c r="F5833" s="12">
        <v>0.0</v>
      </c>
      <c r="G5833" s="12">
        <v>1.0</v>
      </c>
      <c r="H5833" s="12">
        <v>2.0</v>
      </c>
      <c r="I5833" s="12" t="s">
        <v>44</v>
      </c>
      <c r="J5833" s="5">
        <v>64.8</v>
      </c>
      <c r="K5833" s="5">
        <v>4732.35</v>
      </c>
      <c r="L5833" s="12" t="s">
        <v>39</v>
      </c>
      <c r="M5833" s="17">
        <f t="shared" si="2"/>
        <v>73.03009259</v>
      </c>
      <c r="N5833" s="18" t="b">
        <f t="shared" si="3"/>
        <v>0</v>
      </c>
      <c r="O5833" s="18" t="b">
        <f t="shared" si="4"/>
        <v>0</v>
      </c>
      <c r="P5833" s="18" t="b">
        <f t="shared" ref="P5833:Q5833" si="5839">if(F5833=0,false,true)</f>
        <v>0</v>
      </c>
      <c r="Q5833" s="18" t="b">
        <f t="shared" si="5839"/>
        <v>1</v>
      </c>
      <c r="R5833" s="18" t="b">
        <f t="shared" si="6"/>
        <v>0</v>
      </c>
      <c r="S5833" s="18">
        <f t="shared" si="11"/>
        <v>3</v>
      </c>
      <c r="T5833" s="19"/>
      <c r="U5833" s="20"/>
      <c r="V5833" s="19"/>
      <c r="W5833" s="19"/>
      <c r="X5833" s="19"/>
      <c r="Y5833" s="19">
        <f t="shared" si="7"/>
        <v>42273.66802</v>
      </c>
      <c r="Z5833" s="21">
        <f t="shared" si="8"/>
        <v>64.8</v>
      </c>
      <c r="AA5833" s="18" t="b">
        <f t="shared" si="9"/>
        <v>1</v>
      </c>
      <c r="AB5833" s="18" t="str">
        <f>vlookup(H5833,Table2_ContractType!A:B,2,false)</f>
        <v>2 Year</v>
      </c>
      <c r="AC5833" s="18" t="str">
        <f>vlookup(F5833,Table3_PhoneService!A:B,2,false)</f>
        <v>No Phone Service</v>
      </c>
      <c r="AD5833" s="18" t="str">
        <f>vlookup(G5833,Table4_InternetService!A:B,2,false)</f>
        <v>DSL</v>
      </c>
      <c r="AE5833" s="10"/>
    </row>
    <row r="5834" ht="15.75" customHeight="1">
      <c r="A5834" s="12" t="s">
        <v>5874</v>
      </c>
      <c r="B5834" s="12" t="s">
        <v>43</v>
      </c>
      <c r="C5834" s="12">
        <v>0.0</v>
      </c>
      <c r="D5834" s="12" t="s">
        <v>37</v>
      </c>
      <c r="E5834" s="12" t="s">
        <v>37</v>
      </c>
      <c r="F5834" s="12">
        <v>1.0</v>
      </c>
      <c r="G5834" s="12">
        <v>1.0</v>
      </c>
      <c r="H5834" s="12">
        <v>0.0</v>
      </c>
      <c r="I5834" s="12" t="s">
        <v>56</v>
      </c>
      <c r="J5834" s="5">
        <v>49.2</v>
      </c>
      <c r="K5834" s="5">
        <v>571.15</v>
      </c>
      <c r="L5834" s="12" t="s">
        <v>39</v>
      </c>
      <c r="M5834" s="17">
        <f t="shared" si="2"/>
        <v>11.60873984</v>
      </c>
      <c r="N5834" s="18" t="b">
        <f t="shared" si="3"/>
        <v>0</v>
      </c>
      <c r="O5834" s="18" t="b">
        <f t="shared" si="4"/>
        <v>0</v>
      </c>
      <c r="P5834" s="18" t="b">
        <f t="shared" ref="P5834:Q5834" si="5840">if(F5834=0,false,true)</f>
        <v>1</v>
      </c>
      <c r="Q5834" s="18" t="b">
        <f t="shared" si="5840"/>
        <v>1</v>
      </c>
      <c r="R5834" s="18" t="b">
        <f t="shared" si="6"/>
        <v>1</v>
      </c>
      <c r="S5834" s="18">
        <f t="shared" si="11"/>
        <v>3</v>
      </c>
      <c r="T5834" s="19"/>
      <c r="U5834" s="20"/>
      <c r="V5834" s="19"/>
      <c r="W5834" s="19"/>
      <c r="X5834" s="19"/>
      <c r="Y5834" s="19">
        <f t="shared" si="7"/>
        <v>44141.90083</v>
      </c>
      <c r="Z5834" s="21">
        <f t="shared" si="8"/>
        <v>49.2</v>
      </c>
      <c r="AA5834" s="18" t="b">
        <f t="shared" si="9"/>
        <v>1</v>
      </c>
      <c r="AB5834" s="18" t="str">
        <f>vlookup(H5834,Table2_ContractType!A:B,2,false)</f>
        <v>Month-to-Month</v>
      </c>
      <c r="AC5834" s="18" t="str">
        <f>vlookup(F5834,Table3_PhoneService!A:B,2,false)</f>
        <v>One Line</v>
      </c>
      <c r="AD5834" s="18" t="str">
        <f>vlookup(G5834,Table4_InternetService!A:B,2,false)</f>
        <v>DSL</v>
      </c>
      <c r="AE5834" s="10"/>
    </row>
    <row r="5835" ht="15.75" customHeight="1">
      <c r="A5835" s="12" t="s">
        <v>5875</v>
      </c>
      <c r="B5835" s="12" t="s">
        <v>43</v>
      </c>
      <c r="C5835" s="12">
        <v>0.0</v>
      </c>
      <c r="D5835" s="12" t="s">
        <v>39</v>
      </c>
      <c r="E5835" s="12" t="s">
        <v>39</v>
      </c>
      <c r="F5835" s="12">
        <v>0.0</v>
      </c>
      <c r="G5835" s="12">
        <v>1.0</v>
      </c>
      <c r="H5835" s="12">
        <v>1.0</v>
      </c>
      <c r="I5835" s="12" t="s">
        <v>44</v>
      </c>
      <c r="J5835" s="5">
        <v>43.75</v>
      </c>
      <c r="K5835" s="5">
        <v>903.6</v>
      </c>
      <c r="L5835" s="12" t="s">
        <v>37</v>
      </c>
      <c r="M5835" s="17">
        <f t="shared" si="2"/>
        <v>20.65371429</v>
      </c>
      <c r="N5835" s="18" t="b">
        <f t="shared" si="3"/>
        <v>0</v>
      </c>
      <c r="O5835" s="18" t="b">
        <f t="shared" si="4"/>
        <v>1</v>
      </c>
      <c r="P5835" s="18" t="b">
        <f t="shared" ref="P5835:Q5835" si="5841">if(F5835=0,false,true)</f>
        <v>0</v>
      </c>
      <c r="Q5835" s="18" t="b">
        <f t="shared" si="5841"/>
        <v>1</v>
      </c>
      <c r="R5835" s="18" t="b">
        <f t="shared" si="6"/>
        <v>0</v>
      </c>
      <c r="S5835" s="18">
        <f t="shared" si="11"/>
        <v>0</v>
      </c>
      <c r="T5835" s="19"/>
      <c r="U5835" s="20"/>
      <c r="V5835" s="19"/>
      <c r="W5835" s="19"/>
      <c r="X5835" s="19"/>
      <c r="Y5835" s="19">
        <f t="shared" si="7"/>
        <v>43866.78286</v>
      </c>
      <c r="Z5835" s="21">
        <f t="shared" si="8"/>
        <v>43.75</v>
      </c>
      <c r="AA5835" s="18" t="b">
        <f t="shared" si="9"/>
        <v>1</v>
      </c>
      <c r="AB5835" s="18" t="str">
        <f>vlookup(H5835,Table2_ContractType!A:B,2,false)</f>
        <v>1 Year</v>
      </c>
      <c r="AC5835" s="18" t="str">
        <f>vlookup(F5835,Table3_PhoneService!A:B,2,false)</f>
        <v>No Phone Service</v>
      </c>
      <c r="AD5835" s="18" t="str">
        <f>vlookup(G5835,Table4_InternetService!A:B,2,false)</f>
        <v>DSL</v>
      </c>
      <c r="AE5835" s="10"/>
    </row>
    <row r="5836" ht="15.75" customHeight="1">
      <c r="A5836" s="12" t="s">
        <v>5876</v>
      </c>
      <c r="B5836" s="12" t="s">
        <v>43</v>
      </c>
      <c r="C5836" s="12">
        <v>0.0</v>
      </c>
      <c r="D5836" s="12" t="s">
        <v>37</v>
      </c>
      <c r="E5836" s="12" t="s">
        <v>39</v>
      </c>
      <c r="F5836" s="12">
        <v>2.0</v>
      </c>
      <c r="G5836" s="12">
        <v>1.0</v>
      </c>
      <c r="H5836" s="12">
        <v>2.0</v>
      </c>
      <c r="I5836" s="12" t="s">
        <v>38</v>
      </c>
      <c r="J5836" s="5">
        <v>77.3</v>
      </c>
      <c r="K5836" s="5">
        <v>5498.2</v>
      </c>
      <c r="L5836" s="12" t="s">
        <v>39</v>
      </c>
      <c r="M5836" s="17">
        <f t="shared" si="2"/>
        <v>71.12807245</v>
      </c>
      <c r="N5836" s="18" t="b">
        <f t="shared" si="3"/>
        <v>0</v>
      </c>
      <c r="O5836" s="18" t="b">
        <f t="shared" si="4"/>
        <v>0</v>
      </c>
      <c r="P5836" s="18" t="b">
        <f t="shared" ref="P5836:Q5836" si="5842">if(F5836=0,false,true)</f>
        <v>1</v>
      </c>
      <c r="Q5836" s="18" t="b">
        <f t="shared" si="5842"/>
        <v>1</v>
      </c>
      <c r="R5836" s="18" t="b">
        <f t="shared" si="6"/>
        <v>1</v>
      </c>
      <c r="S5836" s="18">
        <f t="shared" si="11"/>
        <v>1</v>
      </c>
      <c r="T5836" s="19"/>
      <c r="U5836" s="20"/>
      <c r="V5836" s="19"/>
      <c r="W5836" s="19"/>
      <c r="X5836" s="19"/>
      <c r="Y5836" s="19">
        <f t="shared" si="7"/>
        <v>42331.52113</v>
      </c>
      <c r="Z5836" s="21">
        <f t="shared" si="8"/>
        <v>77.3</v>
      </c>
      <c r="AA5836" s="18" t="b">
        <f t="shared" si="9"/>
        <v>1</v>
      </c>
      <c r="AB5836" s="18" t="str">
        <f>vlookup(H5836,Table2_ContractType!A:B,2,false)</f>
        <v>2 Year</v>
      </c>
      <c r="AC5836" s="18" t="str">
        <f>vlookup(F5836,Table3_PhoneService!A:B,2,false)</f>
        <v>Two or More Lines</v>
      </c>
      <c r="AD5836" s="18" t="str">
        <f>vlookup(G5836,Table4_InternetService!A:B,2,false)</f>
        <v>DSL</v>
      </c>
      <c r="AE5836" s="10"/>
    </row>
    <row r="5837" ht="15.75" customHeight="1">
      <c r="A5837" s="12" t="s">
        <v>5877</v>
      </c>
      <c r="B5837" s="12" t="s">
        <v>43</v>
      </c>
      <c r="C5837" s="12">
        <v>0.0</v>
      </c>
      <c r="D5837" s="12" t="s">
        <v>37</v>
      </c>
      <c r="E5837" s="12" t="s">
        <v>37</v>
      </c>
      <c r="F5837" s="12">
        <v>2.0</v>
      </c>
      <c r="G5837" s="12">
        <v>2.0</v>
      </c>
      <c r="H5837" s="12">
        <v>2.0</v>
      </c>
      <c r="I5837" s="12" t="s">
        <v>44</v>
      </c>
      <c r="J5837" s="5">
        <v>114.55</v>
      </c>
      <c r="K5837" s="5">
        <v>8306.05</v>
      </c>
      <c r="L5837" s="12" t="s">
        <v>39</v>
      </c>
      <c r="M5837" s="17">
        <f t="shared" si="2"/>
        <v>72.51025753</v>
      </c>
      <c r="N5837" s="18" t="b">
        <f t="shared" si="3"/>
        <v>0</v>
      </c>
      <c r="O5837" s="18" t="b">
        <f t="shared" si="4"/>
        <v>0</v>
      </c>
      <c r="P5837" s="18" t="b">
        <f t="shared" ref="P5837:Q5837" si="5843">if(F5837=0,false,true)</f>
        <v>1</v>
      </c>
      <c r="Q5837" s="18" t="b">
        <f t="shared" si="5843"/>
        <v>1</v>
      </c>
      <c r="R5837" s="18" t="b">
        <f t="shared" si="6"/>
        <v>1</v>
      </c>
      <c r="S5837" s="18">
        <f t="shared" si="11"/>
        <v>3</v>
      </c>
      <c r="T5837" s="19"/>
      <c r="U5837" s="20"/>
      <c r="V5837" s="19"/>
      <c r="W5837" s="19"/>
      <c r="X5837" s="19"/>
      <c r="Y5837" s="19">
        <f t="shared" si="7"/>
        <v>42289.47967</v>
      </c>
      <c r="Z5837" s="21">
        <f t="shared" si="8"/>
        <v>114.55</v>
      </c>
      <c r="AA5837" s="18" t="b">
        <f t="shared" si="9"/>
        <v>1</v>
      </c>
      <c r="AB5837" s="18" t="str">
        <f>vlookup(H5837,Table2_ContractType!A:B,2,false)</f>
        <v>2 Year</v>
      </c>
      <c r="AC5837" s="18" t="str">
        <f>vlookup(F5837,Table3_PhoneService!A:B,2,false)</f>
        <v>Two or More Lines</v>
      </c>
      <c r="AD5837" s="18" t="str">
        <f>vlookup(G5837,Table4_InternetService!A:B,2,false)</f>
        <v>Fiber Optic</v>
      </c>
      <c r="AE5837" s="10"/>
    </row>
    <row r="5838" ht="15.75" customHeight="1">
      <c r="A5838" s="12" t="s">
        <v>5878</v>
      </c>
      <c r="B5838" s="12" t="s">
        <v>36</v>
      </c>
      <c r="C5838" s="12">
        <v>0.0</v>
      </c>
      <c r="D5838" s="12" t="s">
        <v>37</v>
      </c>
      <c r="E5838" s="12" t="s">
        <v>39</v>
      </c>
      <c r="F5838" s="12">
        <v>2.0</v>
      </c>
      <c r="G5838" s="12">
        <v>0.0</v>
      </c>
      <c r="H5838" s="12">
        <v>2.0</v>
      </c>
      <c r="I5838" s="12" t="s">
        <v>44</v>
      </c>
      <c r="J5838" s="5">
        <v>26.0</v>
      </c>
      <c r="K5838" s="5">
        <v>2006.95</v>
      </c>
      <c r="L5838" s="12" t="s">
        <v>39</v>
      </c>
      <c r="M5838" s="17">
        <f t="shared" si="2"/>
        <v>77.19038462</v>
      </c>
      <c r="N5838" s="18" t="b">
        <f t="shared" si="3"/>
        <v>1</v>
      </c>
      <c r="O5838" s="18" t="b">
        <f t="shared" si="4"/>
        <v>0</v>
      </c>
      <c r="P5838" s="18" t="b">
        <f t="shared" ref="P5838:Q5838" si="5844">if(F5838=0,false,true)</f>
        <v>1</v>
      </c>
      <c r="Q5838" s="18" t="b">
        <f t="shared" si="5844"/>
        <v>0</v>
      </c>
      <c r="R5838" s="18" t="b">
        <f t="shared" si="6"/>
        <v>0</v>
      </c>
      <c r="S5838" s="18">
        <f t="shared" si="11"/>
        <v>1</v>
      </c>
      <c r="T5838" s="19"/>
      <c r="U5838" s="20"/>
      <c r="V5838" s="19"/>
      <c r="W5838" s="19"/>
      <c r="X5838" s="19"/>
      <c r="Y5838" s="19">
        <f t="shared" si="7"/>
        <v>42147.1258</v>
      </c>
      <c r="Z5838" s="21">
        <f t="shared" si="8"/>
        <v>26</v>
      </c>
      <c r="AA5838" s="18" t="b">
        <f t="shared" si="9"/>
        <v>1</v>
      </c>
      <c r="AB5838" s="18" t="str">
        <f>vlookup(H5838,Table2_ContractType!A:B,2,false)</f>
        <v>2 Year</v>
      </c>
      <c r="AC5838" s="18" t="str">
        <f>vlookup(F5838,Table3_PhoneService!A:B,2,false)</f>
        <v>Two or More Lines</v>
      </c>
      <c r="AD5838" s="18" t="str">
        <f>vlookup(G5838,Table4_InternetService!A:B,2,false)</f>
        <v>No Internet Service</v>
      </c>
      <c r="AE5838" s="10"/>
    </row>
    <row r="5839" ht="15.75" customHeight="1">
      <c r="A5839" s="12" t="s">
        <v>5879</v>
      </c>
      <c r="B5839" s="12" t="s">
        <v>43</v>
      </c>
      <c r="C5839" s="12">
        <v>0.0</v>
      </c>
      <c r="D5839" s="12" t="s">
        <v>39</v>
      </c>
      <c r="E5839" s="12" t="s">
        <v>39</v>
      </c>
      <c r="F5839" s="12">
        <v>0.0</v>
      </c>
      <c r="G5839" s="12">
        <v>1.0</v>
      </c>
      <c r="H5839" s="12">
        <v>2.0</v>
      </c>
      <c r="I5839" s="12" t="s">
        <v>41</v>
      </c>
      <c r="J5839" s="5">
        <v>54.85</v>
      </c>
      <c r="K5839" s="5">
        <v>916.15</v>
      </c>
      <c r="L5839" s="12" t="s">
        <v>39</v>
      </c>
      <c r="M5839" s="17">
        <f t="shared" si="2"/>
        <v>16.70282589</v>
      </c>
      <c r="N5839" s="18" t="b">
        <f t="shared" si="3"/>
        <v>0</v>
      </c>
      <c r="O5839" s="18" t="b">
        <f t="shared" si="4"/>
        <v>0</v>
      </c>
      <c r="P5839" s="18" t="b">
        <f t="shared" ref="P5839:Q5839" si="5845">if(F5839=0,false,true)</f>
        <v>0</v>
      </c>
      <c r="Q5839" s="18" t="b">
        <f t="shared" si="5845"/>
        <v>1</v>
      </c>
      <c r="R5839" s="18" t="b">
        <f t="shared" si="6"/>
        <v>0</v>
      </c>
      <c r="S5839" s="18">
        <f t="shared" si="11"/>
        <v>0</v>
      </c>
      <c r="T5839" s="19"/>
      <c r="U5839" s="20"/>
      <c r="V5839" s="19"/>
      <c r="W5839" s="19"/>
      <c r="X5839" s="19"/>
      <c r="Y5839" s="19">
        <f t="shared" si="7"/>
        <v>43986.95571</v>
      </c>
      <c r="Z5839" s="21">
        <f t="shared" si="8"/>
        <v>54.85</v>
      </c>
      <c r="AA5839" s="18" t="b">
        <f t="shared" si="9"/>
        <v>1</v>
      </c>
      <c r="AB5839" s="18" t="str">
        <f>vlookup(H5839,Table2_ContractType!A:B,2,false)</f>
        <v>2 Year</v>
      </c>
      <c r="AC5839" s="18" t="str">
        <f>vlookup(F5839,Table3_PhoneService!A:B,2,false)</f>
        <v>No Phone Service</v>
      </c>
      <c r="AD5839" s="18" t="str">
        <f>vlookup(G5839,Table4_InternetService!A:B,2,false)</f>
        <v>DSL</v>
      </c>
      <c r="AE5839" s="10"/>
    </row>
    <row r="5840" ht="15.75" customHeight="1">
      <c r="A5840" s="12" t="s">
        <v>5880</v>
      </c>
      <c r="B5840" s="12" t="s">
        <v>36</v>
      </c>
      <c r="C5840" s="12">
        <v>0.0</v>
      </c>
      <c r="D5840" s="12" t="s">
        <v>37</v>
      </c>
      <c r="E5840" s="12" t="s">
        <v>39</v>
      </c>
      <c r="F5840" s="12">
        <v>1.0</v>
      </c>
      <c r="G5840" s="12">
        <v>2.0</v>
      </c>
      <c r="H5840" s="12">
        <v>0.0</v>
      </c>
      <c r="I5840" s="12" t="s">
        <v>38</v>
      </c>
      <c r="J5840" s="5">
        <v>80.0</v>
      </c>
      <c r="K5840" s="5">
        <v>1706.45</v>
      </c>
      <c r="L5840" s="12" t="s">
        <v>39</v>
      </c>
      <c r="M5840" s="17">
        <f t="shared" si="2"/>
        <v>21.330625</v>
      </c>
      <c r="N5840" s="18" t="b">
        <f t="shared" si="3"/>
        <v>1</v>
      </c>
      <c r="O5840" s="18" t="b">
        <f t="shared" si="4"/>
        <v>0</v>
      </c>
      <c r="P5840" s="18" t="b">
        <f t="shared" ref="P5840:Q5840" si="5846">if(F5840=0,false,true)</f>
        <v>1</v>
      </c>
      <c r="Q5840" s="18" t="b">
        <f t="shared" si="5846"/>
        <v>1</v>
      </c>
      <c r="R5840" s="18" t="b">
        <f t="shared" si="6"/>
        <v>1</v>
      </c>
      <c r="S5840" s="18">
        <f t="shared" si="11"/>
        <v>1</v>
      </c>
      <c r="T5840" s="19"/>
      <c r="U5840" s="20"/>
      <c r="V5840" s="19"/>
      <c r="W5840" s="19"/>
      <c r="X5840" s="19"/>
      <c r="Y5840" s="19">
        <f t="shared" si="7"/>
        <v>43846.19349</v>
      </c>
      <c r="Z5840" s="21">
        <f t="shared" si="8"/>
        <v>80</v>
      </c>
      <c r="AA5840" s="18" t="b">
        <f t="shared" si="9"/>
        <v>1</v>
      </c>
      <c r="AB5840" s="18" t="str">
        <f>vlookup(H5840,Table2_ContractType!A:B,2,false)</f>
        <v>Month-to-Month</v>
      </c>
      <c r="AC5840" s="18" t="str">
        <f>vlookup(F5840,Table3_PhoneService!A:B,2,false)</f>
        <v>One Line</v>
      </c>
      <c r="AD5840" s="18" t="str">
        <f>vlookup(G5840,Table4_InternetService!A:B,2,false)</f>
        <v>Fiber Optic</v>
      </c>
      <c r="AE5840" s="10"/>
    </row>
    <row r="5841" ht="15.75" customHeight="1">
      <c r="A5841" s="12" t="s">
        <v>5881</v>
      </c>
      <c r="B5841" s="12" t="s">
        <v>43</v>
      </c>
      <c r="C5841" s="12">
        <v>0.0</v>
      </c>
      <c r="D5841" s="12" t="s">
        <v>37</v>
      </c>
      <c r="E5841" s="12" t="s">
        <v>37</v>
      </c>
      <c r="F5841" s="12">
        <v>1.0</v>
      </c>
      <c r="G5841" s="12">
        <v>2.0</v>
      </c>
      <c r="H5841" s="12">
        <v>0.0</v>
      </c>
      <c r="I5841" s="12" t="s">
        <v>41</v>
      </c>
      <c r="J5841" s="5">
        <v>90.35</v>
      </c>
      <c r="K5841" s="5">
        <v>434.5</v>
      </c>
      <c r="L5841" s="12" t="s">
        <v>39</v>
      </c>
      <c r="M5841" s="17">
        <f t="shared" si="2"/>
        <v>4.809075816</v>
      </c>
      <c r="N5841" s="18" t="b">
        <f t="shared" si="3"/>
        <v>0</v>
      </c>
      <c r="O5841" s="18" t="b">
        <f t="shared" si="4"/>
        <v>0</v>
      </c>
      <c r="P5841" s="18" t="b">
        <f t="shared" ref="P5841:Q5841" si="5847">if(F5841=0,false,true)</f>
        <v>1</v>
      </c>
      <c r="Q5841" s="18" t="b">
        <f t="shared" si="5847"/>
        <v>1</v>
      </c>
      <c r="R5841" s="18" t="b">
        <f t="shared" si="6"/>
        <v>1</v>
      </c>
      <c r="S5841" s="18">
        <f t="shared" si="11"/>
        <v>3</v>
      </c>
      <c r="T5841" s="19"/>
      <c r="U5841" s="20"/>
      <c r="V5841" s="19"/>
      <c r="W5841" s="19"/>
      <c r="X5841" s="19"/>
      <c r="Y5841" s="19">
        <f t="shared" si="7"/>
        <v>44348.72394</v>
      </c>
      <c r="Z5841" s="21">
        <f t="shared" si="8"/>
        <v>90.35</v>
      </c>
      <c r="AA5841" s="18" t="b">
        <f t="shared" si="9"/>
        <v>1</v>
      </c>
      <c r="AB5841" s="18" t="str">
        <f>vlookup(H5841,Table2_ContractType!A:B,2,false)</f>
        <v>Month-to-Month</v>
      </c>
      <c r="AC5841" s="18" t="str">
        <f>vlookup(F5841,Table3_PhoneService!A:B,2,false)</f>
        <v>One Line</v>
      </c>
      <c r="AD5841" s="18" t="str">
        <f>vlookup(G5841,Table4_InternetService!A:B,2,false)</f>
        <v>Fiber Optic</v>
      </c>
      <c r="AE5841" s="10"/>
    </row>
    <row r="5842" ht="15.75" customHeight="1">
      <c r="A5842" s="12" t="s">
        <v>5882</v>
      </c>
      <c r="B5842" s="12" t="s">
        <v>36</v>
      </c>
      <c r="C5842" s="12">
        <v>0.0</v>
      </c>
      <c r="D5842" s="12" t="s">
        <v>37</v>
      </c>
      <c r="E5842" s="12" t="s">
        <v>37</v>
      </c>
      <c r="F5842" s="12">
        <v>2.0</v>
      </c>
      <c r="G5842" s="12">
        <v>2.0</v>
      </c>
      <c r="H5842" s="12">
        <v>1.0</v>
      </c>
      <c r="I5842" s="12" t="s">
        <v>44</v>
      </c>
      <c r="J5842" s="5">
        <v>108.75</v>
      </c>
      <c r="K5842" s="5">
        <v>7493.05</v>
      </c>
      <c r="L5842" s="12" t="s">
        <v>39</v>
      </c>
      <c r="M5842" s="17">
        <f t="shared" si="2"/>
        <v>68.9016092</v>
      </c>
      <c r="N5842" s="18" t="b">
        <f t="shared" si="3"/>
        <v>1</v>
      </c>
      <c r="O5842" s="18" t="b">
        <f t="shared" si="4"/>
        <v>0</v>
      </c>
      <c r="P5842" s="18" t="b">
        <f t="shared" ref="P5842:Q5842" si="5848">if(F5842=0,false,true)</f>
        <v>1</v>
      </c>
      <c r="Q5842" s="18" t="b">
        <f t="shared" si="5848"/>
        <v>1</v>
      </c>
      <c r="R5842" s="18" t="b">
        <f t="shared" si="6"/>
        <v>1</v>
      </c>
      <c r="S5842" s="18">
        <f t="shared" si="11"/>
        <v>3</v>
      </c>
      <c r="T5842" s="19"/>
      <c r="U5842" s="20"/>
      <c r="V5842" s="19"/>
      <c r="W5842" s="19"/>
      <c r="X5842" s="19"/>
      <c r="Y5842" s="19">
        <f t="shared" si="7"/>
        <v>42399.24272</v>
      </c>
      <c r="Z5842" s="21">
        <f t="shared" si="8"/>
        <v>108.75</v>
      </c>
      <c r="AA5842" s="18" t="b">
        <f t="shared" si="9"/>
        <v>1</v>
      </c>
      <c r="AB5842" s="18" t="str">
        <f>vlookup(H5842,Table2_ContractType!A:B,2,false)</f>
        <v>1 Year</v>
      </c>
      <c r="AC5842" s="18" t="str">
        <f>vlookup(F5842,Table3_PhoneService!A:B,2,false)</f>
        <v>Two or More Lines</v>
      </c>
      <c r="AD5842" s="18" t="str">
        <f>vlookup(G5842,Table4_InternetService!A:B,2,false)</f>
        <v>Fiber Optic</v>
      </c>
      <c r="AE5842" s="10"/>
    </row>
    <row r="5843" ht="15.75" customHeight="1">
      <c r="A5843" s="12" t="s">
        <v>5883</v>
      </c>
      <c r="B5843" s="12" t="s">
        <v>36</v>
      </c>
      <c r="C5843" s="12">
        <v>0.0</v>
      </c>
      <c r="D5843" s="12" t="s">
        <v>37</v>
      </c>
      <c r="E5843" s="12" t="s">
        <v>37</v>
      </c>
      <c r="F5843" s="12">
        <v>1.0</v>
      </c>
      <c r="G5843" s="12">
        <v>0.0</v>
      </c>
      <c r="H5843" s="12">
        <v>2.0</v>
      </c>
      <c r="I5843" s="12" t="s">
        <v>41</v>
      </c>
      <c r="J5843" s="5">
        <v>20.0</v>
      </c>
      <c r="K5843" s="5">
        <v>833.55</v>
      </c>
      <c r="L5843" s="12" t="s">
        <v>39</v>
      </c>
      <c r="M5843" s="17">
        <f t="shared" si="2"/>
        <v>41.6775</v>
      </c>
      <c r="N5843" s="18" t="b">
        <f t="shared" si="3"/>
        <v>1</v>
      </c>
      <c r="O5843" s="18" t="b">
        <f t="shared" si="4"/>
        <v>0</v>
      </c>
      <c r="P5843" s="18" t="b">
        <f t="shared" ref="P5843:Q5843" si="5849">if(F5843=0,false,true)</f>
        <v>1</v>
      </c>
      <c r="Q5843" s="18" t="b">
        <f t="shared" si="5849"/>
        <v>0</v>
      </c>
      <c r="R5843" s="18" t="b">
        <f t="shared" si="6"/>
        <v>0</v>
      </c>
      <c r="S5843" s="18">
        <f t="shared" si="11"/>
        <v>3</v>
      </c>
      <c r="T5843" s="19"/>
      <c r="U5843" s="20"/>
      <c r="V5843" s="19"/>
      <c r="W5843" s="19"/>
      <c r="X5843" s="19"/>
      <c r="Y5843" s="19">
        <f t="shared" si="7"/>
        <v>43227.30938</v>
      </c>
      <c r="Z5843" s="21">
        <f t="shared" si="8"/>
        <v>20</v>
      </c>
      <c r="AA5843" s="18" t="b">
        <f t="shared" si="9"/>
        <v>1</v>
      </c>
      <c r="AB5843" s="18" t="str">
        <f>vlookup(H5843,Table2_ContractType!A:B,2,false)</f>
        <v>2 Year</v>
      </c>
      <c r="AC5843" s="18" t="str">
        <f>vlookup(F5843,Table3_PhoneService!A:B,2,false)</f>
        <v>One Line</v>
      </c>
      <c r="AD5843" s="18" t="str">
        <f>vlookup(G5843,Table4_InternetService!A:B,2,false)</f>
        <v>No Internet Service</v>
      </c>
      <c r="AE5843" s="10"/>
    </row>
    <row r="5844" ht="15.75" customHeight="1">
      <c r="A5844" s="12" t="s">
        <v>5884</v>
      </c>
      <c r="B5844" s="12" t="s">
        <v>36</v>
      </c>
      <c r="C5844" s="12">
        <v>0.0</v>
      </c>
      <c r="D5844" s="12" t="s">
        <v>37</v>
      </c>
      <c r="E5844" s="12" t="s">
        <v>37</v>
      </c>
      <c r="F5844" s="12">
        <v>1.0</v>
      </c>
      <c r="G5844" s="12">
        <v>2.0</v>
      </c>
      <c r="H5844" s="12">
        <v>2.0</v>
      </c>
      <c r="I5844" s="12" t="s">
        <v>56</v>
      </c>
      <c r="J5844" s="5">
        <v>100.4</v>
      </c>
      <c r="K5844" s="5">
        <v>4303.65</v>
      </c>
      <c r="L5844" s="12" t="s">
        <v>39</v>
      </c>
      <c r="M5844" s="17">
        <f t="shared" si="2"/>
        <v>42.86503984</v>
      </c>
      <c r="N5844" s="18" t="b">
        <f t="shared" si="3"/>
        <v>1</v>
      </c>
      <c r="O5844" s="18" t="b">
        <f t="shared" si="4"/>
        <v>0</v>
      </c>
      <c r="P5844" s="18" t="b">
        <f t="shared" ref="P5844:Q5844" si="5850">if(F5844=0,false,true)</f>
        <v>1</v>
      </c>
      <c r="Q5844" s="18" t="b">
        <f t="shared" si="5850"/>
        <v>1</v>
      </c>
      <c r="R5844" s="18" t="b">
        <f t="shared" si="6"/>
        <v>1</v>
      </c>
      <c r="S5844" s="18">
        <f t="shared" si="11"/>
        <v>3</v>
      </c>
      <c r="T5844" s="19"/>
      <c r="U5844" s="20"/>
      <c r="V5844" s="19"/>
      <c r="W5844" s="19"/>
      <c r="X5844" s="19"/>
      <c r="Y5844" s="19">
        <f t="shared" si="7"/>
        <v>43191.18837</v>
      </c>
      <c r="Z5844" s="21">
        <f t="shared" si="8"/>
        <v>100.4</v>
      </c>
      <c r="AA5844" s="18" t="b">
        <f t="shared" si="9"/>
        <v>1</v>
      </c>
      <c r="AB5844" s="18" t="str">
        <f>vlookup(H5844,Table2_ContractType!A:B,2,false)</f>
        <v>2 Year</v>
      </c>
      <c r="AC5844" s="18" t="str">
        <f>vlookup(F5844,Table3_PhoneService!A:B,2,false)</f>
        <v>One Line</v>
      </c>
      <c r="AD5844" s="18" t="str">
        <f>vlookup(G5844,Table4_InternetService!A:B,2,false)</f>
        <v>Fiber Optic</v>
      </c>
      <c r="AE5844" s="10"/>
    </row>
    <row r="5845" ht="15.75" customHeight="1">
      <c r="A5845" s="12" t="s">
        <v>5885</v>
      </c>
      <c r="B5845" s="12" t="s">
        <v>43</v>
      </c>
      <c r="C5845" s="12">
        <v>0.0</v>
      </c>
      <c r="D5845" s="12" t="s">
        <v>39</v>
      </c>
      <c r="E5845" s="12" t="s">
        <v>39</v>
      </c>
      <c r="F5845" s="12">
        <v>1.0</v>
      </c>
      <c r="G5845" s="12">
        <v>1.0</v>
      </c>
      <c r="H5845" s="12">
        <v>0.0</v>
      </c>
      <c r="I5845" s="12" t="s">
        <v>41</v>
      </c>
      <c r="J5845" s="5">
        <v>55.75</v>
      </c>
      <c r="K5845" s="5">
        <v>266.95</v>
      </c>
      <c r="L5845" s="12" t="s">
        <v>39</v>
      </c>
      <c r="M5845" s="17">
        <f t="shared" si="2"/>
        <v>4.788340807</v>
      </c>
      <c r="N5845" s="18" t="b">
        <f t="shared" si="3"/>
        <v>0</v>
      </c>
      <c r="O5845" s="18" t="b">
        <f t="shared" si="4"/>
        <v>0</v>
      </c>
      <c r="P5845" s="18" t="b">
        <f t="shared" ref="P5845:Q5845" si="5851">if(F5845=0,false,true)</f>
        <v>1</v>
      </c>
      <c r="Q5845" s="18" t="b">
        <f t="shared" si="5851"/>
        <v>1</v>
      </c>
      <c r="R5845" s="18" t="b">
        <f t="shared" si="6"/>
        <v>1</v>
      </c>
      <c r="S5845" s="18">
        <f t="shared" si="11"/>
        <v>0</v>
      </c>
      <c r="T5845" s="19"/>
      <c r="U5845" s="20"/>
      <c r="V5845" s="19"/>
      <c r="W5845" s="19"/>
      <c r="X5845" s="19"/>
      <c r="Y5845" s="19">
        <f t="shared" si="7"/>
        <v>44349.35463</v>
      </c>
      <c r="Z5845" s="21">
        <f t="shared" si="8"/>
        <v>55.75</v>
      </c>
      <c r="AA5845" s="18" t="b">
        <f t="shared" si="9"/>
        <v>1</v>
      </c>
      <c r="AB5845" s="18" t="str">
        <f>vlookup(H5845,Table2_ContractType!A:B,2,false)</f>
        <v>Month-to-Month</v>
      </c>
      <c r="AC5845" s="18" t="str">
        <f>vlookup(F5845,Table3_PhoneService!A:B,2,false)</f>
        <v>One Line</v>
      </c>
      <c r="AD5845" s="18" t="str">
        <f>vlookup(G5845,Table4_InternetService!A:B,2,false)</f>
        <v>DSL</v>
      </c>
      <c r="AE5845" s="10"/>
    </row>
    <row r="5846" ht="15.75" customHeight="1">
      <c r="A5846" s="12" t="s">
        <v>5886</v>
      </c>
      <c r="B5846" s="12" t="s">
        <v>36</v>
      </c>
      <c r="C5846" s="12">
        <v>0.0</v>
      </c>
      <c r="D5846" s="12" t="s">
        <v>37</v>
      </c>
      <c r="E5846" s="12" t="s">
        <v>39</v>
      </c>
      <c r="F5846" s="12">
        <v>2.0</v>
      </c>
      <c r="G5846" s="12">
        <v>1.0</v>
      </c>
      <c r="H5846" s="12">
        <v>2.0</v>
      </c>
      <c r="I5846" s="12" t="s">
        <v>44</v>
      </c>
      <c r="J5846" s="5">
        <v>86.4</v>
      </c>
      <c r="K5846" s="5">
        <v>6058.95</v>
      </c>
      <c r="L5846" s="12" t="s">
        <v>39</v>
      </c>
      <c r="M5846" s="17">
        <f t="shared" si="2"/>
        <v>70.12673611</v>
      </c>
      <c r="N5846" s="18" t="b">
        <f t="shared" si="3"/>
        <v>1</v>
      </c>
      <c r="O5846" s="18" t="b">
        <f t="shared" si="4"/>
        <v>0</v>
      </c>
      <c r="P5846" s="18" t="b">
        <f t="shared" ref="P5846:Q5846" si="5852">if(F5846=0,false,true)</f>
        <v>1</v>
      </c>
      <c r="Q5846" s="18" t="b">
        <f t="shared" si="5852"/>
        <v>1</v>
      </c>
      <c r="R5846" s="18" t="b">
        <f t="shared" si="6"/>
        <v>1</v>
      </c>
      <c r="S5846" s="18">
        <f t="shared" si="11"/>
        <v>1</v>
      </c>
      <c r="T5846" s="19"/>
      <c r="U5846" s="20"/>
      <c r="V5846" s="19"/>
      <c r="W5846" s="19"/>
      <c r="X5846" s="19"/>
      <c r="Y5846" s="19">
        <f t="shared" si="7"/>
        <v>42361.97844</v>
      </c>
      <c r="Z5846" s="21">
        <f t="shared" si="8"/>
        <v>86.4</v>
      </c>
      <c r="AA5846" s="18" t="b">
        <f t="shared" si="9"/>
        <v>1</v>
      </c>
      <c r="AB5846" s="18" t="str">
        <f>vlookup(H5846,Table2_ContractType!A:B,2,false)</f>
        <v>2 Year</v>
      </c>
      <c r="AC5846" s="18" t="str">
        <f>vlookup(F5846,Table3_PhoneService!A:B,2,false)</f>
        <v>Two or More Lines</v>
      </c>
      <c r="AD5846" s="18" t="str">
        <f>vlookup(G5846,Table4_InternetService!A:B,2,false)</f>
        <v>DSL</v>
      </c>
      <c r="AE5846" s="10"/>
    </row>
    <row r="5847" ht="15.75" customHeight="1">
      <c r="A5847" s="12" t="s">
        <v>5887</v>
      </c>
      <c r="B5847" s="12" t="s">
        <v>43</v>
      </c>
      <c r="C5847" s="12">
        <v>0.0</v>
      </c>
      <c r="D5847" s="12" t="s">
        <v>39</v>
      </c>
      <c r="E5847" s="12" t="s">
        <v>37</v>
      </c>
      <c r="F5847" s="12">
        <v>2.0</v>
      </c>
      <c r="G5847" s="12">
        <v>0.0</v>
      </c>
      <c r="H5847" s="12">
        <v>2.0</v>
      </c>
      <c r="I5847" s="12" t="s">
        <v>41</v>
      </c>
      <c r="J5847" s="5">
        <v>25.0</v>
      </c>
      <c r="K5847" s="5">
        <v>1004.35</v>
      </c>
      <c r="L5847" s="12" t="s">
        <v>39</v>
      </c>
      <c r="M5847" s="17">
        <f t="shared" si="2"/>
        <v>40.174</v>
      </c>
      <c r="N5847" s="18" t="b">
        <f t="shared" si="3"/>
        <v>0</v>
      </c>
      <c r="O5847" s="18" t="b">
        <f t="shared" si="4"/>
        <v>0</v>
      </c>
      <c r="P5847" s="18" t="b">
        <f t="shared" ref="P5847:Q5847" si="5853">if(F5847=0,false,true)</f>
        <v>1</v>
      </c>
      <c r="Q5847" s="18" t="b">
        <f t="shared" si="5853"/>
        <v>0</v>
      </c>
      <c r="R5847" s="18" t="b">
        <f t="shared" si="6"/>
        <v>0</v>
      </c>
      <c r="S5847" s="18">
        <f t="shared" si="11"/>
        <v>2</v>
      </c>
      <c r="T5847" s="19"/>
      <c r="U5847" s="20"/>
      <c r="V5847" s="19"/>
      <c r="W5847" s="19"/>
      <c r="X5847" s="19"/>
      <c r="Y5847" s="19">
        <f t="shared" si="7"/>
        <v>43273.04083</v>
      </c>
      <c r="Z5847" s="21">
        <f t="shared" si="8"/>
        <v>25</v>
      </c>
      <c r="AA5847" s="18" t="b">
        <f t="shared" si="9"/>
        <v>1</v>
      </c>
      <c r="AB5847" s="18" t="str">
        <f>vlookup(H5847,Table2_ContractType!A:B,2,false)</f>
        <v>2 Year</v>
      </c>
      <c r="AC5847" s="18" t="str">
        <f>vlookup(F5847,Table3_PhoneService!A:B,2,false)</f>
        <v>Two or More Lines</v>
      </c>
      <c r="AD5847" s="18" t="str">
        <f>vlookup(G5847,Table4_InternetService!A:B,2,false)</f>
        <v>No Internet Service</v>
      </c>
      <c r="AE5847" s="10"/>
    </row>
    <row r="5848" ht="15.75" customHeight="1">
      <c r="A5848" s="12" t="s">
        <v>5888</v>
      </c>
      <c r="B5848" s="12" t="s">
        <v>36</v>
      </c>
      <c r="C5848" s="12">
        <v>0.0</v>
      </c>
      <c r="D5848" s="12" t="s">
        <v>39</v>
      </c>
      <c r="E5848" s="12" t="s">
        <v>39</v>
      </c>
      <c r="F5848" s="12">
        <v>1.0</v>
      </c>
      <c r="G5848" s="12">
        <v>1.0</v>
      </c>
      <c r="H5848" s="12">
        <v>1.0</v>
      </c>
      <c r="I5848" s="12" t="s">
        <v>56</v>
      </c>
      <c r="J5848" s="5">
        <v>60.25</v>
      </c>
      <c r="K5848" s="5">
        <v>1258.35</v>
      </c>
      <c r="L5848" s="12" t="s">
        <v>39</v>
      </c>
      <c r="M5848" s="17">
        <f t="shared" si="2"/>
        <v>20.88547718</v>
      </c>
      <c r="N5848" s="18" t="b">
        <f t="shared" si="3"/>
        <v>1</v>
      </c>
      <c r="O5848" s="18" t="b">
        <f t="shared" si="4"/>
        <v>0</v>
      </c>
      <c r="P5848" s="18" t="b">
        <f t="shared" ref="P5848:Q5848" si="5854">if(F5848=0,false,true)</f>
        <v>1</v>
      </c>
      <c r="Q5848" s="18" t="b">
        <f t="shared" si="5854"/>
        <v>1</v>
      </c>
      <c r="R5848" s="18" t="b">
        <f t="shared" si="6"/>
        <v>1</v>
      </c>
      <c r="S5848" s="18">
        <f t="shared" si="11"/>
        <v>0</v>
      </c>
      <c r="T5848" s="19"/>
      <c r="U5848" s="20"/>
      <c r="V5848" s="19"/>
      <c r="W5848" s="19"/>
      <c r="X5848" s="19"/>
      <c r="Y5848" s="19">
        <f t="shared" si="7"/>
        <v>43859.7334</v>
      </c>
      <c r="Z5848" s="21">
        <f t="shared" si="8"/>
        <v>60.25</v>
      </c>
      <c r="AA5848" s="18" t="b">
        <f t="shared" si="9"/>
        <v>1</v>
      </c>
      <c r="AB5848" s="18" t="str">
        <f>vlookup(H5848,Table2_ContractType!A:B,2,false)</f>
        <v>1 Year</v>
      </c>
      <c r="AC5848" s="18" t="str">
        <f>vlookup(F5848,Table3_PhoneService!A:B,2,false)</f>
        <v>One Line</v>
      </c>
      <c r="AD5848" s="18" t="str">
        <f>vlookup(G5848,Table4_InternetService!A:B,2,false)</f>
        <v>DSL</v>
      </c>
      <c r="AE5848" s="10"/>
    </row>
    <row r="5849" ht="15.75" customHeight="1">
      <c r="A5849" s="12" t="s">
        <v>5889</v>
      </c>
      <c r="B5849" s="12" t="s">
        <v>43</v>
      </c>
      <c r="C5849" s="12">
        <v>0.0</v>
      </c>
      <c r="D5849" s="12" t="s">
        <v>37</v>
      </c>
      <c r="E5849" s="12" t="s">
        <v>39</v>
      </c>
      <c r="F5849" s="12">
        <v>1.0</v>
      </c>
      <c r="G5849" s="12">
        <v>1.0</v>
      </c>
      <c r="H5849" s="12">
        <v>0.0</v>
      </c>
      <c r="I5849" s="12" t="s">
        <v>41</v>
      </c>
      <c r="J5849" s="5">
        <v>61.0</v>
      </c>
      <c r="K5849" s="5">
        <v>2130.45</v>
      </c>
      <c r="L5849" s="12" t="s">
        <v>39</v>
      </c>
      <c r="M5849" s="17">
        <f t="shared" si="2"/>
        <v>34.92540984</v>
      </c>
      <c r="N5849" s="18" t="b">
        <f t="shared" si="3"/>
        <v>0</v>
      </c>
      <c r="O5849" s="18" t="b">
        <f t="shared" si="4"/>
        <v>0</v>
      </c>
      <c r="P5849" s="18" t="b">
        <f t="shared" ref="P5849:Q5849" si="5855">if(F5849=0,false,true)</f>
        <v>1</v>
      </c>
      <c r="Q5849" s="18" t="b">
        <f t="shared" si="5855"/>
        <v>1</v>
      </c>
      <c r="R5849" s="18" t="b">
        <f t="shared" si="6"/>
        <v>1</v>
      </c>
      <c r="S5849" s="18">
        <f t="shared" si="11"/>
        <v>1</v>
      </c>
      <c r="T5849" s="19"/>
      <c r="U5849" s="20"/>
      <c r="V5849" s="19"/>
      <c r="W5849" s="19"/>
      <c r="X5849" s="19"/>
      <c r="Y5849" s="19">
        <f t="shared" si="7"/>
        <v>43432.68545</v>
      </c>
      <c r="Z5849" s="21">
        <f t="shared" si="8"/>
        <v>61</v>
      </c>
      <c r="AA5849" s="18" t="b">
        <f t="shared" si="9"/>
        <v>1</v>
      </c>
      <c r="AB5849" s="18" t="str">
        <f>vlookup(H5849,Table2_ContractType!A:B,2,false)</f>
        <v>Month-to-Month</v>
      </c>
      <c r="AC5849" s="18" t="str">
        <f>vlookup(F5849,Table3_PhoneService!A:B,2,false)</f>
        <v>One Line</v>
      </c>
      <c r="AD5849" s="18" t="str">
        <f>vlookup(G5849,Table4_InternetService!A:B,2,false)</f>
        <v>DSL</v>
      </c>
      <c r="AE5849" s="10"/>
    </row>
    <row r="5850" ht="15.75" customHeight="1">
      <c r="A5850" s="12" t="s">
        <v>5890</v>
      </c>
      <c r="B5850" s="12" t="s">
        <v>43</v>
      </c>
      <c r="C5850" s="12">
        <v>0.0</v>
      </c>
      <c r="D5850" s="12" t="s">
        <v>37</v>
      </c>
      <c r="E5850" s="12" t="s">
        <v>37</v>
      </c>
      <c r="F5850" s="12">
        <v>2.0</v>
      </c>
      <c r="G5850" s="12">
        <v>1.0</v>
      </c>
      <c r="H5850" s="12">
        <v>2.0</v>
      </c>
      <c r="I5850" s="12" t="s">
        <v>38</v>
      </c>
      <c r="J5850" s="5">
        <v>69.15</v>
      </c>
      <c r="K5850" s="5">
        <v>2490.15</v>
      </c>
      <c r="L5850" s="12" t="s">
        <v>39</v>
      </c>
      <c r="M5850" s="17">
        <f t="shared" si="2"/>
        <v>36.01084599</v>
      </c>
      <c r="N5850" s="18" t="b">
        <f t="shared" si="3"/>
        <v>0</v>
      </c>
      <c r="O5850" s="18" t="b">
        <f t="shared" si="4"/>
        <v>0</v>
      </c>
      <c r="P5850" s="18" t="b">
        <f t="shared" ref="P5850:Q5850" si="5856">if(F5850=0,false,true)</f>
        <v>1</v>
      </c>
      <c r="Q5850" s="18" t="b">
        <f t="shared" si="5856"/>
        <v>1</v>
      </c>
      <c r="R5850" s="18" t="b">
        <f t="shared" si="6"/>
        <v>1</v>
      </c>
      <c r="S5850" s="18">
        <f t="shared" si="11"/>
        <v>3</v>
      </c>
      <c r="T5850" s="19"/>
      <c r="U5850" s="20"/>
      <c r="V5850" s="19"/>
      <c r="W5850" s="19"/>
      <c r="X5850" s="19"/>
      <c r="Y5850" s="19">
        <f t="shared" si="7"/>
        <v>43399.6701</v>
      </c>
      <c r="Z5850" s="21">
        <f t="shared" si="8"/>
        <v>69.15</v>
      </c>
      <c r="AA5850" s="18" t="b">
        <f t="shared" si="9"/>
        <v>1</v>
      </c>
      <c r="AB5850" s="18" t="str">
        <f>vlookup(H5850,Table2_ContractType!A:B,2,false)</f>
        <v>2 Year</v>
      </c>
      <c r="AC5850" s="18" t="str">
        <f>vlookup(F5850,Table3_PhoneService!A:B,2,false)</f>
        <v>Two or More Lines</v>
      </c>
      <c r="AD5850" s="18" t="str">
        <f>vlookup(G5850,Table4_InternetService!A:B,2,false)</f>
        <v>DSL</v>
      </c>
      <c r="AE5850" s="10"/>
    </row>
    <row r="5851" ht="15.75" customHeight="1">
      <c r="A5851" s="12" t="s">
        <v>5891</v>
      </c>
      <c r="B5851" s="12" t="s">
        <v>43</v>
      </c>
      <c r="C5851" s="12">
        <v>1.0</v>
      </c>
      <c r="D5851" s="12" t="s">
        <v>39</v>
      </c>
      <c r="E5851" s="12" t="s">
        <v>39</v>
      </c>
      <c r="F5851" s="12">
        <v>2.0</v>
      </c>
      <c r="G5851" s="12">
        <v>2.0</v>
      </c>
      <c r="H5851" s="12">
        <v>0.0</v>
      </c>
      <c r="I5851" s="12" t="s">
        <v>38</v>
      </c>
      <c r="J5851" s="5">
        <v>73.3</v>
      </c>
      <c r="K5851" s="5">
        <v>828.05</v>
      </c>
      <c r="L5851" s="12" t="s">
        <v>39</v>
      </c>
      <c r="M5851" s="17">
        <f t="shared" si="2"/>
        <v>11.29672578</v>
      </c>
      <c r="N5851" s="18" t="b">
        <f t="shared" si="3"/>
        <v>0</v>
      </c>
      <c r="O5851" s="18" t="b">
        <f t="shared" si="4"/>
        <v>0</v>
      </c>
      <c r="P5851" s="18" t="b">
        <f t="shared" ref="P5851:Q5851" si="5857">if(F5851=0,false,true)</f>
        <v>1</v>
      </c>
      <c r="Q5851" s="18" t="b">
        <f t="shared" si="5857"/>
        <v>1</v>
      </c>
      <c r="R5851" s="18" t="b">
        <f t="shared" si="6"/>
        <v>1</v>
      </c>
      <c r="S5851" s="18">
        <f t="shared" si="11"/>
        <v>0</v>
      </c>
      <c r="T5851" s="19"/>
      <c r="U5851" s="20"/>
      <c r="V5851" s="19"/>
      <c r="W5851" s="19"/>
      <c r="X5851" s="19"/>
      <c r="Y5851" s="19">
        <f t="shared" si="7"/>
        <v>44151.39126</v>
      </c>
      <c r="Z5851" s="21">
        <f t="shared" si="8"/>
        <v>73.3</v>
      </c>
      <c r="AA5851" s="18" t="b">
        <f t="shared" si="9"/>
        <v>1</v>
      </c>
      <c r="AB5851" s="18" t="str">
        <f>vlookup(H5851,Table2_ContractType!A:B,2,false)</f>
        <v>Month-to-Month</v>
      </c>
      <c r="AC5851" s="18" t="str">
        <f>vlookup(F5851,Table3_PhoneService!A:B,2,false)</f>
        <v>Two or More Lines</v>
      </c>
      <c r="AD5851" s="18" t="str">
        <f>vlookup(G5851,Table4_InternetService!A:B,2,false)</f>
        <v>Fiber Optic</v>
      </c>
      <c r="AE5851" s="10"/>
    </row>
    <row r="5852" ht="15.75" customHeight="1">
      <c r="A5852" s="12" t="s">
        <v>5892</v>
      </c>
      <c r="B5852" s="12" t="s">
        <v>36</v>
      </c>
      <c r="C5852" s="12">
        <v>0.0</v>
      </c>
      <c r="D5852" s="12" t="s">
        <v>39</v>
      </c>
      <c r="E5852" s="12" t="s">
        <v>39</v>
      </c>
      <c r="F5852" s="12">
        <v>1.0</v>
      </c>
      <c r="G5852" s="12">
        <v>1.0</v>
      </c>
      <c r="H5852" s="12">
        <v>0.0</v>
      </c>
      <c r="I5852" s="12" t="s">
        <v>41</v>
      </c>
      <c r="J5852" s="5">
        <v>56.7</v>
      </c>
      <c r="K5852" s="5">
        <v>1652.95</v>
      </c>
      <c r="L5852" s="12" t="s">
        <v>39</v>
      </c>
      <c r="M5852" s="17">
        <f t="shared" si="2"/>
        <v>29.15255732</v>
      </c>
      <c r="N5852" s="18" t="b">
        <f t="shared" si="3"/>
        <v>1</v>
      </c>
      <c r="O5852" s="18" t="b">
        <f t="shared" si="4"/>
        <v>0</v>
      </c>
      <c r="P5852" s="18" t="b">
        <f t="shared" ref="P5852:Q5852" si="5858">if(F5852=0,false,true)</f>
        <v>1</v>
      </c>
      <c r="Q5852" s="18" t="b">
        <f t="shared" si="5858"/>
        <v>1</v>
      </c>
      <c r="R5852" s="18" t="b">
        <f t="shared" si="6"/>
        <v>1</v>
      </c>
      <c r="S5852" s="18">
        <f t="shared" si="11"/>
        <v>0</v>
      </c>
      <c r="T5852" s="19"/>
      <c r="U5852" s="20"/>
      <c r="V5852" s="19"/>
      <c r="W5852" s="19"/>
      <c r="X5852" s="19"/>
      <c r="Y5852" s="19">
        <f t="shared" si="7"/>
        <v>43608.27638</v>
      </c>
      <c r="Z5852" s="21">
        <f t="shared" si="8"/>
        <v>56.7</v>
      </c>
      <c r="AA5852" s="18" t="b">
        <f t="shared" si="9"/>
        <v>1</v>
      </c>
      <c r="AB5852" s="18" t="str">
        <f>vlookup(H5852,Table2_ContractType!A:B,2,false)</f>
        <v>Month-to-Month</v>
      </c>
      <c r="AC5852" s="18" t="str">
        <f>vlookup(F5852,Table3_PhoneService!A:B,2,false)</f>
        <v>One Line</v>
      </c>
      <c r="AD5852" s="18" t="str">
        <f>vlookup(G5852,Table4_InternetService!A:B,2,false)</f>
        <v>DSL</v>
      </c>
      <c r="AE5852" s="10"/>
    </row>
    <row r="5853" ht="15.75" customHeight="1">
      <c r="A5853" s="12" t="s">
        <v>5893</v>
      </c>
      <c r="B5853" s="12" t="s">
        <v>43</v>
      </c>
      <c r="C5853" s="12">
        <v>0.0</v>
      </c>
      <c r="D5853" s="12" t="s">
        <v>37</v>
      </c>
      <c r="E5853" s="12" t="s">
        <v>37</v>
      </c>
      <c r="F5853" s="12">
        <v>2.0</v>
      </c>
      <c r="G5853" s="12">
        <v>0.0</v>
      </c>
      <c r="H5853" s="12">
        <v>2.0</v>
      </c>
      <c r="I5853" s="12" t="s">
        <v>44</v>
      </c>
      <c r="J5853" s="5">
        <v>25.0</v>
      </c>
      <c r="K5853" s="5">
        <v>1738.9</v>
      </c>
      <c r="L5853" s="12" t="s">
        <v>39</v>
      </c>
      <c r="M5853" s="17">
        <f t="shared" si="2"/>
        <v>69.556</v>
      </c>
      <c r="N5853" s="18" t="b">
        <f t="shared" si="3"/>
        <v>0</v>
      </c>
      <c r="O5853" s="18" t="b">
        <f t="shared" si="4"/>
        <v>0</v>
      </c>
      <c r="P5853" s="18" t="b">
        <f t="shared" ref="P5853:Q5853" si="5859">if(F5853=0,false,true)</f>
        <v>1</v>
      </c>
      <c r="Q5853" s="18" t="b">
        <f t="shared" si="5859"/>
        <v>0</v>
      </c>
      <c r="R5853" s="18" t="b">
        <f t="shared" si="6"/>
        <v>0</v>
      </c>
      <c r="S5853" s="18">
        <f t="shared" si="11"/>
        <v>3</v>
      </c>
      <c r="T5853" s="19"/>
      <c r="U5853" s="20"/>
      <c r="V5853" s="19"/>
      <c r="W5853" s="19"/>
      <c r="X5853" s="19"/>
      <c r="Y5853" s="19">
        <f t="shared" si="7"/>
        <v>42379.33833</v>
      </c>
      <c r="Z5853" s="21">
        <f t="shared" si="8"/>
        <v>25</v>
      </c>
      <c r="AA5853" s="18" t="b">
        <f t="shared" si="9"/>
        <v>1</v>
      </c>
      <c r="AB5853" s="18" t="str">
        <f>vlookup(H5853,Table2_ContractType!A:B,2,false)</f>
        <v>2 Year</v>
      </c>
      <c r="AC5853" s="18" t="str">
        <f>vlookup(F5853,Table3_PhoneService!A:B,2,false)</f>
        <v>Two or More Lines</v>
      </c>
      <c r="AD5853" s="18" t="str">
        <f>vlookup(G5853,Table4_InternetService!A:B,2,false)</f>
        <v>No Internet Service</v>
      </c>
      <c r="AE5853" s="10"/>
    </row>
    <row r="5854" ht="15.75" customHeight="1">
      <c r="A5854" s="12" t="s">
        <v>5894</v>
      </c>
      <c r="B5854" s="12" t="s">
        <v>36</v>
      </c>
      <c r="C5854" s="12">
        <v>0.0</v>
      </c>
      <c r="D5854" s="12" t="s">
        <v>37</v>
      </c>
      <c r="E5854" s="12" t="s">
        <v>39</v>
      </c>
      <c r="F5854" s="12">
        <v>0.0</v>
      </c>
      <c r="G5854" s="12">
        <v>1.0</v>
      </c>
      <c r="H5854" s="12">
        <v>1.0</v>
      </c>
      <c r="I5854" s="12" t="s">
        <v>56</v>
      </c>
      <c r="J5854" s="5">
        <v>45.35</v>
      </c>
      <c r="K5854" s="5">
        <v>2540.1</v>
      </c>
      <c r="L5854" s="12" t="s">
        <v>39</v>
      </c>
      <c r="M5854" s="17">
        <f t="shared" si="2"/>
        <v>56.01102536</v>
      </c>
      <c r="N5854" s="18" t="b">
        <f t="shared" si="3"/>
        <v>1</v>
      </c>
      <c r="O5854" s="18" t="b">
        <f t="shared" si="4"/>
        <v>0</v>
      </c>
      <c r="P5854" s="18" t="b">
        <f t="shared" ref="P5854:Q5854" si="5860">if(F5854=0,false,true)</f>
        <v>0</v>
      </c>
      <c r="Q5854" s="18" t="b">
        <f t="shared" si="5860"/>
        <v>1</v>
      </c>
      <c r="R5854" s="18" t="b">
        <f t="shared" si="6"/>
        <v>0</v>
      </c>
      <c r="S5854" s="18">
        <f t="shared" si="11"/>
        <v>1</v>
      </c>
      <c r="T5854" s="19"/>
      <c r="U5854" s="20"/>
      <c r="V5854" s="19"/>
      <c r="W5854" s="19"/>
      <c r="X5854" s="19"/>
      <c r="Y5854" s="19">
        <f t="shared" si="7"/>
        <v>42791.33131</v>
      </c>
      <c r="Z5854" s="21">
        <f t="shared" si="8"/>
        <v>45.35</v>
      </c>
      <c r="AA5854" s="18" t="b">
        <f t="shared" si="9"/>
        <v>1</v>
      </c>
      <c r="AB5854" s="18" t="str">
        <f>vlookup(H5854,Table2_ContractType!A:B,2,false)</f>
        <v>1 Year</v>
      </c>
      <c r="AC5854" s="18" t="str">
        <f>vlookup(F5854,Table3_PhoneService!A:B,2,false)</f>
        <v>No Phone Service</v>
      </c>
      <c r="AD5854" s="18" t="str">
        <f>vlookup(G5854,Table4_InternetService!A:B,2,false)</f>
        <v>DSL</v>
      </c>
      <c r="AE5854" s="10"/>
    </row>
    <row r="5855" ht="15.75" customHeight="1">
      <c r="A5855" s="12" t="s">
        <v>5895</v>
      </c>
      <c r="B5855" s="12" t="s">
        <v>43</v>
      </c>
      <c r="C5855" s="12">
        <v>1.0</v>
      </c>
      <c r="D5855" s="12" t="s">
        <v>39</v>
      </c>
      <c r="E5855" s="12" t="s">
        <v>39</v>
      </c>
      <c r="F5855" s="12">
        <v>1.0</v>
      </c>
      <c r="G5855" s="12">
        <v>2.0</v>
      </c>
      <c r="H5855" s="12">
        <v>0.0</v>
      </c>
      <c r="I5855" s="12" t="s">
        <v>56</v>
      </c>
      <c r="J5855" s="5">
        <v>79.25</v>
      </c>
      <c r="K5855" s="5">
        <v>793.55</v>
      </c>
      <c r="L5855" s="12" t="s">
        <v>37</v>
      </c>
      <c r="M5855" s="17">
        <f t="shared" si="2"/>
        <v>10.01324921</v>
      </c>
      <c r="N5855" s="18" t="b">
        <f t="shared" si="3"/>
        <v>0</v>
      </c>
      <c r="O5855" s="18" t="b">
        <f t="shared" si="4"/>
        <v>1</v>
      </c>
      <c r="P5855" s="18" t="b">
        <f t="shared" ref="P5855:Q5855" si="5861">if(F5855=0,false,true)</f>
        <v>1</v>
      </c>
      <c r="Q5855" s="18" t="b">
        <f t="shared" si="5861"/>
        <v>1</v>
      </c>
      <c r="R5855" s="18" t="b">
        <f t="shared" si="6"/>
        <v>1</v>
      </c>
      <c r="S5855" s="18">
        <f t="shared" si="11"/>
        <v>0</v>
      </c>
      <c r="T5855" s="19"/>
      <c r="U5855" s="20"/>
      <c r="V5855" s="19"/>
      <c r="W5855" s="19"/>
      <c r="X5855" s="19"/>
      <c r="Y5855" s="19">
        <f t="shared" si="7"/>
        <v>44190.43034</v>
      </c>
      <c r="Z5855" s="21">
        <f t="shared" si="8"/>
        <v>79.25</v>
      </c>
      <c r="AA5855" s="18" t="b">
        <f t="shared" si="9"/>
        <v>1</v>
      </c>
      <c r="AB5855" s="18" t="str">
        <f>vlookup(H5855,Table2_ContractType!A:B,2,false)</f>
        <v>Month-to-Month</v>
      </c>
      <c r="AC5855" s="18" t="str">
        <f>vlookup(F5855,Table3_PhoneService!A:B,2,false)</f>
        <v>One Line</v>
      </c>
      <c r="AD5855" s="18" t="str">
        <f>vlookup(G5855,Table4_InternetService!A:B,2,false)</f>
        <v>Fiber Optic</v>
      </c>
      <c r="AE5855" s="10"/>
    </row>
    <row r="5856" ht="15.75" customHeight="1">
      <c r="A5856" s="12" t="s">
        <v>5896</v>
      </c>
      <c r="B5856" s="12" t="s">
        <v>43</v>
      </c>
      <c r="C5856" s="12">
        <v>0.0</v>
      </c>
      <c r="D5856" s="12" t="s">
        <v>37</v>
      </c>
      <c r="E5856" s="12" t="s">
        <v>39</v>
      </c>
      <c r="F5856" s="12">
        <v>2.0</v>
      </c>
      <c r="G5856" s="12">
        <v>2.0</v>
      </c>
      <c r="H5856" s="12">
        <v>1.0</v>
      </c>
      <c r="I5856" s="12" t="s">
        <v>44</v>
      </c>
      <c r="J5856" s="5">
        <v>89.45</v>
      </c>
      <c r="K5856" s="5">
        <v>5692.65</v>
      </c>
      <c r="L5856" s="12" t="s">
        <v>39</v>
      </c>
      <c r="M5856" s="17">
        <f t="shared" si="2"/>
        <v>63.64058133</v>
      </c>
      <c r="N5856" s="18" t="b">
        <f t="shared" si="3"/>
        <v>0</v>
      </c>
      <c r="O5856" s="18" t="b">
        <f t="shared" si="4"/>
        <v>0</v>
      </c>
      <c r="P5856" s="18" t="b">
        <f t="shared" ref="P5856:Q5856" si="5862">if(F5856=0,false,true)</f>
        <v>1</v>
      </c>
      <c r="Q5856" s="18" t="b">
        <f t="shared" si="5862"/>
        <v>1</v>
      </c>
      <c r="R5856" s="18" t="b">
        <f t="shared" si="6"/>
        <v>1</v>
      </c>
      <c r="S5856" s="18">
        <f t="shared" si="11"/>
        <v>1</v>
      </c>
      <c r="T5856" s="19"/>
      <c r="U5856" s="20"/>
      <c r="V5856" s="19"/>
      <c r="W5856" s="19"/>
      <c r="X5856" s="19"/>
      <c r="Y5856" s="19">
        <f t="shared" si="7"/>
        <v>42559.26565</v>
      </c>
      <c r="Z5856" s="21">
        <f t="shared" si="8"/>
        <v>89.45</v>
      </c>
      <c r="AA5856" s="18" t="b">
        <f t="shared" si="9"/>
        <v>1</v>
      </c>
      <c r="AB5856" s="18" t="str">
        <f>vlookup(H5856,Table2_ContractType!A:B,2,false)</f>
        <v>1 Year</v>
      </c>
      <c r="AC5856" s="18" t="str">
        <f>vlookup(F5856,Table3_PhoneService!A:B,2,false)</f>
        <v>Two or More Lines</v>
      </c>
      <c r="AD5856" s="18" t="str">
        <f>vlookup(G5856,Table4_InternetService!A:B,2,false)</f>
        <v>Fiber Optic</v>
      </c>
      <c r="AE5856" s="10"/>
    </row>
    <row r="5857" ht="15.75" customHeight="1">
      <c r="A5857" s="12" t="s">
        <v>5897</v>
      </c>
      <c r="B5857" s="12" t="s">
        <v>36</v>
      </c>
      <c r="C5857" s="12">
        <v>0.0</v>
      </c>
      <c r="D5857" s="12" t="s">
        <v>37</v>
      </c>
      <c r="E5857" s="12" t="s">
        <v>37</v>
      </c>
      <c r="F5857" s="12">
        <v>1.0</v>
      </c>
      <c r="G5857" s="12">
        <v>0.0</v>
      </c>
      <c r="H5857" s="12">
        <v>2.0</v>
      </c>
      <c r="I5857" s="12" t="s">
        <v>44</v>
      </c>
      <c r="J5857" s="5">
        <v>20.5</v>
      </c>
      <c r="K5857" s="5">
        <v>1500.95</v>
      </c>
      <c r="L5857" s="12" t="s">
        <v>39</v>
      </c>
      <c r="M5857" s="17">
        <f t="shared" si="2"/>
        <v>73.21707317</v>
      </c>
      <c r="N5857" s="18" t="b">
        <f t="shared" si="3"/>
        <v>1</v>
      </c>
      <c r="O5857" s="18" t="b">
        <f t="shared" si="4"/>
        <v>0</v>
      </c>
      <c r="P5857" s="18" t="b">
        <f t="shared" ref="P5857:Q5857" si="5863">if(F5857=0,false,true)</f>
        <v>1</v>
      </c>
      <c r="Q5857" s="18" t="b">
        <f t="shared" si="5863"/>
        <v>0</v>
      </c>
      <c r="R5857" s="18" t="b">
        <f t="shared" si="6"/>
        <v>0</v>
      </c>
      <c r="S5857" s="18">
        <f t="shared" si="11"/>
        <v>3</v>
      </c>
      <c r="T5857" s="19"/>
      <c r="U5857" s="20"/>
      <c r="V5857" s="19"/>
      <c r="W5857" s="19"/>
      <c r="X5857" s="19"/>
      <c r="Y5857" s="19">
        <f t="shared" si="7"/>
        <v>42267.98069</v>
      </c>
      <c r="Z5857" s="21">
        <f t="shared" si="8"/>
        <v>20.5</v>
      </c>
      <c r="AA5857" s="18" t="b">
        <f t="shared" si="9"/>
        <v>1</v>
      </c>
      <c r="AB5857" s="18" t="str">
        <f>vlookup(H5857,Table2_ContractType!A:B,2,false)</f>
        <v>2 Year</v>
      </c>
      <c r="AC5857" s="18" t="str">
        <f>vlookup(F5857,Table3_PhoneService!A:B,2,false)</f>
        <v>One Line</v>
      </c>
      <c r="AD5857" s="18" t="str">
        <f>vlookup(G5857,Table4_InternetService!A:B,2,false)</f>
        <v>No Internet Service</v>
      </c>
      <c r="AE5857" s="10"/>
    </row>
    <row r="5858" ht="15.75" customHeight="1">
      <c r="A5858" s="12" t="s">
        <v>5898</v>
      </c>
      <c r="B5858" s="12" t="s">
        <v>36</v>
      </c>
      <c r="C5858" s="12">
        <v>0.0</v>
      </c>
      <c r="D5858" s="12" t="s">
        <v>39</v>
      </c>
      <c r="E5858" s="12" t="s">
        <v>39</v>
      </c>
      <c r="F5858" s="12">
        <v>1.0</v>
      </c>
      <c r="G5858" s="12">
        <v>1.0</v>
      </c>
      <c r="H5858" s="12">
        <v>0.0</v>
      </c>
      <c r="I5858" s="12" t="s">
        <v>56</v>
      </c>
      <c r="J5858" s="5">
        <v>51.2</v>
      </c>
      <c r="K5858" s="5">
        <v>498.25</v>
      </c>
      <c r="L5858" s="12" t="s">
        <v>39</v>
      </c>
      <c r="M5858" s="17">
        <f t="shared" si="2"/>
        <v>9.731445313</v>
      </c>
      <c r="N5858" s="18" t="b">
        <f t="shared" si="3"/>
        <v>1</v>
      </c>
      <c r="O5858" s="18" t="b">
        <f t="shared" si="4"/>
        <v>0</v>
      </c>
      <c r="P5858" s="18" t="b">
        <f t="shared" ref="P5858:Q5858" si="5864">if(F5858=0,false,true)</f>
        <v>1</v>
      </c>
      <c r="Q5858" s="18" t="b">
        <f t="shared" si="5864"/>
        <v>1</v>
      </c>
      <c r="R5858" s="18" t="b">
        <f t="shared" si="6"/>
        <v>1</v>
      </c>
      <c r="S5858" s="18">
        <f t="shared" si="11"/>
        <v>0</v>
      </c>
      <c r="T5858" s="19"/>
      <c r="U5858" s="20"/>
      <c r="V5858" s="19"/>
      <c r="W5858" s="19"/>
      <c r="X5858" s="19"/>
      <c r="Y5858" s="19">
        <f t="shared" si="7"/>
        <v>44199.00187</v>
      </c>
      <c r="Z5858" s="21">
        <f t="shared" si="8"/>
        <v>51.2</v>
      </c>
      <c r="AA5858" s="18" t="b">
        <f t="shared" si="9"/>
        <v>1</v>
      </c>
      <c r="AB5858" s="18" t="str">
        <f>vlookup(H5858,Table2_ContractType!A:B,2,false)</f>
        <v>Month-to-Month</v>
      </c>
      <c r="AC5858" s="18" t="str">
        <f>vlookup(F5858,Table3_PhoneService!A:B,2,false)</f>
        <v>One Line</v>
      </c>
      <c r="AD5858" s="18" t="str">
        <f>vlookup(G5858,Table4_InternetService!A:B,2,false)</f>
        <v>DSL</v>
      </c>
      <c r="AE5858" s="10"/>
    </row>
    <row r="5859" ht="15.75" customHeight="1">
      <c r="A5859" s="12" t="s">
        <v>5899</v>
      </c>
      <c r="B5859" s="12" t="s">
        <v>36</v>
      </c>
      <c r="C5859" s="12">
        <v>0.0</v>
      </c>
      <c r="D5859" s="12" t="s">
        <v>39</v>
      </c>
      <c r="E5859" s="12" t="s">
        <v>39</v>
      </c>
      <c r="F5859" s="12">
        <v>1.0</v>
      </c>
      <c r="G5859" s="12">
        <v>1.0</v>
      </c>
      <c r="H5859" s="12">
        <v>0.0</v>
      </c>
      <c r="I5859" s="12" t="s">
        <v>41</v>
      </c>
      <c r="J5859" s="5">
        <v>45.3</v>
      </c>
      <c r="K5859" s="5">
        <v>196.95</v>
      </c>
      <c r="L5859" s="12" t="s">
        <v>37</v>
      </c>
      <c r="M5859" s="17">
        <f t="shared" si="2"/>
        <v>4.347682119</v>
      </c>
      <c r="N5859" s="18" t="b">
        <f t="shared" si="3"/>
        <v>1</v>
      </c>
      <c r="O5859" s="18" t="b">
        <f t="shared" si="4"/>
        <v>1</v>
      </c>
      <c r="P5859" s="18" t="b">
        <f t="shared" ref="P5859:Q5859" si="5865">if(F5859=0,false,true)</f>
        <v>1</v>
      </c>
      <c r="Q5859" s="18" t="b">
        <f t="shared" si="5865"/>
        <v>1</v>
      </c>
      <c r="R5859" s="18" t="b">
        <f t="shared" si="6"/>
        <v>1</v>
      </c>
      <c r="S5859" s="18">
        <f t="shared" si="11"/>
        <v>0</v>
      </c>
      <c r="T5859" s="19"/>
      <c r="U5859" s="20"/>
      <c r="V5859" s="19"/>
      <c r="W5859" s="19"/>
      <c r="X5859" s="19"/>
      <c r="Y5859" s="19">
        <f t="shared" si="7"/>
        <v>44362.758</v>
      </c>
      <c r="Z5859" s="21">
        <f t="shared" si="8"/>
        <v>45.3</v>
      </c>
      <c r="AA5859" s="18" t="b">
        <f t="shared" si="9"/>
        <v>1</v>
      </c>
      <c r="AB5859" s="18" t="str">
        <f>vlookup(H5859,Table2_ContractType!A:B,2,false)</f>
        <v>Month-to-Month</v>
      </c>
      <c r="AC5859" s="18" t="str">
        <f>vlookup(F5859,Table3_PhoneService!A:B,2,false)</f>
        <v>One Line</v>
      </c>
      <c r="AD5859" s="18" t="str">
        <f>vlookup(G5859,Table4_InternetService!A:B,2,false)</f>
        <v>DSL</v>
      </c>
      <c r="AE5859" s="10"/>
    </row>
    <row r="5860" ht="15.75" customHeight="1">
      <c r="A5860" s="12" t="s">
        <v>5900</v>
      </c>
      <c r="B5860" s="12" t="s">
        <v>43</v>
      </c>
      <c r="C5860" s="12">
        <v>0.0</v>
      </c>
      <c r="D5860" s="12" t="s">
        <v>39</v>
      </c>
      <c r="E5860" s="12" t="s">
        <v>39</v>
      </c>
      <c r="F5860" s="12">
        <v>2.0</v>
      </c>
      <c r="G5860" s="12">
        <v>2.0</v>
      </c>
      <c r="H5860" s="12">
        <v>1.0</v>
      </c>
      <c r="I5860" s="12" t="s">
        <v>38</v>
      </c>
      <c r="J5860" s="5">
        <v>79.05</v>
      </c>
      <c r="K5860" s="5">
        <v>5552.5</v>
      </c>
      <c r="L5860" s="12" t="s">
        <v>39</v>
      </c>
      <c r="M5860" s="17">
        <f t="shared" si="2"/>
        <v>70.24035421</v>
      </c>
      <c r="N5860" s="18" t="b">
        <f t="shared" si="3"/>
        <v>0</v>
      </c>
      <c r="O5860" s="18" t="b">
        <f t="shared" si="4"/>
        <v>0</v>
      </c>
      <c r="P5860" s="18" t="b">
        <f t="shared" ref="P5860:Q5860" si="5866">if(F5860=0,false,true)</f>
        <v>1</v>
      </c>
      <c r="Q5860" s="18" t="b">
        <f t="shared" si="5866"/>
        <v>1</v>
      </c>
      <c r="R5860" s="18" t="b">
        <f t="shared" si="6"/>
        <v>1</v>
      </c>
      <c r="S5860" s="18">
        <f t="shared" si="11"/>
        <v>0</v>
      </c>
      <c r="T5860" s="19"/>
      <c r="U5860" s="20"/>
      <c r="V5860" s="19"/>
      <c r="W5860" s="19"/>
      <c r="X5860" s="19"/>
      <c r="Y5860" s="19">
        <f t="shared" si="7"/>
        <v>42358.52256</v>
      </c>
      <c r="Z5860" s="21">
        <f t="shared" si="8"/>
        <v>79.05</v>
      </c>
      <c r="AA5860" s="18" t="b">
        <f t="shared" si="9"/>
        <v>1</v>
      </c>
      <c r="AB5860" s="18" t="str">
        <f>vlookup(H5860,Table2_ContractType!A:B,2,false)</f>
        <v>1 Year</v>
      </c>
      <c r="AC5860" s="18" t="str">
        <f>vlookup(F5860,Table3_PhoneService!A:B,2,false)</f>
        <v>Two or More Lines</v>
      </c>
      <c r="AD5860" s="18" t="str">
        <f>vlookup(G5860,Table4_InternetService!A:B,2,false)</f>
        <v>Fiber Optic</v>
      </c>
      <c r="AE5860" s="10"/>
    </row>
    <row r="5861" ht="15.75" customHeight="1">
      <c r="A5861" s="12" t="s">
        <v>5901</v>
      </c>
      <c r="B5861" s="12" t="s">
        <v>36</v>
      </c>
      <c r="C5861" s="12">
        <v>0.0</v>
      </c>
      <c r="D5861" s="12" t="s">
        <v>37</v>
      </c>
      <c r="E5861" s="12" t="s">
        <v>37</v>
      </c>
      <c r="F5861" s="12">
        <v>1.0</v>
      </c>
      <c r="G5861" s="12">
        <v>1.0</v>
      </c>
      <c r="H5861" s="12">
        <v>2.0</v>
      </c>
      <c r="I5861" s="12" t="s">
        <v>56</v>
      </c>
      <c r="J5861" s="5">
        <v>59.75</v>
      </c>
      <c r="K5861" s="5">
        <v>3996.8</v>
      </c>
      <c r="L5861" s="12" t="s">
        <v>39</v>
      </c>
      <c r="M5861" s="17">
        <f t="shared" si="2"/>
        <v>66.89205021</v>
      </c>
      <c r="N5861" s="18" t="b">
        <f t="shared" si="3"/>
        <v>1</v>
      </c>
      <c r="O5861" s="18" t="b">
        <f t="shared" si="4"/>
        <v>0</v>
      </c>
      <c r="P5861" s="18" t="b">
        <f t="shared" ref="P5861:Q5861" si="5867">if(F5861=0,false,true)</f>
        <v>1</v>
      </c>
      <c r="Q5861" s="18" t="b">
        <f t="shared" si="5867"/>
        <v>1</v>
      </c>
      <c r="R5861" s="18" t="b">
        <f t="shared" si="6"/>
        <v>1</v>
      </c>
      <c r="S5861" s="18">
        <f t="shared" si="11"/>
        <v>3</v>
      </c>
      <c r="T5861" s="19"/>
      <c r="U5861" s="20"/>
      <c r="V5861" s="19"/>
      <c r="W5861" s="19"/>
      <c r="X5861" s="19"/>
      <c r="Y5861" s="19">
        <f t="shared" si="7"/>
        <v>42460.36681</v>
      </c>
      <c r="Z5861" s="21">
        <f t="shared" si="8"/>
        <v>59.75</v>
      </c>
      <c r="AA5861" s="18" t="b">
        <f t="shared" si="9"/>
        <v>1</v>
      </c>
      <c r="AB5861" s="18" t="str">
        <f>vlookup(H5861,Table2_ContractType!A:B,2,false)</f>
        <v>2 Year</v>
      </c>
      <c r="AC5861" s="18" t="str">
        <f>vlookup(F5861,Table3_PhoneService!A:B,2,false)</f>
        <v>One Line</v>
      </c>
      <c r="AD5861" s="18" t="str">
        <f>vlookup(G5861,Table4_InternetService!A:B,2,false)</f>
        <v>DSL</v>
      </c>
      <c r="AE5861" s="10"/>
    </row>
    <row r="5862" ht="15.75" customHeight="1">
      <c r="A5862" s="12" t="s">
        <v>5902</v>
      </c>
      <c r="B5862" s="12" t="s">
        <v>43</v>
      </c>
      <c r="C5862" s="12">
        <v>0.0</v>
      </c>
      <c r="D5862" s="12" t="s">
        <v>39</v>
      </c>
      <c r="E5862" s="12" t="s">
        <v>39</v>
      </c>
      <c r="F5862" s="12">
        <v>1.0</v>
      </c>
      <c r="G5862" s="12">
        <v>0.0</v>
      </c>
      <c r="H5862" s="12">
        <v>2.0</v>
      </c>
      <c r="I5862" s="12" t="s">
        <v>38</v>
      </c>
      <c r="J5862" s="5">
        <v>19.95</v>
      </c>
      <c r="K5862" s="5">
        <v>1399.35</v>
      </c>
      <c r="L5862" s="12" t="s">
        <v>39</v>
      </c>
      <c r="M5862" s="17">
        <f t="shared" si="2"/>
        <v>70.14285714</v>
      </c>
      <c r="N5862" s="18" t="b">
        <f t="shared" si="3"/>
        <v>0</v>
      </c>
      <c r="O5862" s="18" t="b">
        <f t="shared" si="4"/>
        <v>0</v>
      </c>
      <c r="P5862" s="18" t="b">
        <f t="shared" ref="P5862:Q5862" si="5868">if(F5862=0,false,true)</f>
        <v>1</v>
      </c>
      <c r="Q5862" s="18" t="b">
        <f t="shared" si="5868"/>
        <v>0</v>
      </c>
      <c r="R5862" s="18" t="b">
        <f t="shared" si="6"/>
        <v>0</v>
      </c>
      <c r="S5862" s="18">
        <f t="shared" si="11"/>
        <v>0</v>
      </c>
      <c r="T5862" s="19"/>
      <c r="U5862" s="20"/>
      <c r="V5862" s="19"/>
      <c r="W5862" s="19"/>
      <c r="X5862" s="19"/>
      <c r="Y5862" s="19">
        <f t="shared" si="7"/>
        <v>42361.4881</v>
      </c>
      <c r="Z5862" s="21">
        <f t="shared" si="8"/>
        <v>19.95</v>
      </c>
      <c r="AA5862" s="18" t="b">
        <f t="shared" si="9"/>
        <v>1</v>
      </c>
      <c r="AB5862" s="18" t="str">
        <f>vlookup(H5862,Table2_ContractType!A:B,2,false)</f>
        <v>2 Year</v>
      </c>
      <c r="AC5862" s="18" t="str">
        <f>vlookup(F5862,Table3_PhoneService!A:B,2,false)</f>
        <v>One Line</v>
      </c>
      <c r="AD5862" s="18" t="str">
        <f>vlookup(G5862,Table4_InternetService!A:B,2,false)</f>
        <v>No Internet Service</v>
      </c>
      <c r="AE5862" s="10"/>
    </row>
    <row r="5863" ht="15.75" customHeight="1">
      <c r="A5863" s="12" t="s">
        <v>5903</v>
      </c>
      <c r="B5863" s="12" t="s">
        <v>43</v>
      </c>
      <c r="C5863" s="12">
        <v>0.0</v>
      </c>
      <c r="D5863" s="12" t="s">
        <v>39</v>
      </c>
      <c r="E5863" s="12" t="s">
        <v>39</v>
      </c>
      <c r="F5863" s="12">
        <v>2.0</v>
      </c>
      <c r="G5863" s="12">
        <v>0.0</v>
      </c>
      <c r="H5863" s="12">
        <v>2.0</v>
      </c>
      <c r="I5863" s="12" t="s">
        <v>44</v>
      </c>
      <c r="J5863" s="5">
        <v>26.45</v>
      </c>
      <c r="K5863" s="5">
        <v>1110.05</v>
      </c>
      <c r="L5863" s="12" t="s">
        <v>39</v>
      </c>
      <c r="M5863" s="17">
        <f t="shared" si="2"/>
        <v>41.96786389</v>
      </c>
      <c r="N5863" s="18" t="b">
        <f t="shared" si="3"/>
        <v>0</v>
      </c>
      <c r="O5863" s="18" t="b">
        <f t="shared" si="4"/>
        <v>0</v>
      </c>
      <c r="P5863" s="18" t="b">
        <f t="shared" ref="P5863:Q5863" si="5869">if(F5863=0,false,true)</f>
        <v>1</v>
      </c>
      <c r="Q5863" s="18" t="b">
        <f t="shared" si="5869"/>
        <v>0</v>
      </c>
      <c r="R5863" s="18" t="b">
        <f t="shared" si="6"/>
        <v>0</v>
      </c>
      <c r="S5863" s="18">
        <f t="shared" si="11"/>
        <v>0</v>
      </c>
      <c r="T5863" s="19"/>
      <c r="U5863" s="20"/>
      <c r="V5863" s="19"/>
      <c r="W5863" s="19"/>
      <c r="X5863" s="19"/>
      <c r="Y5863" s="19">
        <f t="shared" si="7"/>
        <v>43218.47747</v>
      </c>
      <c r="Z5863" s="21">
        <f t="shared" si="8"/>
        <v>26.45</v>
      </c>
      <c r="AA5863" s="18" t="b">
        <f t="shared" si="9"/>
        <v>1</v>
      </c>
      <c r="AB5863" s="18" t="str">
        <f>vlookup(H5863,Table2_ContractType!A:B,2,false)</f>
        <v>2 Year</v>
      </c>
      <c r="AC5863" s="18" t="str">
        <f>vlookup(F5863,Table3_PhoneService!A:B,2,false)</f>
        <v>Two or More Lines</v>
      </c>
      <c r="AD5863" s="18" t="str">
        <f>vlookup(G5863,Table4_InternetService!A:B,2,false)</f>
        <v>No Internet Service</v>
      </c>
      <c r="AE5863" s="10"/>
    </row>
    <row r="5864" ht="15.75" customHeight="1">
      <c r="A5864" s="12" t="s">
        <v>5904</v>
      </c>
      <c r="B5864" s="12" t="s">
        <v>36</v>
      </c>
      <c r="C5864" s="12">
        <v>0.0</v>
      </c>
      <c r="D5864" s="12" t="s">
        <v>37</v>
      </c>
      <c r="E5864" s="12" t="s">
        <v>39</v>
      </c>
      <c r="F5864" s="12">
        <v>2.0</v>
      </c>
      <c r="G5864" s="12">
        <v>0.0</v>
      </c>
      <c r="H5864" s="12">
        <v>2.0</v>
      </c>
      <c r="I5864" s="12" t="s">
        <v>38</v>
      </c>
      <c r="J5864" s="5">
        <v>24.85</v>
      </c>
      <c r="K5864" s="5">
        <v>1871.85</v>
      </c>
      <c r="L5864" s="12" t="s">
        <v>39</v>
      </c>
      <c r="M5864" s="17">
        <f t="shared" si="2"/>
        <v>75.32595573</v>
      </c>
      <c r="N5864" s="18" t="b">
        <f t="shared" si="3"/>
        <v>1</v>
      </c>
      <c r="O5864" s="18" t="b">
        <f t="shared" si="4"/>
        <v>0</v>
      </c>
      <c r="P5864" s="18" t="b">
        <f t="shared" ref="P5864:Q5864" si="5870">if(F5864=0,false,true)</f>
        <v>1</v>
      </c>
      <c r="Q5864" s="18" t="b">
        <f t="shared" si="5870"/>
        <v>0</v>
      </c>
      <c r="R5864" s="18" t="b">
        <f t="shared" si="6"/>
        <v>0</v>
      </c>
      <c r="S5864" s="18">
        <f t="shared" si="11"/>
        <v>1</v>
      </c>
      <c r="T5864" s="19"/>
      <c r="U5864" s="20"/>
      <c r="V5864" s="19"/>
      <c r="W5864" s="19"/>
      <c r="X5864" s="19"/>
      <c r="Y5864" s="19">
        <f t="shared" si="7"/>
        <v>42203.83551</v>
      </c>
      <c r="Z5864" s="21">
        <f t="shared" si="8"/>
        <v>24.85</v>
      </c>
      <c r="AA5864" s="18" t="b">
        <f t="shared" si="9"/>
        <v>1</v>
      </c>
      <c r="AB5864" s="18" t="str">
        <f>vlookup(H5864,Table2_ContractType!A:B,2,false)</f>
        <v>2 Year</v>
      </c>
      <c r="AC5864" s="18" t="str">
        <f>vlookup(F5864,Table3_PhoneService!A:B,2,false)</f>
        <v>Two or More Lines</v>
      </c>
      <c r="AD5864" s="18" t="str">
        <f>vlookup(G5864,Table4_InternetService!A:B,2,false)</f>
        <v>No Internet Service</v>
      </c>
      <c r="AE5864" s="10"/>
    </row>
    <row r="5865" ht="15.75" customHeight="1">
      <c r="A5865" s="12" t="s">
        <v>5905</v>
      </c>
      <c r="B5865" s="12" t="s">
        <v>36</v>
      </c>
      <c r="C5865" s="12">
        <v>0.0</v>
      </c>
      <c r="D5865" s="12" t="s">
        <v>39</v>
      </c>
      <c r="E5865" s="12" t="s">
        <v>39</v>
      </c>
      <c r="F5865" s="12">
        <v>1.0</v>
      </c>
      <c r="G5865" s="12">
        <v>0.0</v>
      </c>
      <c r="H5865" s="12">
        <v>1.0</v>
      </c>
      <c r="I5865" s="12" t="s">
        <v>44</v>
      </c>
      <c r="J5865" s="5">
        <v>19.45</v>
      </c>
      <c r="K5865" s="5">
        <v>1336.35</v>
      </c>
      <c r="L5865" s="12" t="s">
        <v>39</v>
      </c>
      <c r="M5865" s="17">
        <f t="shared" si="2"/>
        <v>68.70694087</v>
      </c>
      <c r="N5865" s="18" t="b">
        <f t="shared" si="3"/>
        <v>1</v>
      </c>
      <c r="O5865" s="18" t="b">
        <f t="shared" si="4"/>
        <v>0</v>
      </c>
      <c r="P5865" s="18" t="b">
        <f t="shared" ref="P5865:Q5865" si="5871">if(F5865=0,false,true)</f>
        <v>1</v>
      </c>
      <c r="Q5865" s="18" t="b">
        <f t="shared" si="5871"/>
        <v>0</v>
      </c>
      <c r="R5865" s="18" t="b">
        <f t="shared" si="6"/>
        <v>0</v>
      </c>
      <c r="S5865" s="18">
        <f t="shared" si="11"/>
        <v>0</v>
      </c>
      <c r="T5865" s="19"/>
      <c r="U5865" s="20"/>
      <c r="V5865" s="19"/>
      <c r="W5865" s="19"/>
      <c r="X5865" s="19"/>
      <c r="Y5865" s="19">
        <f t="shared" si="7"/>
        <v>42405.16388</v>
      </c>
      <c r="Z5865" s="21">
        <f t="shared" si="8"/>
        <v>19.45</v>
      </c>
      <c r="AA5865" s="18" t="b">
        <f t="shared" si="9"/>
        <v>1</v>
      </c>
      <c r="AB5865" s="18" t="str">
        <f>vlookup(H5865,Table2_ContractType!A:B,2,false)</f>
        <v>1 Year</v>
      </c>
      <c r="AC5865" s="18" t="str">
        <f>vlookup(F5865,Table3_PhoneService!A:B,2,false)</f>
        <v>One Line</v>
      </c>
      <c r="AD5865" s="18" t="str">
        <f>vlookup(G5865,Table4_InternetService!A:B,2,false)</f>
        <v>No Internet Service</v>
      </c>
      <c r="AE5865" s="10"/>
    </row>
    <row r="5866" ht="15.75" customHeight="1">
      <c r="A5866" s="12" t="s">
        <v>5906</v>
      </c>
      <c r="B5866" s="12" t="s">
        <v>43</v>
      </c>
      <c r="C5866" s="12">
        <v>0.0</v>
      </c>
      <c r="D5866" s="12" t="s">
        <v>39</v>
      </c>
      <c r="E5866" s="12" t="s">
        <v>39</v>
      </c>
      <c r="F5866" s="12">
        <v>1.0</v>
      </c>
      <c r="G5866" s="12">
        <v>1.0</v>
      </c>
      <c r="H5866" s="12">
        <v>0.0</v>
      </c>
      <c r="I5866" s="12" t="s">
        <v>44</v>
      </c>
      <c r="J5866" s="5">
        <v>44.65</v>
      </c>
      <c r="K5866" s="5">
        <v>322.5</v>
      </c>
      <c r="L5866" s="12" t="s">
        <v>39</v>
      </c>
      <c r="M5866" s="17">
        <f t="shared" si="2"/>
        <v>7.222844345</v>
      </c>
      <c r="N5866" s="18" t="b">
        <f t="shared" si="3"/>
        <v>0</v>
      </c>
      <c r="O5866" s="18" t="b">
        <f t="shared" si="4"/>
        <v>0</v>
      </c>
      <c r="P5866" s="18" t="b">
        <f t="shared" ref="P5866:Q5866" si="5872">if(F5866=0,false,true)</f>
        <v>1</v>
      </c>
      <c r="Q5866" s="18" t="b">
        <f t="shared" si="5872"/>
        <v>1</v>
      </c>
      <c r="R5866" s="18" t="b">
        <f t="shared" si="6"/>
        <v>1</v>
      </c>
      <c r="S5866" s="18">
        <f t="shared" si="11"/>
        <v>0</v>
      </c>
      <c r="T5866" s="19"/>
      <c r="U5866" s="20"/>
      <c r="V5866" s="19"/>
      <c r="W5866" s="19"/>
      <c r="X5866" s="19"/>
      <c r="Y5866" s="19">
        <f t="shared" si="7"/>
        <v>44275.30515</v>
      </c>
      <c r="Z5866" s="21">
        <f t="shared" si="8"/>
        <v>44.65</v>
      </c>
      <c r="AA5866" s="18" t="b">
        <f t="shared" si="9"/>
        <v>1</v>
      </c>
      <c r="AB5866" s="18" t="str">
        <f>vlookup(H5866,Table2_ContractType!A:B,2,false)</f>
        <v>Month-to-Month</v>
      </c>
      <c r="AC5866" s="18" t="str">
        <f>vlookup(F5866,Table3_PhoneService!A:B,2,false)</f>
        <v>One Line</v>
      </c>
      <c r="AD5866" s="18" t="str">
        <f>vlookup(G5866,Table4_InternetService!A:B,2,false)</f>
        <v>DSL</v>
      </c>
      <c r="AE5866" s="10"/>
    </row>
    <row r="5867" ht="15.75" customHeight="1">
      <c r="A5867" s="12" t="s">
        <v>5907</v>
      </c>
      <c r="B5867" s="12" t="s">
        <v>43</v>
      </c>
      <c r="C5867" s="12">
        <v>0.0</v>
      </c>
      <c r="D5867" s="12" t="s">
        <v>37</v>
      </c>
      <c r="E5867" s="12" t="s">
        <v>39</v>
      </c>
      <c r="F5867" s="12">
        <v>0.0</v>
      </c>
      <c r="G5867" s="12">
        <v>1.0</v>
      </c>
      <c r="H5867" s="12">
        <v>2.0</v>
      </c>
      <c r="I5867" s="12" t="s">
        <v>38</v>
      </c>
      <c r="J5867" s="5">
        <v>39.15</v>
      </c>
      <c r="K5867" s="5">
        <v>2692.75</v>
      </c>
      <c r="L5867" s="12" t="s">
        <v>39</v>
      </c>
      <c r="M5867" s="17">
        <f t="shared" si="2"/>
        <v>68.78033206</v>
      </c>
      <c r="N5867" s="18" t="b">
        <f t="shared" si="3"/>
        <v>0</v>
      </c>
      <c r="O5867" s="18" t="b">
        <f t="shared" si="4"/>
        <v>0</v>
      </c>
      <c r="P5867" s="18" t="b">
        <f t="shared" ref="P5867:Q5867" si="5873">if(F5867=0,false,true)</f>
        <v>0</v>
      </c>
      <c r="Q5867" s="18" t="b">
        <f t="shared" si="5873"/>
        <v>1</v>
      </c>
      <c r="R5867" s="18" t="b">
        <f t="shared" si="6"/>
        <v>0</v>
      </c>
      <c r="S5867" s="18">
        <f t="shared" si="11"/>
        <v>1</v>
      </c>
      <c r="T5867" s="19"/>
      <c r="U5867" s="20"/>
      <c r="V5867" s="19"/>
      <c r="W5867" s="19"/>
      <c r="X5867" s="19"/>
      <c r="Y5867" s="19">
        <f t="shared" si="7"/>
        <v>42402.93157</v>
      </c>
      <c r="Z5867" s="21">
        <f t="shared" si="8"/>
        <v>39.15</v>
      </c>
      <c r="AA5867" s="18" t="b">
        <f t="shared" si="9"/>
        <v>1</v>
      </c>
      <c r="AB5867" s="18" t="str">
        <f>vlookup(H5867,Table2_ContractType!A:B,2,false)</f>
        <v>2 Year</v>
      </c>
      <c r="AC5867" s="18" t="str">
        <f>vlookup(F5867,Table3_PhoneService!A:B,2,false)</f>
        <v>No Phone Service</v>
      </c>
      <c r="AD5867" s="18" t="str">
        <f>vlookup(G5867,Table4_InternetService!A:B,2,false)</f>
        <v>DSL</v>
      </c>
      <c r="AE5867" s="10"/>
    </row>
    <row r="5868" ht="15.75" customHeight="1">
      <c r="A5868" s="12" t="s">
        <v>5908</v>
      </c>
      <c r="B5868" s="12" t="s">
        <v>36</v>
      </c>
      <c r="C5868" s="12">
        <v>1.0</v>
      </c>
      <c r="D5868" s="12" t="s">
        <v>39</v>
      </c>
      <c r="E5868" s="12" t="s">
        <v>39</v>
      </c>
      <c r="F5868" s="12">
        <v>1.0</v>
      </c>
      <c r="G5868" s="12">
        <v>2.0</v>
      </c>
      <c r="H5868" s="12">
        <v>0.0</v>
      </c>
      <c r="I5868" s="12" t="s">
        <v>56</v>
      </c>
      <c r="J5868" s="5">
        <v>84.7</v>
      </c>
      <c r="K5868" s="5">
        <v>392.5</v>
      </c>
      <c r="L5868" s="12" t="s">
        <v>39</v>
      </c>
      <c r="M5868" s="17">
        <f t="shared" si="2"/>
        <v>4.634002361</v>
      </c>
      <c r="N5868" s="18" t="b">
        <f t="shared" si="3"/>
        <v>1</v>
      </c>
      <c r="O5868" s="18" t="b">
        <f t="shared" si="4"/>
        <v>0</v>
      </c>
      <c r="P5868" s="18" t="b">
        <f t="shared" ref="P5868:Q5868" si="5874">if(F5868=0,false,true)</f>
        <v>1</v>
      </c>
      <c r="Q5868" s="18" t="b">
        <f t="shared" si="5874"/>
        <v>1</v>
      </c>
      <c r="R5868" s="18" t="b">
        <f t="shared" si="6"/>
        <v>1</v>
      </c>
      <c r="S5868" s="18">
        <f t="shared" si="11"/>
        <v>0</v>
      </c>
      <c r="T5868" s="19"/>
      <c r="U5868" s="20"/>
      <c r="V5868" s="19"/>
      <c r="W5868" s="19"/>
      <c r="X5868" s="19"/>
      <c r="Y5868" s="19">
        <f t="shared" si="7"/>
        <v>44354.04909</v>
      </c>
      <c r="Z5868" s="21">
        <f t="shared" si="8"/>
        <v>84.7</v>
      </c>
      <c r="AA5868" s="18" t="b">
        <f t="shared" si="9"/>
        <v>1</v>
      </c>
      <c r="AB5868" s="18" t="str">
        <f>vlookup(H5868,Table2_ContractType!A:B,2,false)</f>
        <v>Month-to-Month</v>
      </c>
      <c r="AC5868" s="18" t="str">
        <f>vlookup(F5868,Table3_PhoneService!A:B,2,false)</f>
        <v>One Line</v>
      </c>
      <c r="AD5868" s="18" t="str">
        <f>vlookup(G5868,Table4_InternetService!A:B,2,false)</f>
        <v>Fiber Optic</v>
      </c>
      <c r="AE5868" s="10"/>
    </row>
    <row r="5869" ht="15.75" customHeight="1">
      <c r="A5869" s="12" t="s">
        <v>5909</v>
      </c>
      <c r="B5869" s="12" t="s">
        <v>36</v>
      </c>
      <c r="C5869" s="12">
        <v>1.0</v>
      </c>
      <c r="D5869" s="12" t="s">
        <v>39</v>
      </c>
      <c r="E5869" s="12" t="s">
        <v>39</v>
      </c>
      <c r="F5869" s="12">
        <v>2.0</v>
      </c>
      <c r="G5869" s="12">
        <v>2.0</v>
      </c>
      <c r="H5869" s="12">
        <v>0.0</v>
      </c>
      <c r="I5869" s="12" t="s">
        <v>56</v>
      </c>
      <c r="J5869" s="5">
        <v>96.4</v>
      </c>
      <c r="K5869" s="5">
        <v>1581.2</v>
      </c>
      <c r="L5869" s="12" t="s">
        <v>37</v>
      </c>
      <c r="M5869" s="17">
        <f t="shared" si="2"/>
        <v>16.40248963</v>
      </c>
      <c r="N5869" s="18" t="b">
        <f t="shared" si="3"/>
        <v>1</v>
      </c>
      <c r="O5869" s="18" t="b">
        <f t="shared" si="4"/>
        <v>1</v>
      </c>
      <c r="P5869" s="18" t="b">
        <f t="shared" ref="P5869:Q5869" si="5875">if(F5869=0,false,true)</f>
        <v>1</v>
      </c>
      <c r="Q5869" s="18" t="b">
        <f t="shared" si="5875"/>
        <v>1</v>
      </c>
      <c r="R5869" s="18" t="b">
        <f t="shared" si="6"/>
        <v>1</v>
      </c>
      <c r="S5869" s="18">
        <f t="shared" si="11"/>
        <v>0</v>
      </c>
      <c r="T5869" s="19"/>
      <c r="U5869" s="20"/>
      <c r="V5869" s="19"/>
      <c r="W5869" s="19"/>
      <c r="X5869" s="19"/>
      <c r="Y5869" s="19">
        <f t="shared" si="7"/>
        <v>43996.09094</v>
      </c>
      <c r="Z5869" s="21">
        <f t="shared" si="8"/>
        <v>96.4</v>
      </c>
      <c r="AA5869" s="18" t="b">
        <f t="shared" si="9"/>
        <v>1</v>
      </c>
      <c r="AB5869" s="18" t="str">
        <f>vlookup(H5869,Table2_ContractType!A:B,2,false)</f>
        <v>Month-to-Month</v>
      </c>
      <c r="AC5869" s="18" t="str">
        <f>vlookup(F5869,Table3_PhoneService!A:B,2,false)</f>
        <v>Two or More Lines</v>
      </c>
      <c r="AD5869" s="18" t="str">
        <f>vlookup(G5869,Table4_InternetService!A:B,2,false)</f>
        <v>Fiber Optic</v>
      </c>
      <c r="AE5869" s="10"/>
    </row>
    <row r="5870" ht="15.75" customHeight="1">
      <c r="A5870" s="12" t="s">
        <v>5910</v>
      </c>
      <c r="B5870" s="12" t="s">
        <v>43</v>
      </c>
      <c r="C5870" s="12">
        <v>0.0</v>
      </c>
      <c r="D5870" s="12" t="s">
        <v>39</v>
      </c>
      <c r="E5870" s="12" t="s">
        <v>39</v>
      </c>
      <c r="F5870" s="12">
        <v>1.0</v>
      </c>
      <c r="G5870" s="12">
        <v>0.0</v>
      </c>
      <c r="H5870" s="12">
        <v>0.0</v>
      </c>
      <c r="I5870" s="12" t="s">
        <v>38</v>
      </c>
      <c r="J5870" s="5">
        <v>21.1</v>
      </c>
      <c r="K5870" s="5">
        <v>385.55</v>
      </c>
      <c r="L5870" s="12" t="s">
        <v>39</v>
      </c>
      <c r="M5870" s="17">
        <f t="shared" si="2"/>
        <v>18.27251185</v>
      </c>
      <c r="N5870" s="18" t="b">
        <f t="shared" si="3"/>
        <v>0</v>
      </c>
      <c r="O5870" s="18" t="b">
        <f t="shared" si="4"/>
        <v>0</v>
      </c>
      <c r="P5870" s="18" t="b">
        <f t="shared" ref="P5870:Q5870" si="5876">if(F5870=0,false,true)</f>
        <v>1</v>
      </c>
      <c r="Q5870" s="18" t="b">
        <f t="shared" si="5876"/>
        <v>0</v>
      </c>
      <c r="R5870" s="18" t="b">
        <f t="shared" si="6"/>
        <v>0</v>
      </c>
      <c r="S5870" s="18">
        <f t="shared" si="11"/>
        <v>0</v>
      </c>
      <c r="T5870" s="19"/>
      <c r="U5870" s="20"/>
      <c r="V5870" s="19"/>
      <c r="W5870" s="19"/>
      <c r="X5870" s="19"/>
      <c r="Y5870" s="19">
        <f t="shared" si="7"/>
        <v>43939.2111</v>
      </c>
      <c r="Z5870" s="21">
        <f t="shared" si="8"/>
        <v>21.1</v>
      </c>
      <c r="AA5870" s="18" t="b">
        <f t="shared" si="9"/>
        <v>1</v>
      </c>
      <c r="AB5870" s="18" t="str">
        <f>vlookup(H5870,Table2_ContractType!A:B,2,false)</f>
        <v>Month-to-Month</v>
      </c>
      <c r="AC5870" s="18" t="str">
        <f>vlookup(F5870,Table3_PhoneService!A:B,2,false)</f>
        <v>One Line</v>
      </c>
      <c r="AD5870" s="18" t="str">
        <f>vlookup(G5870,Table4_InternetService!A:B,2,false)</f>
        <v>No Internet Service</v>
      </c>
      <c r="AE5870" s="10"/>
    </row>
    <row r="5871" ht="15.75" customHeight="1">
      <c r="A5871" s="12" t="s">
        <v>5911</v>
      </c>
      <c r="B5871" s="12" t="s">
        <v>43</v>
      </c>
      <c r="C5871" s="12">
        <v>0.0</v>
      </c>
      <c r="D5871" s="12" t="s">
        <v>37</v>
      </c>
      <c r="E5871" s="12" t="s">
        <v>37</v>
      </c>
      <c r="F5871" s="12">
        <v>1.0</v>
      </c>
      <c r="G5871" s="12">
        <v>0.0</v>
      </c>
      <c r="H5871" s="12">
        <v>1.0</v>
      </c>
      <c r="I5871" s="12" t="s">
        <v>41</v>
      </c>
      <c r="J5871" s="5">
        <v>19.4</v>
      </c>
      <c r="K5871" s="5">
        <v>997.75</v>
      </c>
      <c r="L5871" s="12" t="s">
        <v>39</v>
      </c>
      <c r="M5871" s="17">
        <f t="shared" si="2"/>
        <v>51.43041237</v>
      </c>
      <c r="N5871" s="18" t="b">
        <f t="shared" si="3"/>
        <v>0</v>
      </c>
      <c r="O5871" s="18" t="b">
        <f t="shared" si="4"/>
        <v>0</v>
      </c>
      <c r="P5871" s="18" t="b">
        <f t="shared" ref="P5871:Q5871" si="5877">if(F5871=0,false,true)</f>
        <v>1</v>
      </c>
      <c r="Q5871" s="18" t="b">
        <f t="shared" si="5877"/>
        <v>0</v>
      </c>
      <c r="R5871" s="18" t="b">
        <f t="shared" si="6"/>
        <v>0</v>
      </c>
      <c r="S5871" s="18">
        <f t="shared" si="11"/>
        <v>3</v>
      </c>
      <c r="T5871" s="19"/>
      <c r="U5871" s="20"/>
      <c r="V5871" s="19"/>
      <c r="W5871" s="19"/>
      <c r="X5871" s="19"/>
      <c r="Y5871" s="19">
        <f t="shared" si="7"/>
        <v>42930.65829</v>
      </c>
      <c r="Z5871" s="21">
        <f t="shared" si="8"/>
        <v>19.4</v>
      </c>
      <c r="AA5871" s="18" t="b">
        <f t="shared" si="9"/>
        <v>1</v>
      </c>
      <c r="AB5871" s="18" t="str">
        <f>vlookup(H5871,Table2_ContractType!A:B,2,false)</f>
        <v>1 Year</v>
      </c>
      <c r="AC5871" s="18" t="str">
        <f>vlookup(F5871,Table3_PhoneService!A:B,2,false)</f>
        <v>One Line</v>
      </c>
      <c r="AD5871" s="18" t="str">
        <f>vlookup(G5871,Table4_InternetService!A:B,2,false)</f>
        <v>No Internet Service</v>
      </c>
      <c r="AE5871" s="10"/>
    </row>
    <row r="5872" ht="15.75" customHeight="1">
      <c r="A5872" s="12" t="s">
        <v>5912</v>
      </c>
      <c r="B5872" s="12" t="s">
        <v>36</v>
      </c>
      <c r="C5872" s="12">
        <v>1.0</v>
      </c>
      <c r="D5872" s="12" t="s">
        <v>39</v>
      </c>
      <c r="E5872" s="12" t="s">
        <v>39</v>
      </c>
      <c r="F5872" s="12">
        <v>1.0</v>
      </c>
      <c r="G5872" s="12">
        <v>1.0</v>
      </c>
      <c r="H5872" s="12">
        <v>0.0</v>
      </c>
      <c r="I5872" s="12" t="s">
        <v>38</v>
      </c>
      <c r="J5872" s="5">
        <v>59.9</v>
      </c>
      <c r="K5872" s="5">
        <v>287.85</v>
      </c>
      <c r="L5872" s="12" t="s">
        <v>39</v>
      </c>
      <c r="M5872" s="17">
        <f t="shared" si="2"/>
        <v>4.805509182</v>
      </c>
      <c r="N5872" s="18" t="b">
        <f t="shared" si="3"/>
        <v>1</v>
      </c>
      <c r="O5872" s="18" t="b">
        <f t="shared" si="4"/>
        <v>0</v>
      </c>
      <c r="P5872" s="18" t="b">
        <f t="shared" ref="P5872:Q5872" si="5878">if(F5872=0,false,true)</f>
        <v>1</v>
      </c>
      <c r="Q5872" s="18" t="b">
        <f t="shared" si="5878"/>
        <v>1</v>
      </c>
      <c r="R5872" s="18" t="b">
        <f t="shared" si="6"/>
        <v>1</v>
      </c>
      <c r="S5872" s="18">
        <f t="shared" si="11"/>
        <v>0</v>
      </c>
      <c r="T5872" s="19"/>
      <c r="U5872" s="20"/>
      <c r="V5872" s="19"/>
      <c r="W5872" s="19"/>
      <c r="X5872" s="19"/>
      <c r="Y5872" s="19">
        <f t="shared" si="7"/>
        <v>44348.83243</v>
      </c>
      <c r="Z5872" s="21">
        <f t="shared" si="8"/>
        <v>59.9</v>
      </c>
      <c r="AA5872" s="18" t="b">
        <f t="shared" si="9"/>
        <v>1</v>
      </c>
      <c r="AB5872" s="18" t="str">
        <f>vlookup(H5872,Table2_ContractType!A:B,2,false)</f>
        <v>Month-to-Month</v>
      </c>
      <c r="AC5872" s="18" t="str">
        <f>vlookup(F5872,Table3_PhoneService!A:B,2,false)</f>
        <v>One Line</v>
      </c>
      <c r="AD5872" s="18" t="str">
        <f>vlookup(G5872,Table4_InternetService!A:B,2,false)</f>
        <v>DSL</v>
      </c>
      <c r="AE5872" s="10"/>
    </row>
    <row r="5873" ht="15.75" customHeight="1">
      <c r="A5873" s="12" t="s">
        <v>5913</v>
      </c>
      <c r="B5873" s="12" t="s">
        <v>36</v>
      </c>
      <c r="C5873" s="12">
        <v>0.0</v>
      </c>
      <c r="D5873" s="12" t="s">
        <v>37</v>
      </c>
      <c r="E5873" s="12" t="s">
        <v>39</v>
      </c>
      <c r="F5873" s="12">
        <v>2.0</v>
      </c>
      <c r="G5873" s="12">
        <v>1.0</v>
      </c>
      <c r="H5873" s="12">
        <v>0.0</v>
      </c>
      <c r="I5873" s="12" t="s">
        <v>44</v>
      </c>
      <c r="J5873" s="5">
        <v>64.7</v>
      </c>
      <c r="K5873" s="5">
        <v>941.0</v>
      </c>
      <c r="L5873" s="12" t="s">
        <v>37</v>
      </c>
      <c r="M5873" s="17">
        <f t="shared" si="2"/>
        <v>14.54404946</v>
      </c>
      <c r="N5873" s="18" t="b">
        <f t="shared" si="3"/>
        <v>1</v>
      </c>
      <c r="O5873" s="18" t="b">
        <f t="shared" si="4"/>
        <v>1</v>
      </c>
      <c r="P5873" s="18" t="b">
        <f t="shared" ref="P5873:Q5873" si="5879">if(F5873=0,false,true)</f>
        <v>1</v>
      </c>
      <c r="Q5873" s="18" t="b">
        <f t="shared" si="5879"/>
        <v>1</v>
      </c>
      <c r="R5873" s="18" t="b">
        <f t="shared" si="6"/>
        <v>1</v>
      </c>
      <c r="S5873" s="18">
        <f t="shared" si="11"/>
        <v>1</v>
      </c>
      <c r="T5873" s="19"/>
      <c r="U5873" s="20"/>
      <c r="V5873" s="19"/>
      <c r="W5873" s="19"/>
      <c r="X5873" s="19"/>
      <c r="Y5873" s="19">
        <f t="shared" si="7"/>
        <v>44052.6185</v>
      </c>
      <c r="Z5873" s="21">
        <f t="shared" si="8"/>
        <v>64.7</v>
      </c>
      <c r="AA5873" s="18" t="b">
        <f t="shared" si="9"/>
        <v>1</v>
      </c>
      <c r="AB5873" s="18" t="str">
        <f>vlookup(H5873,Table2_ContractType!A:B,2,false)</f>
        <v>Month-to-Month</v>
      </c>
      <c r="AC5873" s="18" t="str">
        <f>vlookup(F5873,Table3_PhoneService!A:B,2,false)</f>
        <v>Two or More Lines</v>
      </c>
      <c r="AD5873" s="18" t="str">
        <f>vlookup(G5873,Table4_InternetService!A:B,2,false)</f>
        <v>DSL</v>
      </c>
      <c r="AE5873" s="10"/>
    </row>
    <row r="5874" ht="15.75" customHeight="1">
      <c r="A5874" s="12" t="s">
        <v>5914</v>
      </c>
      <c r="B5874" s="12" t="s">
        <v>43</v>
      </c>
      <c r="C5874" s="12">
        <v>1.0</v>
      </c>
      <c r="D5874" s="12" t="s">
        <v>39</v>
      </c>
      <c r="E5874" s="12" t="s">
        <v>39</v>
      </c>
      <c r="F5874" s="12">
        <v>2.0</v>
      </c>
      <c r="G5874" s="12">
        <v>2.0</v>
      </c>
      <c r="H5874" s="12">
        <v>0.0</v>
      </c>
      <c r="I5874" s="12" t="s">
        <v>56</v>
      </c>
      <c r="J5874" s="5">
        <v>77.0</v>
      </c>
      <c r="K5874" s="5">
        <v>237.75</v>
      </c>
      <c r="L5874" s="12" t="s">
        <v>37</v>
      </c>
      <c r="M5874" s="17">
        <f t="shared" si="2"/>
        <v>3.087662338</v>
      </c>
      <c r="N5874" s="18" t="b">
        <f t="shared" si="3"/>
        <v>0</v>
      </c>
      <c r="O5874" s="18" t="b">
        <f t="shared" si="4"/>
        <v>1</v>
      </c>
      <c r="P5874" s="18" t="b">
        <f t="shared" ref="P5874:Q5874" si="5880">if(F5874=0,false,true)</f>
        <v>1</v>
      </c>
      <c r="Q5874" s="18" t="b">
        <f t="shared" si="5880"/>
        <v>1</v>
      </c>
      <c r="R5874" s="18" t="b">
        <f t="shared" si="6"/>
        <v>1</v>
      </c>
      <c r="S5874" s="18">
        <f t="shared" si="11"/>
        <v>0</v>
      </c>
      <c r="T5874" s="19"/>
      <c r="U5874" s="20"/>
      <c r="V5874" s="19"/>
      <c r="W5874" s="19"/>
      <c r="X5874" s="19"/>
      <c r="Y5874" s="19">
        <f t="shared" si="7"/>
        <v>44401.0836</v>
      </c>
      <c r="Z5874" s="21">
        <f t="shared" si="8"/>
        <v>77</v>
      </c>
      <c r="AA5874" s="18" t="b">
        <f t="shared" si="9"/>
        <v>1</v>
      </c>
      <c r="AB5874" s="18" t="str">
        <f>vlookup(H5874,Table2_ContractType!A:B,2,false)</f>
        <v>Month-to-Month</v>
      </c>
      <c r="AC5874" s="18" t="str">
        <f>vlookup(F5874,Table3_PhoneService!A:B,2,false)</f>
        <v>Two or More Lines</v>
      </c>
      <c r="AD5874" s="18" t="str">
        <f>vlookup(G5874,Table4_InternetService!A:B,2,false)</f>
        <v>Fiber Optic</v>
      </c>
      <c r="AE5874" s="10"/>
    </row>
    <row r="5875" ht="15.75" customHeight="1">
      <c r="A5875" s="12" t="s">
        <v>5915</v>
      </c>
      <c r="B5875" s="12" t="s">
        <v>36</v>
      </c>
      <c r="C5875" s="12">
        <v>0.0</v>
      </c>
      <c r="D5875" s="12" t="s">
        <v>37</v>
      </c>
      <c r="E5875" s="12" t="s">
        <v>37</v>
      </c>
      <c r="F5875" s="12">
        <v>2.0</v>
      </c>
      <c r="G5875" s="12">
        <v>1.0</v>
      </c>
      <c r="H5875" s="12">
        <v>1.0</v>
      </c>
      <c r="I5875" s="12" t="s">
        <v>44</v>
      </c>
      <c r="J5875" s="5">
        <v>53.85</v>
      </c>
      <c r="K5875" s="5">
        <v>3399.85</v>
      </c>
      <c r="L5875" s="12" t="s">
        <v>39</v>
      </c>
      <c r="M5875" s="17">
        <f t="shared" si="2"/>
        <v>63.13556175</v>
      </c>
      <c r="N5875" s="18" t="b">
        <f t="shared" si="3"/>
        <v>1</v>
      </c>
      <c r="O5875" s="18" t="b">
        <f t="shared" si="4"/>
        <v>0</v>
      </c>
      <c r="P5875" s="18" t="b">
        <f t="shared" ref="P5875:Q5875" si="5881">if(F5875=0,false,true)</f>
        <v>1</v>
      </c>
      <c r="Q5875" s="18" t="b">
        <f t="shared" si="5881"/>
        <v>1</v>
      </c>
      <c r="R5875" s="18" t="b">
        <f t="shared" si="6"/>
        <v>1</v>
      </c>
      <c r="S5875" s="18">
        <f t="shared" si="11"/>
        <v>3</v>
      </c>
      <c r="T5875" s="19"/>
      <c r="U5875" s="20"/>
      <c r="V5875" s="19"/>
      <c r="W5875" s="19"/>
      <c r="X5875" s="19"/>
      <c r="Y5875" s="19">
        <f t="shared" si="7"/>
        <v>42574.62666</v>
      </c>
      <c r="Z5875" s="21">
        <f t="shared" si="8"/>
        <v>53.85</v>
      </c>
      <c r="AA5875" s="18" t="b">
        <f t="shared" si="9"/>
        <v>1</v>
      </c>
      <c r="AB5875" s="18" t="str">
        <f>vlookup(H5875,Table2_ContractType!A:B,2,false)</f>
        <v>1 Year</v>
      </c>
      <c r="AC5875" s="18" t="str">
        <f>vlookup(F5875,Table3_PhoneService!A:B,2,false)</f>
        <v>Two or More Lines</v>
      </c>
      <c r="AD5875" s="18" t="str">
        <f>vlookup(G5875,Table4_InternetService!A:B,2,false)</f>
        <v>DSL</v>
      </c>
      <c r="AE5875" s="10"/>
    </row>
    <row r="5876" ht="15.75" customHeight="1">
      <c r="A5876" s="12" t="s">
        <v>5916</v>
      </c>
      <c r="B5876" s="12" t="s">
        <v>36</v>
      </c>
      <c r="C5876" s="12">
        <v>0.0</v>
      </c>
      <c r="D5876" s="12" t="s">
        <v>37</v>
      </c>
      <c r="E5876" s="12" t="s">
        <v>37</v>
      </c>
      <c r="F5876" s="12">
        <v>0.0</v>
      </c>
      <c r="G5876" s="12">
        <v>1.0</v>
      </c>
      <c r="H5876" s="12">
        <v>0.0</v>
      </c>
      <c r="I5876" s="12" t="s">
        <v>41</v>
      </c>
      <c r="J5876" s="5">
        <v>34.65</v>
      </c>
      <c r="K5876" s="5">
        <v>246.6</v>
      </c>
      <c r="L5876" s="12" t="s">
        <v>39</v>
      </c>
      <c r="M5876" s="17">
        <f t="shared" si="2"/>
        <v>7.116883117</v>
      </c>
      <c r="N5876" s="18" t="b">
        <f t="shared" si="3"/>
        <v>1</v>
      </c>
      <c r="O5876" s="18" t="b">
        <f t="shared" si="4"/>
        <v>0</v>
      </c>
      <c r="P5876" s="18" t="b">
        <f t="shared" ref="P5876:Q5876" si="5882">if(F5876=0,false,true)</f>
        <v>0</v>
      </c>
      <c r="Q5876" s="18" t="b">
        <f t="shared" si="5882"/>
        <v>1</v>
      </c>
      <c r="R5876" s="18" t="b">
        <f t="shared" si="6"/>
        <v>0</v>
      </c>
      <c r="S5876" s="18">
        <f t="shared" si="11"/>
        <v>3</v>
      </c>
      <c r="T5876" s="19"/>
      <c r="U5876" s="20"/>
      <c r="V5876" s="19"/>
      <c r="W5876" s="19"/>
      <c r="X5876" s="19"/>
      <c r="Y5876" s="19">
        <f t="shared" si="7"/>
        <v>44278.52814</v>
      </c>
      <c r="Z5876" s="21">
        <f t="shared" si="8"/>
        <v>34.65</v>
      </c>
      <c r="AA5876" s="18" t="b">
        <f t="shared" si="9"/>
        <v>1</v>
      </c>
      <c r="AB5876" s="18" t="str">
        <f>vlookup(H5876,Table2_ContractType!A:B,2,false)</f>
        <v>Month-to-Month</v>
      </c>
      <c r="AC5876" s="18" t="str">
        <f>vlookup(F5876,Table3_PhoneService!A:B,2,false)</f>
        <v>No Phone Service</v>
      </c>
      <c r="AD5876" s="18" t="str">
        <f>vlookup(G5876,Table4_InternetService!A:B,2,false)</f>
        <v>DSL</v>
      </c>
      <c r="AE5876" s="10"/>
    </row>
    <row r="5877" ht="15.75" customHeight="1">
      <c r="A5877" s="12" t="s">
        <v>5917</v>
      </c>
      <c r="B5877" s="12" t="s">
        <v>36</v>
      </c>
      <c r="C5877" s="12">
        <v>0.0</v>
      </c>
      <c r="D5877" s="12" t="s">
        <v>39</v>
      </c>
      <c r="E5877" s="12" t="s">
        <v>39</v>
      </c>
      <c r="F5877" s="12">
        <v>0.0</v>
      </c>
      <c r="G5877" s="12">
        <v>1.0</v>
      </c>
      <c r="H5877" s="12">
        <v>0.0</v>
      </c>
      <c r="I5877" s="12" t="s">
        <v>41</v>
      </c>
      <c r="J5877" s="5">
        <v>25.2</v>
      </c>
      <c r="K5877" s="5">
        <v>25.2</v>
      </c>
      <c r="L5877" s="12" t="s">
        <v>37</v>
      </c>
      <c r="M5877" s="17">
        <f t="shared" si="2"/>
        <v>1</v>
      </c>
      <c r="N5877" s="18" t="b">
        <f t="shared" si="3"/>
        <v>1</v>
      </c>
      <c r="O5877" s="18" t="b">
        <f t="shared" si="4"/>
        <v>1</v>
      </c>
      <c r="P5877" s="18" t="b">
        <f t="shared" ref="P5877:Q5877" si="5883">if(F5877=0,false,true)</f>
        <v>0</v>
      </c>
      <c r="Q5877" s="18" t="b">
        <f t="shared" si="5883"/>
        <v>1</v>
      </c>
      <c r="R5877" s="18" t="b">
        <f t="shared" si="6"/>
        <v>0</v>
      </c>
      <c r="S5877" s="18">
        <f t="shared" si="11"/>
        <v>0</v>
      </c>
      <c r="T5877" s="19"/>
      <c r="U5877" s="20"/>
      <c r="V5877" s="19"/>
      <c r="W5877" s="19"/>
      <c r="X5877" s="19"/>
      <c r="Y5877" s="19">
        <f t="shared" si="7"/>
        <v>44464.58333</v>
      </c>
      <c r="Z5877" s="21">
        <f t="shared" si="8"/>
        <v>25.2</v>
      </c>
      <c r="AA5877" s="18" t="b">
        <f t="shared" si="9"/>
        <v>1</v>
      </c>
      <c r="AB5877" s="18" t="str">
        <f>vlookup(H5877,Table2_ContractType!A:B,2,false)</f>
        <v>Month-to-Month</v>
      </c>
      <c r="AC5877" s="18" t="str">
        <f>vlookup(F5877,Table3_PhoneService!A:B,2,false)</f>
        <v>No Phone Service</v>
      </c>
      <c r="AD5877" s="18" t="str">
        <f>vlookup(G5877,Table4_InternetService!A:B,2,false)</f>
        <v>DSL</v>
      </c>
      <c r="AE5877" s="10"/>
    </row>
    <row r="5878" ht="15.75" customHeight="1">
      <c r="A5878" s="12" t="s">
        <v>5918</v>
      </c>
      <c r="B5878" s="12" t="s">
        <v>36</v>
      </c>
      <c r="C5878" s="12">
        <v>1.0</v>
      </c>
      <c r="D5878" s="12" t="s">
        <v>37</v>
      </c>
      <c r="E5878" s="12" t="s">
        <v>39</v>
      </c>
      <c r="F5878" s="12">
        <v>2.0</v>
      </c>
      <c r="G5878" s="12">
        <v>2.0</v>
      </c>
      <c r="H5878" s="12">
        <v>2.0</v>
      </c>
      <c r="I5878" s="12" t="s">
        <v>44</v>
      </c>
      <c r="J5878" s="5">
        <v>116.05</v>
      </c>
      <c r="K5878" s="5">
        <v>6925.9</v>
      </c>
      <c r="L5878" s="12" t="s">
        <v>39</v>
      </c>
      <c r="M5878" s="17">
        <f t="shared" si="2"/>
        <v>59.68031021</v>
      </c>
      <c r="N5878" s="18" t="b">
        <f t="shared" si="3"/>
        <v>1</v>
      </c>
      <c r="O5878" s="18" t="b">
        <f t="shared" si="4"/>
        <v>0</v>
      </c>
      <c r="P5878" s="18" t="b">
        <f t="shared" ref="P5878:Q5878" si="5884">if(F5878=0,false,true)</f>
        <v>1</v>
      </c>
      <c r="Q5878" s="18" t="b">
        <f t="shared" si="5884"/>
        <v>1</v>
      </c>
      <c r="R5878" s="18" t="b">
        <f t="shared" si="6"/>
        <v>1</v>
      </c>
      <c r="S5878" s="18">
        <f t="shared" si="11"/>
        <v>1</v>
      </c>
      <c r="T5878" s="19"/>
      <c r="U5878" s="20"/>
      <c r="V5878" s="19"/>
      <c r="W5878" s="19"/>
      <c r="X5878" s="19"/>
      <c r="Y5878" s="19">
        <f t="shared" si="7"/>
        <v>42679.7239</v>
      </c>
      <c r="Z5878" s="21">
        <f t="shared" si="8"/>
        <v>116.05</v>
      </c>
      <c r="AA5878" s="18" t="b">
        <f t="shared" si="9"/>
        <v>1</v>
      </c>
      <c r="AB5878" s="18" t="str">
        <f>vlookup(H5878,Table2_ContractType!A:B,2,false)</f>
        <v>2 Year</v>
      </c>
      <c r="AC5878" s="18" t="str">
        <f>vlookup(F5878,Table3_PhoneService!A:B,2,false)</f>
        <v>Two or More Lines</v>
      </c>
      <c r="AD5878" s="18" t="str">
        <f>vlookup(G5878,Table4_InternetService!A:B,2,false)</f>
        <v>Fiber Optic</v>
      </c>
      <c r="AE5878" s="10"/>
    </row>
    <row r="5879" ht="15.75" customHeight="1">
      <c r="A5879" s="12" t="s">
        <v>5919</v>
      </c>
      <c r="B5879" s="12" t="s">
        <v>43</v>
      </c>
      <c r="C5879" s="12">
        <v>0.0</v>
      </c>
      <c r="D5879" s="12" t="s">
        <v>39</v>
      </c>
      <c r="E5879" s="12" t="s">
        <v>39</v>
      </c>
      <c r="F5879" s="12">
        <v>1.0</v>
      </c>
      <c r="G5879" s="12">
        <v>0.0</v>
      </c>
      <c r="H5879" s="12">
        <v>0.0</v>
      </c>
      <c r="I5879" s="12" t="s">
        <v>41</v>
      </c>
      <c r="J5879" s="5">
        <v>20.45</v>
      </c>
      <c r="K5879" s="5">
        <v>20.45</v>
      </c>
      <c r="L5879" s="12" t="s">
        <v>39</v>
      </c>
      <c r="M5879" s="17">
        <f t="shared" si="2"/>
        <v>1</v>
      </c>
      <c r="N5879" s="18" t="b">
        <f t="shared" si="3"/>
        <v>0</v>
      </c>
      <c r="O5879" s="18" t="b">
        <f t="shared" si="4"/>
        <v>0</v>
      </c>
      <c r="P5879" s="18" t="b">
        <f t="shared" ref="P5879:Q5879" si="5885">if(F5879=0,false,true)</f>
        <v>1</v>
      </c>
      <c r="Q5879" s="18" t="b">
        <f t="shared" si="5885"/>
        <v>0</v>
      </c>
      <c r="R5879" s="18" t="b">
        <f t="shared" si="6"/>
        <v>0</v>
      </c>
      <c r="S5879" s="18">
        <f t="shared" si="11"/>
        <v>0</v>
      </c>
      <c r="T5879" s="19"/>
      <c r="U5879" s="20"/>
      <c r="V5879" s="19"/>
      <c r="W5879" s="19"/>
      <c r="X5879" s="19"/>
      <c r="Y5879" s="19">
        <f t="shared" si="7"/>
        <v>44464.58333</v>
      </c>
      <c r="Z5879" s="21">
        <f t="shared" si="8"/>
        <v>20.45</v>
      </c>
      <c r="AA5879" s="18" t="b">
        <f t="shared" si="9"/>
        <v>1</v>
      </c>
      <c r="AB5879" s="18" t="str">
        <f>vlookup(H5879,Table2_ContractType!A:B,2,false)</f>
        <v>Month-to-Month</v>
      </c>
      <c r="AC5879" s="18" t="str">
        <f>vlookup(F5879,Table3_PhoneService!A:B,2,false)</f>
        <v>One Line</v>
      </c>
      <c r="AD5879" s="18" t="str">
        <f>vlookup(G5879,Table4_InternetService!A:B,2,false)</f>
        <v>No Internet Service</v>
      </c>
      <c r="AE5879" s="10"/>
    </row>
    <row r="5880" ht="15.75" customHeight="1">
      <c r="A5880" s="12" t="s">
        <v>5920</v>
      </c>
      <c r="B5880" s="12" t="s">
        <v>43</v>
      </c>
      <c r="C5880" s="12">
        <v>1.0</v>
      </c>
      <c r="D5880" s="12" t="s">
        <v>39</v>
      </c>
      <c r="E5880" s="12" t="s">
        <v>39</v>
      </c>
      <c r="F5880" s="12">
        <v>0.0</v>
      </c>
      <c r="G5880" s="12">
        <v>1.0</v>
      </c>
      <c r="H5880" s="12">
        <v>0.0</v>
      </c>
      <c r="I5880" s="12" t="s">
        <v>41</v>
      </c>
      <c r="J5880" s="5">
        <v>24.45</v>
      </c>
      <c r="K5880" s="5">
        <v>47.5</v>
      </c>
      <c r="L5880" s="12" t="s">
        <v>37</v>
      </c>
      <c r="M5880" s="17">
        <f t="shared" si="2"/>
        <v>1.942740286</v>
      </c>
      <c r="N5880" s="18" t="b">
        <f t="shared" si="3"/>
        <v>0</v>
      </c>
      <c r="O5880" s="18" t="b">
        <f t="shared" si="4"/>
        <v>1</v>
      </c>
      <c r="P5880" s="18" t="b">
        <f t="shared" ref="P5880:Q5880" si="5886">if(F5880=0,false,true)</f>
        <v>0</v>
      </c>
      <c r="Q5880" s="18" t="b">
        <f t="shared" si="5886"/>
        <v>1</v>
      </c>
      <c r="R5880" s="18" t="b">
        <f t="shared" si="6"/>
        <v>0</v>
      </c>
      <c r="S5880" s="18">
        <f t="shared" si="11"/>
        <v>0</v>
      </c>
      <c r="T5880" s="19"/>
      <c r="U5880" s="20"/>
      <c r="V5880" s="19"/>
      <c r="W5880" s="19"/>
      <c r="X5880" s="19"/>
      <c r="Y5880" s="19">
        <f t="shared" si="7"/>
        <v>44435.90832</v>
      </c>
      <c r="Z5880" s="21">
        <f t="shared" si="8"/>
        <v>24.45</v>
      </c>
      <c r="AA5880" s="18" t="b">
        <f t="shared" si="9"/>
        <v>1</v>
      </c>
      <c r="AB5880" s="18" t="str">
        <f>vlookup(H5880,Table2_ContractType!A:B,2,false)</f>
        <v>Month-to-Month</v>
      </c>
      <c r="AC5880" s="18" t="str">
        <f>vlookup(F5880,Table3_PhoneService!A:B,2,false)</f>
        <v>No Phone Service</v>
      </c>
      <c r="AD5880" s="18" t="str">
        <f>vlookup(G5880,Table4_InternetService!A:B,2,false)</f>
        <v>DSL</v>
      </c>
      <c r="AE5880" s="10"/>
    </row>
    <row r="5881" ht="15.75" customHeight="1">
      <c r="A5881" s="12" t="s">
        <v>5921</v>
      </c>
      <c r="B5881" s="12" t="s">
        <v>36</v>
      </c>
      <c r="C5881" s="12">
        <v>0.0</v>
      </c>
      <c r="D5881" s="12" t="s">
        <v>39</v>
      </c>
      <c r="E5881" s="12" t="s">
        <v>39</v>
      </c>
      <c r="F5881" s="12">
        <v>2.0</v>
      </c>
      <c r="G5881" s="12">
        <v>1.0</v>
      </c>
      <c r="H5881" s="12">
        <v>0.0</v>
      </c>
      <c r="I5881" s="12" t="s">
        <v>38</v>
      </c>
      <c r="J5881" s="5">
        <v>68.9</v>
      </c>
      <c r="K5881" s="5">
        <v>1370.35</v>
      </c>
      <c r="L5881" s="12" t="s">
        <v>39</v>
      </c>
      <c r="M5881" s="17">
        <f t="shared" si="2"/>
        <v>19.88896952</v>
      </c>
      <c r="N5881" s="18" t="b">
        <f t="shared" si="3"/>
        <v>1</v>
      </c>
      <c r="O5881" s="18" t="b">
        <f t="shared" si="4"/>
        <v>0</v>
      </c>
      <c r="P5881" s="18" t="b">
        <f t="shared" ref="P5881:Q5881" si="5887">if(F5881=0,false,true)</f>
        <v>1</v>
      </c>
      <c r="Q5881" s="18" t="b">
        <f t="shared" si="5887"/>
        <v>1</v>
      </c>
      <c r="R5881" s="18" t="b">
        <f t="shared" si="6"/>
        <v>1</v>
      </c>
      <c r="S5881" s="18">
        <f t="shared" si="11"/>
        <v>0</v>
      </c>
      <c r="T5881" s="19"/>
      <c r="U5881" s="20"/>
      <c r="V5881" s="19"/>
      <c r="W5881" s="19"/>
      <c r="X5881" s="19"/>
      <c r="Y5881" s="19">
        <f t="shared" si="7"/>
        <v>43890.04384</v>
      </c>
      <c r="Z5881" s="21">
        <f t="shared" si="8"/>
        <v>68.9</v>
      </c>
      <c r="AA5881" s="18" t="b">
        <f t="shared" si="9"/>
        <v>1</v>
      </c>
      <c r="AB5881" s="18" t="str">
        <f>vlookup(H5881,Table2_ContractType!A:B,2,false)</f>
        <v>Month-to-Month</v>
      </c>
      <c r="AC5881" s="18" t="str">
        <f>vlookup(F5881,Table3_PhoneService!A:B,2,false)</f>
        <v>Two or More Lines</v>
      </c>
      <c r="AD5881" s="18" t="str">
        <f>vlookup(G5881,Table4_InternetService!A:B,2,false)</f>
        <v>DSL</v>
      </c>
      <c r="AE5881" s="10"/>
    </row>
    <row r="5882" ht="15.75" customHeight="1">
      <c r="A5882" s="12" t="s">
        <v>5922</v>
      </c>
      <c r="B5882" s="12" t="s">
        <v>43</v>
      </c>
      <c r="C5882" s="12">
        <v>0.0</v>
      </c>
      <c r="D5882" s="12" t="s">
        <v>37</v>
      </c>
      <c r="E5882" s="12" t="s">
        <v>39</v>
      </c>
      <c r="F5882" s="12">
        <v>2.0</v>
      </c>
      <c r="G5882" s="12">
        <v>2.0</v>
      </c>
      <c r="H5882" s="12">
        <v>2.0</v>
      </c>
      <c r="I5882" s="12" t="s">
        <v>56</v>
      </c>
      <c r="J5882" s="5">
        <v>115.55</v>
      </c>
      <c r="K5882" s="5">
        <v>8425.3</v>
      </c>
      <c r="L5882" s="12" t="s">
        <v>39</v>
      </c>
      <c r="M5882" s="17">
        <f t="shared" si="2"/>
        <v>72.91475552</v>
      </c>
      <c r="N5882" s="18" t="b">
        <f t="shared" si="3"/>
        <v>0</v>
      </c>
      <c r="O5882" s="18" t="b">
        <f t="shared" si="4"/>
        <v>0</v>
      </c>
      <c r="P5882" s="18" t="b">
        <f t="shared" ref="P5882:Q5882" si="5888">if(F5882=0,false,true)</f>
        <v>1</v>
      </c>
      <c r="Q5882" s="18" t="b">
        <f t="shared" si="5888"/>
        <v>1</v>
      </c>
      <c r="R5882" s="18" t="b">
        <f t="shared" si="6"/>
        <v>1</v>
      </c>
      <c r="S5882" s="18">
        <f t="shared" si="11"/>
        <v>1</v>
      </c>
      <c r="T5882" s="19"/>
      <c r="U5882" s="20"/>
      <c r="V5882" s="19"/>
      <c r="W5882" s="19"/>
      <c r="X5882" s="19"/>
      <c r="Y5882" s="19">
        <f t="shared" si="7"/>
        <v>42277.17619</v>
      </c>
      <c r="Z5882" s="21">
        <f t="shared" si="8"/>
        <v>115.55</v>
      </c>
      <c r="AA5882" s="18" t="b">
        <f t="shared" si="9"/>
        <v>1</v>
      </c>
      <c r="AB5882" s="18" t="str">
        <f>vlookup(H5882,Table2_ContractType!A:B,2,false)</f>
        <v>2 Year</v>
      </c>
      <c r="AC5882" s="18" t="str">
        <f>vlookup(F5882,Table3_PhoneService!A:B,2,false)</f>
        <v>Two or More Lines</v>
      </c>
      <c r="AD5882" s="18" t="str">
        <f>vlookup(G5882,Table4_InternetService!A:B,2,false)</f>
        <v>Fiber Optic</v>
      </c>
      <c r="AE5882" s="10"/>
    </row>
    <row r="5883" ht="15.75" customHeight="1">
      <c r="A5883" s="12" t="s">
        <v>5923</v>
      </c>
      <c r="B5883" s="12" t="s">
        <v>36</v>
      </c>
      <c r="C5883" s="12">
        <v>0.0</v>
      </c>
      <c r="D5883" s="12" t="s">
        <v>37</v>
      </c>
      <c r="E5883" s="12" t="s">
        <v>37</v>
      </c>
      <c r="F5883" s="12">
        <v>2.0</v>
      </c>
      <c r="G5883" s="12">
        <v>2.0</v>
      </c>
      <c r="H5883" s="12">
        <v>2.0</v>
      </c>
      <c r="I5883" s="12" t="s">
        <v>38</v>
      </c>
      <c r="J5883" s="5">
        <v>107.45</v>
      </c>
      <c r="K5883" s="5">
        <v>7658.3</v>
      </c>
      <c r="L5883" s="12" t="s">
        <v>39</v>
      </c>
      <c r="M5883" s="17">
        <f t="shared" si="2"/>
        <v>71.2731503</v>
      </c>
      <c r="N5883" s="18" t="b">
        <f t="shared" si="3"/>
        <v>1</v>
      </c>
      <c r="O5883" s="18" t="b">
        <f t="shared" si="4"/>
        <v>0</v>
      </c>
      <c r="P5883" s="18" t="b">
        <f t="shared" ref="P5883:Q5883" si="5889">if(F5883=0,false,true)</f>
        <v>1</v>
      </c>
      <c r="Q5883" s="18" t="b">
        <f t="shared" si="5889"/>
        <v>1</v>
      </c>
      <c r="R5883" s="18" t="b">
        <f t="shared" si="6"/>
        <v>1</v>
      </c>
      <c r="S5883" s="18">
        <f t="shared" si="11"/>
        <v>3</v>
      </c>
      <c r="T5883" s="19"/>
      <c r="U5883" s="20"/>
      <c r="V5883" s="19"/>
      <c r="W5883" s="19"/>
      <c r="X5883" s="19"/>
      <c r="Y5883" s="19">
        <f t="shared" si="7"/>
        <v>42327.10834</v>
      </c>
      <c r="Z5883" s="21">
        <f t="shared" si="8"/>
        <v>107.45</v>
      </c>
      <c r="AA5883" s="18" t="b">
        <f t="shared" si="9"/>
        <v>1</v>
      </c>
      <c r="AB5883" s="18" t="str">
        <f>vlookup(H5883,Table2_ContractType!A:B,2,false)</f>
        <v>2 Year</v>
      </c>
      <c r="AC5883" s="18" t="str">
        <f>vlookup(F5883,Table3_PhoneService!A:B,2,false)</f>
        <v>Two or More Lines</v>
      </c>
      <c r="AD5883" s="18" t="str">
        <f>vlookup(G5883,Table4_InternetService!A:B,2,false)</f>
        <v>Fiber Optic</v>
      </c>
      <c r="AE5883" s="10"/>
    </row>
    <row r="5884" ht="15.75" customHeight="1">
      <c r="A5884" s="12" t="s">
        <v>5924</v>
      </c>
      <c r="B5884" s="12" t="s">
        <v>43</v>
      </c>
      <c r="C5884" s="12">
        <v>0.0</v>
      </c>
      <c r="D5884" s="12" t="s">
        <v>39</v>
      </c>
      <c r="E5884" s="12" t="s">
        <v>39</v>
      </c>
      <c r="F5884" s="12">
        <v>1.0</v>
      </c>
      <c r="G5884" s="12">
        <v>2.0</v>
      </c>
      <c r="H5884" s="12">
        <v>0.0</v>
      </c>
      <c r="I5884" s="12" t="s">
        <v>56</v>
      </c>
      <c r="J5884" s="5">
        <v>90.4</v>
      </c>
      <c r="K5884" s="5">
        <v>356.65</v>
      </c>
      <c r="L5884" s="12" t="s">
        <v>39</v>
      </c>
      <c r="M5884" s="17">
        <f t="shared" si="2"/>
        <v>3.945243363</v>
      </c>
      <c r="N5884" s="18" t="b">
        <f t="shared" si="3"/>
        <v>0</v>
      </c>
      <c r="O5884" s="18" t="b">
        <f t="shared" si="4"/>
        <v>0</v>
      </c>
      <c r="P5884" s="18" t="b">
        <f t="shared" ref="P5884:Q5884" si="5890">if(F5884=0,false,true)</f>
        <v>1</v>
      </c>
      <c r="Q5884" s="18" t="b">
        <f t="shared" si="5890"/>
        <v>1</v>
      </c>
      <c r="R5884" s="18" t="b">
        <f t="shared" si="6"/>
        <v>1</v>
      </c>
      <c r="S5884" s="18">
        <f t="shared" si="11"/>
        <v>0</v>
      </c>
      <c r="T5884" s="19"/>
      <c r="U5884" s="20"/>
      <c r="V5884" s="19"/>
      <c r="W5884" s="19"/>
      <c r="X5884" s="19"/>
      <c r="Y5884" s="19">
        <f t="shared" si="7"/>
        <v>44374.99885</v>
      </c>
      <c r="Z5884" s="21">
        <f t="shared" si="8"/>
        <v>90.4</v>
      </c>
      <c r="AA5884" s="18" t="b">
        <f t="shared" si="9"/>
        <v>1</v>
      </c>
      <c r="AB5884" s="18" t="str">
        <f>vlookup(H5884,Table2_ContractType!A:B,2,false)</f>
        <v>Month-to-Month</v>
      </c>
      <c r="AC5884" s="18" t="str">
        <f>vlookup(F5884,Table3_PhoneService!A:B,2,false)</f>
        <v>One Line</v>
      </c>
      <c r="AD5884" s="18" t="str">
        <f>vlookup(G5884,Table4_InternetService!A:B,2,false)</f>
        <v>Fiber Optic</v>
      </c>
      <c r="AE5884" s="10"/>
    </row>
    <row r="5885" ht="15.75" customHeight="1">
      <c r="A5885" s="12" t="s">
        <v>5925</v>
      </c>
      <c r="B5885" s="12" t="s">
        <v>43</v>
      </c>
      <c r="C5885" s="12">
        <v>0.0</v>
      </c>
      <c r="D5885" s="12" t="s">
        <v>39</v>
      </c>
      <c r="E5885" s="12" t="s">
        <v>37</v>
      </c>
      <c r="F5885" s="12">
        <v>1.0</v>
      </c>
      <c r="G5885" s="12">
        <v>0.0</v>
      </c>
      <c r="H5885" s="12">
        <v>0.0</v>
      </c>
      <c r="I5885" s="12" t="s">
        <v>41</v>
      </c>
      <c r="J5885" s="5">
        <v>21.05</v>
      </c>
      <c r="K5885" s="5">
        <v>21.05</v>
      </c>
      <c r="L5885" s="12" t="s">
        <v>39</v>
      </c>
      <c r="M5885" s="17">
        <f t="shared" si="2"/>
        <v>1</v>
      </c>
      <c r="N5885" s="18" t="b">
        <f t="shared" si="3"/>
        <v>0</v>
      </c>
      <c r="O5885" s="18" t="b">
        <f t="shared" si="4"/>
        <v>0</v>
      </c>
      <c r="P5885" s="18" t="b">
        <f t="shared" ref="P5885:Q5885" si="5891">if(F5885=0,false,true)</f>
        <v>1</v>
      </c>
      <c r="Q5885" s="18" t="b">
        <f t="shared" si="5891"/>
        <v>0</v>
      </c>
      <c r="R5885" s="18" t="b">
        <f t="shared" si="6"/>
        <v>0</v>
      </c>
      <c r="S5885" s="18">
        <f t="shared" si="11"/>
        <v>2</v>
      </c>
      <c r="T5885" s="19"/>
      <c r="U5885" s="20"/>
      <c r="V5885" s="19"/>
      <c r="W5885" s="19"/>
      <c r="X5885" s="19"/>
      <c r="Y5885" s="19">
        <f t="shared" si="7"/>
        <v>44464.58333</v>
      </c>
      <c r="Z5885" s="21">
        <f t="shared" si="8"/>
        <v>21.05</v>
      </c>
      <c r="AA5885" s="18" t="b">
        <f t="shared" si="9"/>
        <v>1</v>
      </c>
      <c r="AB5885" s="18" t="str">
        <f>vlookup(H5885,Table2_ContractType!A:B,2,false)</f>
        <v>Month-to-Month</v>
      </c>
      <c r="AC5885" s="18" t="str">
        <f>vlookup(F5885,Table3_PhoneService!A:B,2,false)</f>
        <v>One Line</v>
      </c>
      <c r="AD5885" s="18" t="str">
        <f>vlookup(G5885,Table4_InternetService!A:B,2,false)</f>
        <v>No Internet Service</v>
      </c>
      <c r="AE5885" s="10"/>
    </row>
    <row r="5886" ht="15.75" customHeight="1">
      <c r="A5886" s="12" t="s">
        <v>5926</v>
      </c>
      <c r="B5886" s="12" t="s">
        <v>36</v>
      </c>
      <c r="C5886" s="12">
        <v>0.0</v>
      </c>
      <c r="D5886" s="12" t="s">
        <v>37</v>
      </c>
      <c r="E5886" s="12" t="s">
        <v>39</v>
      </c>
      <c r="F5886" s="12">
        <v>1.0</v>
      </c>
      <c r="G5886" s="12">
        <v>2.0</v>
      </c>
      <c r="H5886" s="12">
        <v>1.0</v>
      </c>
      <c r="I5886" s="12" t="s">
        <v>56</v>
      </c>
      <c r="J5886" s="5">
        <v>103.75</v>
      </c>
      <c r="K5886" s="5">
        <v>3361.05</v>
      </c>
      <c r="L5886" s="12" t="s">
        <v>37</v>
      </c>
      <c r="M5886" s="17">
        <f t="shared" si="2"/>
        <v>32.39566265</v>
      </c>
      <c r="N5886" s="18" t="b">
        <f t="shared" si="3"/>
        <v>1</v>
      </c>
      <c r="O5886" s="18" t="b">
        <f t="shared" si="4"/>
        <v>1</v>
      </c>
      <c r="P5886" s="18" t="b">
        <f t="shared" ref="P5886:Q5886" si="5892">if(F5886=0,false,true)</f>
        <v>1</v>
      </c>
      <c r="Q5886" s="18" t="b">
        <f t="shared" si="5892"/>
        <v>1</v>
      </c>
      <c r="R5886" s="18" t="b">
        <f t="shared" si="6"/>
        <v>1</v>
      </c>
      <c r="S5886" s="18">
        <f t="shared" si="11"/>
        <v>1</v>
      </c>
      <c r="T5886" s="19"/>
      <c r="U5886" s="20"/>
      <c r="V5886" s="19"/>
      <c r="W5886" s="19"/>
      <c r="X5886" s="19"/>
      <c r="Y5886" s="19">
        <f t="shared" si="7"/>
        <v>43509.63193</v>
      </c>
      <c r="Z5886" s="21">
        <f t="shared" si="8"/>
        <v>103.75</v>
      </c>
      <c r="AA5886" s="18" t="b">
        <f t="shared" si="9"/>
        <v>1</v>
      </c>
      <c r="AB5886" s="18" t="str">
        <f>vlookup(H5886,Table2_ContractType!A:B,2,false)</f>
        <v>1 Year</v>
      </c>
      <c r="AC5886" s="18" t="str">
        <f>vlookup(F5886,Table3_PhoneService!A:B,2,false)</f>
        <v>One Line</v>
      </c>
      <c r="AD5886" s="18" t="str">
        <f>vlookup(G5886,Table4_InternetService!A:B,2,false)</f>
        <v>Fiber Optic</v>
      </c>
      <c r="AE5886" s="10"/>
    </row>
    <row r="5887" ht="15.75" customHeight="1">
      <c r="A5887" s="12" t="s">
        <v>5927</v>
      </c>
      <c r="B5887" s="12" t="s">
        <v>43</v>
      </c>
      <c r="C5887" s="12">
        <v>0.0</v>
      </c>
      <c r="D5887" s="12" t="s">
        <v>37</v>
      </c>
      <c r="E5887" s="12" t="s">
        <v>39</v>
      </c>
      <c r="F5887" s="12">
        <v>2.0</v>
      </c>
      <c r="G5887" s="12">
        <v>2.0</v>
      </c>
      <c r="H5887" s="12">
        <v>1.0</v>
      </c>
      <c r="I5887" s="12" t="s">
        <v>56</v>
      </c>
      <c r="J5887" s="5">
        <v>93.15</v>
      </c>
      <c r="K5887" s="5">
        <v>5253.95</v>
      </c>
      <c r="L5887" s="12" t="s">
        <v>39</v>
      </c>
      <c r="M5887" s="17">
        <f t="shared" si="2"/>
        <v>56.40311326</v>
      </c>
      <c r="N5887" s="18" t="b">
        <f t="shared" si="3"/>
        <v>0</v>
      </c>
      <c r="O5887" s="18" t="b">
        <f t="shared" si="4"/>
        <v>0</v>
      </c>
      <c r="P5887" s="18" t="b">
        <f t="shared" ref="P5887:Q5887" si="5893">if(F5887=0,false,true)</f>
        <v>1</v>
      </c>
      <c r="Q5887" s="18" t="b">
        <f t="shared" si="5893"/>
        <v>1</v>
      </c>
      <c r="R5887" s="18" t="b">
        <f t="shared" si="6"/>
        <v>1</v>
      </c>
      <c r="S5887" s="18">
        <f t="shared" si="11"/>
        <v>1</v>
      </c>
      <c r="T5887" s="19"/>
      <c r="U5887" s="20"/>
      <c r="V5887" s="19"/>
      <c r="W5887" s="19"/>
      <c r="X5887" s="19"/>
      <c r="Y5887" s="19">
        <f t="shared" si="7"/>
        <v>42779.40531</v>
      </c>
      <c r="Z5887" s="21">
        <f t="shared" si="8"/>
        <v>93.15</v>
      </c>
      <c r="AA5887" s="18" t="b">
        <f t="shared" si="9"/>
        <v>1</v>
      </c>
      <c r="AB5887" s="18" t="str">
        <f>vlookup(H5887,Table2_ContractType!A:B,2,false)</f>
        <v>1 Year</v>
      </c>
      <c r="AC5887" s="18" t="str">
        <f>vlookup(F5887,Table3_PhoneService!A:B,2,false)</f>
        <v>Two or More Lines</v>
      </c>
      <c r="AD5887" s="18" t="str">
        <f>vlookup(G5887,Table4_InternetService!A:B,2,false)</f>
        <v>Fiber Optic</v>
      </c>
      <c r="AE5887" s="10"/>
    </row>
    <row r="5888" ht="15.75" customHeight="1">
      <c r="A5888" s="12" t="s">
        <v>5928</v>
      </c>
      <c r="B5888" s="12" t="s">
        <v>43</v>
      </c>
      <c r="C5888" s="12">
        <v>0.0</v>
      </c>
      <c r="D5888" s="12" t="s">
        <v>39</v>
      </c>
      <c r="E5888" s="12" t="s">
        <v>39</v>
      </c>
      <c r="F5888" s="12">
        <v>1.0</v>
      </c>
      <c r="G5888" s="12">
        <v>2.0</v>
      </c>
      <c r="H5888" s="12">
        <v>0.0</v>
      </c>
      <c r="I5888" s="12" t="s">
        <v>56</v>
      </c>
      <c r="J5888" s="5">
        <v>70.5</v>
      </c>
      <c r="K5888" s="5">
        <v>597.9</v>
      </c>
      <c r="L5888" s="12" t="s">
        <v>39</v>
      </c>
      <c r="M5888" s="17">
        <f t="shared" si="2"/>
        <v>8.480851064</v>
      </c>
      <c r="N5888" s="18" t="b">
        <f t="shared" si="3"/>
        <v>0</v>
      </c>
      <c r="O5888" s="18" t="b">
        <f t="shared" si="4"/>
        <v>0</v>
      </c>
      <c r="P5888" s="18" t="b">
        <f t="shared" ref="P5888:Q5888" si="5894">if(F5888=0,false,true)</f>
        <v>1</v>
      </c>
      <c r="Q5888" s="18" t="b">
        <f t="shared" si="5894"/>
        <v>1</v>
      </c>
      <c r="R5888" s="18" t="b">
        <f t="shared" si="6"/>
        <v>1</v>
      </c>
      <c r="S5888" s="18">
        <f t="shared" si="11"/>
        <v>0</v>
      </c>
      <c r="T5888" s="19"/>
      <c r="U5888" s="20"/>
      <c r="V5888" s="19"/>
      <c r="W5888" s="19"/>
      <c r="X5888" s="19"/>
      <c r="Y5888" s="19">
        <f t="shared" si="7"/>
        <v>44237.04078</v>
      </c>
      <c r="Z5888" s="21">
        <f t="shared" si="8"/>
        <v>70.5</v>
      </c>
      <c r="AA5888" s="18" t="b">
        <f t="shared" si="9"/>
        <v>1</v>
      </c>
      <c r="AB5888" s="18" t="str">
        <f>vlookup(H5888,Table2_ContractType!A:B,2,false)</f>
        <v>Month-to-Month</v>
      </c>
      <c r="AC5888" s="18" t="str">
        <f>vlookup(F5888,Table3_PhoneService!A:B,2,false)</f>
        <v>One Line</v>
      </c>
      <c r="AD5888" s="18" t="str">
        <f>vlookup(G5888,Table4_InternetService!A:B,2,false)</f>
        <v>Fiber Optic</v>
      </c>
      <c r="AE5888" s="10"/>
    </row>
    <row r="5889" ht="15.75" customHeight="1">
      <c r="A5889" s="12" t="s">
        <v>5929</v>
      </c>
      <c r="B5889" s="12" t="s">
        <v>43</v>
      </c>
      <c r="C5889" s="12">
        <v>0.0</v>
      </c>
      <c r="D5889" s="12" t="s">
        <v>39</v>
      </c>
      <c r="E5889" s="12" t="s">
        <v>39</v>
      </c>
      <c r="F5889" s="12">
        <v>1.0</v>
      </c>
      <c r="G5889" s="12">
        <v>2.0</v>
      </c>
      <c r="H5889" s="12">
        <v>1.0</v>
      </c>
      <c r="I5889" s="12" t="s">
        <v>56</v>
      </c>
      <c r="J5889" s="5">
        <v>95.7</v>
      </c>
      <c r="K5889" s="5">
        <v>1184.0</v>
      </c>
      <c r="L5889" s="12" t="s">
        <v>39</v>
      </c>
      <c r="M5889" s="17">
        <f t="shared" si="2"/>
        <v>12.37199582</v>
      </c>
      <c r="N5889" s="18" t="b">
        <f t="shared" si="3"/>
        <v>0</v>
      </c>
      <c r="O5889" s="18" t="b">
        <f t="shared" si="4"/>
        <v>0</v>
      </c>
      <c r="P5889" s="18" t="b">
        <f t="shared" ref="P5889:Q5889" si="5895">if(F5889=0,false,true)</f>
        <v>1</v>
      </c>
      <c r="Q5889" s="18" t="b">
        <f t="shared" si="5895"/>
        <v>1</v>
      </c>
      <c r="R5889" s="18" t="b">
        <f t="shared" si="6"/>
        <v>1</v>
      </c>
      <c r="S5889" s="18">
        <f t="shared" si="11"/>
        <v>0</v>
      </c>
      <c r="T5889" s="19"/>
      <c r="U5889" s="20"/>
      <c r="V5889" s="19"/>
      <c r="W5889" s="19"/>
      <c r="X5889" s="19"/>
      <c r="Y5889" s="19">
        <f t="shared" si="7"/>
        <v>44118.68513</v>
      </c>
      <c r="Z5889" s="21">
        <f t="shared" si="8"/>
        <v>95.7</v>
      </c>
      <c r="AA5889" s="18" t="b">
        <f t="shared" si="9"/>
        <v>1</v>
      </c>
      <c r="AB5889" s="18" t="str">
        <f>vlookup(H5889,Table2_ContractType!A:B,2,false)</f>
        <v>1 Year</v>
      </c>
      <c r="AC5889" s="18" t="str">
        <f>vlookup(F5889,Table3_PhoneService!A:B,2,false)</f>
        <v>One Line</v>
      </c>
      <c r="AD5889" s="18" t="str">
        <f>vlookup(G5889,Table4_InternetService!A:B,2,false)</f>
        <v>Fiber Optic</v>
      </c>
      <c r="AE5889" s="10"/>
    </row>
    <row r="5890" ht="15.75" customHeight="1">
      <c r="A5890" s="12" t="s">
        <v>5930</v>
      </c>
      <c r="B5890" s="12" t="s">
        <v>43</v>
      </c>
      <c r="C5890" s="12">
        <v>1.0</v>
      </c>
      <c r="D5890" s="12" t="s">
        <v>39</v>
      </c>
      <c r="E5890" s="12" t="s">
        <v>39</v>
      </c>
      <c r="F5890" s="12">
        <v>2.0</v>
      </c>
      <c r="G5890" s="12">
        <v>2.0</v>
      </c>
      <c r="H5890" s="12">
        <v>0.0</v>
      </c>
      <c r="I5890" s="12" t="s">
        <v>56</v>
      </c>
      <c r="J5890" s="5">
        <v>97.8</v>
      </c>
      <c r="K5890" s="5">
        <v>4913.3</v>
      </c>
      <c r="L5890" s="12" t="s">
        <v>37</v>
      </c>
      <c r="M5890" s="17">
        <f t="shared" si="2"/>
        <v>50.23824131</v>
      </c>
      <c r="N5890" s="18" t="b">
        <f t="shared" si="3"/>
        <v>0</v>
      </c>
      <c r="O5890" s="18" t="b">
        <f t="shared" si="4"/>
        <v>1</v>
      </c>
      <c r="P5890" s="18" t="b">
        <f t="shared" ref="P5890:Q5890" si="5896">if(F5890=0,false,true)</f>
        <v>1</v>
      </c>
      <c r="Q5890" s="18" t="b">
        <f t="shared" si="5896"/>
        <v>1</v>
      </c>
      <c r="R5890" s="18" t="b">
        <f t="shared" si="6"/>
        <v>1</v>
      </c>
      <c r="S5890" s="18">
        <f t="shared" si="11"/>
        <v>0</v>
      </c>
      <c r="T5890" s="19"/>
      <c r="U5890" s="20"/>
      <c r="V5890" s="19"/>
      <c r="W5890" s="19"/>
      <c r="X5890" s="19"/>
      <c r="Y5890" s="19">
        <f t="shared" si="7"/>
        <v>42966.92016</v>
      </c>
      <c r="Z5890" s="21">
        <f t="shared" si="8"/>
        <v>97.8</v>
      </c>
      <c r="AA5890" s="18" t="b">
        <f t="shared" si="9"/>
        <v>1</v>
      </c>
      <c r="AB5890" s="18" t="str">
        <f>vlookup(H5890,Table2_ContractType!A:B,2,false)</f>
        <v>Month-to-Month</v>
      </c>
      <c r="AC5890" s="18" t="str">
        <f>vlookup(F5890,Table3_PhoneService!A:B,2,false)</f>
        <v>Two or More Lines</v>
      </c>
      <c r="AD5890" s="18" t="str">
        <f>vlookup(G5890,Table4_InternetService!A:B,2,false)</f>
        <v>Fiber Optic</v>
      </c>
      <c r="AE5890" s="10"/>
    </row>
    <row r="5891" ht="15.75" customHeight="1">
      <c r="A5891" s="12" t="s">
        <v>5931</v>
      </c>
      <c r="B5891" s="12" t="s">
        <v>36</v>
      </c>
      <c r="C5891" s="12">
        <v>0.0</v>
      </c>
      <c r="D5891" s="12" t="s">
        <v>37</v>
      </c>
      <c r="E5891" s="12" t="s">
        <v>37</v>
      </c>
      <c r="F5891" s="12">
        <v>2.0</v>
      </c>
      <c r="G5891" s="12">
        <v>0.0</v>
      </c>
      <c r="H5891" s="12">
        <v>1.0</v>
      </c>
      <c r="I5891" s="12" t="s">
        <v>38</v>
      </c>
      <c r="J5891" s="5">
        <v>24.15</v>
      </c>
      <c r="K5891" s="5">
        <v>800.3</v>
      </c>
      <c r="L5891" s="12" t="s">
        <v>39</v>
      </c>
      <c r="M5891" s="17">
        <f t="shared" si="2"/>
        <v>33.13871636</v>
      </c>
      <c r="N5891" s="18" t="b">
        <f t="shared" si="3"/>
        <v>1</v>
      </c>
      <c r="O5891" s="18" t="b">
        <f t="shared" si="4"/>
        <v>0</v>
      </c>
      <c r="P5891" s="18" t="b">
        <f t="shared" ref="P5891:Q5891" si="5897">if(F5891=0,false,true)</f>
        <v>1</v>
      </c>
      <c r="Q5891" s="18" t="b">
        <f t="shared" si="5897"/>
        <v>0</v>
      </c>
      <c r="R5891" s="18" t="b">
        <f t="shared" si="6"/>
        <v>0</v>
      </c>
      <c r="S5891" s="18">
        <f t="shared" si="11"/>
        <v>3</v>
      </c>
      <c r="T5891" s="19"/>
      <c r="U5891" s="20"/>
      <c r="V5891" s="19"/>
      <c r="W5891" s="19"/>
      <c r="X5891" s="19"/>
      <c r="Y5891" s="19">
        <f t="shared" si="7"/>
        <v>43487.03071</v>
      </c>
      <c r="Z5891" s="21">
        <f t="shared" si="8"/>
        <v>24.15</v>
      </c>
      <c r="AA5891" s="18" t="b">
        <f t="shared" si="9"/>
        <v>1</v>
      </c>
      <c r="AB5891" s="18" t="str">
        <f>vlookup(H5891,Table2_ContractType!A:B,2,false)</f>
        <v>1 Year</v>
      </c>
      <c r="AC5891" s="18" t="str">
        <f>vlookup(F5891,Table3_PhoneService!A:B,2,false)</f>
        <v>Two or More Lines</v>
      </c>
      <c r="AD5891" s="18" t="str">
        <f>vlookup(G5891,Table4_InternetService!A:B,2,false)</f>
        <v>No Internet Service</v>
      </c>
      <c r="AE5891" s="10"/>
    </row>
    <row r="5892" ht="15.75" customHeight="1">
      <c r="A5892" s="12" t="s">
        <v>5932</v>
      </c>
      <c r="B5892" s="12" t="s">
        <v>36</v>
      </c>
      <c r="C5892" s="12">
        <v>0.0</v>
      </c>
      <c r="D5892" s="12" t="s">
        <v>39</v>
      </c>
      <c r="E5892" s="12" t="s">
        <v>39</v>
      </c>
      <c r="F5892" s="12">
        <v>1.0</v>
      </c>
      <c r="G5892" s="12">
        <v>1.0</v>
      </c>
      <c r="H5892" s="12">
        <v>0.0</v>
      </c>
      <c r="I5892" s="12" t="s">
        <v>41</v>
      </c>
      <c r="J5892" s="5">
        <v>50.45</v>
      </c>
      <c r="K5892" s="5">
        <v>50.45</v>
      </c>
      <c r="L5892" s="12" t="s">
        <v>37</v>
      </c>
      <c r="M5892" s="17">
        <f t="shared" si="2"/>
        <v>1</v>
      </c>
      <c r="N5892" s="18" t="b">
        <f t="shared" si="3"/>
        <v>1</v>
      </c>
      <c r="O5892" s="18" t="b">
        <f t="shared" si="4"/>
        <v>1</v>
      </c>
      <c r="P5892" s="18" t="b">
        <f t="shared" ref="P5892:Q5892" si="5898">if(F5892=0,false,true)</f>
        <v>1</v>
      </c>
      <c r="Q5892" s="18" t="b">
        <f t="shared" si="5898"/>
        <v>1</v>
      </c>
      <c r="R5892" s="18" t="b">
        <f t="shared" si="6"/>
        <v>1</v>
      </c>
      <c r="S5892" s="18">
        <f t="shared" si="11"/>
        <v>0</v>
      </c>
      <c r="T5892" s="19"/>
      <c r="U5892" s="20"/>
      <c r="V5892" s="19"/>
      <c r="W5892" s="19"/>
      <c r="X5892" s="19"/>
      <c r="Y5892" s="19">
        <f t="shared" si="7"/>
        <v>44464.58333</v>
      </c>
      <c r="Z5892" s="21">
        <f t="shared" si="8"/>
        <v>50.45</v>
      </c>
      <c r="AA5892" s="18" t="b">
        <f t="shared" si="9"/>
        <v>1</v>
      </c>
      <c r="AB5892" s="18" t="str">
        <f>vlookup(H5892,Table2_ContractType!A:B,2,false)</f>
        <v>Month-to-Month</v>
      </c>
      <c r="AC5892" s="18" t="str">
        <f>vlookup(F5892,Table3_PhoneService!A:B,2,false)</f>
        <v>One Line</v>
      </c>
      <c r="AD5892" s="18" t="str">
        <f>vlookup(G5892,Table4_InternetService!A:B,2,false)</f>
        <v>DSL</v>
      </c>
      <c r="AE5892" s="10"/>
    </row>
    <row r="5893" ht="15.75" customHeight="1">
      <c r="A5893" s="12" t="s">
        <v>5933</v>
      </c>
      <c r="B5893" s="12" t="s">
        <v>36</v>
      </c>
      <c r="C5893" s="12">
        <v>0.0</v>
      </c>
      <c r="D5893" s="12" t="s">
        <v>37</v>
      </c>
      <c r="E5893" s="12" t="s">
        <v>39</v>
      </c>
      <c r="F5893" s="12">
        <v>1.0</v>
      </c>
      <c r="G5893" s="12">
        <v>0.0</v>
      </c>
      <c r="H5893" s="12">
        <v>2.0</v>
      </c>
      <c r="I5893" s="12" t="s">
        <v>38</v>
      </c>
      <c r="J5893" s="5">
        <v>19.85</v>
      </c>
      <c r="K5893" s="5">
        <v>1328.35</v>
      </c>
      <c r="L5893" s="12" t="s">
        <v>39</v>
      </c>
      <c r="M5893" s="17">
        <f t="shared" si="2"/>
        <v>66.91939547</v>
      </c>
      <c r="N5893" s="18" t="b">
        <f t="shared" si="3"/>
        <v>1</v>
      </c>
      <c r="O5893" s="18" t="b">
        <f t="shared" si="4"/>
        <v>0</v>
      </c>
      <c r="P5893" s="18" t="b">
        <f t="shared" ref="P5893:Q5893" si="5899">if(F5893=0,false,true)</f>
        <v>1</v>
      </c>
      <c r="Q5893" s="18" t="b">
        <f t="shared" si="5899"/>
        <v>0</v>
      </c>
      <c r="R5893" s="18" t="b">
        <f t="shared" si="6"/>
        <v>0</v>
      </c>
      <c r="S5893" s="18">
        <f t="shared" si="11"/>
        <v>1</v>
      </c>
      <c r="T5893" s="19"/>
      <c r="U5893" s="20"/>
      <c r="V5893" s="19"/>
      <c r="W5893" s="19"/>
      <c r="X5893" s="19"/>
      <c r="Y5893" s="19">
        <f t="shared" si="7"/>
        <v>42459.53505</v>
      </c>
      <c r="Z5893" s="21">
        <f t="shared" si="8"/>
        <v>19.85</v>
      </c>
      <c r="AA5893" s="18" t="b">
        <f t="shared" si="9"/>
        <v>1</v>
      </c>
      <c r="AB5893" s="18" t="str">
        <f>vlookup(H5893,Table2_ContractType!A:B,2,false)</f>
        <v>2 Year</v>
      </c>
      <c r="AC5893" s="18" t="str">
        <f>vlookup(F5893,Table3_PhoneService!A:B,2,false)</f>
        <v>One Line</v>
      </c>
      <c r="AD5893" s="18" t="str">
        <f>vlookup(G5893,Table4_InternetService!A:B,2,false)</f>
        <v>No Internet Service</v>
      </c>
      <c r="AE5893" s="10"/>
    </row>
    <row r="5894" ht="15.75" customHeight="1">
      <c r="A5894" s="12" t="s">
        <v>5934</v>
      </c>
      <c r="B5894" s="12" t="s">
        <v>43</v>
      </c>
      <c r="C5894" s="12">
        <v>0.0</v>
      </c>
      <c r="D5894" s="12" t="s">
        <v>39</v>
      </c>
      <c r="E5894" s="12" t="s">
        <v>39</v>
      </c>
      <c r="F5894" s="12">
        <v>1.0</v>
      </c>
      <c r="G5894" s="12">
        <v>1.0</v>
      </c>
      <c r="H5894" s="12">
        <v>0.0</v>
      </c>
      <c r="I5894" s="12" t="s">
        <v>56</v>
      </c>
      <c r="J5894" s="5">
        <v>47.95</v>
      </c>
      <c r="K5894" s="5">
        <v>47.95</v>
      </c>
      <c r="L5894" s="12" t="s">
        <v>39</v>
      </c>
      <c r="M5894" s="17">
        <f t="shared" si="2"/>
        <v>1</v>
      </c>
      <c r="N5894" s="18" t="b">
        <f t="shared" si="3"/>
        <v>0</v>
      </c>
      <c r="O5894" s="18" t="b">
        <f t="shared" si="4"/>
        <v>0</v>
      </c>
      <c r="P5894" s="18" t="b">
        <f t="shared" ref="P5894:Q5894" si="5900">if(F5894=0,false,true)</f>
        <v>1</v>
      </c>
      <c r="Q5894" s="18" t="b">
        <f t="shared" si="5900"/>
        <v>1</v>
      </c>
      <c r="R5894" s="18" t="b">
        <f t="shared" si="6"/>
        <v>1</v>
      </c>
      <c r="S5894" s="18">
        <f t="shared" si="11"/>
        <v>0</v>
      </c>
      <c r="T5894" s="19"/>
      <c r="U5894" s="20"/>
      <c r="V5894" s="19"/>
      <c r="W5894" s="19"/>
      <c r="X5894" s="19"/>
      <c r="Y5894" s="19">
        <f t="shared" si="7"/>
        <v>44464.58333</v>
      </c>
      <c r="Z5894" s="21">
        <f t="shared" si="8"/>
        <v>47.95</v>
      </c>
      <c r="AA5894" s="18" t="b">
        <f t="shared" si="9"/>
        <v>1</v>
      </c>
      <c r="AB5894" s="18" t="str">
        <f>vlookup(H5894,Table2_ContractType!A:B,2,false)</f>
        <v>Month-to-Month</v>
      </c>
      <c r="AC5894" s="18" t="str">
        <f>vlookup(F5894,Table3_PhoneService!A:B,2,false)</f>
        <v>One Line</v>
      </c>
      <c r="AD5894" s="18" t="str">
        <f>vlookup(G5894,Table4_InternetService!A:B,2,false)</f>
        <v>DSL</v>
      </c>
      <c r="AE5894" s="10"/>
    </row>
    <row r="5895" ht="15.75" customHeight="1">
      <c r="A5895" s="12" t="s">
        <v>5935</v>
      </c>
      <c r="B5895" s="12" t="s">
        <v>36</v>
      </c>
      <c r="C5895" s="12">
        <v>1.0</v>
      </c>
      <c r="D5895" s="12" t="s">
        <v>37</v>
      </c>
      <c r="E5895" s="12" t="s">
        <v>39</v>
      </c>
      <c r="F5895" s="12">
        <v>2.0</v>
      </c>
      <c r="G5895" s="12">
        <v>2.0</v>
      </c>
      <c r="H5895" s="12">
        <v>0.0</v>
      </c>
      <c r="I5895" s="12" t="s">
        <v>56</v>
      </c>
      <c r="J5895" s="5">
        <v>93.2</v>
      </c>
      <c r="K5895" s="5">
        <v>2931.0</v>
      </c>
      <c r="L5895" s="12" t="s">
        <v>37</v>
      </c>
      <c r="M5895" s="17">
        <f t="shared" si="2"/>
        <v>31.44849785</v>
      </c>
      <c r="N5895" s="18" t="b">
        <f t="shared" si="3"/>
        <v>1</v>
      </c>
      <c r="O5895" s="18" t="b">
        <f t="shared" si="4"/>
        <v>1</v>
      </c>
      <c r="P5895" s="18" t="b">
        <f t="shared" ref="P5895:Q5895" si="5901">if(F5895=0,false,true)</f>
        <v>1</v>
      </c>
      <c r="Q5895" s="18" t="b">
        <f t="shared" si="5901"/>
        <v>1</v>
      </c>
      <c r="R5895" s="18" t="b">
        <f t="shared" si="6"/>
        <v>1</v>
      </c>
      <c r="S5895" s="18">
        <f t="shared" si="11"/>
        <v>1</v>
      </c>
      <c r="T5895" s="19"/>
      <c r="U5895" s="20"/>
      <c r="V5895" s="19"/>
      <c r="W5895" s="19"/>
      <c r="X5895" s="19"/>
      <c r="Y5895" s="19">
        <f t="shared" si="7"/>
        <v>43538.44152</v>
      </c>
      <c r="Z5895" s="21">
        <f t="shared" si="8"/>
        <v>93.2</v>
      </c>
      <c r="AA5895" s="18" t="b">
        <f t="shared" si="9"/>
        <v>1</v>
      </c>
      <c r="AB5895" s="18" t="str">
        <f>vlookup(H5895,Table2_ContractType!A:B,2,false)</f>
        <v>Month-to-Month</v>
      </c>
      <c r="AC5895" s="18" t="str">
        <f>vlookup(F5895,Table3_PhoneService!A:B,2,false)</f>
        <v>Two or More Lines</v>
      </c>
      <c r="AD5895" s="18" t="str">
        <f>vlookup(G5895,Table4_InternetService!A:B,2,false)</f>
        <v>Fiber Optic</v>
      </c>
      <c r="AE5895" s="10"/>
    </row>
    <row r="5896" ht="15.75" customHeight="1">
      <c r="A5896" s="12" t="s">
        <v>5936</v>
      </c>
      <c r="B5896" s="12" t="s">
        <v>36</v>
      </c>
      <c r="C5896" s="12">
        <v>0.0</v>
      </c>
      <c r="D5896" s="12" t="s">
        <v>39</v>
      </c>
      <c r="E5896" s="12" t="s">
        <v>39</v>
      </c>
      <c r="F5896" s="12">
        <v>0.0</v>
      </c>
      <c r="G5896" s="12">
        <v>1.0</v>
      </c>
      <c r="H5896" s="12">
        <v>1.0</v>
      </c>
      <c r="I5896" s="12" t="s">
        <v>44</v>
      </c>
      <c r="J5896" s="5">
        <v>41.15</v>
      </c>
      <c r="K5896" s="5">
        <v>1700.9</v>
      </c>
      <c r="L5896" s="12" t="s">
        <v>39</v>
      </c>
      <c r="M5896" s="17">
        <f t="shared" si="2"/>
        <v>41.33414338</v>
      </c>
      <c r="N5896" s="18" t="b">
        <f t="shared" si="3"/>
        <v>1</v>
      </c>
      <c r="O5896" s="18" t="b">
        <f t="shared" si="4"/>
        <v>0</v>
      </c>
      <c r="P5896" s="18" t="b">
        <f t="shared" ref="P5896:Q5896" si="5902">if(F5896=0,false,true)</f>
        <v>0</v>
      </c>
      <c r="Q5896" s="18" t="b">
        <f t="shared" si="5902"/>
        <v>1</v>
      </c>
      <c r="R5896" s="18" t="b">
        <f t="shared" si="6"/>
        <v>0</v>
      </c>
      <c r="S5896" s="18">
        <f t="shared" si="11"/>
        <v>0</v>
      </c>
      <c r="T5896" s="19"/>
      <c r="U5896" s="20"/>
      <c r="V5896" s="19"/>
      <c r="W5896" s="19"/>
      <c r="X5896" s="19"/>
      <c r="Y5896" s="19">
        <f t="shared" si="7"/>
        <v>43237.75314</v>
      </c>
      <c r="Z5896" s="21">
        <f t="shared" si="8"/>
        <v>41.15</v>
      </c>
      <c r="AA5896" s="18" t="b">
        <f t="shared" si="9"/>
        <v>1</v>
      </c>
      <c r="AB5896" s="18" t="str">
        <f>vlookup(H5896,Table2_ContractType!A:B,2,false)</f>
        <v>1 Year</v>
      </c>
      <c r="AC5896" s="18" t="str">
        <f>vlookup(F5896,Table3_PhoneService!A:B,2,false)</f>
        <v>No Phone Service</v>
      </c>
      <c r="AD5896" s="18" t="str">
        <f>vlookup(G5896,Table4_InternetService!A:B,2,false)</f>
        <v>DSL</v>
      </c>
      <c r="AE5896" s="10"/>
    </row>
    <row r="5897" ht="15.75" customHeight="1">
      <c r="A5897" s="12" t="s">
        <v>5937</v>
      </c>
      <c r="B5897" s="12" t="s">
        <v>36</v>
      </c>
      <c r="C5897" s="12">
        <v>0.0</v>
      </c>
      <c r="D5897" s="12" t="s">
        <v>37</v>
      </c>
      <c r="E5897" s="12" t="s">
        <v>37</v>
      </c>
      <c r="F5897" s="12">
        <v>2.0</v>
      </c>
      <c r="G5897" s="12">
        <v>0.0</v>
      </c>
      <c r="H5897" s="12">
        <v>2.0</v>
      </c>
      <c r="I5897" s="12" t="s">
        <v>44</v>
      </c>
      <c r="J5897" s="5">
        <v>24.65</v>
      </c>
      <c r="K5897" s="5">
        <v>1138.8</v>
      </c>
      <c r="L5897" s="12" t="s">
        <v>39</v>
      </c>
      <c r="M5897" s="17">
        <f t="shared" si="2"/>
        <v>46.19878296</v>
      </c>
      <c r="N5897" s="18" t="b">
        <f t="shared" si="3"/>
        <v>1</v>
      </c>
      <c r="O5897" s="18" t="b">
        <f t="shared" si="4"/>
        <v>0</v>
      </c>
      <c r="P5897" s="18" t="b">
        <f t="shared" ref="P5897:Q5897" si="5903">if(F5897=0,false,true)</f>
        <v>1</v>
      </c>
      <c r="Q5897" s="18" t="b">
        <f t="shared" si="5903"/>
        <v>0</v>
      </c>
      <c r="R5897" s="18" t="b">
        <f t="shared" si="6"/>
        <v>0</v>
      </c>
      <c r="S5897" s="18">
        <f t="shared" si="11"/>
        <v>3</v>
      </c>
      <c r="T5897" s="19"/>
      <c r="U5897" s="20"/>
      <c r="V5897" s="19"/>
      <c r="W5897" s="19"/>
      <c r="X5897" s="19"/>
      <c r="Y5897" s="19">
        <f t="shared" si="7"/>
        <v>43089.78702</v>
      </c>
      <c r="Z5897" s="21">
        <f t="shared" si="8"/>
        <v>24.65</v>
      </c>
      <c r="AA5897" s="18" t="b">
        <f t="shared" si="9"/>
        <v>1</v>
      </c>
      <c r="AB5897" s="18" t="str">
        <f>vlookup(H5897,Table2_ContractType!A:B,2,false)</f>
        <v>2 Year</v>
      </c>
      <c r="AC5897" s="18" t="str">
        <f>vlookup(F5897,Table3_PhoneService!A:B,2,false)</f>
        <v>Two or More Lines</v>
      </c>
      <c r="AD5897" s="18" t="str">
        <f>vlookup(G5897,Table4_InternetService!A:B,2,false)</f>
        <v>No Internet Service</v>
      </c>
      <c r="AE5897" s="10"/>
    </row>
    <row r="5898" ht="15.75" customHeight="1">
      <c r="A5898" s="12" t="s">
        <v>5938</v>
      </c>
      <c r="B5898" s="12" t="s">
        <v>43</v>
      </c>
      <c r="C5898" s="12">
        <v>0.0</v>
      </c>
      <c r="D5898" s="12" t="s">
        <v>39</v>
      </c>
      <c r="E5898" s="12" t="s">
        <v>39</v>
      </c>
      <c r="F5898" s="12">
        <v>1.0</v>
      </c>
      <c r="G5898" s="12">
        <v>1.0</v>
      </c>
      <c r="H5898" s="12">
        <v>0.0</v>
      </c>
      <c r="I5898" s="12" t="s">
        <v>38</v>
      </c>
      <c r="J5898" s="5">
        <v>55.0</v>
      </c>
      <c r="K5898" s="5">
        <v>1046.5</v>
      </c>
      <c r="L5898" s="12" t="s">
        <v>37</v>
      </c>
      <c r="M5898" s="17">
        <f t="shared" si="2"/>
        <v>19.02727273</v>
      </c>
      <c r="N5898" s="18" t="b">
        <f t="shared" si="3"/>
        <v>0</v>
      </c>
      <c r="O5898" s="18" t="b">
        <f t="shared" si="4"/>
        <v>1</v>
      </c>
      <c r="P5898" s="18" t="b">
        <f t="shared" ref="P5898:Q5898" si="5904">if(F5898=0,false,true)</f>
        <v>1</v>
      </c>
      <c r="Q5898" s="18" t="b">
        <f t="shared" si="5904"/>
        <v>1</v>
      </c>
      <c r="R5898" s="18" t="b">
        <f t="shared" si="6"/>
        <v>1</v>
      </c>
      <c r="S5898" s="18">
        <f t="shared" si="11"/>
        <v>0</v>
      </c>
      <c r="T5898" s="19"/>
      <c r="U5898" s="20"/>
      <c r="V5898" s="19"/>
      <c r="W5898" s="19"/>
      <c r="X5898" s="19"/>
      <c r="Y5898" s="19">
        <f t="shared" si="7"/>
        <v>43916.25379</v>
      </c>
      <c r="Z5898" s="21">
        <f t="shared" si="8"/>
        <v>55</v>
      </c>
      <c r="AA5898" s="18" t="b">
        <f t="shared" si="9"/>
        <v>1</v>
      </c>
      <c r="AB5898" s="18" t="str">
        <f>vlookup(H5898,Table2_ContractType!A:B,2,false)</f>
        <v>Month-to-Month</v>
      </c>
      <c r="AC5898" s="18" t="str">
        <f>vlookup(F5898,Table3_PhoneService!A:B,2,false)</f>
        <v>One Line</v>
      </c>
      <c r="AD5898" s="18" t="str">
        <f>vlookup(G5898,Table4_InternetService!A:B,2,false)</f>
        <v>DSL</v>
      </c>
      <c r="AE5898" s="10"/>
    </row>
    <row r="5899" ht="15.75" customHeight="1">
      <c r="A5899" s="12" t="s">
        <v>5939</v>
      </c>
      <c r="B5899" s="12" t="s">
        <v>36</v>
      </c>
      <c r="C5899" s="12">
        <v>0.0</v>
      </c>
      <c r="D5899" s="12" t="s">
        <v>39</v>
      </c>
      <c r="E5899" s="12" t="s">
        <v>39</v>
      </c>
      <c r="F5899" s="12">
        <v>1.0</v>
      </c>
      <c r="G5899" s="12">
        <v>2.0</v>
      </c>
      <c r="H5899" s="12">
        <v>1.0</v>
      </c>
      <c r="I5899" s="12" t="s">
        <v>44</v>
      </c>
      <c r="J5899" s="5">
        <v>94.4</v>
      </c>
      <c r="K5899" s="5">
        <v>2638.1</v>
      </c>
      <c r="L5899" s="12" t="s">
        <v>39</v>
      </c>
      <c r="M5899" s="17">
        <f t="shared" si="2"/>
        <v>27.94597458</v>
      </c>
      <c r="N5899" s="18" t="b">
        <f t="shared" si="3"/>
        <v>1</v>
      </c>
      <c r="O5899" s="18" t="b">
        <f t="shared" si="4"/>
        <v>0</v>
      </c>
      <c r="P5899" s="18" t="b">
        <f t="shared" ref="P5899:Q5899" si="5905">if(F5899=0,false,true)</f>
        <v>1</v>
      </c>
      <c r="Q5899" s="18" t="b">
        <f t="shared" si="5905"/>
        <v>1</v>
      </c>
      <c r="R5899" s="18" t="b">
        <f t="shared" si="6"/>
        <v>1</v>
      </c>
      <c r="S5899" s="18">
        <f t="shared" si="11"/>
        <v>0</v>
      </c>
      <c r="T5899" s="19"/>
      <c r="U5899" s="20"/>
      <c r="V5899" s="19"/>
      <c r="W5899" s="19"/>
      <c r="X5899" s="19"/>
      <c r="Y5899" s="19">
        <f t="shared" si="7"/>
        <v>43644.97661</v>
      </c>
      <c r="Z5899" s="21">
        <f t="shared" si="8"/>
        <v>94.4</v>
      </c>
      <c r="AA5899" s="18" t="b">
        <f t="shared" si="9"/>
        <v>1</v>
      </c>
      <c r="AB5899" s="18" t="str">
        <f>vlookup(H5899,Table2_ContractType!A:B,2,false)</f>
        <v>1 Year</v>
      </c>
      <c r="AC5899" s="18" t="str">
        <f>vlookup(F5899,Table3_PhoneService!A:B,2,false)</f>
        <v>One Line</v>
      </c>
      <c r="AD5899" s="18" t="str">
        <f>vlookup(G5899,Table4_InternetService!A:B,2,false)</f>
        <v>Fiber Optic</v>
      </c>
      <c r="AE5899" s="10"/>
    </row>
    <row r="5900" ht="15.75" customHeight="1">
      <c r="A5900" s="12" t="s">
        <v>5940</v>
      </c>
      <c r="B5900" s="12" t="s">
        <v>43</v>
      </c>
      <c r="C5900" s="12">
        <v>0.0</v>
      </c>
      <c r="D5900" s="12" t="s">
        <v>39</v>
      </c>
      <c r="E5900" s="12" t="s">
        <v>39</v>
      </c>
      <c r="F5900" s="12">
        <v>1.0</v>
      </c>
      <c r="G5900" s="12">
        <v>0.0</v>
      </c>
      <c r="H5900" s="12">
        <v>0.0</v>
      </c>
      <c r="I5900" s="12" t="s">
        <v>41</v>
      </c>
      <c r="J5900" s="5">
        <v>19.4</v>
      </c>
      <c r="K5900" s="5">
        <v>168.65</v>
      </c>
      <c r="L5900" s="12" t="s">
        <v>39</v>
      </c>
      <c r="M5900" s="17">
        <f t="shared" si="2"/>
        <v>8.693298969</v>
      </c>
      <c r="N5900" s="18" t="b">
        <f t="shared" si="3"/>
        <v>0</v>
      </c>
      <c r="O5900" s="18" t="b">
        <f t="shared" si="4"/>
        <v>0</v>
      </c>
      <c r="P5900" s="18" t="b">
        <f t="shared" ref="P5900:Q5900" si="5906">if(F5900=0,false,true)</f>
        <v>1</v>
      </c>
      <c r="Q5900" s="18" t="b">
        <f t="shared" si="5906"/>
        <v>0</v>
      </c>
      <c r="R5900" s="18" t="b">
        <f t="shared" si="6"/>
        <v>0</v>
      </c>
      <c r="S5900" s="18">
        <f t="shared" si="11"/>
        <v>0</v>
      </c>
      <c r="T5900" s="19"/>
      <c r="U5900" s="20"/>
      <c r="V5900" s="19"/>
      <c r="W5900" s="19"/>
      <c r="X5900" s="19"/>
      <c r="Y5900" s="19">
        <f t="shared" si="7"/>
        <v>44230.57882</v>
      </c>
      <c r="Z5900" s="21">
        <f t="shared" si="8"/>
        <v>19.4</v>
      </c>
      <c r="AA5900" s="18" t="b">
        <f t="shared" si="9"/>
        <v>1</v>
      </c>
      <c r="AB5900" s="18" t="str">
        <f>vlookup(H5900,Table2_ContractType!A:B,2,false)</f>
        <v>Month-to-Month</v>
      </c>
      <c r="AC5900" s="18" t="str">
        <f>vlookup(F5900,Table3_PhoneService!A:B,2,false)</f>
        <v>One Line</v>
      </c>
      <c r="AD5900" s="18" t="str">
        <f>vlookup(G5900,Table4_InternetService!A:B,2,false)</f>
        <v>No Internet Service</v>
      </c>
      <c r="AE5900" s="10"/>
    </row>
    <row r="5901" ht="15.75" customHeight="1">
      <c r="A5901" s="12" t="s">
        <v>5941</v>
      </c>
      <c r="B5901" s="12" t="s">
        <v>36</v>
      </c>
      <c r="C5901" s="12">
        <v>0.0</v>
      </c>
      <c r="D5901" s="12" t="s">
        <v>37</v>
      </c>
      <c r="E5901" s="12" t="s">
        <v>37</v>
      </c>
      <c r="F5901" s="12">
        <v>2.0</v>
      </c>
      <c r="G5901" s="12">
        <v>1.0</v>
      </c>
      <c r="H5901" s="12">
        <v>2.0</v>
      </c>
      <c r="I5901" s="12" t="s">
        <v>41</v>
      </c>
      <c r="J5901" s="5">
        <v>76.45</v>
      </c>
      <c r="K5901" s="5">
        <v>4519.5</v>
      </c>
      <c r="L5901" s="12" t="s">
        <v>39</v>
      </c>
      <c r="M5901" s="17">
        <f t="shared" si="2"/>
        <v>59.11706998</v>
      </c>
      <c r="N5901" s="18" t="b">
        <f t="shared" si="3"/>
        <v>1</v>
      </c>
      <c r="O5901" s="18" t="b">
        <f t="shared" si="4"/>
        <v>0</v>
      </c>
      <c r="P5901" s="18" t="b">
        <f t="shared" ref="P5901:Q5901" si="5907">if(F5901=0,false,true)</f>
        <v>1</v>
      </c>
      <c r="Q5901" s="18" t="b">
        <f t="shared" si="5907"/>
        <v>1</v>
      </c>
      <c r="R5901" s="18" t="b">
        <f t="shared" si="6"/>
        <v>1</v>
      </c>
      <c r="S5901" s="18">
        <f t="shared" si="11"/>
        <v>3</v>
      </c>
      <c r="T5901" s="19"/>
      <c r="U5901" s="20"/>
      <c r="V5901" s="19"/>
      <c r="W5901" s="19"/>
      <c r="X5901" s="19"/>
      <c r="Y5901" s="19">
        <f t="shared" si="7"/>
        <v>42696.85579</v>
      </c>
      <c r="Z5901" s="21">
        <f t="shared" si="8"/>
        <v>76.45</v>
      </c>
      <c r="AA5901" s="18" t="b">
        <f t="shared" si="9"/>
        <v>1</v>
      </c>
      <c r="AB5901" s="18" t="str">
        <f>vlookup(H5901,Table2_ContractType!A:B,2,false)</f>
        <v>2 Year</v>
      </c>
      <c r="AC5901" s="18" t="str">
        <f>vlookup(F5901,Table3_PhoneService!A:B,2,false)</f>
        <v>Two or More Lines</v>
      </c>
      <c r="AD5901" s="18" t="str">
        <f>vlookup(G5901,Table4_InternetService!A:B,2,false)</f>
        <v>DSL</v>
      </c>
      <c r="AE5901" s="10"/>
    </row>
    <row r="5902" ht="15.75" customHeight="1">
      <c r="A5902" s="12" t="s">
        <v>5942</v>
      </c>
      <c r="B5902" s="12" t="s">
        <v>43</v>
      </c>
      <c r="C5902" s="12">
        <v>0.0</v>
      </c>
      <c r="D5902" s="12" t="s">
        <v>39</v>
      </c>
      <c r="E5902" s="12" t="s">
        <v>39</v>
      </c>
      <c r="F5902" s="12">
        <v>1.0</v>
      </c>
      <c r="G5902" s="12">
        <v>0.0</v>
      </c>
      <c r="H5902" s="12">
        <v>0.0</v>
      </c>
      <c r="I5902" s="12" t="s">
        <v>41</v>
      </c>
      <c r="J5902" s="5">
        <v>20.2</v>
      </c>
      <c r="K5902" s="5">
        <v>20.2</v>
      </c>
      <c r="L5902" s="12" t="s">
        <v>37</v>
      </c>
      <c r="M5902" s="17">
        <f t="shared" si="2"/>
        <v>1</v>
      </c>
      <c r="N5902" s="18" t="b">
        <f t="shared" si="3"/>
        <v>0</v>
      </c>
      <c r="O5902" s="18" t="b">
        <f t="shared" si="4"/>
        <v>1</v>
      </c>
      <c r="P5902" s="18" t="b">
        <f t="shared" ref="P5902:Q5902" si="5908">if(F5902=0,false,true)</f>
        <v>1</v>
      </c>
      <c r="Q5902" s="18" t="b">
        <f t="shared" si="5908"/>
        <v>0</v>
      </c>
      <c r="R5902" s="18" t="b">
        <f t="shared" si="6"/>
        <v>0</v>
      </c>
      <c r="S5902" s="18">
        <f t="shared" si="11"/>
        <v>0</v>
      </c>
      <c r="T5902" s="19"/>
      <c r="U5902" s="20"/>
      <c r="V5902" s="19"/>
      <c r="W5902" s="19"/>
      <c r="X5902" s="19"/>
      <c r="Y5902" s="19">
        <f t="shared" si="7"/>
        <v>44464.58333</v>
      </c>
      <c r="Z5902" s="21">
        <f t="shared" si="8"/>
        <v>20.2</v>
      </c>
      <c r="AA5902" s="18" t="b">
        <f t="shared" si="9"/>
        <v>1</v>
      </c>
      <c r="AB5902" s="18" t="str">
        <f>vlookup(H5902,Table2_ContractType!A:B,2,false)</f>
        <v>Month-to-Month</v>
      </c>
      <c r="AC5902" s="18" t="str">
        <f>vlookup(F5902,Table3_PhoneService!A:B,2,false)</f>
        <v>One Line</v>
      </c>
      <c r="AD5902" s="18" t="str">
        <f>vlookup(G5902,Table4_InternetService!A:B,2,false)</f>
        <v>No Internet Service</v>
      </c>
      <c r="AE5902" s="10"/>
    </row>
    <row r="5903" ht="15.75" customHeight="1">
      <c r="A5903" s="12" t="s">
        <v>5943</v>
      </c>
      <c r="B5903" s="12" t="s">
        <v>36</v>
      </c>
      <c r="C5903" s="12">
        <v>1.0</v>
      </c>
      <c r="D5903" s="12" t="s">
        <v>39</v>
      </c>
      <c r="E5903" s="12" t="s">
        <v>39</v>
      </c>
      <c r="F5903" s="12">
        <v>1.0</v>
      </c>
      <c r="G5903" s="12">
        <v>2.0</v>
      </c>
      <c r="H5903" s="12">
        <v>0.0</v>
      </c>
      <c r="I5903" s="12" t="s">
        <v>41</v>
      </c>
      <c r="J5903" s="5">
        <v>70.6</v>
      </c>
      <c r="K5903" s="5">
        <v>70.6</v>
      </c>
      <c r="L5903" s="12" t="s">
        <v>39</v>
      </c>
      <c r="M5903" s="17">
        <f t="shared" si="2"/>
        <v>1</v>
      </c>
      <c r="N5903" s="18" t="b">
        <f t="shared" si="3"/>
        <v>1</v>
      </c>
      <c r="O5903" s="18" t="b">
        <f t="shared" si="4"/>
        <v>0</v>
      </c>
      <c r="P5903" s="18" t="b">
        <f t="shared" ref="P5903:Q5903" si="5909">if(F5903=0,false,true)</f>
        <v>1</v>
      </c>
      <c r="Q5903" s="18" t="b">
        <f t="shared" si="5909"/>
        <v>1</v>
      </c>
      <c r="R5903" s="18" t="b">
        <f t="shared" si="6"/>
        <v>1</v>
      </c>
      <c r="S5903" s="18">
        <f t="shared" si="11"/>
        <v>0</v>
      </c>
      <c r="T5903" s="19"/>
      <c r="U5903" s="20"/>
      <c r="V5903" s="19"/>
      <c r="W5903" s="19"/>
      <c r="X5903" s="19"/>
      <c r="Y5903" s="19">
        <f t="shared" si="7"/>
        <v>44464.58333</v>
      </c>
      <c r="Z5903" s="21">
        <f t="shared" si="8"/>
        <v>70.6</v>
      </c>
      <c r="AA5903" s="18" t="b">
        <f t="shared" si="9"/>
        <v>1</v>
      </c>
      <c r="AB5903" s="18" t="str">
        <f>vlookup(H5903,Table2_ContractType!A:B,2,false)</f>
        <v>Month-to-Month</v>
      </c>
      <c r="AC5903" s="18" t="str">
        <f>vlookup(F5903,Table3_PhoneService!A:B,2,false)</f>
        <v>One Line</v>
      </c>
      <c r="AD5903" s="18" t="str">
        <f>vlookup(G5903,Table4_InternetService!A:B,2,false)</f>
        <v>Fiber Optic</v>
      </c>
      <c r="AE5903" s="10"/>
    </row>
    <row r="5904" ht="15.75" customHeight="1">
      <c r="A5904" s="12" t="s">
        <v>5944</v>
      </c>
      <c r="B5904" s="12" t="s">
        <v>36</v>
      </c>
      <c r="C5904" s="12">
        <v>0.0</v>
      </c>
      <c r="D5904" s="12" t="s">
        <v>37</v>
      </c>
      <c r="E5904" s="12" t="s">
        <v>39</v>
      </c>
      <c r="F5904" s="12">
        <v>2.0</v>
      </c>
      <c r="G5904" s="12">
        <v>2.0</v>
      </c>
      <c r="H5904" s="12">
        <v>2.0</v>
      </c>
      <c r="I5904" s="12" t="s">
        <v>44</v>
      </c>
      <c r="J5904" s="5">
        <v>110.45</v>
      </c>
      <c r="K5904" s="5">
        <v>7982.5</v>
      </c>
      <c r="L5904" s="12" t="s">
        <v>39</v>
      </c>
      <c r="M5904" s="17">
        <f t="shared" si="2"/>
        <v>72.2725215</v>
      </c>
      <c r="N5904" s="18" t="b">
        <f t="shared" si="3"/>
        <v>1</v>
      </c>
      <c r="O5904" s="18" t="b">
        <f t="shared" si="4"/>
        <v>0</v>
      </c>
      <c r="P5904" s="18" t="b">
        <f t="shared" ref="P5904:Q5904" si="5910">if(F5904=0,false,true)</f>
        <v>1</v>
      </c>
      <c r="Q5904" s="18" t="b">
        <f t="shared" si="5910"/>
        <v>1</v>
      </c>
      <c r="R5904" s="18" t="b">
        <f t="shared" si="6"/>
        <v>1</v>
      </c>
      <c r="S5904" s="18">
        <f t="shared" si="11"/>
        <v>1</v>
      </c>
      <c r="T5904" s="19"/>
      <c r="U5904" s="20"/>
      <c r="V5904" s="19"/>
      <c r="W5904" s="19"/>
      <c r="X5904" s="19"/>
      <c r="Y5904" s="19">
        <f t="shared" si="7"/>
        <v>42296.7108</v>
      </c>
      <c r="Z5904" s="21">
        <f t="shared" si="8"/>
        <v>110.45</v>
      </c>
      <c r="AA5904" s="18" t="b">
        <f t="shared" si="9"/>
        <v>1</v>
      </c>
      <c r="AB5904" s="18" t="str">
        <f>vlookup(H5904,Table2_ContractType!A:B,2,false)</f>
        <v>2 Year</v>
      </c>
      <c r="AC5904" s="18" t="str">
        <f>vlookup(F5904,Table3_PhoneService!A:B,2,false)</f>
        <v>Two or More Lines</v>
      </c>
      <c r="AD5904" s="18" t="str">
        <f>vlookup(G5904,Table4_InternetService!A:B,2,false)</f>
        <v>Fiber Optic</v>
      </c>
      <c r="AE5904" s="10"/>
    </row>
    <row r="5905" ht="15.75" customHeight="1">
      <c r="A5905" s="12" t="s">
        <v>5945</v>
      </c>
      <c r="B5905" s="12" t="s">
        <v>36</v>
      </c>
      <c r="C5905" s="12">
        <v>0.0</v>
      </c>
      <c r="D5905" s="12" t="s">
        <v>37</v>
      </c>
      <c r="E5905" s="12" t="s">
        <v>37</v>
      </c>
      <c r="F5905" s="12">
        <v>2.0</v>
      </c>
      <c r="G5905" s="12">
        <v>1.0</v>
      </c>
      <c r="H5905" s="12">
        <v>2.0</v>
      </c>
      <c r="I5905" s="12" t="s">
        <v>56</v>
      </c>
      <c r="J5905" s="5">
        <v>75.5</v>
      </c>
      <c r="K5905" s="5">
        <v>5229.45</v>
      </c>
      <c r="L5905" s="12" t="s">
        <v>39</v>
      </c>
      <c r="M5905" s="17">
        <f t="shared" si="2"/>
        <v>69.26423841</v>
      </c>
      <c r="N5905" s="18" t="b">
        <f t="shared" si="3"/>
        <v>1</v>
      </c>
      <c r="O5905" s="18" t="b">
        <f t="shared" si="4"/>
        <v>0</v>
      </c>
      <c r="P5905" s="18" t="b">
        <f t="shared" ref="P5905:Q5905" si="5911">if(F5905=0,false,true)</f>
        <v>1</v>
      </c>
      <c r="Q5905" s="18" t="b">
        <f t="shared" si="5911"/>
        <v>1</v>
      </c>
      <c r="R5905" s="18" t="b">
        <f t="shared" si="6"/>
        <v>1</v>
      </c>
      <c r="S5905" s="18">
        <f t="shared" si="11"/>
        <v>3</v>
      </c>
      <c r="T5905" s="19"/>
      <c r="U5905" s="20"/>
      <c r="V5905" s="19"/>
      <c r="W5905" s="19"/>
      <c r="X5905" s="19"/>
      <c r="Y5905" s="19">
        <f t="shared" si="7"/>
        <v>42388.21275</v>
      </c>
      <c r="Z5905" s="21">
        <f t="shared" si="8"/>
        <v>75.5</v>
      </c>
      <c r="AA5905" s="18" t="b">
        <f t="shared" si="9"/>
        <v>1</v>
      </c>
      <c r="AB5905" s="18" t="str">
        <f>vlookup(H5905,Table2_ContractType!A:B,2,false)</f>
        <v>2 Year</v>
      </c>
      <c r="AC5905" s="18" t="str">
        <f>vlookup(F5905,Table3_PhoneService!A:B,2,false)</f>
        <v>Two or More Lines</v>
      </c>
      <c r="AD5905" s="18" t="str">
        <f>vlookup(G5905,Table4_InternetService!A:B,2,false)</f>
        <v>DSL</v>
      </c>
      <c r="AE5905" s="10"/>
    </row>
    <row r="5906" ht="15.75" customHeight="1">
      <c r="A5906" s="12" t="s">
        <v>5946</v>
      </c>
      <c r="B5906" s="12" t="s">
        <v>43</v>
      </c>
      <c r="C5906" s="12">
        <v>0.0</v>
      </c>
      <c r="D5906" s="12" t="s">
        <v>37</v>
      </c>
      <c r="E5906" s="12" t="s">
        <v>39</v>
      </c>
      <c r="F5906" s="12">
        <v>1.0</v>
      </c>
      <c r="G5906" s="12">
        <v>1.0</v>
      </c>
      <c r="H5906" s="12">
        <v>2.0</v>
      </c>
      <c r="I5906" s="12" t="s">
        <v>56</v>
      </c>
      <c r="J5906" s="5">
        <v>73.6</v>
      </c>
      <c r="K5906" s="5">
        <v>3522.65</v>
      </c>
      <c r="L5906" s="12" t="s">
        <v>39</v>
      </c>
      <c r="M5906" s="17">
        <f t="shared" si="2"/>
        <v>47.86209239</v>
      </c>
      <c r="N5906" s="18" t="b">
        <f t="shared" si="3"/>
        <v>0</v>
      </c>
      <c r="O5906" s="18" t="b">
        <f t="shared" si="4"/>
        <v>0</v>
      </c>
      <c r="P5906" s="18" t="b">
        <f t="shared" ref="P5906:Q5906" si="5912">if(F5906=0,false,true)</f>
        <v>1</v>
      </c>
      <c r="Q5906" s="18" t="b">
        <f t="shared" si="5912"/>
        <v>1</v>
      </c>
      <c r="R5906" s="18" t="b">
        <f t="shared" si="6"/>
        <v>1</v>
      </c>
      <c r="S5906" s="18">
        <f t="shared" si="11"/>
        <v>1</v>
      </c>
      <c r="T5906" s="19"/>
      <c r="U5906" s="20"/>
      <c r="V5906" s="19"/>
      <c r="W5906" s="19"/>
      <c r="X5906" s="19"/>
      <c r="Y5906" s="19">
        <f t="shared" si="7"/>
        <v>43039.19469</v>
      </c>
      <c r="Z5906" s="21">
        <f t="shared" si="8"/>
        <v>73.6</v>
      </c>
      <c r="AA5906" s="18" t="b">
        <f t="shared" si="9"/>
        <v>1</v>
      </c>
      <c r="AB5906" s="18" t="str">
        <f>vlookup(H5906,Table2_ContractType!A:B,2,false)</f>
        <v>2 Year</v>
      </c>
      <c r="AC5906" s="18" t="str">
        <f>vlookup(F5906,Table3_PhoneService!A:B,2,false)</f>
        <v>One Line</v>
      </c>
      <c r="AD5906" s="18" t="str">
        <f>vlookup(G5906,Table4_InternetService!A:B,2,false)</f>
        <v>DSL</v>
      </c>
      <c r="AE5906" s="10"/>
    </row>
    <row r="5907" ht="15.75" customHeight="1">
      <c r="A5907" s="12" t="s">
        <v>5947</v>
      </c>
      <c r="B5907" s="12" t="s">
        <v>43</v>
      </c>
      <c r="C5907" s="12">
        <v>0.0</v>
      </c>
      <c r="D5907" s="12" t="s">
        <v>39</v>
      </c>
      <c r="E5907" s="12" t="s">
        <v>39</v>
      </c>
      <c r="F5907" s="12">
        <v>1.0</v>
      </c>
      <c r="G5907" s="12">
        <v>1.0</v>
      </c>
      <c r="H5907" s="12">
        <v>0.0</v>
      </c>
      <c r="I5907" s="12" t="s">
        <v>56</v>
      </c>
      <c r="J5907" s="5">
        <v>61.3</v>
      </c>
      <c r="K5907" s="5">
        <v>249.4</v>
      </c>
      <c r="L5907" s="12" t="s">
        <v>39</v>
      </c>
      <c r="M5907" s="17">
        <f t="shared" si="2"/>
        <v>4.068515498</v>
      </c>
      <c r="N5907" s="18" t="b">
        <f t="shared" si="3"/>
        <v>0</v>
      </c>
      <c r="O5907" s="18" t="b">
        <f t="shared" si="4"/>
        <v>0</v>
      </c>
      <c r="P5907" s="18" t="b">
        <f t="shared" ref="P5907:Q5907" si="5913">if(F5907=0,false,true)</f>
        <v>1</v>
      </c>
      <c r="Q5907" s="18" t="b">
        <f t="shared" si="5913"/>
        <v>1</v>
      </c>
      <c r="R5907" s="18" t="b">
        <f t="shared" si="6"/>
        <v>1</v>
      </c>
      <c r="S5907" s="18">
        <f t="shared" si="11"/>
        <v>0</v>
      </c>
      <c r="T5907" s="19"/>
      <c r="U5907" s="20"/>
      <c r="V5907" s="19"/>
      <c r="W5907" s="19"/>
      <c r="X5907" s="19"/>
      <c r="Y5907" s="19">
        <f t="shared" si="7"/>
        <v>44371.24932</v>
      </c>
      <c r="Z5907" s="21">
        <f t="shared" si="8"/>
        <v>61.3</v>
      </c>
      <c r="AA5907" s="18" t="b">
        <f t="shared" si="9"/>
        <v>1</v>
      </c>
      <c r="AB5907" s="18" t="str">
        <f>vlookup(H5907,Table2_ContractType!A:B,2,false)</f>
        <v>Month-to-Month</v>
      </c>
      <c r="AC5907" s="18" t="str">
        <f>vlookup(F5907,Table3_PhoneService!A:B,2,false)</f>
        <v>One Line</v>
      </c>
      <c r="AD5907" s="18" t="str">
        <f>vlookup(G5907,Table4_InternetService!A:B,2,false)</f>
        <v>DSL</v>
      </c>
      <c r="AE5907" s="10"/>
    </row>
    <row r="5908" ht="15.75" customHeight="1">
      <c r="A5908" s="12" t="s">
        <v>5948</v>
      </c>
      <c r="B5908" s="12" t="s">
        <v>36</v>
      </c>
      <c r="C5908" s="12">
        <v>0.0</v>
      </c>
      <c r="D5908" s="12" t="s">
        <v>39</v>
      </c>
      <c r="E5908" s="12" t="s">
        <v>39</v>
      </c>
      <c r="F5908" s="12">
        <v>2.0</v>
      </c>
      <c r="G5908" s="12">
        <v>2.0</v>
      </c>
      <c r="H5908" s="12">
        <v>0.0</v>
      </c>
      <c r="I5908" s="12" t="s">
        <v>56</v>
      </c>
      <c r="J5908" s="5">
        <v>104.15</v>
      </c>
      <c r="K5908" s="5">
        <v>2494.65</v>
      </c>
      <c r="L5908" s="12" t="s">
        <v>39</v>
      </c>
      <c r="M5908" s="17">
        <f t="shared" si="2"/>
        <v>23.9524724</v>
      </c>
      <c r="N5908" s="18" t="b">
        <f t="shared" si="3"/>
        <v>1</v>
      </c>
      <c r="O5908" s="18" t="b">
        <f t="shared" si="4"/>
        <v>0</v>
      </c>
      <c r="P5908" s="18" t="b">
        <f t="shared" ref="P5908:Q5908" si="5914">if(F5908=0,false,true)</f>
        <v>1</v>
      </c>
      <c r="Q5908" s="18" t="b">
        <f t="shared" si="5914"/>
        <v>1</v>
      </c>
      <c r="R5908" s="18" t="b">
        <f t="shared" si="6"/>
        <v>1</v>
      </c>
      <c r="S5908" s="18">
        <f t="shared" si="11"/>
        <v>0</v>
      </c>
      <c r="T5908" s="19"/>
      <c r="U5908" s="20"/>
      <c r="V5908" s="19"/>
      <c r="W5908" s="19"/>
      <c r="X5908" s="19"/>
      <c r="Y5908" s="19">
        <f t="shared" si="7"/>
        <v>43766.44563</v>
      </c>
      <c r="Z5908" s="21">
        <f t="shared" si="8"/>
        <v>104.15</v>
      </c>
      <c r="AA5908" s="18" t="b">
        <f t="shared" si="9"/>
        <v>1</v>
      </c>
      <c r="AB5908" s="18" t="str">
        <f>vlookup(H5908,Table2_ContractType!A:B,2,false)</f>
        <v>Month-to-Month</v>
      </c>
      <c r="AC5908" s="18" t="str">
        <f>vlookup(F5908,Table3_PhoneService!A:B,2,false)</f>
        <v>Two or More Lines</v>
      </c>
      <c r="AD5908" s="18" t="str">
        <f>vlookup(G5908,Table4_InternetService!A:B,2,false)</f>
        <v>Fiber Optic</v>
      </c>
      <c r="AE5908" s="10"/>
    </row>
    <row r="5909" ht="15.75" customHeight="1">
      <c r="A5909" s="12" t="s">
        <v>5949</v>
      </c>
      <c r="B5909" s="12" t="s">
        <v>43</v>
      </c>
      <c r="C5909" s="12">
        <v>0.0</v>
      </c>
      <c r="D5909" s="12" t="s">
        <v>39</v>
      </c>
      <c r="E5909" s="12" t="s">
        <v>39</v>
      </c>
      <c r="F5909" s="12">
        <v>0.0</v>
      </c>
      <c r="G5909" s="12">
        <v>1.0</v>
      </c>
      <c r="H5909" s="12">
        <v>1.0</v>
      </c>
      <c r="I5909" s="12" t="s">
        <v>41</v>
      </c>
      <c r="J5909" s="5">
        <v>50.8</v>
      </c>
      <c r="K5909" s="5">
        <v>463.6</v>
      </c>
      <c r="L5909" s="12" t="s">
        <v>39</v>
      </c>
      <c r="M5909" s="17">
        <f t="shared" si="2"/>
        <v>9.125984252</v>
      </c>
      <c r="N5909" s="18" t="b">
        <f t="shared" si="3"/>
        <v>0</v>
      </c>
      <c r="O5909" s="18" t="b">
        <f t="shared" si="4"/>
        <v>0</v>
      </c>
      <c r="P5909" s="18" t="b">
        <f t="shared" ref="P5909:Q5909" si="5915">if(F5909=0,false,true)</f>
        <v>0</v>
      </c>
      <c r="Q5909" s="18" t="b">
        <f t="shared" si="5915"/>
        <v>1</v>
      </c>
      <c r="R5909" s="18" t="b">
        <f t="shared" si="6"/>
        <v>0</v>
      </c>
      <c r="S5909" s="18">
        <f t="shared" si="11"/>
        <v>0</v>
      </c>
      <c r="T5909" s="19"/>
      <c r="U5909" s="20"/>
      <c r="V5909" s="19"/>
      <c r="W5909" s="19"/>
      <c r="X5909" s="19"/>
      <c r="Y5909" s="19">
        <f t="shared" si="7"/>
        <v>44217.41798</v>
      </c>
      <c r="Z5909" s="21">
        <f t="shared" si="8"/>
        <v>50.8</v>
      </c>
      <c r="AA5909" s="18" t="b">
        <f t="shared" si="9"/>
        <v>1</v>
      </c>
      <c r="AB5909" s="18" t="str">
        <f>vlookup(H5909,Table2_ContractType!A:B,2,false)</f>
        <v>1 Year</v>
      </c>
      <c r="AC5909" s="18" t="str">
        <f>vlookup(F5909,Table3_PhoneService!A:B,2,false)</f>
        <v>No Phone Service</v>
      </c>
      <c r="AD5909" s="18" t="str">
        <f>vlookup(G5909,Table4_InternetService!A:B,2,false)</f>
        <v>DSL</v>
      </c>
      <c r="AE5909" s="10"/>
    </row>
    <row r="5910" ht="15.75" customHeight="1">
      <c r="A5910" s="12" t="s">
        <v>5950</v>
      </c>
      <c r="B5910" s="12" t="s">
        <v>36</v>
      </c>
      <c r="C5910" s="12">
        <v>0.0</v>
      </c>
      <c r="D5910" s="12" t="s">
        <v>37</v>
      </c>
      <c r="E5910" s="12" t="s">
        <v>37</v>
      </c>
      <c r="F5910" s="12">
        <v>1.0</v>
      </c>
      <c r="G5910" s="12">
        <v>0.0</v>
      </c>
      <c r="H5910" s="12">
        <v>2.0</v>
      </c>
      <c r="I5910" s="12" t="s">
        <v>41</v>
      </c>
      <c r="J5910" s="5">
        <v>19.85</v>
      </c>
      <c r="K5910" s="5">
        <v>144.15</v>
      </c>
      <c r="L5910" s="12" t="s">
        <v>39</v>
      </c>
      <c r="M5910" s="17">
        <f t="shared" si="2"/>
        <v>7.261964736</v>
      </c>
      <c r="N5910" s="18" t="b">
        <f t="shared" si="3"/>
        <v>1</v>
      </c>
      <c r="O5910" s="18" t="b">
        <f t="shared" si="4"/>
        <v>0</v>
      </c>
      <c r="P5910" s="18" t="b">
        <f t="shared" ref="P5910:Q5910" si="5916">if(F5910=0,false,true)</f>
        <v>1</v>
      </c>
      <c r="Q5910" s="18" t="b">
        <f t="shared" si="5916"/>
        <v>0</v>
      </c>
      <c r="R5910" s="18" t="b">
        <f t="shared" si="6"/>
        <v>0</v>
      </c>
      <c r="S5910" s="18">
        <f t="shared" si="11"/>
        <v>3</v>
      </c>
      <c r="T5910" s="19"/>
      <c r="U5910" s="20"/>
      <c r="V5910" s="19"/>
      <c r="W5910" s="19"/>
      <c r="X5910" s="19"/>
      <c r="Y5910" s="19">
        <f t="shared" si="7"/>
        <v>44274.11524</v>
      </c>
      <c r="Z5910" s="21">
        <f t="shared" si="8"/>
        <v>19.85</v>
      </c>
      <c r="AA5910" s="18" t="b">
        <f t="shared" si="9"/>
        <v>1</v>
      </c>
      <c r="AB5910" s="18" t="str">
        <f>vlookup(H5910,Table2_ContractType!A:B,2,false)</f>
        <v>2 Year</v>
      </c>
      <c r="AC5910" s="18" t="str">
        <f>vlookup(F5910,Table3_PhoneService!A:B,2,false)</f>
        <v>One Line</v>
      </c>
      <c r="AD5910" s="18" t="str">
        <f>vlookup(G5910,Table4_InternetService!A:B,2,false)</f>
        <v>No Internet Service</v>
      </c>
      <c r="AE5910" s="10"/>
    </row>
    <row r="5911" ht="15.75" customHeight="1">
      <c r="A5911" s="12" t="s">
        <v>5951</v>
      </c>
      <c r="B5911" s="12" t="s">
        <v>36</v>
      </c>
      <c r="C5911" s="12">
        <v>0.0</v>
      </c>
      <c r="D5911" s="12" t="s">
        <v>39</v>
      </c>
      <c r="E5911" s="12" t="s">
        <v>39</v>
      </c>
      <c r="F5911" s="12">
        <v>0.0</v>
      </c>
      <c r="G5911" s="12">
        <v>1.0</v>
      </c>
      <c r="H5911" s="12">
        <v>2.0</v>
      </c>
      <c r="I5911" s="12" t="s">
        <v>38</v>
      </c>
      <c r="J5911" s="5">
        <v>59.95</v>
      </c>
      <c r="K5911" s="5">
        <v>3921.1</v>
      </c>
      <c r="L5911" s="12" t="s">
        <v>39</v>
      </c>
      <c r="M5911" s="17">
        <f t="shared" si="2"/>
        <v>65.40617181</v>
      </c>
      <c r="N5911" s="18" t="b">
        <f t="shared" si="3"/>
        <v>1</v>
      </c>
      <c r="O5911" s="18" t="b">
        <f t="shared" si="4"/>
        <v>0</v>
      </c>
      <c r="P5911" s="18" t="b">
        <f t="shared" ref="P5911:Q5911" si="5917">if(F5911=0,false,true)</f>
        <v>0</v>
      </c>
      <c r="Q5911" s="18" t="b">
        <f t="shared" si="5917"/>
        <v>1</v>
      </c>
      <c r="R5911" s="18" t="b">
        <f t="shared" si="6"/>
        <v>0</v>
      </c>
      <c r="S5911" s="18">
        <f t="shared" si="11"/>
        <v>0</v>
      </c>
      <c r="T5911" s="19"/>
      <c r="U5911" s="20"/>
      <c r="V5911" s="19"/>
      <c r="W5911" s="19"/>
      <c r="X5911" s="19"/>
      <c r="Y5911" s="19">
        <f t="shared" si="7"/>
        <v>42505.56227</v>
      </c>
      <c r="Z5911" s="21">
        <f t="shared" si="8"/>
        <v>59.95</v>
      </c>
      <c r="AA5911" s="18" t="b">
        <f t="shared" si="9"/>
        <v>1</v>
      </c>
      <c r="AB5911" s="18" t="str">
        <f>vlookup(H5911,Table2_ContractType!A:B,2,false)</f>
        <v>2 Year</v>
      </c>
      <c r="AC5911" s="18" t="str">
        <f>vlookup(F5911,Table3_PhoneService!A:B,2,false)</f>
        <v>No Phone Service</v>
      </c>
      <c r="AD5911" s="18" t="str">
        <f>vlookup(G5911,Table4_InternetService!A:B,2,false)</f>
        <v>DSL</v>
      </c>
      <c r="AE5911" s="10"/>
    </row>
    <row r="5912" ht="15.75" customHeight="1">
      <c r="A5912" s="12" t="s">
        <v>5952</v>
      </c>
      <c r="B5912" s="12" t="s">
        <v>43</v>
      </c>
      <c r="C5912" s="12">
        <v>0.0</v>
      </c>
      <c r="D5912" s="12" t="s">
        <v>39</v>
      </c>
      <c r="E5912" s="12" t="s">
        <v>39</v>
      </c>
      <c r="F5912" s="12">
        <v>1.0</v>
      </c>
      <c r="G5912" s="12">
        <v>0.0</v>
      </c>
      <c r="H5912" s="12">
        <v>0.0</v>
      </c>
      <c r="I5912" s="12" t="s">
        <v>56</v>
      </c>
      <c r="J5912" s="5">
        <v>20.05</v>
      </c>
      <c r="K5912" s="5">
        <v>299.3</v>
      </c>
      <c r="L5912" s="12" t="s">
        <v>39</v>
      </c>
      <c r="M5912" s="17">
        <f t="shared" si="2"/>
        <v>14.9276808</v>
      </c>
      <c r="N5912" s="18" t="b">
        <f t="shared" si="3"/>
        <v>0</v>
      </c>
      <c r="O5912" s="18" t="b">
        <f t="shared" si="4"/>
        <v>0</v>
      </c>
      <c r="P5912" s="18" t="b">
        <f t="shared" ref="P5912:Q5912" si="5918">if(F5912=0,false,true)</f>
        <v>1</v>
      </c>
      <c r="Q5912" s="18" t="b">
        <f t="shared" si="5918"/>
        <v>0</v>
      </c>
      <c r="R5912" s="18" t="b">
        <f t="shared" si="6"/>
        <v>0</v>
      </c>
      <c r="S5912" s="18">
        <f t="shared" si="11"/>
        <v>0</v>
      </c>
      <c r="T5912" s="19"/>
      <c r="U5912" s="20"/>
      <c r="V5912" s="19"/>
      <c r="W5912" s="19"/>
      <c r="X5912" s="19"/>
      <c r="Y5912" s="19">
        <f t="shared" si="7"/>
        <v>44040.94971</v>
      </c>
      <c r="Z5912" s="21">
        <f t="shared" si="8"/>
        <v>20.05</v>
      </c>
      <c r="AA5912" s="18" t="b">
        <f t="shared" si="9"/>
        <v>1</v>
      </c>
      <c r="AB5912" s="18" t="str">
        <f>vlookup(H5912,Table2_ContractType!A:B,2,false)</f>
        <v>Month-to-Month</v>
      </c>
      <c r="AC5912" s="18" t="str">
        <f>vlookup(F5912,Table3_PhoneService!A:B,2,false)</f>
        <v>One Line</v>
      </c>
      <c r="AD5912" s="18" t="str">
        <f>vlookup(G5912,Table4_InternetService!A:B,2,false)</f>
        <v>No Internet Service</v>
      </c>
      <c r="AE5912" s="10"/>
    </row>
    <row r="5913" ht="15.75" customHeight="1">
      <c r="A5913" s="12" t="s">
        <v>5953</v>
      </c>
      <c r="B5913" s="12" t="s">
        <v>43</v>
      </c>
      <c r="C5913" s="12">
        <v>0.0</v>
      </c>
      <c r="D5913" s="12" t="s">
        <v>37</v>
      </c>
      <c r="E5913" s="12" t="s">
        <v>39</v>
      </c>
      <c r="F5913" s="12">
        <v>0.0</v>
      </c>
      <c r="G5913" s="12">
        <v>1.0</v>
      </c>
      <c r="H5913" s="12">
        <v>1.0</v>
      </c>
      <c r="I5913" s="12" t="s">
        <v>38</v>
      </c>
      <c r="J5913" s="5">
        <v>53.15</v>
      </c>
      <c r="K5913" s="5">
        <v>1930.9</v>
      </c>
      <c r="L5913" s="12" t="s">
        <v>39</v>
      </c>
      <c r="M5913" s="17">
        <f t="shared" si="2"/>
        <v>36.32925682</v>
      </c>
      <c r="N5913" s="18" t="b">
        <f t="shared" si="3"/>
        <v>0</v>
      </c>
      <c r="O5913" s="18" t="b">
        <f t="shared" si="4"/>
        <v>0</v>
      </c>
      <c r="P5913" s="18" t="b">
        <f t="shared" ref="P5913:Q5913" si="5919">if(F5913=0,false,true)</f>
        <v>0</v>
      </c>
      <c r="Q5913" s="18" t="b">
        <f t="shared" si="5919"/>
        <v>1</v>
      </c>
      <c r="R5913" s="18" t="b">
        <f t="shared" si="6"/>
        <v>0</v>
      </c>
      <c r="S5913" s="18">
        <f t="shared" si="11"/>
        <v>1</v>
      </c>
      <c r="T5913" s="19"/>
      <c r="U5913" s="20"/>
      <c r="V5913" s="19"/>
      <c r="W5913" s="19"/>
      <c r="X5913" s="19"/>
      <c r="Y5913" s="19">
        <f t="shared" si="7"/>
        <v>43389.98511</v>
      </c>
      <c r="Z5913" s="21">
        <f t="shared" si="8"/>
        <v>53.15</v>
      </c>
      <c r="AA5913" s="18" t="b">
        <f t="shared" si="9"/>
        <v>1</v>
      </c>
      <c r="AB5913" s="18" t="str">
        <f>vlookup(H5913,Table2_ContractType!A:B,2,false)</f>
        <v>1 Year</v>
      </c>
      <c r="AC5913" s="18" t="str">
        <f>vlookup(F5913,Table3_PhoneService!A:B,2,false)</f>
        <v>No Phone Service</v>
      </c>
      <c r="AD5913" s="18" t="str">
        <f>vlookup(G5913,Table4_InternetService!A:B,2,false)</f>
        <v>DSL</v>
      </c>
      <c r="AE5913" s="10"/>
    </row>
    <row r="5914" ht="15.75" customHeight="1">
      <c r="A5914" s="12" t="s">
        <v>5954</v>
      </c>
      <c r="B5914" s="12" t="s">
        <v>43</v>
      </c>
      <c r="C5914" s="12">
        <v>0.0</v>
      </c>
      <c r="D5914" s="12" t="s">
        <v>39</v>
      </c>
      <c r="E5914" s="12" t="s">
        <v>37</v>
      </c>
      <c r="F5914" s="12">
        <v>0.0</v>
      </c>
      <c r="G5914" s="12">
        <v>1.0</v>
      </c>
      <c r="H5914" s="12">
        <v>1.0</v>
      </c>
      <c r="I5914" s="12" t="s">
        <v>44</v>
      </c>
      <c r="J5914" s="5">
        <v>39.95</v>
      </c>
      <c r="K5914" s="5">
        <v>1023.75</v>
      </c>
      <c r="L5914" s="12" t="s">
        <v>39</v>
      </c>
      <c r="M5914" s="17">
        <f t="shared" si="2"/>
        <v>25.62578223</v>
      </c>
      <c r="N5914" s="18" t="b">
        <f t="shared" si="3"/>
        <v>0</v>
      </c>
      <c r="O5914" s="18" t="b">
        <f t="shared" si="4"/>
        <v>0</v>
      </c>
      <c r="P5914" s="18" t="b">
        <f t="shared" ref="P5914:Q5914" si="5920">if(F5914=0,false,true)</f>
        <v>0</v>
      </c>
      <c r="Q5914" s="18" t="b">
        <f t="shared" si="5920"/>
        <v>1</v>
      </c>
      <c r="R5914" s="18" t="b">
        <f t="shared" si="6"/>
        <v>0</v>
      </c>
      <c r="S5914" s="18">
        <f t="shared" si="11"/>
        <v>2</v>
      </c>
      <c r="T5914" s="19"/>
      <c r="U5914" s="20"/>
      <c r="V5914" s="19"/>
      <c r="W5914" s="19"/>
      <c r="X5914" s="19"/>
      <c r="Y5914" s="19">
        <f t="shared" si="7"/>
        <v>43715.54912</v>
      </c>
      <c r="Z5914" s="21">
        <f t="shared" si="8"/>
        <v>39.95</v>
      </c>
      <c r="AA5914" s="18" t="b">
        <f t="shared" si="9"/>
        <v>1</v>
      </c>
      <c r="AB5914" s="18" t="str">
        <f>vlookup(H5914,Table2_ContractType!A:B,2,false)</f>
        <v>1 Year</v>
      </c>
      <c r="AC5914" s="18" t="str">
        <f>vlookup(F5914,Table3_PhoneService!A:B,2,false)</f>
        <v>No Phone Service</v>
      </c>
      <c r="AD5914" s="18" t="str">
        <f>vlookup(G5914,Table4_InternetService!A:B,2,false)</f>
        <v>DSL</v>
      </c>
      <c r="AE5914" s="10"/>
    </row>
    <row r="5915" ht="15.75" customHeight="1">
      <c r="A5915" s="12" t="s">
        <v>5955</v>
      </c>
      <c r="B5915" s="12" t="s">
        <v>36</v>
      </c>
      <c r="C5915" s="12">
        <v>0.0</v>
      </c>
      <c r="D5915" s="12" t="s">
        <v>39</v>
      </c>
      <c r="E5915" s="12" t="s">
        <v>39</v>
      </c>
      <c r="F5915" s="12">
        <v>1.0</v>
      </c>
      <c r="G5915" s="12">
        <v>2.0</v>
      </c>
      <c r="H5915" s="12">
        <v>0.0</v>
      </c>
      <c r="I5915" s="12" t="s">
        <v>56</v>
      </c>
      <c r="J5915" s="5">
        <v>75.15</v>
      </c>
      <c r="K5915" s="5">
        <v>525.0</v>
      </c>
      <c r="L5915" s="12" t="s">
        <v>39</v>
      </c>
      <c r="M5915" s="17">
        <f t="shared" si="2"/>
        <v>6.986027944</v>
      </c>
      <c r="N5915" s="18" t="b">
        <f t="shared" si="3"/>
        <v>1</v>
      </c>
      <c r="O5915" s="18" t="b">
        <f t="shared" si="4"/>
        <v>0</v>
      </c>
      <c r="P5915" s="18" t="b">
        <f t="shared" ref="P5915:Q5915" si="5921">if(F5915=0,false,true)</f>
        <v>1</v>
      </c>
      <c r="Q5915" s="18" t="b">
        <f t="shared" si="5921"/>
        <v>1</v>
      </c>
      <c r="R5915" s="18" t="b">
        <f t="shared" si="6"/>
        <v>1</v>
      </c>
      <c r="S5915" s="18">
        <f t="shared" si="11"/>
        <v>0</v>
      </c>
      <c r="T5915" s="19"/>
      <c r="U5915" s="20"/>
      <c r="V5915" s="19"/>
      <c r="W5915" s="19"/>
      <c r="X5915" s="19"/>
      <c r="Y5915" s="19">
        <f t="shared" si="7"/>
        <v>44282.50832</v>
      </c>
      <c r="Z5915" s="21">
        <f t="shared" si="8"/>
        <v>75.15</v>
      </c>
      <c r="AA5915" s="18" t="b">
        <f t="shared" si="9"/>
        <v>1</v>
      </c>
      <c r="AB5915" s="18" t="str">
        <f>vlookup(H5915,Table2_ContractType!A:B,2,false)</f>
        <v>Month-to-Month</v>
      </c>
      <c r="AC5915" s="18" t="str">
        <f>vlookup(F5915,Table3_PhoneService!A:B,2,false)</f>
        <v>One Line</v>
      </c>
      <c r="AD5915" s="18" t="str">
        <f>vlookup(G5915,Table4_InternetService!A:B,2,false)</f>
        <v>Fiber Optic</v>
      </c>
      <c r="AE5915" s="10"/>
    </row>
    <row r="5916" ht="15.75" customHeight="1">
      <c r="A5916" s="12" t="s">
        <v>5956</v>
      </c>
      <c r="B5916" s="12" t="s">
        <v>36</v>
      </c>
      <c r="C5916" s="12">
        <v>1.0</v>
      </c>
      <c r="D5916" s="12" t="s">
        <v>37</v>
      </c>
      <c r="E5916" s="12" t="s">
        <v>39</v>
      </c>
      <c r="F5916" s="12">
        <v>2.0</v>
      </c>
      <c r="G5916" s="12">
        <v>2.0</v>
      </c>
      <c r="H5916" s="12">
        <v>1.0</v>
      </c>
      <c r="I5916" s="12" t="s">
        <v>56</v>
      </c>
      <c r="J5916" s="5">
        <v>107.55</v>
      </c>
      <c r="K5916" s="5">
        <v>4533.9</v>
      </c>
      <c r="L5916" s="12" t="s">
        <v>37</v>
      </c>
      <c r="M5916" s="17">
        <f t="shared" si="2"/>
        <v>42.15620642</v>
      </c>
      <c r="N5916" s="18" t="b">
        <f t="shared" si="3"/>
        <v>1</v>
      </c>
      <c r="O5916" s="18" t="b">
        <f t="shared" si="4"/>
        <v>1</v>
      </c>
      <c r="P5916" s="18" t="b">
        <f t="shared" ref="P5916:Q5916" si="5922">if(F5916=0,false,true)</f>
        <v>1</v>
      </c>
      <c r="Q5916" s="18" t="b">
        <f t="shared" si="5922"/>
        <v>1</v>
      </c>
      <c r="R5916" s="18" t="b">
        <f t="shared" si="6"/>
        <v>1</v>
      </c>
      <c r="S5916" s="18">
        <f t="shared" si="11"/>
        <v>1</v>
      </c>
      <c r="T5916" s="19"/>
      <c r="U5916" s="20"/>
      <c r="V5916" s="19"/>
      <c r="W5916" s="19"/>
      <c r="X5916" s="19"/>
      <c r="Y5916" s="19">
        <f t="shared" si="7"/>
        <v>43212.74872</v>
      </c>
      <c r="Z5916" s="21">
        <f t="shared" si="8"/>
        <v>107.55</v>
      </c>
      <c r="AA5916" s="18" t="b">
        <f t="shared" si="9"/>
        <v>1</v>
      </c>
      <c r="AB5916" s="18" t="str">
        <f>vlookup(H5916,Table2_ContractType!A:B,2,false)</f>
        <v>1 Year</v>
      </c>
      <c r="AC5916" s="18" t="str">
        <f>vlookup(F5916,Table3_PhoneService!A:B,2,false)</f>
        <v>Two or More Lines</v>
      </c>
      <c r="AD5916" s="18" t="str">
        <f>vlookup(G5916,Table4_InternetService!A:B,2,false)</f>
        <v>Fiber Optic</v>
      </c>
      <c r="AE5916" s="10"/>
    </row>
    <row r="5917" ht="15.75" customHeight="1">
      <c r="A5917" s="12" t="s">
        <v>5957</v>
      </c>
      <c r="B5917" s="12" t="s">
        <v>43</v>
      </c>
      <c r="C5917" s="12">
        <v>0.0</v>
      </c>
      <c r="D5917" s="12" t="s">
        <v>39</v>
      </c>
      <c r="E5917" s="12" t="s">
        <v>39</v>
      </c>
      <c r="F5917" s="12">
        <v>1.0</v>
      </c>
      <c r="G5917" s="12">
        <v>0.0</v>
      </c>
      <c r="H5917" s="12">
        <v>1.0</v>
      </c>
      <c r="I5917" s="12" t="s">
        <v>38</v>
      </c>
      <c r="J5917" s="5">
        <v>20.15</v>
      </c>
      <c r="K5917" s="5">
        <v>785.75</v>
      </c>
      <c r="L5917" s="12" t="s">
        <v>39</v>
      </c>
      <c r="M5917" s="17">
        <f t="shared" si="2"/>
        <v>38.99503722</v>
      </c>
      <c r="N5917" s="18" t="b">
        <f t="shared" si="3"/>
        <v>0</v>
      </c>
      <c r="O5917" s="18" t="b">
        <f t="shared" si="4"/>
        <v>0</v>
      </c>
      <c r="P5917" s="18" t="b">
        <f t="shared" ref="P5917:Q5917" si="5923">if(F5917=0,false,true)</f>
        <v>1</v>
      </c>
      <c r="Q5917" s="18" t="b">
        <f t="shared" si="5923"/>
        <v>0</v>
      </c>
      <c r="R5917" s="18" t="b">
        <f t="shared" si="6"/>
        <v>0</v>
      </c>
      <c r="S5917" s="18">
        <f t="shared" si="11"/>
        <v>0</v>
      </c>
      <c r="T5917" s="19"/>
      <c r="U5917" s="20"/>
      <c r="V5917" s="19"/>
      <c r="W5917" s="19"/>
      <c r="X5917" s="19"/>
      <c r="Y5917" s="19">
        <f t="shared" si="7"/>
        <v>43308.90095</v>
      </c>
      <c r="Z5917" s="21">
        <f t="shared" si="8"/>
        <v>20.15</v>
      </c>
      <c r="AA5917" s="18" t="b">
        <f t="shared" si="9"/>
        <v>1</v>
      </c>
      <c r="AB5917" s="18" t="str">
        <f>vlookup(H5917,Table2_ContractType!A:B,2,false)</f>
        <v>1 Year</v>
      </c>
      <c r="AC5917" s="18" t="str">
        <f>vlookup(F5917,Table3_PhoneService!A:B,2,false)</f>
        <v>One Line</v>
      </c>
      <c r="AD5917" s="18" t="str">
        <f>vlookup(G5917,Table4_InternetService!A:B,2,false)</f>
        <v>No Internet Service</v>
      </c>
      <c r="AE5917" s="10"/>
    </row>
    <row r="5918" ht="15.75" customHeight="1">
      <c r="A5918" s="12" t="s">
        <v>5958</v>
      </c>
      <c r="B5918" s="12" t="s">
        <v>43</v>
      </c>
      <c r="C5918" s="12">
        <v>0.0</v>
      </c>
      <c r="D5918" s="12" t="s">
        <v>39</v>
      </c>
      <c r="E5918" s="12" t="s">
        <v>37</v>
      </c>
      <c r="F5918" s="12">
        <v>0.0</v>
      </c>
      <c r="G5918" s="12">
        <v>1.0</v>
      </c>
      <c r="H5918" s="12">
        <v>1.0</v>
      </c>
      <c r="I5918" s="12" t="s">
        <v>44</v>
      </c>
      <c r="J5918" s="5">
        <v>40.65</v>
      </c>
      <c r="K5918" s="5">
        <v>947.4</v>
      </c>
      <c r="L5918" s="12" t="s">
        <v>39</v>
      </c>
      <c r="M5918" s="17">
        <f t="shared" si="2"/>
        <v>23.30627306</v>
      </c>
      <c r="N5918" s="18" t="b">
        <f t="shared" si="3"/>
        <v>0</v>
      </c>
      <c r="O5918" s="18" t="b">
        <f t="shared" si="4"/>
        <v>0</v>
      </c>
      <c r="P5918" s="18" t="b">
        <f t="shared" ref="P5918:Q5918" si="5924">if(F5918=0,false,true)</f>
        <v>0</v>
      </c>
      <c r="Q5918" s="18" t="b">
        <f t="shared" si="5924"/>
        <v>1</v>
      </c>
      <c r="R5918" s="18" t="b">
        <f t="shared" si="6"/>
        <v>0</v>
      </c>
      <c r="S5918" s="18">
        <f t="shared" si="11"/>
        <v>2</v>
      </c>
      <c r="T5918" s="19"/>
      <c r="U5918" s="20"/>
      <c r="V5918" s="19"/>
      <c r="W5918" s="19"/>
      <c r="X5918" s="19"/>
      <c r="Y5918" s="19">
        <f t="shared" si="7"/>
        <v>43786.10086</v>
      </c>
      <c r="Z5918" s="21">
        <f t="shared" si="8"/>
        <v>40.65</v>
      </c>
      <c r="AA5918" s="18" t="b">
        <f t="shared" si="9"/>
        <v>1</v>
      </c>
      <c r="AB5918" s="18" t="str">
        <f>vlookup(H5918,Table2_ContractType!A:B,2,false)</f>
        <v>1 Year</v>
      </c>
      <c r="AC5918" s="18" t="str">
        <f>vlookup(F5918,Table3_PhoneService!A:B,2,false)</f>
        <v>No Phone Service</v>
      </c>
      <c r="AD5918" s="18" t="str">
        <f>vlookup(G5918,Table4_InternetService!A:B,2,false)</f>
        <v>DSL</v>
      </c>
      <c r="AE5918" s="10"/>
    </row>
    <row r="5919" ht="15.75" customHeight="1">
      <c r="A5919" s="12" t="s">
        <v>5959</v>
      </c>
      <c r="B5919" s="12" t="s">
        <v>36</v>
      </c>
      <c r="C5919" s="12">
        <v>0.0</v>
      </c>
      <c r="D5919" s="12" t="s">
        <v>37</v>
      </c>
      <c r="E5919" s="12" t="s">
        <v>37</v>
      </c>
      <c r="F5919" s="12">
        <v>1.0</v>
      </c>
      <c r="G5919" s="12">
        <v>2.0</v>
      </c>
      <c r="H5919" s="12">
        <v>0.0</v>
      </c>
      <c r="I5919" s="12" t="s">
        <v>44</v>
      </c>
      <c r="J5919" s="5">
        <v>69.75</v>
      </c>
      <c r="K5919" s="5">
        <v>3557.7</v>
      </c>
      <c r="L5919" s="12" t="s">
        <v>39</v>
      </c>
      <c r="M5919" s="17">
        <f t="shared" si="2"/>
        <v>51.00645161</v>
      </c>
      <c r="N5919" s="18" t="b">
        <f t="shared" si="3"/>
        <v>1</v>
      </c>
      <c r="O5919" s="18" t="b">
        <f t="shared" si="4"/>
        <v>0</v>
      </c>
      <c r="P5919" s="18" t="b">
        <f t="shared" ref="P5919:Q5919" si="5925">if(F5919=0,false,true)</f>
        <v>1</v>
      </c>
      <c r="Q5919" s="18" t="b">
        <f t="shared" si="5925"/>
        <v>1</v>
      </c>
      <c r="R5919" s="18" t="b">
        <f t="shared" si="6"/>
        <v>1</v>
      </c>
      <c r="S5919" s="18">
        <f t="shared" si="11"/>
        <v>3</v>
      </c>
      <c r="T5919" s="19"/>
      <c r="U5919" s="20"/>
      <c r="V5919" s="19"/>
      <c r="W5919" s="19"/>
      <c r="X5919" s="19"/>
      <c r="Y5919" s="19">
        <f t="shared" si="7"/>
        <v>42943.55376</v>
      </c>
      <c r="Z5919" s="21">
        <f t="shared" si="8"/>
        <v>69.75</v>
      </c>
      <c r="AA5919" s="18" t="b">
        <f t="shared" si="9"/>
        <v>1</v>
      </c>
      <c r="AB5919" s="18" t="str">
        <f>vlookup(H5919,Table2_ContractType!A:B,2,false)</f>
        <v>Month-to-Month</v>
      </c>
      <c r="AC5919" s="18" t="str">
        <f>vlookup(F5919,Table3_PhoneService!A:B,2,false)</f>
        <v>One Line</v>
      </c>
      <c r="AD5919" s="18" t="str">
        <f>vlookup(G5919,Table4_InternetService!A:B,2,false)</f>
        <v>Fiber Optic</v>
      </c>
      <c r="AE5919" s="10"/>
    </row>
    <row r="5920" ht="15.75" customHeight="1">
      <c r="A5920" s="12" t="s">
        <v>5960</v>
      </c>
      <c r="B5920" s="12" t="s">
        <v>36</v>
      </c>
      <c r="C5920" s="12">
        <v>0.0</v>
      </c>
      <c r="D5920" s="12" t="s">
        <v>39</v>
      </c>
      <c r="E5920" s="12" t="s">
        <v>39</v>
      </c>
      <c r="F5920" s="12">
        <v>1.0</v>
      </c>
      <c r="G5920" s="12">
        <v>0.0</v>
      </c>
      <c r="H5920" s="12">
        <v>0.0</v>
      </c>
      <c r="I5920" s="12" t="s">
        <v>41</v>
      </c>
      <c r="J5920" s="5">
        <v>19.65</v>
      </c>
      <c r="K5920" s="5">
        <v>19.65</v>
      </c>
      <c r="L5920" s="12" t="s">
        <v>37</v>
      </c>
      <c r="M5920" s="17">
        <f t="shared" si="2"/>
        <v>1</v>
      </c>
      <c r="N5920" s="18" t="b">
        <f t="shared" si="3"/>
        <v>1</v>
      </c>
      <c r="O5920" s="18" t="b">
        <f t="shared" si="4"/>
        <v>1</v>
      </c>
      <c r="P5920" s="18" t="b">
        <f t="shared" ref="P5920:Q5920" si="5926">if(F5920=0,false,true)</f>
        <v>1</v>
      </c>
      <c r="Q5920" s="18" t="b">
        <f t="shared" si="5926"/>
        <v>0</v>
      </c>
      <c r="R5920" s="18" t="b">
        <f t="shared" si="6"/>
        <v>0</v>
      </c>
      <c r="S5920" s="18">
        <f t="shared" si="11"/>
        <v>0</v>
      </c>
      <c r="T5920" s="19"/>
      <c r="U5920" s="20"/>
      <c r="V5920" s="19"/>
      <c r="W5920" s="19"/>
      <c r="X5920" s="19"/>
      <c r="Y5920" s="19">
        <f t="shared" si="7"/>
        <v>44464.58333</v>
      </c>
      <c r="Z5920" s="21">
        <f t="shared" si="8"/>
        <v>19.65</v>
      </c>
      <c r="AA5920" s="18" t="b">
        <f t="shared" si="9"/>
        <v>1</v>
      </c>
      <c r="AB5920" s="18" t="str">
        <f>vlookup(H5920,Table2_ContractType!A:B,2,false)</f>
        <v>Month-to-Month</v>
      </c>
      <c r="AC5920" s="18" t="str">
        <f>vlookup(F5920,Table3_PhoneService!A:B,2,false)</f>
        <v>One Line</v>
      </c>
      <c r="AD5920" s="18" t="str">
        <f>vlookup(G5920,Table4_InternetService!A:B,2,false)</f>
        <v>No Internet Service</v>
      </c>
      <c r="AE5920" s="10"/>
    </row>
    <row r="5921" ht="15.75" customHeight="1">
      <c r="A5921" s="12" t="s">
        <v>5961</v>
      </c>
      <c r="B5921" s="12" t="s">
        <v>43</v>
      </c>
      <c r="C5921" s="12">
        <v>1.0</v>
      </c>
      <c r="D5921" s="12" t="s">
        <v>39</v>
      </c>
      <c r="E5921" s="12" t="s">
        <v>39</v>
      </c>
      <c r="F5921" s="12">
        <v>2.0</v>
      </c>
      <c r="G5921" s="12">
        <v>2.0</v>
      </c>
      <c r="H5921" s="12">
        <v>1.0</v>
      </c>
      <c r="I5921" s="12" t="s">
        <v>44</v>
      </c>
      <c r="J5921" s="5">
        <v>104.65</v>
      </c>
      <c r="K5921" s="5">
        <v>2964.0</v>
      </c>
      <c r="L5921" s="12" t="s">
        <v>39</v>
      </c>
      <c r="M5921" s="17">
        <f t="shared" si="2"/>
        <v>28.32298137</v>
      </c>
      <c r="N5921" s="18" t="b">
        <f t="shared" si="3"/>
        <v>0</v>
      </c>
      <c r="O5921" s="18" t="b">
        <f t="shared" si="4"/>
        <v>0</v>
      </c>
      <c r="P5921" s="18" t="b">
        <f t="shared" ref="P5921:Q5921" si="5927">if(F5921=0,false,true)</f>
        <v>1</v>
      </c>
      <c r="Q5921" s="18" t="b">
        <f t="shared" si="5927"/>
        <v>1</v>
      </c>
      <c r="R5921" s="18" t="b">
        <f t="shared" si="6"/>
        <v>1</v>
      </c>
      <c r="S5921" s="18">
        <f t="shared" si="11"/>
        <v>0</v>
      </c>
      <c r="T5921" s="19"/>
      <c r="U5921" s="20"/>
      <c r="V5921" s="19"/>
      <c r="W5921" s="19"/>
      <c r="X5921" s="19"/>
      <c r="Y5921" s="19">
        <f t="shared" si="7"/>
        <v>43633.50932</v>
      </c>
      <c r="Z5921" s="21">
        <f t="shared" si="8"/>
        <v>104.65</v>
      </c>
      <c r="AA5921" s="18" t="b">
        <f t="shared" si="9"/>
        <v>1</v>
      </c>
      <c r="AB5921" s="18" t="str">
        <f>vlookup(H5921,Table2_ContractType!A:B,2,false)</f>
        <v>1 Year</v>
      </c>
      <c r="AC5921" s="18" t="str">
        <f>vlookup(F5921,Table3_PhoneService!A:B,2,false)</f>
        <v>Two or More Lines</v>
      </c>
      <c r="AD5921" s="18" t="str">
        <f>vlookup(G5921,Table4_InternetService!A:B,2,false)</f>
        <v>Fiber Optic</v>
      </c>
      <c r="AE5921" s="10"/>
    </row>
    <row r="5922" ht="15.75" customHeight="1">
      <c r="A5922" s="12" t="s">
        <v>5962</v>
      </c>
      <c r="B5922" s="12" t="s">
        <v>36</v>
      </c>
      <c r="C5922" s="12">
        <v>0.0</v>
      </c>
      <c r="D5922" s="12" t="s">
        <v>39</v>
      </c>
      <c r="E5922" s="12" t="s">
        <v>39</v>
      </c>
      <c r="F5922" s="12">
        <v>2.0</v>
      </c>
      <c r="G5922" s="12">
        <v>1.0</v>
      </c>
      <c r="H5922" s="12">
        <v>1.0</v>
      </c>
      <c r="I5922" s="12" t="s">
        <v>38</v>
      </c>
      <c r="J5922" s="5">
        <v>71.1</v>
      </c>
      <c r="K5922" s="5">
        <v>4299.2</v>
      </c>
      <c r="L5922" s="12" t="s">
        <v>39</v>
      </c>
      <c r="M5922" s="17">
        <f t="shared" si="2"/>
        <v>60.46694796</v>
      </c>
      <c r="N5922" s="18" t="b">
        <f t="shared" si="3"/>
        <v>1</v>
      </c>
      <c r="O5922" s="18" t="b">
        <f t="shared" si="4"/>
        <v>0</v>
      </c>
      <c r="P5922" s="18" t="b">
        <f t="shared" ref="P5922:Q5922" si="5928">if(F5922=0,false,true)</f>
        <v>1</v>
      </c>
      <c r="Q5922" s="18" t="b">
        <f t="shared" si="5928"/>
        <v>1</v>
      </c>
      <c r="R5922" s="18" t="b">
        <f t="shared" si="6"/>
        <v>1</v>
      </c>
      <c r="S5922" s="18">
        <f t="shared" si="11"/>
        <v>0</v>
      </c>
      <c r="T5922" s="19"/>
      <c r="U5922" s="20"/>
      <c r="V5922" s="19"/>
      <c r="W5922" s="19"/>
      <c r="X5922" s="19"/>
      <c r="Y5922" s="19">
        <f t="shared" si="7"/>
        <v>42655.797</v>
      </c>
      <c r="Z5922" s="21">
        <f t="shared" si="8"/>
        <v>71.1</v>
      </c>
      <c r="AA5922" s="18" t="b">
        <f t="shared" si="9"/>
        <v>1</v>
      </c>
      <c r="AB5922" s="18" t="str">
        <f>vlookup(H5922,Table2_ContractType!A:B,2,false)</f>
        <v>1 Year</v>
      </c>
      <c r="AC5922" s="18" t="str">
        <f>vlookup(F5922,Table3_PhoneService!A:B,2,false)</f>
        <v>Two or More Lines</v>
      </c>
      <c r="AD5922" s="18" t="str">
        <f>vlookup(G5922,Table4_InternetService!A:B,2,false)</f>
        <v>DSL</v>
      </c>
      <c r="AE5922" s="10"/>
    </row>
    <row r="5923" ht="15.75" customHeight="1">
      <c r="A5923" s="12" t="s">
        <v>5963</v>
      </c>
      <c r="B5923" s="12" t="s">
        <v>43</v>
      </c>
      <c r="C5923" s="12">
        <v>0.0</v>
      </c>
      <c r="D5923" s="12" t="s">
        <v>37</v>
      </c>
      <c r="E5923" s="12" t="s">
        <v>37</v>
      </c>
      <c r="F5923" s="12">
        <v>2.0</v>
      </c>
      <c r="G5923" s="12">
        <v>0.0</v>
      </c>
      <c r="H5923" s="12">
        <v>1.0</v>
      </c>
      <c r="I5923" s="12" t="s">
        <v>41</v>
      </c>
      <c r="J5923" s="5">
        <v>26.4</v>
      </c>
      <c r="K5923" s="5">
        <v>314.95</v>
      </c>
      <c r="L5923" s="12" t="s">
        <v>39</v>
      </c>
      <c r="M5923" s="17">
        <f t="shared" si="2"/>
        <v>11.92992424</v>
      </c>
      <c r="N5923" s="18" t="b">
        <f t="shared" si="3"/>
        <v>0</v>
      </c>
      <c r="O5923" s="18" t="b">
        <f t="shared" si="4"/>
        <v>0</v>
      </c>
      <c r="P5923" s="18" t="b">
        <f t="shared" ref="P5923:Q5923" si="5929">if(F5923=0,false,true)</f>
        <v>1</v>
      </c>
      <c r="Q5923" s="18" t="b">
        <f t="shared" si="5929"/>
        <v>0</v>
      </c>
      <c r="R5923" s="18" t="b">
        <f t="shared" si="6"/>
        <v>0</v>
      </c>
      <c r="S5923" s="18">
        <f t="shared" si="11"/>
        <v>3</v>
      </c>
      <c r="T5923" s="19"/>
      <c r="U5923" s="20"/>
      <c r="V5923" s="19"/>
      <c r="W5923" s="19"/>
      <c r="X5923" s="19"/>
      <c r="Y5923" s="19">
        <f t="shared" si="7"/>
        <v>44132.13147</v>
      </c>
      <c r="Z5923" s="21">
        <f t="shared" si="8"/>
        <v>26.4</v>
      </c>
      <c r="AA5923" s="18" t="b">
        <f t="shared" si="9"/>
        <v>1</v>
      </c>
      <c r="AB5923" s="18" t="str">
        <f>vlookup(H5923,Table2_ContractType!A:B,2,false)</f>
        <v>1 Year</v>
      </c>
      <c r="AC5923" s="18" t="str">
        <f>vlookup(F5923,Table3_PhoneService!A:B,2,false)</f>
        <v>Two or More Lines</v>
      </c>
      <c r="AD5923" s="18" t="str">
        <f>vlookup(G5923,Table4_InternetService!A:B,2,false)</f>
        <v>No Internet Service</v>
      </c>
      <c r="AE5923" s="10"/>
    </row>
    <row r="5924" ht="15.75" customHeight="1">
      <c r="A5924" s="12" t="s">
        <v>5964</v>
      </c>
      <c r="B5924" s="12" t="s">
        <v>36</v>
      </c>
      <c r="C5924" s="12">
        <v>1.0</v>
      </c>
      <c r="D5924" s="12" t="s">
        <v>37</v>
      </c>
      <c r="E5924" s="12" t="s">
        <v>39</v>
      </c>
      <c r="F5924" s="12">
        <v>2.0</v>
      </c>
      <c r="G5924" s="12">
        <v>1.0</v>
      </c>
      <c r="H5924" s="12">
        <v>2.0</v>
      </c>
      <c r="I5924" s="12" t="s">
        <v>44</v>
      </c>
      <c r="J5924" s="5">
        <v>78.45</v>
      </c>
      <c r="K5924" s="5">
        <v>5682.25</v>
      </c>
      <c r="L5924" s="12" t="s">
        <v>39</v>
      </c>
      <c r="M5924" s="17">
        <f t="shared" si="2"/>
        <v>72.43148502</v>
      </c>
      <c r="N5924" s="18" t="b">
        <f t="shared" si="3"/>
        <v>1</v>
      </c>
      <c r="O5924" s="18" t="b">
        <f t="shared" si="4"/>
        <v>0</v>
      </c>
      <c r="P5924" s="18" t="b">
        <f t="shared" ref="P5924:Q5924" si="5930">if(F5924=0,false,true)</f>
        <v>1</v>
      </c>
      <c r="Q5924" s="18" t="b">
        <f t="shared" si="5930"/>
        <v>1</v>
      </c>
      <c r="R5924" s="18" t="b">
        <f t="shared" si="6"/>
        <v>1</v>
      </c>
      <c r="S5924" s="18">
        <f t="shared" si="11"/>
        <v>1</v>
      </c>
      <c r="T5924" s="19"/>
      <c r="U5924" s="20"/>
      <c r="V5924" s="19"/>
      <c r="W5924" s="19"/>
      <c r="X5924" s="19"/>
      <c r="Y5924" s="19">
        <f t="shared" si="7"/>
        <v>42291.87566</v>
      </c>
      <c r="Z5924" s="21">
        <f t="shared" si="8"/>
        <v>78.45</v>
      </c>
      <c r="AA5924" s="18" t="b">
        <f t="shared" si="9"/>
        <v>1</v>
      </c>
      <c r="AB5924" s="18" t="str">
        <f>vlookup(H5924,Table2_ContractType!A:B,2,false)</f>
        <v>2 Year</v>
      </c>
      <c r="AC5924" s="18" t="str">
        <f>vlookup(F5924,Table3_PhoneService!A:B,2,false)</f>
        <v>Two or More Lines</v>
      </c>
      <c r="AD5924" s="18" t="str">
        <f>vlookup(G5924,Table4_InternetService!A:B,2,false)</f>
        <v>DSL</v>
      </c>
      <c r="AE5924" s="10"/>
    </row>
    <row r="5925" ht="15.75" customHeight="1">
      <c r="A5925" s="12" t="s">
        <v>5965</v>
      </c>
      <c r="B5925" s="12" t="s">
        <v>36</v>
      </c>
      <c r="C5925" s="12">
        <v>0.0</v>
      </c>
      <c r="D5925" s="12" t="s">
        <v>39</v>
      </c>
      <c r="E5925" s="12" t="s">
        <v>39</v>
      </c>
      <c r="F5925" s="12">
        <v>1.0</v>
      </c>
      <c r="G5925" s="12">
        <v>2.0</v>
      </c>
      <c r="H5925" s="12">
        <v>0.0</v>
      </c>
      <c r="I5925" s="12" t="s">
        <v>56</v>
      </c>
      <c r="J5925" s="5">
        <v>86.3</v>
      </c>
      <c r="K5925" s="5">
        <v>1180.95</v>
      </c>
      <c r="L5925" s="12" t="s">
        <v>37</v>
      </c>
      <c r="M5925" s="17">
        <f t="shared" si="2"/>
        <v>13.68424102</v>
      </c>
      <c r="N5925" s="18" t="b">
        <f t="shared" si="3"/>
        <v>1</v>
      </c>
      <c r="O5925" s="18" t="b">
        <f t="shared" si="4"/>
        <v>1</v>
      </c>
      <c r="P5925" s="18" t="b">
        <f t="shared" ref="P5925:Q5925" si="5931">if(F5925=0,false,true)</f>
        <v>1</v>
      </c>
      <c r="Q5925" s="18" t="b">
        <f t="shared" si="5931"/>
        <v>1</v>
      </c>
      <c r="R5925" s="18" t="b">
        <f t="shared" si="6"/>
        <v>1</v>
      </c>
      <c r="S5925" s="18">
        <f t="shared" si="11"/>
        <v>0</v>
      </c>
      <c r="T5925" s="19"/>
      <c r="U5925" s="20"/>
      <c r="V5925" s="19"/>
      <c r="W5925" s="19"/>
      <c r="X5925" s="19"/>
      <c r="Y5925" s="19">
        <f t="shared" si="7"/>
        <v>44078.771</v>
      </c>
      <c r="Z5925" s="21">
        <f t="shared" si="8"/>
        <v>86.3</v>
      </c>
      <c r="AA5925" s="18" t="b">
        <f t="shared" si="9"/>
        <v>1</v>
      </c>
      <c r="AB5925" s="18" t="str">
        <f>vlookup(H5925,Table2_ContractType!A:B,2,false)</f>
        <v>Month-to-Month</v>
      </c>
      <c r="AC5925" s="18" t="str">
        <f>vlookup(F5925,Table3_PhoneService!A:B,2,false)</f>
        <v>One Line</v>
      </c>
      <c r="AD5925" s="18" t="str">
        <f>vlookup(G5925,Table4_InternetService!A:B,2,false)</f>
        <v>Fiber Optic</v>
      </c>
      <c r="AE5925" s="10"/>
    </row>
    <row r="5926" ht="15.75" customHeight="1">
      <c r="A5926" s="12" t="s">
        <v>5966</v>
      </c>
      <c r="B5926" s="12" t="s">
        <v>43</v>
      </c>
      <c r="C5926" s="12">
        <v>1.0</v>
      </c>
      <c r="D5926" s="12" t="s">
        <v>37</v>
      </c>
      <c r="E5926" s="12" t="s">
        <v>39</v>
      </c>
      <c r="F5926" s="12">
        <v>2.0</v>
      </c>
      <c r="G5926" s="12">
        <v>2.0</v>
      </c>
      <c r="H5926" s="12">
        <v>0.0</v>
      </c>
      <c r="I5926" s="12" t="s">
        <v>56</v>
      </c>
      <c r="J5926" s="5">
        <v>89.8</v>
      </c>
      <c r="K5926" s="5">
        <v>914.3</v>
      </c>
      <c r="L5926" s="12" t="s">
        <v>37</v>
      </c>
      <c r="M5926" s="17">
        <f t="shared" si="2"/>
        <v>10.18151448</v>
      </c>
      <c r="N5926" s="18" t="b">
        <f t="shared" si="3"/>
        <v>0</v>
      </c>
      <c r="O5926" s="18" t="b">
        <f t="shared" si="4"/>
        <v>1</v>
      </c>
      <c r="P5926" s="18" t="b">
        <f t="shared" ref="P5926:Q5926" si="5932">if(F5926=0,false,true)</f>
        <v>1</v>
      </c>
      <c r="Q5926" s="18" t="b">
        <f t="shared" si="5932"/>
        <v>1</v>
      </c>
      <c r="R5926" s="18" t="b">
        <f t="shared" si="6"/>
        <v>1</v>
      </c>
      <c r="S5926" s="18">
        <f t="shared" si="11"/>
        <v>1</v>
      </c>
      <c r="T5926" s="19"/>
      <c r="U5926" s="20"/>
      <c r="V5926" s="19"/>
      <c r="W5926" s="19"/>
      <c r="X5926" s="19"/>
      <c r="Y5926" s="19">
        <f t="shared" si="7"/>
        <v>44185.31227</v>
      </c>
      <c r="Z5926" s="21">
        <f t="shared" si="8"/>
        <v>89.8</v>
      </c>
      <c r="AA5926" s="18" t="b">
        <f t="shared" si="9"/>
        <v>1</v>
      </c>
      <c r="AB5926" s="18" t="str">
        <f>vlookup(H5926,Table2_ContractType!A:B,2,false)</f>
        <v>Month-to-Month</v>
      </c>
      <c r="AC5926" s="18" t="str">
        <f>vlookup(F5926,Table3_PhoneService!A:B,2,false)</f>
        <v>Two or More Lines</v>
      </c>
      <c r="AD5926" s="18" t="str">
        <f>vlookup(G5926,Table4_InternetService!A:B,2,false)</f>
        <v>Fiber Optic</v>
      </c>
      <c r="AE5926" s="10"/>
    </row>
    <row r="5927" ht="15.75" customHeight="1">
      <c r="A5927" s="12" t="s">
        <v>5967</v>
      </c>
      <c r="B5927" s="12" t="s">
        <v>43</v>
      </c>
      <c r="C5927" s="12">
        <v>0.0</v>
      </c>
      <c r="D5927" s="12" t="s">
        <v>37</v>
      </c>
      <c r="E5927" s="12" t="s">
        <v>37</v>
      </c>
      <c r="F5927" s="12">
        <v>2.0</v>
      </c>
      <c r="G5927" s="12">
        <v>1.0</v>
      </c>
      <c r="H5927" s="12">
        <v>2.0</v>
      </c>
      <c r="I5927" s="12" t="s">
        <v>38</v>
      </c>
      <c r="J5927" s="5">
        <v>66.5</v>
      </c>
      <c r="K5927" s="5">
        <v>4811.6</v>
      </c>
      <c r="L5927" s="12" t="s">
        <v>39</v>
      </c>
      <c r="M5927" s="17">
        <f t="shared" si="2"/>
        <v>72.35488722</v>
      </c>
      <c r="N5927" s="18" t="b">
        <f t="shared" si="3"/>
        <v>0</v>
      </c>
      <c r="O5927" s="18" t="b">
        <f t="shared" si="4"/>
        <v>0</v>
      </c>
      <c r="P5927" s="18" t="b">
        <f t="shared" ref="P5927:Q5927" si="5933">if(F5927=0,false,true)</f>
        <v>1</v>
      </c>
      <c r="Q5927" s="18" t="b">
        <f t="shared" si="5933"/>
        <v>1</v>
      </c>
      <c r="R5927" s="18" t="b">
        <f t="shared" si="6"/>
        <v>1</v>
      </c>
      <c r="S5927" s="18">
        <f t="shared" si="11"/>
        <v>3</v>
      </c>
      <c r="T5927" s="19"/>
      <c r="U5927" s="20"/>
      <c r="V5927" s="19"/>
      <c r="W5927" s="19"/>
      <c r="X5927" s="19"/>
      <c r="Y5927" s="19">
        <f t="shared" si="7"/>
        <v>42294.20551</v>
      </c>
      <c r="Z5927" s="21">
        <f t="shared" si="8"/>
        <v>66.5</v>
      </c>
      <c r="AA5927" s="18" t="b">
        <f t="shared" si="9"/>
        <v>1</v>
      </c>
      <c r="AB5927" s="18" t="str">
        <f>vlookup(H5927,Table2_ContractType!A:B,2,false)</f>
        <v>2 Year</v>
      </c>
      <c r="AC5927" s="18" t="str">
        <f>vlookup(F5927,Table3_PhoneService!A:B,2,false)</f>
        <v>Two or More Lines</v>
      </c>
      <c r="AD5927" s="18" t="str">
        <f>vlookup(G5927,Table4_InternetService!A:B,2,false)</f>
        <v>DSL</v>
      </c>
      <c r="AE5927" s="10"/>
    </row>
    <row r="5928" ht="15.75" customHeight="1">
      <c r="A5928" s="12" t="s">
        <v>5968</v>
      </c>
      <c r="B5928" s="12" t="s">
        <v>43</v>
      </c>
      <c r="C5928" s="12">
        <v>0.0</v>
      </c>
      <c r="D5928" s="12" t="s">
        <v>39</v>
      </c>
      <c r="E5928" s="12" t="s">
        <v>37</v>
      </c>
      <c r="F5928" s="12">
        <v>1.0</v>
      </c>
      <c r="G5928" s="12">
        <v>1.0</v>
      </c>
      <c r="H5928" s="12">
        <v>0.0</v>
      </c>
      <c r="I5928" s="12" t="s">
        <v>56</v>
      </c>
      <c r="J5928" s="5">
        <v>50.1</v>
      </c>
      <c r="K5928" s="5">
        <v>484.05</v>
      </c>
      <c r="L5928" s="12" t="s">
        <v>39</v>
      </c>
      <c r="M5928" s="17">
        <f t="shared" si="2"/>
        <v>9.661676647</v>
      </c>
      <c r="N5928" s="18" t="b">
        <f t="shared" si="3"/>
        <v>0</v>
      </c>
      <c r="O5928" s="18" t="b">
        <f t="shared" si="4"/>
        <v>0</v>
      </c>
      <c r="P5928" s="18" t="b">
        <f t="shared" ref="P5928:Q5928" si="5934">if(F5928=0,false,true)</f>
        <v>1</v>
      </c>
      <c r="Q5928" s="18" t="b">
        <f t="shared" si="5934"/>
        <v>1</v>
      </c>
      <c r="R5928" s="18" t="b">
        <f t="shared" si="6"/>
        <v>1</v>
      </c>
      <c r="S5928" s="18">
        <f t="shared" si="11"/>
        <v>2</v>
      </c>
      <c r="T5928" s="19"/>
      <c r="U5928" s="20"/>
      <c r="V5928" s="19"/>
      <c r="W5928" s="19"/>
      <c r="X5928" s="19"/>
      <c r="Y5928" s="19">
        <f t="shared" si="7"/>
        <v>44201.124</v>
      </c>
      <c r="Z5928" s="21">
        <f t="shared" si="8"/>
        <v>50.1</v>
      </c>
      <c r="AA5928" s="18" t="b">
        <f t="shared" si="9"/>
        <v>1</v>
      </c>
      <c r="AB5928" s="18" t="str">
        <f>vlookup(H5928,Table2_ContractType!A:B,2,false)</f>
        <v>Month-to-Month</v>
      </c>
      <c r="AC5928" s="18" t="str">
        <f>vlookup(F5928,Table3_PhoneService!A:B,2,false)</f>
        <v>One Line</v>
      </c>
      <c r="AD5928" s="18" t="str">
        <f>vlookup(G5928,Table4_InternetService!A:B,2,false)</f>
        <v>DSL</v>
      </c>
      <c r="AE5928" s="10"/>
    </row>
    <row r="5929" ht="15.75" customHeight="1">
      <c r="A5929" s="12" t="s">
        <v>5969</v>
      </c>
      <c r="B5929" s="12" t="s">
        <v>36</v>
      </c>
      <c r="C5929" s="12">
        <v>0.0</v>
      </c>
      <c r="D5929" s="12" t="s">
        <v>39</v>
      </c>
      <c r="E5929" s="12" t="s">
        <v>39</v>
      </c>
      <c r="F5929" s="12">
        <v>1.0</v>
      </c>
      <c r="G5929" s="12">
        <v>1.0</v>
      </c>
      <c r="H5929" s="12">
        <v>2.0</v>
      </c>
      <c r="I5929" s="12" t="s">
        <v>44</v>
      </c>
      <c r="J5929" s="5">
        <v>81.65</v>
      </c>
      <c r="K5929" s="5">
        <v>3618.7</v>
      </c>
      <c r="L5929" s="12" t="s">
        <v>39</v>
      </c>
      <c r="M5929" s="17">
        <f t="shared" si="2"/>
        <v>44.31965707</v>
      </c>
      <c r="N5929" s="18" t="b">
        <f t="shared" si="3"/>
        <v>1</v>
      </c>
      <c r="O5929" s="18" t="b">
        <f t="shared" si="4"/>
        <v>0</v>
      </c>
      <c r="P5929" s="18" t="b">
        <f t="shared" ref="P5929:Q5929" si="5935">if(F5929=0,false,true)</f>
        <v>1</v>
      </c>
      <c r="Q5929" s="18" t="b">
        <f t="shared" si="5935"/>
        <v>1</v>
      </c>
      <c r="R5929" s="18" t="b">
        <f t="shared" si="6"/>
        <v>1</v>
      </c>
      <c r="S5929" s="18">
        <f t="shared" si="11"/>
        <v>0</v>
      </c>
      <c r="T5929" s="19"/>
      <c r="U5929" s="20"/>
      <c r="V5929" s="19"/>
      <c r="W5929" s="19"/>
      <c r="X5929" s="19"/>
      <c r="Y5929" s="19">
        <f t="shared" si="7"/>
        <v>43146.94376</v>
      </c>
      <c r="Z5929" s="21">
        <f t="shared" si="8"/>
        <v>81.65</v>
      </c>
      <c r="AA5929" s="18" t="b">
        <f t="shared" si="9"/>
        <v>1</v>
      </c>
      <c r="AB5929" s="18" t="str">
        <f>vlookup(H5929,Table2_ContractType!A:B,2,false)</f>
        <v>2 Year</v>
      </c>
      <c r="AC5929" s="18" t="str">
        <f>vlookup(F5929,Table3_PhoneService!A:B,2,false)</f>
        <v>One Line</v>
      </c>
      <c r="AD5929" s="18" t="str">
        <f>vlookup(G5929,Table4_InternetService!A:B,2,false)</f>
        <v>DSL</v>
      </c>
      <c r="AE5929" s="10"/>
    </row>
    <row r="5930" ht="15.75" customHeight="1">
      <c r="A5930" s="12" t="s">
        <v>5970</v>
      </c>
      <c r="B5930" s="12" t="s">
        <v>36</v>
      </c>
      <c r="C5930" s="12">
        <v>0.0</v>
      </c>
      <c r="D5930" s="12" t="s">
        <v>37</v>
      </c>
      <c r="E5930" s="12" t="s">
        <v>39</v>
      </c>
      <c r="F5930" s="12">
        <v>1.0</v>
      </c>
      <c r="G5930" s="12">
        <v>0.0</v>
      </c>
      <c r="H5930" s="12">
        <v>2.0</v>
      </c>
      <c r="I5930" s="12" t="s">
        <v>38</v>
      </c>
      <c r="J5930" s="5">
        <v>19.45</v>
      </c>
      <c r="K5930" s="5">
        <v>1225.65</v>
      </c>
      <c r="L5930" s="12" t="s">
        <v>39</v>
      </c>
      <c r="M5930" s="17">
        <f t="shared" si="2"/>
        <v>63.01542416</v>
      </c>
      <c r="N5930" s="18" t="b">
        <f t="shared" si="3"/>
        <v>1</v>
      </c>
      <c r="O5930" s="18" t="b">
        <f t="shared" si="4"/>
        <v>0</v>
      </c>
      <c r="P5930" s="18" t="b">
        <f t="shared" ref="P5930:Q5930" si="5936">if(F5930=0,false,true)</f>
        <v>1</v>
      </c>
      <c r="Q5930" s="18" t="b">
        <f t="shared" si="5936"/>
        <v>0</v>
      </c>
      <c r="R5930" s="18" t="b">
        <f t="shared" si="6"/>
        <v>0</v>
      </c>
      <c r="S5930" s="18">
        <f t="shared" si="11"/>
        <v>1</v>
      </c>
      <c r="T5930" s="19"/>
      <c r="U5930" s="20"/>
      <c r="V5930" s="19"/>
      <c r="W5930" s="19"/>
      <c r="X5930" s="19"/>
      <c r="Y5930" s="19">
        <f t="shared" si="7"/>
        <v>42578.28085</v>
      </c>
      <c r="Z5930" s="21">
        <f t="shared" si="8"/>
        <v>19.45</v>
      </c>
      <c r="AA5930" s="18" t="b">
        <f t="shared" si="9"/>
        <v>1</v>
      </c>
      <c r="AB5930" s="18" t="str">
        <f>vlookup(H5930,Table2_ContractType!A:B,2,false)</f>
        <v>2 Year</v>
      </c>
      <c r="AC5930" s="18" t="str">
        <f>vlookup(F5930,Table3_PhoneService!A:B,2,false)</f>
        <v>One Line</v>
      </c>
      <c r="AD5930" s="18" t="str">
        <f>vlookup(G5930,Table4_InternetService!A:B,2,false)</f>
        <v>No Internet Service</v>
      </c>
      <c r="AE5930" s="10"/>
    </row>
    <row r="5931" ht="15.75" customHeight="1">
      <c r="A5931" s="12" t="s">
        <v>5971</v>
      </c>
      <c r="B5931" s="12" t="s">
        <v>43</v>
      </c>
      <c r="C5931" s="12">
        <v>0.0</v>
      </c>
      <c r="D5931" s="12" t="s">
        <v>39</v>
      </c>
      <c r="E5931" s="12" t="s">
        <v>39</v>
      </c>
      <c r="F5931" s="12">
        <v>0.0</v>
      </c>
      <c r="G5931" s="12">
        <v>1.0</v>
      </c>
      <c r="H5931" s="12">
        <v>0.0</v>
      </c>
      <c r="I5931" s="12" t="s">
        <v>56</v>
      </c>
      <c r="J5931" s="5">
        <v>49.25</v>
      </c>
      <c r="K5931" s="5">
        <v>90.35</v>
      </c>
      <c r="L5931" s="12" t="s">
        <v>37</v>
      </c>
      <c r="M5931" s="17">
        <f t="shared" si="2"/>
        <v>1.834517766</v>
      </c>
      <c r="N5931" s="18" t="b">
        <f t="shared" si="3"/>
        <v>0</v>
      </c>
      <c r="O5931" s="18" t="b">
        <f t="shared" si="4"/>
        <v>1</v>
      </c>
      <c r="P5931" s="18" t="b">
        <f t="shared" ref="P5931:Q5931" si="5937">if(F5931=0,false,true)</f>
        <v>0</v>
      </c>
      <c r="Q5931" s="18" t="b">
        <f t="shared" si="5937"/>
        <v>1</v>
      </c>
      <c r="R5931" s="18" t="b">
        <f t="shared" si="6"/>
        <v>0</v>
      </c>
      <c r="S5931" s="18">
        <f t="shared" si="11"/>
        <v>0</v>
      </c>
      <c r="T5931" s="19"/>
      <c r="U5931" s="20"/>
      <c r="V5931" s="19"/>
      <c r="W5931" s="19"/>
      <c r="X5931" s="19"/>
      <c r="Y5931" s="19">
        <f t="shared" si="7"/>
        <v>44439.20008</v>
      </c>
      <c r="Z5931" s="21">
        <f t="shared" si="8"/>
        <v>49.25</v>
      </c>
      <c r="AA5931" s="18" t="b">
        <f t="shared" si="9"/>
        <v>1</v>
      </c>
      <c r="AB5931" s="18" t="str">
        <f>vlookup(H5931,Table2_ContractType!A:B,2,false)</f>
        <v>Month-to-Month</v>
      </c>
      <c r="AC5931" s="18" t="str">
        <f>vlookup(F5931,Table3_PhoneService!A:B,2,false)</f>
        <v>No Phone Service</v>
      </c>
      <c r="AD5931" s="18" t="str">
        <f>vlookup(G5931,Table4_InternetService!A:B,2,false)</f>
        <v>DSL</v>
      </c>
      <c r="AE5931" s="10"/>
    </row>
    <row r="5932" ht="15.75" customHeight="1">
      <c r="A5932" s="12" t="s">
        <v>5972</v>
      </c>
      <c r="B5932" s="12" t="s">
        <v>43</v>
      </c>
      <c r="C5932" s="12">
        <v>1.0</v>
      </c>
      <c r="D5932" s="12" t="s">
        <v>37</v>
      </c>
      <c r="E5932" s="12" t="s">
        <v>39</v>
      </c>
      <c r="F5932" s="12">
        <v>1.0</v>
      </c>
      <c r="G5932" s="12">
        <v>2.0</v>
      </c>
      <c r="H5932" s="12">
        <v>1.0</v>
      </c>
      <c r="I5932" s="12" t="s">
        <v>38</v>
      </c>
      <c r="J5932" s="5">
        <v>80.3</v>
      </c>
      <c r="K5932" s="5">
        <v>5017.7</v>
      </c>
      <c r="L5932" s="12" t="s">
        <v>39</v>
      </c>
      <c r="M5932" s="17">
        <f t="shared" si="2"/>
        <v>62.48692403</v>
      </c>
      <c r="N5932" s="18" t="b">
        <f t="shared" si="3"/>
        <v>0</v>
      </c>
      <c r="O5932" s="18" t="b">
        <f t="shared" si="4"/>
        <v>0</v>
      </c>
      <c r="P5932" s="18" t="b">
        <f t="shared" ref="P5932:Q5932" si="5938">if(F5932=0,false,true)</f>
        <v>1</v>
      </c>
      <c r="Q5932" s="18" t="b">
        <f t="shared" si="5938"/>
        <v>1</v>
      </c>
      <c r="R5932" s="18" t="b">
        <f t="shared" si="6"/>
        <v>1</v>
      </c>
      <c r="S5932" s="18">
        <f t="shared" si="11"/>
        <v>1</v>
      </c>
      <c r="T5932" s="19"/>
      <c r="U5932" s="20"/>
      <c r="V5932" s="19"/>
      <c r="W5932" s="19"/>
      <c r="X5932" s="19"/>
      <c r="Y5932" s="19">
        <f t="shared" si="7"/>
        <v>42594.35606</v>
      </c>
      <c r="Z5932" s="21">
        <f t="shared" si="8"/>
        <v>80.3</v>
      </c>
      <c r="AA5932" s="18" t="b">
        <f t="shared" si="9"/>
        <v>1</v>
      </c>
      <c r="AB5932" s="18" t="str">
        <f>vlookup(H5932,Table2_ContractType!A:B,2,false)</f>
        <v>1 Year</v>
      </c>
      <c r="AC5932" s="18" t="str">
        <f>vlookup(F5932,Table3_PhoneService!A:B,2,false)</f>
        <v>One Line</v>
      </c>
      <c r="AD5932" s="18" t="str">
        <f>vlookup(G5932,Table4_InternetService!A:B,2,false)</f>
        <v>Fiber Optic</v>
      </c>
      <c r="AE5932" s="10"/>
    </row>
    <row r="5933" ht="15.75" customHeight="1">
      <c r="A5933" s="12" t="s">
        <v>5973</v>
      </c>
      <c r="B5933" s="12" t="s">
        <v>36</v>
      </c>
      <c r="C5933" s="12">
        <v>0.0</v>
      </c>
      <c r="D5933" s="12" t="s">
        <v>39</v>
      </c>
      <c r="E5933" s="12" t="s">
        <v>39</v>
      </c>
      <c r="F5933" s="12">
        <v>0.0</v>
      </c>
      <c r="G5933" s="12">
        <v>1.0</v>
      </c>
      <c r="H5933" s="12">
        <v>0.0</v>
      </c>
      <c r="I5933" s="12" t="s">
        <v>44</v>
      </c>
      <c r="J5933" s="5">
        <v>41.1</v>
      </c>
      <c r="K5933" s="5">
        <v>1597.05</v>
      </c>
      <c r="L5933" s="12" t="s">
        <v>39</v>
      </c>
      <c r="M5933" s="17">
        <f t="shared" si="2"/>
        <v>38.85766423</v>
      </c>
      <c r="N5933" s="18" t="b">
        <f t="shared" si="3"/>
        <v>1</v>
      </c>
      <c r="O5933" s="18" t="b">
        <f t="shared" si="4"/>
        <v>0</v>
      </c>
      <c r="P5933" s="18" t="b">
        <f t="shared" ref="P5933:Q5933" si="5939">if(F5933=0,false,true)</f>
        <v>0</v>
      </c>
      <c r="Q5933" s="18" t="b">
        <f t="shared" si="5939"/>
        <v>1</v>
      </c>
      <c r="R5933" s="18" t="b">
        <f t="shared" si="6"/>
        <v>0</v>
      </c>
      <c r="S5933" s="18">
        <f t="shared" si="11"/>
        <v>0</v>
      </c>
      <c r="T5933" s="19"/>
      <c r="U5933" s="20"/>
      <c r="V5933" s="19"/>
      <c r="W5933" s="19"/>
      <c r="X5933" s="19"/>
      <c r="Y5933" s="19">
        <f t="shared" si="7"/>
        <v>43313.07938</v>
      </c>
      <c r="Z5933" s="21">
        <f t="shared" si="8"/>
        <v>41.1</v>
      </c>
      <c r="AA5933" s="18" t="b">
        <f t="shared" si="9"/>
        <v>1</v>
      </c>
      <c r="AB5933" s="18" t="str">
        <f>vlookup(H5933,Table2_ContractType!A:B,2,false)</f>
        <v>Month-to-Month</v>
      </c>
      <c r="AC5933" s="18" t="str">
        <f>vlookup(F5933,Table3_PhoneService!A:B,2,false)</f>
        <v>No Phone Service</v>
      </c>
      <c r="AD5933" s="18" t="str">
        <f>vlookup(G5933,Table4_InternetService!A:B,2,false)</f>
        <v>DSL</v>
      </c>
      <c r="AE5933" s="10"/>
    </row>
    <row r="5934" ht="15.75" customHeight="1">
      <c r="A5934" s="12" t="s">
        <v>5974</v>
      </c>
      <c r="B5934" s="12" t="s">
        <v>36</v>
      </c>
      <c r="C5934" s="12">
        <v>0.0</v>
      </c>
      <c r="D5934" s="12" t="s">
        <v>37</v>
      </c>
      <c r="E5934" s="12" t="s">
        <v>39</v>
      </c>
      <c r="F5934" s="12">
        <v>1.0</v>
      </c>
      <c r="G5934" s="12">
        <v>1.0</v>
      </c>
      <c r="H5934" s="12">
        <v>0.0</v>
      </c>
      <c r="I5934" s="12" t="s">
        <v>56</v>
      </c>
      <c r="J5934" s="5">
        <v>45.0</v>
      </c>
      <c r="K5934" s="5">
        <v>45.0</v>
      </c>
      <c r="L5934" s="12" t="s">
        <v>39</v>
      </c>
      <c r="M5934" s="17">
        <f t="shared" si="2"/>
        <v>1</v>
      </c>
      <c r="N5934" s="18" t="b">
        <f t="shared" si="3"/>
        <v>1</v>
      </c>
      <c r="O5934" s="18" t="b">
        <f t="shared" si="4"/>
        <v>0</v>
      </c>
      <c r="P5934" s="18" t="b">
        <f t="shared" ref="P5934:Q5934" si="5940">if(F5934=0,false,true)</f>
        <v>1</v>
      </c>
      <c r="Q5934" s="18" t="b">
        <f t="shared" si="5940"/>
        <v>1</v>
      </c>
      <c r="R5934" s="18" t="b">
        <f t="shared" si="6"/>
        <v>1</v>
      </c>
      <c r="S5934" s="18">
        <f t="shared" si="11"/>
        <v>1</v>
      </c>
      <c r="T5934" s="19"/>
      <c r="U5934" s="20"/>
      <c r="V5934" s="19"/>
      <c r="W5934" s="19"/>
      <c r="X5934" s="19"/>
      <c r="Y5934" s="19">
        <f t="shared" si="7"/>
        <v>44464.58333</v>
      </c>
      <c r="Z5934" s="21">
        <f t="shared" si="8"/>
        <v>45</v>
      </c>
      <c r="AA5934" s="18" t="b">
        <f t="shared" si="9"/>
        <v>1</v>
      </c>
      <c r="AB5934" s="18" t="str">
        <f>vlookup(H5934,Table2_ContractType!A:B,2,false)</f>
        <v>Month-to-Month</v>
      </c>
      <c r="AC5934" s="18" t="str">
        <f>vlookup(F5934,Table3_PhoneService!A:B,2,false)</f>
        <v>One Line</v>
      </c>
      <c r="AD5934" s="18" t="str">
        <f>vlookup(G5934,Table4_InternetService!A:B,2,false)</f>
        <v>DSL</v>
      </c>
      <c r="AE5934" s="10"/>
    </row>
    <row r="5935" ht="15.75" customHeight="1">
      <c r="A5935" s="12" t="s">
        <v>5975</v>
      </c>
      <c r="B5935" s="12" t="s">
        <v>36</v>
      </c>
      <c r="C5935" s="12">
        <v>0.0</v>
      </c>
      <c r="D5935" s="12" t="s">
        <v>39</v>
      </c>
      <c r="E5935" s="12" t="s">
        <v>39</v>
      </c>
      <c r="F5935" s="12">
        <v>1.0</v>
      </c>
      <c r="G5935" s="12">
        <v>2.0</v>
      </c>
      <c r="H5935" s="12">
        <v>0.0</v>
      </c>
      <c r="I5935" s="12" t="s">
        <v>56</v>
      </c>
      <c r="J5935" s="5">
        <v>95.35</v>
      </c>
      <c r="K5935" s="5">
        <v>660.9</v>
      </c>
      <c r="L5935" s="12" t="s">
        <v>37</v>
      </c>
      <c r="M5935" s="17">
        <f t="shared" si="2"/>
        <v>6.931305716</v>
      </c>
      <c r="N5935" s="18" t="b">
        <f t="shared" si="3"/>
        <v>1</v>
      </c>
      <c r="O5935" s="18" t="b">
        <f t="shared" si="4"/>
        <v>1</v>
      </c>
      <c r="P5935" s="18" t="b">
        <f t="shared" ref="P5935:Q5935" si="5941">if(F5935=0,false,true)</f>
        <v>1</v>
      </c>
      <c r="Q5935" s="18" t="b">
        <f t="shared" si="5941"/>
        <v>1</v>
      </c>
      <c r="R5935" s="18" t="b">
        <f t="shared" si="6"/>
        <v>1</v>
      </c>
      <c r="S5935" s="18">
        <f t="shared" si="11"/>
        <v>0</v>
      </c>
      <c r="T5935" s="19"/>
      <c r="U5935" s="20"/>
      <c r="V5935" s="19"/>
      <c r="W5935" s="19"/>
      <c r="X5935" s="19"/>
      <c r="Y5935" s="19">
        <f t="shared" si="7"/>
        <v>44284.17278</v>
      </c>
      <c r="Z5935" s="21">
        <f t="shared" si="8"/>
        <v>95.35</v>
      </c>
      <c r="AA5935" s="18" t="b">
        <f t="shared" si="9"/>
        <v>1</v>
      </c>
      <c r="AB5935" s="18" t="str">
        <f>vlookup(H5935,Table2_ContractType!A:B,2,false)</f>
        <v>Month-to-Month</v>
      </c>
      <c r="AC5935" s="18" t="str">
        <f>vlookup(F5935,Table3_PhoneService!A:B,2,false)</f>
        <v>One Line</v>
      </c>
      <c r="AD5935" s="18" t="str">
        <f>vlookup(G5935,Table4_InternetService!A:B,2,false)</f>
        <v>Fiber Optic</v>
      </c>
      <c r="AE5935" s="10"/>
    </row>
    <row r="5936" ht="15.75" customHeight="1">
      <c r="A5936" s="12" t="s">
        <v>5976</v>
      </c>
      <c r="B5936" s="12" t="s">
        <v>36</v>
      </c>
      <c r="C5936" s="12">
        <v>0.0</v>
      </c>
      <c r="D5936" s="12" t="s">
        <v>39</v>
      </c>
      <c r="E5936" s="12" t="s">
        <v>39</v>
      </c>
      <c r="F5936" s="12">
        <v>2.0</v>
      </c>
      <c r="G5936" s="12">
        <v>0.0</v>
      </c>
      <c r="H5936" s="12">
        <v>2.0</v>
      </c>
      <c r="I5936" s="12" t="s">
        <v>38</v>
      </c>
      <c r="J5936" s="5">
        <v>24.35</v>
      </c>
      <c r="K5936" s="5">
        <v>1423.85</v>
      </c>
      <c r="L5936" s="12" t="s">
        <v>39</v>
      </c>
      <c r="M5936" s="17">
        <f t="shared" si="2"/>
        <v>58.47433265</v>
      </c>
      <c r="N5936" s="18" t="b">
        <f t="shared" si="3"/>
        <v>1</v>
      </c>
      <c r="O5936" s="18" t="b">
        <f t="shared" si="4"/>
        <v>0</v>
      </c>
      <c r="P5936" s="18" t="b">
        <f t="shared" ref="P5936:Q5936" si="5942">if(F5936=0,false,true)</f>
        <v>1</v>
      </c>
      <c r="Q5936" s="18" t="b">
        <f t="shared" si="5942"/>
        <v>0</v>
      </c>
      <c r="R5936" s="18" t="b">
        <f t="shared" si="6"/>
        <v>0</v>
      </c>
      <c r="S5936" s="18">
        <f t="shared" si="11"/>
        <v>0</v>
      </c>
      <c r="T5936" s="19"/>
      <c r="U5936" s="20"/>
      <c r="V5936" s="19"/>
      <c r="W5936" s="19"/>
      <c r="X5936" s="19"/>
      <c r="Y5936" s="19">
        <f t="shared" si="7"/>
        <v>42716.40572</v>
      </c>
      <c r="Z5936" s="21">
        <f t="shared" si="8"/>
        <v>24.35</v>
      </c>
      <c r="AA5936" s="18" t="b">
        <f t="shared" si="9"/>
        <v>1</v>
      </c>
      <c r="AB5936" s="18" t="str">
        <f>vlookup(H5936,Table2_ContractType!A:B,2,false)</f>
        <v>2 Year</v>
      </c>
      <c r="AC5936" s="18" t="str">
        <f>vlookup(F5936,Table3_PhoneService!A:B,2,false)</f>
        <v>Two or More Lines</v>
      </c>
      <c r="AD5936" s="18" t="str">
        <f>vlookup(G5936,Table4_InternetService!A:B,2,false)</f>
        <v>No Internet Service</v>
      </c>
      <c r="AE5936" s="10"/>
    </row>
    <row r="5937" ht="15.75" customHeight="1">
      <c r="A5937" s="12" t="s">
        <v>5977</v>
      </c>
      <c r="B5937" s="12" t="s">
        <v>43</v>
      </c>
      <c r="C5937" s="12">
        <v>1.0</v>
      </c>
      <c r="D5937" s="12" t="s">
        <v>37</v>
      </c>
      <c r="E5937" s="12" t="s">
        <v>39</v>
      </c>
      <c r="F5937" s="12">
        <v>2.0</v>
      </c>
      <c r="G5937" s="12">
        <v>2.0</v>
      </c>
      <c r="H5937" s="12">
        <v>0.0</v>
      </c>
      <c r="I5937" s="12" t="s">
        <v>41</v>
      </c>
      <c r="J5937" s="5">
        <v>74.4</v>
      </c>
      <c r="K5937" s="5">
        <v>306.6</v>
      </c>
      <c r="L5937" s="12" t="s">
        <v>37</v>
      </c>
      <c r="M5937" s="17">
        <f t="shared" si="2"/>
        <v>4.120967742</v>
      </c>
      <c r="N5937" s="18" t="b">
        <f t="shared" si="3"/>
        <v>0</v>
      </c>
      <c r="O5937" s="18" t="b">
        <f t="shared" si="4"/>
        <v>1</v>
      </c>
      <c r="P5937" s="18" t="b">
        <f t="shared" ref="P5937:Q5937" si="5943">if(F5937=0,false,true)</f>
        <v>1</v>
      </c>
      <c r="Q5937" s="18" t="b">
        <f t="shared" si="5943"/>
        <v>1</v>
      </c>
      <c r="R5937" s="18" t="b">
        <f t="shared" si="6"/>
        <v>1</v>
      </c>
      <c r="S5937" s="18">
        <f t="shared" si="11"/>
        <v>1</v>
      </c>
      <c r="T5937" s="19"/>
      <c r="U5937" s="20"/>
      <c r="V5937" s="19"/>
      <c r="W5937" s="19"/>
      <c r="X5937" s="19"/>
      <c r="Y5937" s="19">
        <f t="shared" si="7"/>
        <v>44369.6539</v>
      </c>
      <c r="Z5937" s="21">
        <f t="shared" si="8"/>
        <v>74.4</v>
      </c>
      <c r="AA5937" s="18" t="b">
        <f t="shared" si="9"/>
        <v>1</v>
      </c>
      <c r="AB5937" s="18" t="str">
        <f>vlookup(H5937,Table2_ContractType!A:B,2,false)</f>
        <v>Month-to-Month</v>
      </c>
      <c r="AC5937" s="18" t="str">
        <f>vlookup(F5937,Table3_PhoneService!A:B,2,false)</f>
        <v>Two or More Lines</v>
      </c>
      <c r="AD5937" s="18" t="str">
        <f>vlookup(G5937,Table4_InternetService!A:B,2,false)</f>
        <v>Fiber Optic</v>
      </c>
      <c r="AE5937" s="10"/>
    </row>
    <row r="5938" ht="15.75" customHeight="1">
      <c r="A5938" s="12" t="s">
        <v>5978</v>
      </c>
      <c r="B5938" s="12" t="s">
        <v>36</v>
      </c>
      <c r="C5938" s="12">
        <v>0.0</v>
      </c>
      <c r="D5938" s="12" t="s">
        <v>39</v>
      </c>
      <c r="E5938" s="12" t="s">
        <v>39</v>
      </c>
      <c r="F5938" s="12">
        <v>2.0</v>
      </c>
      <c r="G5938" s="12">
        <v>1.0</v>
      </c>
      <c r="H5938" s="12">
        <v>0.0</v>
      </c>
      <c r="I5938" s="12" t="s">
        <v>41</v>
      </c>
      <c r="J5938" s="5">
        <v>50.65</v>
      </c>
      <c r="K5938" s="5">
        <v>151.3</v>
      </c>
      <c r="L5938" s="12" t="s">
        <v>37</v>
      </c>
      <c r="M5938" s="17">
        <f t="shared" si="2"/>
        <v>2.987166831</v>
      </c>
      <c r="N5938" s="18" t="b">
        <f t="shared" si="3"/>
        <v>1</v>
      </c>
      <c r="O5938" s="18" t="b">
        <f t="shared" si="4"/>
        <v>1</v>
      </c>
      <c r="P5938" s="18" t="b">
        <f t="shared" ref="P5938:Q5938" si="5944">if(F5938=0,false,true)</f>
        <v>1</v>
      </c>
      <c r="Q5938" s="18" t="b">
        <f t="shared" si="5944"/>
        <v>1</v>
      </c>
      <c r="R5938" s="18" t="b">
        <f t="shared" si="6"/>
        <v>1</v>
      </c>
      <c r="S5938" s="18">
        <f t="shared" si="11"/>
        <v>0</v>
      </c>
      <c r="T5938" s="19"/>
      <c r="U5938" s="20"/>
      <c r="V5938" s="19"/>
      <c r="W5938" s="19"/>
      <c r="X5938" s="19"/>
      <c r="Y5938" s="19">
        <f t="shared" si="7"/>
        <v>44404.14034</v>
      </c>
      <c r="Z5938" s="21">
        <f t="shared" si="8"/>
        <v>50.65</v>
      </c>
      <c r="AA5938" s="18" t="b">
        <f t="shared" si="9"/>
        <v>1</v>
      </c>
      <c r="AB5938" s="18" t="str">
        <f>vlookup(H5938,Table2_ContractType!A:B,2,false)</f>
        <v>Month-to-Month</v>
      </c>
      <c r="AC5938" s="18" t="str">
        <f>vlookup(F5938,Table3_PhoneService!A:B,2,false)</f>
        <v>Two or More Lines</v>
      </c>
      <c r="AD5938" s="18" t="str">
        <f>vlookup(G5938,Table4_InternetService!A:B,2,false)</f>
        <v>DSL</v>
      </c>
      <c r="AE5938" s="10"/>
    </row>
    <row r="5939" ht="15.75" customHeight="1">
      <c r="A5939" s="12" t="s">
        <v>5979</v>
      </c>
      <c r="B5939" s="12" t="s">
        <v>43</v>
      </c>
      <c r="C5939" s="12">
        <v>0.0</v>
      </c>
      <c r="D5939" s="12" t="s">
        <v>39</v>
      </c>
      <c r="E5939" s="12" t="s">
        <v>37</v>
      </c>
      <c r="F5939" s="12">
        <v>2.0</v>
      </c>
      <c r="G5939" s="12">
        <v>2.0</v>
      </c>
      <c r="H5939" s="12">
        <v>0.0</v>
      </c>
      <c r="I5939" s="12" t="s">
        <v>56</v>
      </c>
      <c r="J5939" s="5">
        <v>74.35</v>
      </c>
      <c r="K5939" s="5">
        <v>74.35</v>
      </c>
      <c r="L5939" s="12" t="s">
        <v>37</v>
      </c>
      <c r="M5939" s="17">
        <f t="shared" si="2"/>
        <v>1</v>
      </c>
      <c r="N5939" s="18" t="b">
        <f t="shared" si="3"/>
        <v>0</v>
      </c>
      <c r="O5939" s="18" t="b">
        <f t="shared" si="4"/>
        <v>1</v>
      </c>
      <c r="P5939" s="18" t="b">
        <f t="shared" ref="P5939:Q5939" si="5945">if(F5939=0,false,true)</f>
        <v>1</v>
      </c>
      <c r="Q5939" s="18" t="b">
        <f t="shared" si="5945"/>
        <v>1</v>
      </c>
      <c r="R5939" s="18" t="b">
        <f t="shared" si="6"/>
        <v>1</v>
      </c>
      <c r="S5939" s="18">
        <f t="shared" si="11"/>
        <v>2</v>
      </c>
      <c r="T5939" s="19"/>
      <c r="U5939" s="20"/>
      <c r="V5939" s="19"/>
      <c r="W5939" s="19"/>
      <c r="X5939" s="19"/>
      <c r="Y5939" s="19">
        <f t="shared" si="7"/>
        <v>44464.58333</v>
      </c>
      <c r="Z5939" s="21">
        <f t="shared" si="8"/>
        <v>74.35</v>
      </c>
      <c r="AA5939" s="18" t="b">
        <f t="shared" si="9"/>
        <v>1</v>
      </c>
      <c r="AB5939" s="18" t="str">
        <f>vlookup(H5939,Table2_ContractType!A:B,2,false)</f>
        <v>Month-to-Month</v>
      </c>
      <c r="AC5939" s="18" t="str">
        <f>vlookup(F5939,Table3_PhoneService!A:B,2,false)</f>
        <v>Two or More Lines</v>
      </c>
      <c r="AD5939" s="18" t="str">
        <f>vlookup(G5939,Table4_InternetService!A:B,2,false)</f>
        <v>Fiber Optic</v>
      </c>
      <c r="AE5939" s="10"/>
    </row>
    <row r="5940" ht="15.75" customHeight="1">
      <c r="A5940" s="12" t="s">
        <v>5980</v>
      </c>
      <c r="B5940" s="12" t="s">
        <v>43</v>
      </c>
      <c r="C5940" s="12">
        <v>0.0</v>
      </c>
      <c r="D5940" s="12" t="s">
        <v>39</v>
      </c>
      <c r="E5940" s="12" t="s">
        <v>39</v>
      </c>
      <c r="F5940" s="12">
        <v>2.0</v>
      </c>
      <c r="G5940" s="12">
        <v>1.0</v>
      </c>
      <c r="H5940" s="12">
        <v>2.0</v>
      </c>
      <c r="I5940" s="12" t="s">
        <v>38</v>
      </c>
      <c r="J5940" s="5">
        <v>86.05</v>
      </c>
      <c r="K5940" s="5">
        <v>6309.65</v>
      </c>
      <c r="L5940" s="12" t="s">
        <v>39</v>
      </c>
      <c r="M5940" s="17">
        <f t="shared" si="2"/>
        <v>73.32539221</v>
      </c>
      <c r="N5940" s="18" t="b">
        <f t="shared" si="3"/>
        <v>0</v>
      </c>
      <c r="O5940" s="18" t="b">
        <f t="shared" si="4"/>
        <v>0</v>
      </c>
      <c r="P5940" s="18" t="b">
        <f t="shared" ref="P5940:Q5940" si="5946">if(F5940=0,false,true)</f>
        <v>1</v>
      </c>
      <c r="Q5940" s="18" t="b">
        <f t="shared" si="5946"/>
        <v>1</v>
      </c>
      <c r="R5940" s="18" t="b">
        <f t="shared" si="6"/>
        <v>1</v>
      </c>
      <c r="S5940" s="18">
        <f t="shared" si="11"/>
        <v>0</v>
      </c>
      <c r="T5940" s="19"/>
      <c r="U5940" s="20"/>
      <c r="V5940" s="19"/>
      <c r="W5940" s="19"/>
      <c r="X5940" s="19"/>
      <c r="Y5940" s="19">
        <f t="shared" si="7"/>
        <v>42264.68599</v>
      </c>
      <c r="Z5940" s="21">
        <f t="shared" si="8"/>
        <v>86.05</v>
      </c>
      <c r="AA5940" s="18" t="b">
        <f t="shared" si="9"/>
        <v>1</v>
      </c>
      <c r="AB5940" s="18" t="str">
        <f>vlookup(H5940,Table2_ContractType!A:B,2,false)</f>
        <v>2 Year</v>
      </c>
      <c r="AC5940" s="18" t="str">
        <f>vlookup(F5940,Table3_PhoneService!A:B,2,false)</f>
        <v>Two or More Lines</v>
      </c>
      <c r="AD5940" s="18" t="str">
        <f>vlookup(G5940,Table4_InternetService!A:B,2,false)</f>
        <v>DSL</v>
      </c>
      <c r="AE5940" s="10"/>
    </row>
    <row r="5941" ht="15.75" customHeight="1">
      <c r="A5941" s="12" t="s">
        <v>5981</v>
      </c>
      <c r="B5941" s="12" t="s">
        <v>43</v>
      </c>
      <c r="C5941" s="12">
        <v>1.0</v>
      </c>
      <c r="D5941" s="12" t="s">
        <v>37</v>
      </c>
      <c r="E5941" s="12" t="s">
        <v>39</v>
      </c>
      <c r="F5941" s="12">
        <v>2.0</v>
      </c>
      <c r="G5941" s="12">
        <v>2.0</v>
      </c>
      <c r="H5941" s="12">
        <v>0.0</v>
      </c>
      <c r="I5941" s="12" t="s">
        <v>56</v>
      </c>
      <c r="J5941" s="5">
        <v>101.0</v>
      </c>
      <c r="K5941" s="5">
        <v>4388.4</v>
      </c>
      <c r="L5941" s="12" t="s">
        <v>37</v>
      </c>
      <c r="M5941" s="17">
        <f t="shared" si="2"/>
        <v>43.44950495</v>
      </c>
      <c r="N5941" s="18" t="b">
        <f t="shared" si="3"/>
        <v>0</v>
      </c>
      <c r="O5941" s="18" t="b">
        <f t="shared" si="4"/>
        <v>1</v>
      </c>
      <c r="P5941" s="18" t="b">
        <f t="shared" ref="P5941:Q5941" si="5947">if(F5941=0,false,true)</f>
        <v>1</v>
      </c>
      <c r="Q5941" s="18" t="b">
        <f t="shared" si="5947"/>
        <v>1</v>
      </c>
      <c r="R5941" s="18" t="b">
        <f t="shared" si="6"/>
        <v>1</v>
      </c>
      <c r="S5941" s="18">
        <f t="shared" si="11"/>
        <v>1</v>
      </c>
      <c r="T5941" s="19"/>
      <c r="U5941" s="20"/>
      <c r="V5941" s="19"/>
      <c r="W5941" s="19"/>
      <c r="X5941" s="19"/>
      <c r="Y5941" s="19">
        <f t="shared" si="7"/>
        <v>43173.41089</v>
      </c>
      <c r="Z5941" s="21">
        <f t="shared" si="8"/>
        <v>101</v>
      </c>
      <c r="AA5941" s="18" t="b">
        <f t="shared" si="9"/>
        <v>1</v>
      </c>
      <c r="AB5941" s="18" t="str">
        <f>vlookup(H5941,Table2_ContractType!A:B,2,false)</f>
        <v>Month-to-Month</v>
      </c>
      <c r="AC5941" s="18" t="str">
        <f>vlookup(F5941,Table3_PhoneService!A:B,2,false)</f>
        <v>Two or More Lines</v>
      </c>
      <c r="AD5941" s="18" t="str">
        <f>vlookup(G5941,Table4_InternetService!A:B,2,false)</f>
        <v>Fiber Optic</v>
      </c>
      <c r="AE5941" s="10"/>
    </row>
    <row r="5942" ht="15.75" customHeight="1">
      <c r="A5942" s="12" t="s">
        <v>5982</v>
      </c>
      <c r="B5942" s="12" t="s">
        <v>36</v>
      </c>
      <c r="C5942" s="12">
        <v>1.0</v>
      </c>
      <c r="D5942" s="12" t="s">
        <v>39</v>
      </c>
      <c r="E5942" s="12" t="s">
        <v>39</v>
      </c>
      <c r="F5942" s="12">
        <v>1.0</v>
      </c>
      <c r="G5942" s="12">
        <v>2.0</v>
      </c>
      <c r="H5942" s="12">
        <v>0.0</v>
      </c>
      <c r="I5942" s="12" t="s">
        <v>56</v>
      </c>
      <c r="J5942" s="5">
        <v>69.6</v>
      </c>
      <c r="K5942" s="5">
        <v>69.6</v>
      </c>
      <c r="L5942" s="12" t="s">
        <v>37</v>
      </c>
      <c r="M5942" s="17">
        <f t="shared" si="2"/>
        <v>1</v>
      </c>
      <c r="N5942" s="18" t="b">
        <f t="shared" si="3"/>
        <v>1</v>
      </c>
      <c r="O5942" s="18" t="b">
        <f t="shared" si="4"/>
        <v>1</v>
      </c>
      <c r="P5942" s="18" t="b">
        <f t="shared" ref="P5942:Q5942" si="5948">if(F5942=0,false,true)</f>
        <v>1</v>
      </c>
      <c r="Q5942" s="18" t="b">
        <f t="shared" si="5948"/>
        <v>1</v>
      </c>
      <c r="R5942" s="18" t="b">
        <f t="shared" si="6"/>
        <v>1</v>
      </c>
      <c r="S5942" s="18">
        <f t="shared" si="11"/>
        <v>0</v>
      </c>
      <c r="T5942" s="19"/>
      <c r="U5942" s="20"/>
      <c r="V5942" s="19"/>
      <c r="W5942" s="19"/>
      <c r="X5942" s="19"/>
      <c r="Y5942" s="19">
        <f t="shared" si="7"/>
        <v>44464.58333</v>
      </c>
      <c r="Z5942" s="21">
        <f t="shared" si="8"/>
        <v>69.6</v>
      </c>
      <c r="AA5942" s="18" t="b">
        <f t="shared" si="9"/>
        <v>1</v>
      </c>
      <c r="AB5942" s="18" t="str">
        <f>vlookup(H5942,Table2_ContractType!A:B,2,false)</f>
        <v>Month-to-Month</v>
      </c>
      <c r="AC5942" s="18" t="str">
        <f>vlookup(F5942,Table3_PhoneService!A:B,2,false)</f>
        <v>One Line</v>
      </c>
      <c r="AD5942" s="18" t="str">
        <f>vlookup(G5942,Table4_InternetService!A:B,2,false)</f>
        <v>Fiber Optic</v>
      </c>
      <c r="AE5942" s="10"/>
    </row>
    <row r="5943" ht="15.75" customHeight="1">
      <c r="A5943" s="12" t="s">
        <v>5983</v>
      </c>
      <c r="B5943" s="12" t="s">
        <v>43</v>
      </c>
      <c r="C5943" s="12">
        <v>0.0</v>
      </c>
      <c r="D5943" s="12" t="s">
        <v>37</v>
      </c>
      <c r="E5943" s="12" t="s">
        <v>39</v>
      </c>
      <c r="F5943" s="12">
        <v>1.0</v>
      </c>
      <c r="G5943" s="12">
        <v>2.0</v>
      </c>
      <c r="H5943" s="12">
        <v>1.0</v>
      </c>
      <c r="I5943" s="12" t="s">
        <v>56</v>
      </c>
      <c r="J5943" s="5">
        <v>100.3</v>
      </c>
      <c r="K5943" s="5">
        <v>6754.35</v>
      </c>
      <c r="L5943" s="12" t="s">
        <v>39</v>
      </c>
      <c r="M5943" s="17">
        <f t="shared" si="2"/>
        <v>67.34147557</v>
      </c>
      <c r="N5943" s="18" t="b">
        <f t="shared" si="3"/>
        <v>0</v>
      </c>
      <c r="O5943" s="18" t="b">
        <f t="shared" si="4"/>
        <v>0</v>
      </c>
      <c r="P5943" s="18" t="b">
        <f t="shared" ref="P5943:Q5943" si="5949">if(F5943=0,false,true)</f>
        <v>1</v>
      </c>
      <c r="Q5943" s="18" t="b">
        <f t="shared" si="5949"/>
        <v>1</v>
      </c>
      <c r="R5943" s="18" t="b">
        <f t="shared" si="6"/>
        <v>1</v>
      </c>
      <c r="S5943" s="18">
        <f t="shared" si="11"/>
        <v>1</v>
      </c>
      <c r="T5943" s="19"/>
      <c r="U5943" s="20"/>
      <c r="V5943" s="19"/>
      <c r="W5943" s="19"/>
      <c r="X5943" s="19"/>
      <c r="Y5943" s="19">
        <f t="shared" si="7"/>
        <v>42446.69678</v>
      </c>
      <c r="Z5943" s="21">
        <f t="shared" si="8"/>
        <v>100.3</v>
      </c>
      <c r="AA5943" s="18" t="b">
        <f t="shared" si="9"/>
        <v>1</v>
      </c>
      <c r="AB5943" s="18" t="str">
        <f>vlookup(H5943,Table2_ContractType!A:B,2,false)</f>
        <v>1 Year</v>
      </c>
      <c r="AC5943" s="18" t="str">
        <f>vlookup(F5943,Table3_PhoneService!A:B,2,false)</f>
        <v>One Line</v>
      </c>
      <c r="AD5943" s="18" t="str">
        <f>vlookup(G5943,Table4_InternetService!A:B,2,false)</f>
        <v>Fiber Optic</v>
      </c>
      <c r="AE5943" s="10"/>
    </row>
    <row r="5944" ht="15.75" customHeight="1">
      <c r="A5944" s="12" t="s">
        <v>5984</v>
      </c>
      <c r="B5944" s="12" t="s">
        <v>43</v>
      </c>
      <c r="C5944" s="12">
        <v>0.0</v>
      </c>
      <c r="D5944" s="12" t="s">
        <v>37</v>
      </c>
      <c r="E5944" s="12" t="s">
        <v>37</v>
      </c>
      <c r="F5944" s="12">
        <v>2.0</v>
      </c>
      <c r="G5944" s="12">
        <v>2.0</v>
      </c>
      <c r="H5944" s="12">
        <v>0.0</v>
      </c>
      <c r="I5944" s="12" t="s">
        <v>38</v>
      </c>
      <c r="J5944" s="5">
        <v>101.15</v>
      </c>
      <c r="K5944" s="5">
        <v>3956.7</v>
      </c>
      <c r="L5944" s="12" t="s">
        <v>39</v>
      </c>
      <c r="M5944" s="17">
        <f t="shared" si="2"/>
        <v>39.11715274</v>
      </c>
      <c r="N5944" s="18" t="b">
        <f t="shared" si="3"/>
        <v>0</v>
      </c>
      <c r="O5944" s="18" t="b">
        <f t="shared" si="4"/>
        <v>0</v>
      </c>
      <c r="P5944" s="18" t="b">
        <f t="shared" ref="P5944:Q5944" si="5950">if(F5944=0,false,true)</f>
        <v>1</v>
      </c>
      <c r="Q5944" s="18" t="b">
        <f t="shared" si="5950"/>
        <v>1</v>
      </c>
      <c r="R5944" s="18" t="b">
        <f t="shared" si="6"/>
        <v>1</v>
      </c>
      <c r="S5944" s="18">
        <f t="shared" si="11"/>
        <v>3</v>
      </c>
      <c r="T5944" s="19"/>
      <c r="U5944" s="20"/>
      <c r="V5944" s="19"/>
      <c r="W5944" s="19"/>
      <c r="X5944" s="19"/>
      <c r="Y5944" s="19">
        <f t="shared" si="7"/>
        <v>43305.1866</v>
      </c>
      <c r="Z5944" s="21">
        <f t="shared" si="8"/>
        <v>101.15</v>
      </c>
      <c r="AA5944" s="18" t="b">
        <f t="shared" si="9"/>
        <v>1</v>
      </c>
      <c r="AB5944" s="18" t="str">
        <f>vlookup(H5944,Table2_ContractType!A:B,2,false)</f>
        <v>Month-to-Month</v>
      </c>
      <c r="AC5944" s="18" t="str">
        <f>vlookup(F5944,Table3_PhoneService!A:B,2,false)</f>
        <v>Two or More Lines</v>
      </c>
      <c r="AD5944" s="18" t="str">
        <f>vlookup(G5944,Table4_InternetService!A:B,2,false)</f>
        <v>Fiber Optic</v>
      </c>
      <c r="AE5944" s="10"/>
    </row>
    <row r="5945" ht="15.75" customHeight="1">
      <c r="A5945" s="12" t="s">
        <v>5985</v>
      </c>
      <c r="B5945" s="12" t="s">
        <v>36</v>
      </c>
      <c r="C5945" s="12">
        <v>0.0</v>
      </c>
      <c r="D5945" s="12" t="s">
        <v>37</v>
      </c>
      <c r="E5945" s="12" t="s">
        <v>37</v>
      </c>
      <c r="F5945" s="12">
        <v>1.0</v>
      </c>
      <c r="G5945" s="12">
        <v>0.0</v>
      </c>
      <c r="H5945" s="12">
        <v>2.0</v>
      </c>
      <c r="I5945" s="12" t="s">
        <v>41</v>
      </c>
      <c r="J5945" s="5">
        <v>20.3</v>
      </c>
      <c r="K5945" s="5">
        <v>1079.05</v>
      </c>
      <c r="L5945" s="12" t="s">
        <v>39</v>
      </c>
      <c r="M5945" s="17">
        <f t="shared" si="2"/>
        <v>53.15517241</v>
      </c>
      <c r="N5945" s="18" t="b">
        <f t="shared" si="3"/>
        <v>1</v>
      </c>
      <c r="O5945" s="18" t="b">
        <f t="shared" si="4"/>
        <v>0</v>
      </c>
      <c r="P5945" s="18" t="b">
        <f t="shared" ref="P5945:Q5945" si="5951">if(F5945=0,false,true)</f>
        <v>1</v>
      </c>
      <c r="Q5945" s="18" t="b">
        <f t="shared" si="5951"/>
        <v>0</v>
      </c>
      <c r="R5945" s="18" t="b">
        <f t="shared" si="6"/>
        <v>0</v>
      </c>
      <c r="S5945" s="18">
        <f t="shared" si="11"/>
        <v>3</v>
      </c>
      <c r="T5945" s="19"/>
      <c r="U5945" s="20"/>
      <c r="V5945" s="19"/>
      <c r="W5945" s="19"/>
      <c r="X5945" s="19"/>
      <c r="Y5945" s="19">
        <f t="shared" si="7"/>
        <v>42878.19684</v>
      </c>
      <c r="Z5945" s="21">
        <f t="shared" si="8"/>
        <v>20.3</v>
      </c>
      <c r="AA5945" s="18" t="b">
        <f t="shared" si="9"/>
        <v>1</v>
      </c>
      <c r="AB5945" s="18" t="str">
        <f>vlookup(H5945,Table2_ContractType!A:B,2,false)</f>
        <v>2 Year</v>
      </c>
      <c r="AC5945" s="18" t="str">
        <f>vlookup(F5945,Table3_PhoneService!A:B,2,false)</f>
        <v>One Line</v>
      </c>
      <c r="AD5945" s="18" t="str">
        <f>vlookup(G5945,Table4_InternetService!A:B,2,false)</f>
        <v>No Internet Service</v>
      </c>
      <c r="AE5945" s="10"/>
    </row>
    <row r="5946" ht="15.75" customHeight="1">
      <c r="A5946" s="12" t="s">
        <v>5986</v>
      </c>
      <c r="B5946" s="12" t="s">
        <v>43</v>
      </c>
      <c r="C5946" s="12">
        <v>0.0</v>
      </c>
      <c r="D5946" s="12" t="s">
        <v>39</v>
      </c>
      <c r="E5946" s="12" t="s">
        <v>37</v>
      </c>
      <c r="F5946" s="12">
        <v>1.0</v>
      </c>
      <c r="G5946" s="12">
        <v>2.0</v>
      </c>
      <c r="H5946" s="12">
        <v>0.0</v>
      </c>
      <c r="I5946" s="12" t="s">
        <v>56</v>
      </c>
      <c r="J5946" s="5">
        <v>71.65</v>
      </c>
      <c r="K5946" s="5">
        <v>71.65</v>
      </c>
      <c r="L5946" s="12" t="s">
        <v>37</v>
      </c>
      <c r="M5946" s="17">
        <f t="shared" si="2"/>
        <v>1</v>
      </c>
      <c r="N5946" s="18" t="b">
        <f t="shared" si="3"/>
        <v>0</v>
      </c>
      <c r="O5946" s="18" t="b">
        <f t="shared" si="4"/>
        <v>1</v>
      </c>
      <c r="P5946" s="18" t="b">
        <f t="shared" ref="P5946:Q5946" si="5952">if(F5946=0,false,true)</f>
        <v>1</v>
      </c>
      <c r="Q5946" s="18" t="b">
        <f t="shared" si="5952"/>
        <v>1</v>
      </c>
      <c r="R5946" s="18" t="b">
        <f t="shared" si="6"/>
        <v>1</v>
      </c>
      <c r="S5946" s="18">
        <f t="shared" si="11"/>
        <v>2</v>
      </c>
      <c r="T5946" s="19"/>
      <c r="U5946" s="20"/>
      <c r="V5946" s="19"/>
      <c r="W5946" s="19"/>
      <c r="X5946" s="19"/>
      <c r="Y5946" s="19">
        <f t="shared" si="7"/>
        <v>44464.58333</v>
      </c>
      <c r="Z5946" s="21">
        <f t="shared" si="8"/>
        <v>71.65</v>
      </c>
      <c r="AA5946" s="18" t="b">
        <f t="shared" si="9"/>
        <v>1</v>
      </c>
      <c r="AB5946" s="18" t="str">
        <f>vlookup(H5946,Table2_ContractType!A:B,2,false)</f>
        <v>Month-to-Month</v>
      </c>
      <c r="AC5946" s="18" t="str">
        <f>vlookup(F5946,Table3_PhoneService!A:B,2,false)</f>
        <v>One Line</v>
      </c>
      <c r="AD5946" s="18" t="str">
        <f>vlookup(G5946,Table4_InternetService!A:B,2,false)</f>
        <v>Fiber Optic</v>
      </c>
      <c r="AE5946" s="10"/>
    </row>
    <row r="5947" ht="15.75" customHeight="1">
      <c r="A5947" s="12" t="s">
        <v>5987</v>
      </c>
      <c r="B5947" s="12" t="s">
        <v>36</v>
      </c>
      <c r="C5947" s="12">
        <v>0.0</v>
      </c>
      <c r="D5947" s="12" t="s">
        <v>37</v>
      </c>
      <c r="E5947" s="12" t="s">
        <v>39</v>
      </c>
      <c r="F5947" s="12">
        <v>2.0</v>
      </c>
      <c r="G5947" s="12">
        <v>2.0</v>
      </c>
      <c r="H5947" s="12">
        <v>0.0</v>
      </c>
      <c r="I5947" s="12" t="s">
        <v>56</v>
      </c>
      <c r="J5947" s="5">
        <v>84.9</v>
      </c>
      <c r="K5947" s="5">
        <v>764.95</v>
      </c>
      <c r="L5947" s="12" t="s">
        <v>37</v>
      </c>
      <c r="M5947" s="17">
        <f t="shared" si="2"/>
        <v>9.010011779</v>
      </c>
      <c r="N5947" s="18" t="b">
        <f t="shared" si="3"/>
        <v>1</v>
      </c>
      <c r="O5947" s="18" t="b">
        <f t="shared" si="4"/>
        <v>1</v>
      </c>
      <c r="P5947" s="18" t="b">
        <f t="shared" ref="P5947:Q5947" si="5953">if(F5947=0,false,true)</f>
        <v>1</v>
      </c>
      <c r="Q5947" s="18" t="b">
        <f t="shared" si="5953"/>
        <v>1</v>
      </c>
      <c r="R5947" s="18" t="b">
        <f t="shared" si="6"/>
        <v>1</v>
      </c>
      <c r="S5947" s="18">
        <f t="shared" si="11"/>
        <v>1</v>
      </c>
      <c r="T5947" s="19"/>
      <c r="U5947" s="20"/>
      <c r="V5947" s="19"/>
      <c r="W5947" s="19"/>
      <c r="X5947" s="19"/>
      <c r="Y5947" s="19">
        <f t="shared" si="7"/>
        <v>44220.94548</v>
      </c>
      <c r="Z5947" s="21">
        <f t="shared" si="8"/>
        <v>84.9</v>
      </c>
      <c r="AA5947" s="18" t="b">
        <f t="shared" si="9"/>
        <v>1</v>
      </c>
      <c r="AB5947" s="18" t="str">
        <f>vlookup(H5947,Table2_ContractType!A:B,2,false)</f>
        <v>Month-to-Month</v>
      </c>
      <c r="AC5947" s="18" t="str">
        <f>vlookup(F5947,Table3_PhoneService!A:B,2,false)</f>
        <v>Two or More Lines</v>
      </c>
      <c r="AD5947" s="18" t="str">
        <f>vlookup(G5947,Table4_InternetService!A:B,2,false)</f>
        <v>Fiber Optic</v>
      </c>
      <c r="AE5947" s="10"/>
    </row>
    <row r="5948" ht="15.75" customHeight="1">
      <c r="A5948" s="12" t="s">
        <v>5988</v>
      </c>
      <c r="B5948" s="12" t="s">
        <v>36</v>
      </c>
      <c r="C5948" s="12">
        <v>0.0</v>
      </c>
      <c r="D5948" s="12" t="s">
        <v>39</v>
      </c>
      <c r="E5948" s="12" t="s">
        <v>39</v>
      </c>
      <c r="F5948" s="12">
        <v>2.0</v>
      </c>
      <c r="G5948" s="12">
        <v>1.0</v>
      </c>
      <c r="H5948" s="12">
        <v>1.0</v>
      </c>
      <c r="I5948" s="12" t="s">
        <v>56</v>
      </c>
      <c r="J5948" s="5">
        <v>59.4</v>
      </c>
      <c r="K5948" s="5">
        <v>1952.8</v>
      </c>
      <c r="L5948" s="12" t="s">
        <v>39</v>
      </c>
      <c r="M5948" s="17">
        <f t="shared" si="2"/>
        <v>32.87542088</v>
      </c>
      <c r="N5948" s="18" t="b">
        <f t="shared" si="3"/>
        <v>1</v>
      </c>
      <c r="O5948" s="18" t="b">
        <f t="shared" si="4"/>
        <v>0</v>
      </c>
      <c r="P5948" s="18" t="b">
        <f t="shared" ref="P5948:Q5948" si="5954">if(F5948=0,false,true)</f>
        <v>1</v>
      </c>
      <c r="Q5948" s="18" t="b">
        <f t="shared" si="5954"/>
        <v>1</v>
      </c>
      <c r="R5948" s="18" t="b">
        <f t="shared" si="6"/>
        <v>1</v>
      </c>
      <c r="S5948" s="18">
        <f t="shared" si="11"/>
        <v>0</v>
      </c>
      <c r="T5948" s="19"/>
      <c r="U5948" s="20"/>
      <c r="V5948" s="19"/>
      <c r="W5948" s="19"/>
      <c r="X5948" s="19"/>
      <c r="Y5948" s="19">
        <f t="shared" si="7"/>
        <v>43495.03928</v>
      </c>
      <c r="Z5948" s="21">
        <f t="shared" si="8"/>
        <v>59.4</v>
      </c>
      <c r="AA5948" s="18" t="b">
        <f t="shared" si="9"/>
        <v>1</v>
      </c>
      <c r="AB5948" s="18" t="str">
        <f>vlookup(H5948,Table2_ContractType!A:B,2,false)</f>
        <v>1 Year</v>
      </c>
      <c r="AC5948" s="18" t="str">
        <f>vlookup(F5948,Table3_PhoneService!A:B,2,false)</f>
        <v>Two or More Lines</v>
      </c>
      <c r="AD5948" s="18" t="str">
        <f>vlookup(G5948,Table4_InternetService!A:B,2,false)</f>
        <v>DSL</v>
      </c>
      <c r="AE5948" s="10"/>
    </row>
    <row r="5949" ht="15.75" customHeight="1">
      <c r="A5949" s="12" t="s">
        <v>5989</v>
      </c>
      <c r="B5949" s="12" t="s">
        <v>36</v>
      </c>
      <c r="C5949" s="12">
        <v>0.0</v>
      </c>
      <c r="D5949" s="12" t="s">
        <v>37</v>
      </c>
      <c r="E5949" s="12" t="s">
        <v>37</v>
      </c>
      <c r="F5949" s="12">
        <v>2.0</v>
      </c>
      <c r="G5949" s="12">
        <v>2.0</v>
      </c>
      <c r="H5949" s="12">
        <v>0.0</v>
      </c>
      <c r="I5949" s="12" t="s">
        <v>56</v>
      </c>
      <c r="J5949" s="5">
        <v>100.6</v>
      </c>
      <c r="K5949" s="5">
        <v>5611.7</v>
      </c>
      <c r="L5949" s="12" t="s">
        <v>39</v>
      </c>
      <c r="M5949" s="17">
        <f t="shared" si="2"/>
        <v>55.78230616</v>
      </c>
      <c r="N5949" s="18" t="b">
        <f t="shared" si="3"/>
        <v>1</v>
      </c>
      <c r="O5949" s="18" t="b">
        <f t="shared" si="4"/>
        <v>0</v>
      </c>
      <c r="P5949" s="18" t="b">
        <f t="shared" ref="P5949:Q5949" si="5955">if(F5949=0,false,true)</f>
        <v>1</v>
      </c>
      <c r="Q5949" s="18" t="b">
        <f t="shared" si="5955"/>
        <v>1</v>
      </c>
      <c r="R5949" s="18" t="b">
        <f t="shared" si="6"/>
        <v>1</v>
      </c>
      <c r="S5949" s="18">
        <f t="shared" si="11"/>
        <v>3</v>
      </c>
      <c r="T5949" s="19"/>
      <c r="U5949" s="20"/>
      <c r="V5949" s="19"/>
      <c r="W5949" s="19"/>
      <c r="X5949" s="19"/>
      <c r="Y5949" s="19">
        <f t="shared" si="7"/>
        <v>42798.28819</v>
      </c>
      <c r="Z5949" s="21">
        <f t="shared" si="8"/>
        <v>100.6</v>
      </c>
      <c r="AA5949" s="18" t="b">
        <f t="shared" si="9"/>
        <v>1</v>
      </c>
      <c r="AB5949" s="18" t="str">
        <f>vlookup(H5949,Table2_ContractType!A:B,2,false)</f>
        <v>Month-to-Month</v>
      </c>
      <c r="AC5949" s="18" t="str">
        <f>vlookup(F5949,Table3_PhoneService!A:B,2,false)</f>
        <v>Two or More Lines</v>
      </c>
      <c r="AD5949" s="18" t="str">
        <f>vlookup(G5949,Table4_InternetService!A:B,2,false)</f>
        <v>Fiber Optic</v>
      </c>
      <c r="AE5949" s="10"/>
    </row>
    <row r="5950" ht="15.75" customHeight="1">
      <c r="A5950" s="12" t="s">
        <v>5990</v>
      </c>
      <c r="B5950" s="12" t="s">
        <v>36</v>
      </c>
      <c r="C5950" s="12">
        <v>0.0</v>
      </c>
      <c r="D5950" s="12" t="s">
        <v>37</v>
      </c>
      <c r="E5950" s="12" t="s">
        <v>37</v>
      </c>
      <c r="F5950" s="12">
        <v>1.0</v>
      </c>
      <c r="G5950" s="12">
        <v>2.0</v>
      </c>
      <c r="H5950" s="12">
        <v>0.0</v>
      </c>
      <c r="I5950" s="12" t="s">
        <v>38</v>
      </c>
      <c r="J5950" s="5">
        <v>77.95</v>
      </c>
      <c r="K5950" s="5">
        <v>3384.0</v>
      </c>
      <c r="L5950" s="12" t="s">
        <v>37</v>
      </c>
      <c r="M5950" s="17">
        <f t="shared" si="2"/>
        <v>43.41244387</v>
      </c>
      <c r="N5950" s="18" t="b">
        <f t="shared" si="3"/>
        <v>1</v>
      </c>
      <c r="O5950" s="18" t="b">
        <f t="shared" si="4"/>
        <v>1</v>
      </c>
      <c r="P5950" s="18" t="b">
        <f t="shared" ref="P5950:Q5950" si="5956">if(F5950=0,false,true)</f>
        <v>1</v>
      </c>
      <c r="Q5950" s="18" t="b">
        <f t="shared" si="5956"/>
        <v>1</v>
      </c>
      <c r="R5950" s="18" t="b">
        <f t="shared" si="6"/>
        <v>1</v>
      </c>
      <c r="S5950" s="18">
        <f t="shared" si="11"/>
        <v>3</v>
      </c>
      <c r="T5950" s="19"/>
      <c r="U5950" s="20"/>
      <c r="V5950" s="19"/>
      <c r="W5950" s="19"/>
      <c r="X5950" s="19"/>
      <c r="Y5950" s="19">
        <f t="shared" si="7"/>
        <v>43174.53817</v>
      </c>
      <c r="Z5950" s="21">
        <f t="shared" si="8"/>
        <v>77.95</v>
      </c>
      <c r="AA5950" s="18" t="b">
        <f t="shared" si="9"/>
        <v>1</v>
      </c>
      <c r="AB5950" s="18" t="str">
        <f>vlookup(H5950,Table2_ContractType!A:B,2,false)</f>
        <v>Month-to-Month</v>
      </c>
      <c r="AC5950" s="18" t="str">
        <f>vlookup(F5950,Table3_PhoneService!A:B,2,false)</f>
        <v>One Line</v>
      </c>
      <c r="AD5950" s="18" t="str">
        <f>vlookup(G5950,Table4_InternetService!A:B,2,false)</f>
        <v>Fiber Optic</v>
      </c>
      <c r="AE5950" s="10"/>
    </row>
    <row r="5951" ht="15.75" customHeight="1">
      <c r="A5951" s="12" t="s">
        <v>5991</v>
      </c>
      <c r="B5951" s="12" t="s">
        <v>36</v>
      </c>
      <c r="C5951" s="12">
        <v>0.0</v>
      </c>
      <c r="D5951" s="12" t="s">
        <v>37</v>
      </c>
      <c r="E5951" s="12" t="s">
        <v>37</v>
      </c>
      <c r="F5951" s="12">
        <v>1.0</v>
      </c>
      <c r="G5951" s="12">
        <v>0.0</v>
      </c>
      <c r="H5951" s="12">
        <v>0.0</v>
      </c>
      <c r="I5951" s="12" t="s">
        <v>41</v>
      </c>
      <c r="J5951" s="5">
        <v>20.05</v>
      </c>
      <c r="K5951" s="5">
        <v>284.3</v>
      </c>
      <c r="L5951" s="12" t="s">
        <v>39</v>
      </c>
      <c r="M5951" s="17">
        <f t="shared" si="2"/>
        <v>14.17955112</v>
      </c>
      <c r="N5951" s="18" t="b">
        <f t="shared" si="3"/>
        <v>1</v>
      </c>
      <c r="O5951" s="18" t="b">
        <f t="shared" si="4"/>
        <v>0</v>
      </c>
      <c r="P5951" s="18" t="b">
        <f t="shared" ref="P5951:Q5951" si="5957">if(F5951=0,false,true)</f>
        <v>1</v>
      </c>
      <c r="Q5951" s="18" t="b">
        <f t="shared" si="5957"/>
        <v>0</v>
      </c>
      <c r="R5951" s="18" t="b">
        <f t="shared" si="6"/>
        <v>0</v>
      </c>
      <c r="S5951" s="18">
        <f t="shared" si="11"/>
        <v>3</v>
      </c>
      <c r="T5951" s="19"/>
      <c r="U5951" s="20"/>
      <c r="V5951" s="19"/>
      <c r="W5951" s="19"/>
      <c r="X5951" s="19"/>
      <c r="Y5951" s="19">
        <f t="shared" si="7"/>
        <v>44063.70532</v>
      </c>
      <c r="Z5951" s="21">
        <f t="shared" si="8"/>
        <v>20.05</v>
      </c>
      <c r="AA5951" s="18" t="b">
        <f t="shared" si="9"/>
        <v>1</v>
      </c>
      <c r="AB5951" s="18" t="str">
        <f>vlookup(H5951,Table2_ContractType!A:B,2,false)</f>
        <v>Month-to-Month</v>
      </c>
      <c r="AC5951" s="18" t="str">
        <f>vlookup(F5951,Table3_PhoneService!A:B,2,false)</f>
        <v>One Line</v>
      </c>
      <c r="AD5951" s="18" t="str">
        <f>vlookup(G5951,Table4_InternetService!A:B,2,false)</f>
        <v>No Internet Service</v>
      </c>
      <c r="AE5951" s="10"/>
    </row>
    <row r="5952" ht="15.75" customHeight="1">
      <c r="A5952" s="12" t="s">
        <v>5992</v>
      </c>
      <c r="B5952" s="12" t="s">
        <v>36</v>
      </c>
      <c r="C5952" s="12">
        <v>0.0</v>
      </c>
      <c r="D5952" s="12" t="s">
        <v>39</v>
      </c>
      <c r="E5952" s="12" t="s">
        <v>39</v>
      </c>
      <c r="F5952" s="12">
        <v>1.0</v>
      </c>
      <c r="G5952" s="12">
        <v>0.0</v>
      </c>
      <c r="H5952" s="12">
        <v>2.0</v>
      </c>
      <c r="I5952" s="12" t="s">
        <v>41</v>
      </c>
      <c r="J5952" s="5">
        <v>20.25</v>
      </c>
      <c r="K5952" s="5">
        <v>174.65</v>
      </c>
      <c r="L5952" s="12" t="s">
        <v>39</v>
      </c>
      <c r="M5952" s="17">
        <f t="shared" si="2"/>
        <v>8.624691358</v>
      </c>
      <c r="N5952" s="18" t="b">
        <f t="shared" si="3"/>
        <v>1</v>
      </c>
      <c r="O5952" s="18" t="b">
        <f t="shared" si="4"/>
        <v>0</v>
      </c>
      <c r="P5952" s="18" t="b">
        <f t="shared" ref="P5952:Q5952" si="5958">if(F5952=0,false,true)</f>
        <v>1</v>
      </c>
      <c r="Q5952" s="18" t="b">
        <f t="shared" si="5958"/>
        <v>0</v>
      </c>
      <c r="R5952" s="18" t="b">
        <f t="shared" si="6"/>
        <v>0</v>
      </c>
      <c r="S5952" s="18">
        <f t="shared" si="11"/>
        <v>0</v>
      </c>
      <c r="T5952" s="19"/>
      <c r="U5952" s="20"/>
      <c r="V5952" s="19"/>
      <c r="W5952" s="19"/>
      <c r="X5952" s="19"/>
      <c r="Y5952" s="19">
        <f t="shared" si="7"/>
        <v>44232.66564</v>
      </c>
      <c r="Z5952" s="21">
        <f t="shared" si="8"/>
        <v>20.25</v>
      </c>
      <c r="AA5952" s="18" t="b">
        <f t="shared" si="9"/>
        <v>1</v>
      </c>
      <c r="AB5952" s="18" t="str">
        <f>vlookup(H5952,Table2_ContractType!A:B,2,false)</f>
        <v>2 Year</v>
      </c>
      <c r="AC5952" s="18" t="str">
        <f>vlookup(F5952,Table3_PhoneService!A:B,2,false)</f>
        <v>One Line</v>
      </c>
      <c r="AD5952" s="18" t="str">
        <f>vlookup(G5952,Table4_InternetService!A:B,2,false)</f>
        <v>No Internet Service</v>
      </c>
      <c r="AE5952" s="10"/>
    </row>
    <row r="5953" ht="15.75" customHeight="1">
      <c r="A5953" s="12" t="s">
        <v>5993</v>
      </c>
      <c r="B5953" s="12" t="s">
        <v>43</v>
      </c>
      <c r="C5953" s="12">
        <v>0.0</v>
      </c>
      <c r="D5953" s="12" t="s">
        <v>39</v>
      </c>
      <c r="E5953" s="12" t="s">
        <v>39</v>
      </c>
      <c r="F5953" s="12">
        <v>1.0</v>
      </c>
      <c r="G5953" s="12">
        <v>1.0</v>
      </c>
      <c r="H5953" s="12">
        <v>0.0</v>
      </c>
      <c r="I5953" s="12" t="s">
        <v>56</v>
      </c>
      <c r="J5953" s="5">
        <v>56.75</v>
      </c>
      <c r="K5953" s="5">
        <v>245.15</v>
      </c>
      <c r="L5953" s="12" t="s">
        <v>39</v>
      </c>
      <c r="M5953" s="17">
        <f t="shared" si="2"/>
        <v>4.319823789</v>
      </c>
      <c r="N5953" s="18" t="b">
        <f t="shared" si="3"/>
        <v>0</v>
      </c>
      <c r="O5953" s="18" t="b">
        <f t="shared" si="4"/>
        <v>0</v>
      </c>
      <c r="P5953" s="18" t="b">
        <f t="shared" ref="P5953:Q5953" si="5959">if(F5953=0,false,true)</f>
        <v>1</v>
      </c>
      <c r="Q5953" s="18" t="b">
        <f t="shared" si="5959"/>
        <v>1</v>
      </c>
      <c r="R5953" s="18" t="b">
        <f t="shared" si="6"/>
        <v>1</v>
      </c>
      <c r="S5953" s="18">
        <f t="shared" si="11"/>
        <v>0</v>
      </c>
      <c r="T5953" s="19"/>
      <c r="U5953" s="20"/>
      <c r="V5953" s="19"/>
      <c r="W5953" s="19"/>
      <c r="X5953" s="19"/>
      <c r="Y5953" s="19">
        <f t="shared" si="7"/>
        <v>44363.60536</v>
      </c>
      <c r="Z5953" s="21">
        <f t="shared" si="8"/>
        <v>56.75</v>
      </c>
      <c r="AA5953" s="18" t="b">
        <f t="shared" si="9"/>
        <v>1</v>
      </c>
      <c r="AB5953" s="18" t="str">
        <f>vlookup(H5953,Table2_ContractType!A:B,2,false)</f>
        <v>Month-to-Month</v>
      </c>
      <c r="AC5953" s="18" t="str">
        <f>vlookup(F5953,Table3_PhoneService!A:B,2,false)</f>
        <v>One Line</v>
      </c>
      <c r="AD5953" s="18" t="str">
        <f>vlookup(G5953,Table4_InternetService!A:B,2,false)</f>
        <v>DSL</v>
      </c>
      <c r="AE5953" s="10"/>
    </row>
    <row r="5954" ht="15.75" customHeight="1">
      <c r="A5954" s="12" t="s">
        <v>5994</v>
      </c>
      <c r="B5954" s="12" t="s">
        <v>36</v>
      </c>
      <c r="C5954" s="12">
        <v>0.0</v>
      </c>
      <c r="D5954" s="12" t="s">
        <v>39</v>
      </c>
      <c r="E5954" s="12" t="s">
        <v>39</v>
      </c>
      <c r="F5954" s="12">
        <v>2.0</v>
      </c>
      <c r="G5954" s="12">
        <v>1.0</v>
      </c>
      <c r="H5954" s="12">
        <v>2.0</v>
      </c>
      <c r="I5954" s="12" t="s">
        <v>44</v>
      </c>
      <c r="J5954" s="5">
        <v>84.5</v>
      </c>
      <c r="K5954" s="5">
        <v>5193.2</v>
      </c>
      <c r="L5954" s="12" t="s">
        <v>39</v>
      </c>
      <c r="M5954" s="17">
        <f t="shared" si="2"/>
        <v>61.45798817</v>
      </c>
      <c r="N5954" s="18" t="b">
        <f t="shared" si="3"/>
        <v>1</v>
      </c>
      <c r="O5954" s="18" t="b">
        <f t="shared" si="4"/>
        <v>0</v>
      </c>
      <c r="P5954" s="18" t="b">
        <f t="shared" ref="P5954:Q5954" si="5960">if(F5954=0,false,true)</f>
        <v>1</v>
      </c>
      <c r="Q5954" s="18" t="b">
        <f t="shared" si="5960"/>
        <v>1</v>
      </c>
      <c r="R5954" s="18" t="b">
        <f t="shared" si="6"/>
        <v>1</v>
      </c>
      <c r="S5954" s="18">
        <f t="shared" si="11"/>
        <v>0</v>
      </c>
      <c r="T5954" s="19"/>
      <c r="U5954" s="20"/>
      <c r="V5954" s="19"/>
      <c r="W5954" s="19"/>
      <c r="X5954" s="19"/>
      <c r="Y5954" s="19">
        <f t="shared" si="7"/>
        <v>42625.65286</v>
      </c>
      <c r="Z5954" s="21">
        <f t="shared" si="8"/>
        <v>84.5</v>
      </c>
      <c r="AA5954" s="18" t="b">
        <f t="shared" si="9"/>
        <v>1</v>
      </c>
      <c r="AB5954" s="18" t="str">
        <f>vlookup(H5954,Table2_ContractType!A:B,2,false)</f>
        <v>2 Year</v>
      </c>
      <c r="AC5954" s="18" t="str">
        <f>vlookup(F5954,Table3_PhoneService!A:B,2,false)</f>
        <v>Two or More Lines</v>
      </c>
      <c r="AD5954" s="18" t="str">
        <f>vlookup(G5954,Table4_InternetService!A:B,2,false)</f>
        <v>DSL</v>
      </c>
      <c r="AE5954" s="10"/>
    </row>
    <row r="5955" ht="15.75" customHeight="1">
      <c r="A5955" s="12" t="s">
        <v>5995</v>
      </c>
      <c r="B5955" s="12" t="s">
        <v>43</v>
      </c>
      <c r="C5955" s="12">
        <v>0.0</v>
      </c>
      <c r="D5955" s="12" t="s">
        <v>39</v>
      </c>
      <c r="E5955" s="12" t="s">
        <v>37</v>
      </c>
      <c r="F5955" s="12">
        <v>1.0</v>
      </c>
      <c r="G5955" s="12">
        <v>2.0</v>
      </c>
      <c r="H5955" s="12">
        <v>0.0</v>
      </c>
      <c r="I5955" s="12" t="s">
        <v>56</v>
      </c>
      <c r="J5955" s="5">
        <v>95.9</v>
      </c>
      <c r="K5955" s="5">
        <v>2448.75</v>
      </c>
      <c r="L5955" s="12" t="s">
        <v>37</v>
      </c>
      <c r="M5955" s="17">
        <f t="shared" si="2"/>
        <v>25.53441084</v>
      </c>
      <c r="N5955" s="18" t="b">
        <f t="shared" si="3"/>
        <v>0</v>
      </c>
      <c r="O5955" s="18" t="b">
        <f t="shared" si="4"/>
        <v>1</v>
      </c>
      <c r="P5955" s="18" t="b">
        <f t="shared" ref="P5955:Q5955" si="5961">if(F5955=0,false,true)</f>
        <v>1</v>
      </c>
      <c r="Q5955" s="18" t="b">
        <f t="shared" si="5961"/>
        <v>1</v>
      </c>
      <c r="R5955" s="18" t="b">
        <f t="shared" si="6"/>
        <v>1</v>
      </c>
      <c r="S5955" s="18">
        <f t="shared" si="11"/>
        <v>2</v>
      </c>
      <c r="T5955" s="19"/>
      <c r="U5955" s="20"/>
      <c r="V5955" s="19"/>
      <c r="W5955" s="19"/>
      <c r="X5955" s="19"/>
      <c r="Y5955" s="19">
        <f t="shared" si="7"/>
        <v>43718.32834</v>
      </c>
      <c r="Z5955" s="21">
        <f t="shared" si="8"/>
        <v>95.9</v>
      </c>
      <c r="AA5955" s="18" t="b">
        <f t="shared" si="9"/>
        <v>1</v>
      </c>
      <c r="AB5955" s="18" t="str">
        <f>vlookup(H5955,Table2_ContractType!A:B,2,false)</f>
        <v>Month-to-Month</v>
      </c>
      <c r="AC5955" s="18" t="str">
        <f>vlookup(F5955,Table3_PhoneService!A:B,2,false)</f>
        <v>One Line</v>
      </c>
      <c r="AD5955" s="18" t="str">
        <f>vlookup(G5955,Table4_InternetService!A:B,2,false)</f>
        <v>Fiber Optic</v>
      </c>
      <c r="AE5955" s="10"/>
    </row>
    <row r="5956" ht="15.75" customHeight="1">
      <c r="A5956" s="12" t="s">
        <v>5996</v>
      </c>
      <c r="B5956" s="12" t="s">
        <v>43</v>
      </c>
      <c r="C5956" s="12">
        <v>0.0</v>
      </c>
      <c r="D5956" s="12" t="s">
        <v>39</v>
      </c>
      <c r="E5956" s="12" t="s">
        <v>39</v>
      </c>
      <c r="F5956" s="12">
        <v>1.0</v>
      </c>
      <c r="G5956" s="12">
        <v>0.0</v>
      </c>
      <c r="H5956" s="12">
        <v>0.0</v>
      </c>
      <c r="I5956" s="12" t="s">
        <v>41</v>
      </c>
      <c r="J5956" s="5">
        <v>19.45</v>
      </c>
      <c r="K5956" s="5">
        <v>19.45</v>
      </c>
      <c r="L5956" s="12" t="s">
        <v>39</v>
      </c>
      <c r="M5956" s="17">
        <f t="shared" si="2"/>
        <v>1</v>
      </c>
      <c r="N5956" s="18" t="b">
        <f t="shared" si="3"/>
        <v>0</v>
      </c>
      <c r="O5956" s="18" t="b">
        <f t="shared" si="4"/>
        <v>0</v>
      </c>
      <c r="P5956" s="18" t="b">
        <f t="shared" ref="P5956:Q5956" si="5962">if(F5956=0,false,true)</f>
        <v>1</v>
      </c>
      <c r="Q5956" s="18" t="b">
        <f t="shared" si="5962"/>
        <v>0</v>
      </c>
      <c r="R5956" s="18" t="b">
        <f t="shared" si="6"/>
        <v>0</v>
      </c>
      <c r="S5956" s="18">
        <f t="shared" si="11"/>
        <v>0</v>
      </c>
      <c r="T5956" s="19"/>
      <c r="U5956" s="20"/>
      <c r="V5956" s="19"/>
      <c r="W5956" s="19"/>
      <c r="X5956" s="19"/>
      <c r="Y5956" s="19">
        <f t="shared" si="7"/>
        <v>44464.58333</v>
      </c>
      <c r="Z5956" s="21">
        <f t="shared" si="8"/>
        <v>19.45</v>
      </c>
      <c r="AA5956" s="18" t="b">
        <f t="shared" si="9"/>
        <v>1</v>
      </c>
      <c r="AB5956" s="18" t="str">
        <f>vlookup(H5956,Table2_ContractType!A:B,2,false)</f>
        <v>Month-to-Month</v>
      </c>
      <c r="AC5956" s="18" t="str">
        <f>vlookup(F5956,Table3_PhoneService!A:B,2,false)</f>
        <v>One Line</v>
      </c>
      <c r="AD5956" s="18" t="str">
        <f>vlookup(G5956,Table4_InternetService!A:B,2,false)</f>
        <v>No Internet Service</v>
      </c>
      <c r="AE5956" s="10"/>
    </row>
    <row r="5957" ht="15.75" customHeight="1">
      <c r="A5957" s="12" t="s">
        <v>5997</v>
      </c>
      <c r="B5957" s="12" t="s">
        <v>43</v>
      </c>
      <c r="C5957" s="12">
        <v>1.0</v>
      </c>
      <c r="D5957" s="12" t="s">
        <v>37</v>
      </c>
      <c r="E5957" s="12" t="s">
        <v>37</v>
      </c>
      <c r="F5957" s="12">
        <v>1.0</v>
      </c>
      <c r="G5957" s="12">
        <v>0.0</v>
      </c>
      <c r="H5957" s="12">
        <v>1.0</v>
      </c>
      <c r="I5957" s="12" t="s">
        <v>44</v>
      </c>
      <c r="J5957" s="5">
        <v>19.5</v>
      </c>
      <c r="K5957" s="5">
        <v>1193.55</v>
      </c>
      <c r="L5957" s="12" t="s">
        <v>39</v>
      </c>
      <c r="M5957" s="17">
        <f t="shared" si="2"/>
        <v>61.20769231</v>
      </c>
      <c r="N5957" s="18" t="b">
        <f t="shared" si="3"/>
        <v>0</v>
      </c>
      <c r="O5957" s="18" t="b">
        <f t="shared" si="4"/>
        <v>0</v>
      </c>
      <c r="P5957" s="18" t="b">
        <f t="shared" ref="P5957:Q5957" si="5963">if(F5957=0,false,true)</f>
        <v>1</v>
      </c>
      <c r="Q5957" s="18" t="b">
        <f t="shared" si="5963"/>
        <v>0</v>
      </c>
      <c r="R5957" s="18" t="b">
        <f t="shared" si="6"/>
        <v>0</v>
      </c>
      <c r="S5957" s="18">
        <f t="shared" si="11"/>
        <v>3</v>
      </c>
      <c r="T5957" s="19"/>
      <c r="U5957" s="20"/>
      <c r="V5957" s="19"/>
      <c r="W5957" s="19"/>
      <c r="X5957" s="19"/>
      <c r="Y5957" s="19">
        <f t="shared" si="7"/>
        <v>42633.26603</v>
      </c>
      <c r="Z5957" s="21">
        <f t="shared" si="8"/>
        <v>19.5</v>
      </c>
      <c r="AA5957" s="18" t="b">
        <f t="shared" si="9"/>
        <v>1</v>
      </c>
      <c r="AB5957" s="18" t="str">
        <f>vlookup(H5957,Table2_ContractType!A:B,2,false)</f>
        <v>1 Year</v>
      </c>
      <c r="AC5957" s="18" t="str">
        <f>vlookup(F5957,Table3_PhoneService!A:B,2,false)</f>
        <v>One Line</v>
      </c>
      <c r="AD5957" s="18" t="str">
        <f>vlookup(G5957,Table4_InternetService!A:B,2,false)</f>
        <v>No Internet Service</v>
      </c>
      <c r="AE5957" s="10"/>
    </row>
    <row r="5958" ht="15.75" customHeight="1">
      <c r="A5958" s="12" t="s">
        <v>5998</v>
      </c>
      <c r="B5958" s="12" t="s">
        <v>43</v>
      </c>
      <c r="C5958" s="12">
        <v>0.0</v>
      </c>
      <c r="D5958" s="12" t="s">
        <v>37</v>
      </c>
      <c r="E5958" s="12" t="s">
        <v>39</v>
      </c>
      <c r="F5958" s="12">
        <v>2.0</v>
      </c>
      <c r="G5958" s="12">
        <v>2.0</v>
      </c>
      <c r="H5958" s="12">
        <v>0.0</v>
      </c>
      <c r="I5958" s="12" t="s">
        <v>56</v>
      </c>
      <c r="J5958" s="5">
        <v>100.05</v>
      </c>
      <c r="K5958" s="5">
        <v>3480.0</v>
      </c>
      <c r="L5958" s="12" t="s">
        <v>37</v>
      </c>
      <c r="M5958" s="17">
        <f t="shared" si="2"/>
        <v>34.7826087</v>
      </c>
      <c r="N5958" s="18" t="b">
        <f t="shared" si="3"/>
        <v>0</v>
      </c>
      <c r="O5958" s="18" t="b">
        <f t="shared" si="4"/>
        <v>1</v>
      </c>
      <c r="P5958" s="18" t="b">
        <f t="shared" ref="P5958:Q5958" si="5964">if(F5958=0,false,true)</f>
        <v>1</v>
      </c>
      <c r="Q5958" s="18" t="b">
        <f t="shared" si="5964"/>
        <v>1</v>
      </c>
      <c r="R5958" s="18" t="b">
        <f t="shared" si="6"/>
        <v>1</v>
      </c>
      <c r="S5958" s="18">
        <f t="shared" si="11"/>
        <v>1</v>
      </c>
      <c r="T5958" s="19"/>
      <c r="U5958" s="20"/>
      <c r="V5958" s="19"/>
      <c r="W5958" s="19"/>
      <c r="X5958" s="19"/>
      <c r="Y5958" s="19">
        <f t="shared" si="7"/>
        <v>43437.02899</v>
      </c>
      <c r="Z5958" s="21">
        <f t="shared" si="8"/>
        <v>100.05</v>
      </c>
      <c r="AA5958" s="18" t="b">
        <f t="shared" si="9"/>
        <v>1</v>
      </c>
      <c r="AB5958" s="18" t="str">
        <f>vlookup(H5958,Table2_ContractType!A:B,2,false)</f>
        <v>Month-to-Month</v>
      </c>
      <c r="AC5958" s="18" t="str">
        <f>vlookup(F5958,Table3_PhoneService!A:B,2,false)</f>
        <v>Two or More Lines</v>
      </c>
      <c r="AD5958" s="18" t="str">
        <f>vlookup(G5958,Table4_InternetService!A:B,2,false)</f>
        <v>Fiber Optic</v>
      </c>
      <c r="AE5958" s="10"/>
    </row>
    <row r="5959" ht="15.75" customHeight="1">
      <c r="A5959" s="12" t="s">
        <v>5999</v>
      </c>
      <c r="B5959" s="12" t="s">
        <v>36</v>
      </c>
      <c r="C5959" s="12">
        <v>0.0</v>
      </c>
      <c r="D5959" s="12" t="s">
        <v>39</v>
      </c>
      <c r="E5959" s="12" t="s">
        <v>39</v>
      </c>
      <c r="F5959" s="12">
        <v>2.0</v>
      </c>
      <c r="G5959" s="12">
        <v>2.0</v>
      </c>
      <c r="H5959" s="12">
        <v>2.0</v>
      </c>
      <c r="I5959" s="12" t="s">
        <v>44</v>
      </c>
      <c r="J5959" s="5">
        <v>84.7</v>
      </c>
      <c r="K5959" s="5">
        <v>6185.15</v>
      </c>
      <c r="L5959" s="12" t="s">
        <v>39</v>
      </c>
      <c r="M5959" s="17">
        <f t="shared" si="2"/>
        <v>73.02420307</v>
      </c>
      <c r="N5959" s="18" t="b">
        <f t="shared" si="3"/>
        <v>1</v>
      </c>
      <c r="O5959" s="18" t="b">
        <f t="shared" si="4"/>
        <v>0</v>
      </c>
      <c r="P5959" s="18" t="b">
        <f t="shared" ref="P5959:Q5959" si="5965">if(F5959=0,false,true)</f>
        <v>1</v>
      </c>
      <c r="Q5959" s="18" t="b">
        <f t="shared" si="5965"/>
        <v>1</v>
      </c>
      <c r="R5959" s="18" t="b">
        <f t="shared" si="6"/>
        <v>1</v>
      </c>
      <c r="S5959" s="18">
        <f t="shared" si="11"/>
        <v>0</v>
      </c>
      <c r="T5959" s="19"/>
      <c r="U5959" s="20"/>
      <c r="V5959" s="19"/>
      <c r="W5959" s="19"/>
      <c r="X5959" s="19"/>
      <c r="Y5959" s="19">
        <f t="shared" si="7"/>
        <v>42273.84716</v>
      </c>
      <c r="Z5959" s="21">
        <f t="shared" si="8"/>
        <v>84.7</v>
      </c>
      <c r="AA5959" s="18" t="b">
        <f t="shared" si="9"/>
        <v>1</v>
      </c>
      <c r="AB5959" s="18" t="str">
        <f>vlookup(H5959,Table2_ContractType!A:B,2,false)</f>
        <v>2 Year</v>
      </c>
      <c r="AC5959" s="18" t="str">
        <f>vlookup(F5959,Table3_PhoneService!A:B,2,false)</f>
        <v>Two or More Lines</v>
      </c>
      <c r="AD5959" s="18" t="str">
        <f>vlookup(G5959,Table4_InternetService!A:B,2,false)</f>
        <v>Fiber Optic</v>
      </c>
      <c r="AE5959" s="10"/>
    </row>
    <row r="5960" ht="15.75" customHeight="1">
      <c r="A5960" s="12" t="s">
        <v>6000</v>
      </c>
      <c r="B5960" s="12" t="s">
        <v>43</v>
      </c>
      <c r="C5960" s="12">
        <v>1.0</v>
      </c>
      <c r="D5960" s="12" t="s">
        <v>39</v>
      </c>
      <c r="E5960" s="12" t="s">
        <v>39</v>
      </c>
      <c r="F5960" s="12">
        <v>1.0</v>
      </c>
      <c r="G5960" s="12">
        <v>1.0</v>
      </c>
      <c r="H5960" s="12">
        <v>0.0</v>
      </c>
      <c r="I5960" s="12" t="s">
        <v>44</v>
      </c>
      <c r="J5960" s="5">
        <v>60.05</v>
      </c>
      <c r="K5960" s="5">
        <v>1236.15</v>
      </c>
      <c r="L5960" s="12" t="s">
        <v>37</v>
      </c>
      <c r="M5960" s="17">
        <f t="shared" si="2"/>
        <v>20.58534555</v>
      </c>
      <c r="N5960" s="18" t="b">
        <f t="shared" si="3"/>
        <v>0</v>
      </c>
      <c r="O5960" s="18" t="b">
        <f t="shared" si="4"/>
        <v>1</v>
      </c>
      <c r="P5960" s="18" t="b">
        <f t="shared" ref="P5960:Q5960" si="5966">if(F5960=0,false,true)</f>
        <v>1</v>
      </c>
      <c r="Q5960" s="18" t="b">
        <f t="shared" si="5966"/>
        <v>1</v>
      </c>
      <c r="R5960" s="18" t="b">
        <f t="shared" si="6"/>
        <v>1</v>
      </c>
      <c r="S5960" s="18">
        <f t="shared" si="11"/>
        <v>0</v>
      </c>
      <c r="T5960" s="19"/>
      <c r="U5960" s="20"/>
      <c r="V5960" s="19"/>
      <c r="W5960" s="19"/>
      <c r="X5960" s="19"/>
      <c r="Y5960" s="19">
        <f t="shared" si="7"/>
        <v>43868.86241</v>
      </c>
      <c r="Z5960" s="21">
        <f t="shared" si="8"/>
        <v>60.05</v>
      </c>
      <c r="AA5960" s="18" t="b">
        <f t="shared" si="9"/>
        <v>1</v>
      </c>
      <c r="AB5960" s="18" t="str">
        <f>vlookup(H5960,Table2_ContractType!A:B,2,false)</f>
        <v>Month-to-Month</v>
      </c>
      <c r="AC5960" s="18" t="str">
        <f>vlookup(F5960,Table3_PhoneService!A:B,2,false)</f>
        <v>One Line</v>
      </c>
      <c r="AD5960" s="18" t="str">
        <f>vlookup(G5960,Table4_InternetService!A:B,2,false)</f>
        <v>DSL</v>
      </c>
      <c r="AE5960" s="10"/>
    </row>
    <row r="5961" ht="15.75" customHeight="1">
      <c r="A5961" s="12" t="s">
        <v>6001</v>
      </c>
      <c r="B5961" s="12" t="s">
        <v>36</v>
      </c>
      <c r="C5961" s="12">
        <v>0.0</v>
      </c>
      <c r="D5961" s="12" t="s">
        <v>37</v>
      </c>
      <c r="E5961" s="12" t="s">
        <v>37</v>
      </c>
      <c r="F5961" s="12">
        <v>1.0</v>
      </c>
      <c r="G5961" s="12">
        <v>1.0</v>
      </c>
      <c r="H5961" s="12">
        <v>0.0</v>
      </c>
      <c r="I5961" s="12" t="s">
        <v>56</v>
      </c>
      <c r="J5961" s="5">
        <v>55.7</v>
      </c>
      <c r="K5961" s="5">
        <v>3131.8</v>
      </c>
      <c r="L5961" s="12" t="s">
        <v>39</v>
      </c>
      <c r="M5961" s="17">
        <f t="shared" si="2"/>
        <v>56.22621185</v>
      </c>
      <c r="N5961" s="18" t="b">
        <f t="shared" si="3"/>
        <v>1</v>
      </c>
      <c r="O5961" s="18" t="b">
        <f t="shared" si="4"/>
        <v>0</v>
      </c>
      <c r="P5961" s="18" t="b">
        <f t="shared" ref="P5961:Q5961" si="5967">if(F5961=0,false,true)</f>
        <v>1</v>
      </c>
      <c r="Q5961" s="18" t="b">
        <f t="shared" si="5967"/>
        <v>1</v>
      </c>
      <c r="R5961" s="18" t="b">
        <f t="shared" si="6"/>
        <v>1</v>
      </c>
      <c r="S5961" s="18">
        <f t="shared" si="11"/>
        <v>3</v>
      </c>
      <c r="T5961" s="19"/>
      <c r="U5961" s="20"/>
      <c r="V5961" s="19"/>
      <c r="W5961" s="19"/>
      <c r="X5961" s="19"/>
      <c r="Y5961" s="19">
        <f t="shared" si="7"/>
        <v>42784.78606</v>
      </c>
      <c r="Z5961" s="21">
        <f t="shared" si="8"/>
        <v>55.7</v>
      </c>
      <c r="AA5961" s="18" t="b">
        <f t="shared" si="9"/>
        <v>1</v>
      </c>
      <c r="AB5961" s="18" t="str">
        <f>vlookup(H5961,Table2_ContractType!A:B,2,false)</f>
        <v>Month-to-Month</v>
      </c>
      <c r="AC5961" s="18" t="str">
        <f>vlookup(F5961,Table3_PhoneService!A:B,2,false)</f>
        <v>One Line</v>
      </c>
      <c r="AD5961" s="18" t="str">
        <f>vlookup(G5961,Table4_InternetService!A:B,2,false)</f>
        <v>DSL</v>
      </c>
      <c r="AE5961" s="10"/>
    </row>
    <row r="5962" ht="15.75" customHeight="1">
      <c r="A5962" s="12" t="s">
        <v>6002</v>
      </c>
      <c r="B5962" s="12" t="s">
        <v>43</v>
      </c>
      <c r="C5962" s="12">
        <v>0.0</v>
      </c>
      <c r="D5962" s="12" t="s">
        <v>37</v>
      </c>
      <c r="E5962" s="12" t="s">
        <v>37</v>
      </c>
      <c r="F5962" s="12">
        <v>2.0</v>
      </c>
      <c r="G5962" s="12">
        <v>1.0</v>
      </c>
      <c r="H5962" s="12">
        <v>0.0</v>
      </c>
      <c r="I5962" s="12" t="s">
        <v>44</v>
      </c>
      <c r="J5962" s="5">
        <v>69.4</v>
      </c>
      <c r="K5962" s="5">
        <v>3058.3</v>
      </c>
      <c r="L5962" s="12" t="s">
        <v>39</v>
      </c>
      <c r="M5962" s="17">
        <f t="shared" si="2"/>
        <v>44.06772334</v>
      </c>
      <c r="N5962" s="18" t="b">
        <f t="shared" si="3"/>
        <v>0</v>
      </c>
      <c r="O5962" s="18" t="b">
        <f t="shared" si="4"/>
        <v>0</v>
      </c>
      <c r="P5962" s="18" t="b">
        <f t="shared" ref="P5962:Q5962" si="5968">if(F5962=0,false,true)</f>
        <v>1</v>
      </c>
      <c r="Q5962" s="18" t="b">
        <f t="shared" si="5968"/>
        <v>1</v>
      </c>
      <c r="R5962" s="18" t="b">
        <f t="shared" si="6"/>
        <v>1</v>
      </c>
      <c r="S5962" s="18">
        <f t="shared" si="11"/>
        <v>3</v>
      </c>
      <c r="T5962" s="19"/>
      <c r="U5962" s="20"/>
      <c r="V5962" s="19"/>
      <c r="W5962" s="19"/>
      <c r="X5962" s="19"/>
      <c r="Y5962" s="19">
        <f t="shared" si="7"/>
        <v>43154.60675</v>
      </c>
      <c r="Z5962" s="21">
        <f t="shared" si="8"/>
        <v>69.4</v>
      </c>
      <c r="AA5962" s="18" t="b">
        <f t="shared" si="9"/>
        <v>1</v>
      </c>
      <c r="AB5962" s="18" t="str">
        <f>vlookup(H5962,Table2_ContractType!A:B,2,false)</f>
        <v>Month-to-Month</v>
      </c>
      <c r="AC5962" s="18" t="str">
        <f>vlookup(F5962,Table3_PhoneService!A:B,2,false)</f>
        <v>Two or More Lines</v>
      </c>
      <c r="AD5962" s="18" t="str">
        <f>vlookup(G5962,Table4_InternetService!A:B,2,false)</f>
        <v>DSL</v>
      </c>
      <c r="AE5962" s="10"/>
    </row>
    <row r="5963" ht="15.75" customHeight="1">
      <c r="A5963" s="12" t="s">
        <v>6003</v>
      </c>
      <c r="B5963" s="12" t="s">
        <v>43</v>
      </c>
      <c r="C5963" s="12">
        <v>0.0</v>
      </c>
      <c r="D5963" s="12" t="s">
        <v>37</v>
      </c>
      <c r="E5963" s="12" t="s">
        <v>39</v>
      </c>
      <c r="F5963" s="12">
        <v>1.0</v>
      </c>
      <c r="G5963" s="12">
        <v>2.0</v>
      </c>
      <c r="H5963" s="12">
        <v>1.0</v>
      </c>
      <c r="I5963" s="12" t="s">
        <v>38</v>
      </c>
      <c r="J5963" s="5">
        <v>100.9</v>
      </c>
      <c r="K5963" s="5">
        <v>6733.15</v>
      </c>
      <c r="L5963" s="12" t="s">
        <v>39</v>
      </c>
      <c r="M5963" s="17">
        <f t="shared" si="2"/>
        <v>66.7309217</v>
      </c>
      <c r="N5963" s="18" t="b">
        <f t="shared" si="3"/>
        <v>0</v>
      </c>
      <c r="O5963" s="18" t="b">
        <f t="shared" si="4"/>
        <v>0</v>
      </c>
      <c r="P5963" s="18" t="b">
        <f t="shared" ref="P5963:Q5963" si="5969">if(F5963=0,false,true)</f>
        <v>1</v>
      </c>
      <c r="Q5963" s="18" t="b">
        <f t="shared" si="5969"/>
        <v>1</v>
      </c>
      <c r="R5963" s="18" t="b">
        <f t="shared" si="6"/>
        <v>1</v>
      </c>
      <c r="S5963" s="18">
        <f t="shared" si="11"/>
        <v>1</v>
      </c>
      <c r="T5963" s="19"/>
      <c r="U5963" s="20"/>
      <c r="V5963" s="19"/>
      <c r="W5963" s="19"/>
      <c r="X5963" s="19"/>
      <c r="Y5963" s="19">
        <f t="shared" si="7"/>
        <v>42465.2678</v>
      </c>
      <c r="Z5963" s="21">
        <f t="shared" si="8"/>
        <v>100.9</v>
      </c>
      <c r="AA5963" s="18" t="b">
        <f t="shared" si="9"/>
        <v>1</v>
      </c>
      <c r="AB5963" s="18" t="str">
        <f>vlookup(H5963,Table2_ContractType!A:B,2,false)</f>
        <v>1 Year</v>
      </c>
      <c r="AC5963" s="18" t="str">
        <f>vlookup(F5963,Table3_PhoneService!A:B,2,false)</f>
        <v>One Line</v>
      </c>
      <c r="AD5963" s="18" t="str">
        <f>vlookup(G5963,Table4_InternetService!A:B,2,false)</f>
        <v>Fiber Optic</v>
      </c>
      <c r="AE5963" s="10"/>
    </row>
    <row r="5964" ht="15.75" customHeight="1">
      <c r="A5964" s="12" t="s">
        <v>6004</v>
      </c>
      <c r="B5964" s="12" t="s">
        <v>36</v>
      </c>
      <c r="C5964" s="12">
        <v>0.0</v>
      </c>
      <c r="D5964" s="12" t="s">
        <v>39</v>
      </c>
      <c r="E5964" s="12" t="s">
        <v>39</v>
      </c>
      <c r="F5964" s="12">
        <v>1.0</v>
      </c>
      <c r="G5964" s="12">
        <v>0.0</v>
      </c>
      <c r="H5964" s="12">
        <v>2.0</v>
      </c>
      <c r="I5964" s="12" t="s">
        <v>41</v>
      </c>
      <c r="J5964" s="5">
        <v>20.65</v>
      </c>
      <c r="K5964" s="5">
        <v>835.15</v>
      </c>
      <c r="L5964" s="12" t="s">
        <v>39</v>
      </c>
      <c r="M5964" s="17">
        <f t="shared" si="2"/>
        <v>40.44309927</v>
      </c>
      <c r="N5964" s="18" t="b">
        <f t="shared" si="3"/>
        <v>1</v>
      </c>
      <c r="O5964" s="18" t="b">
        <f t="shared" si="4"/>
        <v>0</v>
      </c>
      <c r="P5964" s="18" t="b">
        <f t="shared" ref="P5964:Q5964" si="5970">if(F5964=0,false,true)</f>
        <v>1</v>
      </c>
      <c r="Q5964" s="18" t="b">
        <f t="shared" si="5970"/>
        <v>0</v>
      </c>
      <c r="R5964" s="18" t="b">
        <f t="shared" si="6"/>
        <v>0</v>
      </c>
      <c r="S5964" s="18">
        <f t="shared" si="11"/>
        <v>0</v>
      </c>
      <c r="T5964" s="19"/>
      <c r="U5964" s="20"/>
      <c r="V5964" s="19"/>
      <c r="W5964" s="19"/>
      <c r="X5964" s="19"/>
      <c r="Y5964" s="19">
        <f t="shared" si="7"/>
        <v>43264.85573</v>
      </c>
      <c r="Z5964" s="21">
        <f t="shared" si="8"/>
        <v>20.65</v>
      </c>
      <c r="AA5964" s="18" t="b">
        <f t="shared" si="9"/>
        <v>1</v>
      </c>
      <c r="AB5964" s="18" t="str">
        <f>vlookup(H5964,Table2_ContractType!A:B,2,false)</f>
        <v>2 Year</v>
      </c>
      <c r="AC5964" s="18" t="str">
        <f>vlookup(F5964,Table3_PhoneService!A:B,2,false)</f>
        <v>One Line</v>
      </c>
      <c r="AD5964" s="18" t="str">
        <f>vlookup(G5964,Table4_InternetService!A:B,2,false)</f>
        <v>No Internet Service</v>
      </c>
      <c r="AE5964" s="10"/>
    </row>
    <row r="5965" ht="15.75" customHeight="1">
      <c r="A5965" s="12" t="s">
        <v>6005</v>
      </c>
      <c r="B5965" s="12" t="s">
        <v>43</v>
      </c>
      <c r="C5965" s="12">
        <v>0.0</v>
      </c>
      <c r="D5965" s="12" t="s">
        <v>39</v>
      </c>
      <c r="E5965" s="12" t="s">
        <v>39</v>
      </c>
      <c r="F5965" s="12">
        <v>2.0</v>
      </c>
      <c r="G5965" s="12">
        <v>2.0</v>
      </c>
      <c r="H5965" s="12">
        <v>0.0</v>
      </c>
      <c r="I5965" s="12" t="s">
        <v>38</v>
      </c>
      <c r="J5965" s="5">
        <v>86.65</v>
      </c>
      <c r="K5965" s="5">
        <v>2208.75</v>
      </c>
      <c r="L5965" s="12" t="s">
        <v>39</v>
      </c>
      <c r="M5965" s="17">
        <f t="shared" si="2"/>
        <v>25.49047894</v>
      </c>
      <c r="N5965" s="18" t="b">
        <f t="shared" si="3"/>
        <v>0</v>
      </c>
      <c r="O5965" s="18" t="b">
        <f t="shared" si="4"/>
        <v>0</v>
      </c>
      <c r="P5965" s="18" t="b">
        <f t="shared" ref="P5965:Q5965" si="5971">if(F5965=0,false,true)</f>
        <v>1</v>
      </c>
      <c r="Q5965" s="18" t="b">
        <f t="shared" si="5971"/>
        <v>1</v>
      </c>
      <c r="R5965" s="18" t="b">
        <f t="shared" si="6"/>
        <v>1</v>
      </c>
      <c r="S5965" s="18">
        <f t="shared" si="11"/>
        <v>0</v>
      </c>
      <c r="T5965" s="19"/>
      <c r="U5965" s="20"/>
      <c r="V5965" s="19"/>
      <c r="W5965" s="19"/>
      <c r="X5965" s="19"/>
      <c r="Y5965" s="19">
        <f t="shared" si="7"/>
        <v>43719.6646</v>
      </c>
      <c r="Z5965" s="21">
        <f t="shared" si="8"/>
        <v>86.65</v>
      </c>
      <c r="AA5965" s="18" t="b">
        <f t="shared" si="9"/>
        <v>1</v>
      </c>
      <c r="AB5965" s="18" t="str">
        <f>vlookup(H5965,Table2_ContractType!A:B,2,false)</f>
        <v>Month-to-Month</v>
      </c>
      <c r="AC5965" s="18" t="str">
        <f>vlookup(F5965,Table3_PhoneService!A:B,2,false)</f>
        <v>Two or More Lines</v>
      </c>
      <c r="AD5965" s="18" t="str">
        <f>vlookup(G5965,Table4_InternetService!A:B,2,false)</f>
        <v>Fiber Optic</v>
      </c>
      <c r="AE5965" s="10"/>
    </row>
    <row r="5966" ht="15.75" customHeight="1">
      <c r="A5966" s="12" t="s">
        <v>6006</v>
      </c>
      <c r="B5966" s="12" t="s">
        <v>43</v>
      </c>
      <c r="C5966" s="12">
        <v>0.0</v>
      </c>
      <c r="D5966" s="12" t="s">
        <v>37</v>
      </c>
      <c r="E5966" s="12" t="s">
        <v>39</v>
      </c>
      <c r="F5966" s="12">
        <v>2.0</v>
      </c>
      <c r="G5966" s="12">
        <v>1.0</v>
      </c>
      <c r="H5966" s="12">
        <v>0.0</v>
      </c>
      <c r="I5966" s="12" t="s">
        <v>56</v>
      </c>
      <c r="J5966" s="5">
        <v>65.6</v>
      </c>
      <c r="K5966" s="5">
        <v>250.1</v>
      </c>
      <c r="L5966" s="12" t="s">
        <v>39</v>
      </c>
      <c r="M5966" s="17">
        <f t="shared" si="2"/>
        <v>3.8125</v>
      </c>
      <c r="N5966" s="18" t="b">
        <f t="shared" si="3"/>
        <v>0</v>
      </c>
      <c r="O5966" s="18" t="b">
        <f t="shared" si="4"/>
        <v>0</v>
      </c>
      <c r="P5966" s="18" t="b">
        <f t="shared" ref="P5966:Q5966" si="5972">if(F5966=0,false,true)</f>
        <v>1</v>
      </c>
      <c r="Q5966" s="18" t="b">
        <f t="shared" si="5972"/>
        <v>1</v>
      </c>
      <c r="R5966" s="18" t="b">
        <f t="shared" si="6"/>
        <v>1</v>
      </c>
      <c r="S5966" s="18">
        <f t="shared" si="11"/>
        <v>1</v>
      </c>
      <c r="T5966" s="19"/>
      <c r="U5966" s="20"/>
      <c r="V5966" s="19"/>
      <c r="W5966" s="19"/>
      <c r="X5966" s="19"/>
      <c r="Y5966" s="19">
        <f t="shared" si="7"/>
        <v>44379.03646</v>
      </c>
      <c r="Z5966" s="21">
        <f t="shared" si="8"/>
        <v>65.6</v>
      </c>
      <c r="AA5966" s="18" t="b">
        <f t="shared" si="9"/>
        <v>1</v>
      </c>
      <c r="AB5966" s="18" t="str">
        <f>vlookup(H5966,Table2_ContractType!A:B,2,false)</f>
        <v>Month-to-Month</v>
      </c>
      <c r="AC5966" s="18" t="str">
        <f>vlookup(F5966,Table3_PhoneService!A:B,2,false)</f>
        <v>Two or More Lines</v>
      </c>
      <c r="AD5966" s="18" t="str">
        <f>vlookup(G5966,Table4_InternetService!A:B,2,false)</f>
        <v>DSL</v>
      </c>
      <c r="AE5966" s="10"/>
    </row>
    <row r="5967" ht="15.75" customHeight="1">
      <c r="A5967" s="12" t="s">
        <v>6007</v>
      </c>
      <c r="B5967" s="12" t="s">
        <v>36</v>
      </c>
      <c r="C5967" s="12">
        <v>0.0</v>
      </c>
      <c r="D5967" s="12" t="s">
        <v>39</v>
      </c>
      <c r="E5967" s="12" t="s">
        <v>39</v>
      </c>
      <c r="F5967" s="12">
        <v>0.0</v>
      </c>
      <c r="G5967" s="12">
        <v>1.0</v>
      </c>
      <c r="H5967" s="12">
        <v>2.0</v>
      </c>
      <c r="I5967" s="12" t="s">
        <v>44</v>
      </c>
      <c r="J5967" s="5">
        <v>62.5</v>
      </c>
      <c r="K5967" s="5">
        <v>4136.4</v>
      </c>
      <c r="L5967" s="12" t="s">
        <v>39</v>
      </c>
      <c r="M5967" s="17">
        <f t="shared" si="2"/>
        <v>66.1824</v>
      </c>
      <c r="N5967" s="18" t="b">
        <f t="shared" si="3"/>
        <v>1</v>
      </c>
      <c r="O5967" s="18" t="b">
        <f t="shared" si="4"/>
        <v>0</v>
      </c>
      <c r="P5967" s="18" t="b">
        <f t="shared" ref="P5967:Q5967" si="5973">if(F5967=0,false,true)</f>
        <v>0</v>
      </c>
      <c r="Q5967" s="18" t="b">
        <f t="shared" si="5973"/>
        <v>1</v>
      </c>
      <c r="R5967" s="18" t="b">
        <f t="shared" si="6"/>
        <v>0</v>
      </c>
      <c r="S5967" s="18">
        <f t="shared" si="11"/>
        <v>0</v>
      </c>
      <c r="T5967" s="19"/>
      <c r="U5967" s="20"/>
      <c r="V5967" s="19"/>
      <c r="W5967" s="19"/>
      <c r="X5967" s="19"/>
      <c r="Y5967" s="19">
        <f t="shared" si="7"/>
        <v>42481.952</v>
      </c>
      <c r="Z5967" s="21">
        <f t="shared" si="8"/>
        <v>62.5</v>
      </c>
      <c r="AA5967" s="18" t="b">
        <f t="shared" si="9"/>
        <v>1</v>
      </c>
      <c r="AB5967" s="18" t="str">
        <f>vlookup(H5967,Table2_ContractType!A:B,2,false)</f>
        <v>2 Year</v>
      </c>
      <c r="AC5967" s="18" t="str">
        <f>vlookup(F5967,Table3_PhoneService!A:B,2,false)</f>
        <v>No Phone Service</v>
      </c>
      <c r="AD5967" s="18" t="str">
        <f>vlookup(G5967,Table4_InternetService!A:B,2,false)</f>
        <v>DSL</v>
      </c>
      <c r="AE5967" s="10"/>
    </row>
    <row r="5968" ht="15.75" customHeight="1">
      <c r="A5968" s="12" t="s">
        <v>6008</v>
      </c>
      <c r="B5968" s="12" t="s">
        <v>36</v>
      </c>
      <c r="C5968" s="12">
        <v>0.0</v>
      </c>
      <c r="D5968" s="12" t="s">
        <v>37</v>
      </c>
      <c r="E5968" s="12" t="s">
        <v>37</v>
      </c>
      <c r="F5968" s="12">
        <v>2.0</v>
      </c>
      <c r="G5968" s="12">
        <v>0.0</v>
      </c>
      <c r="H5968" s="12">
        <v>0.0</v>
      </c>
      <c r="I5968" s="12" t="s">
        <v>56</v>
      </c>
      <c r="J5968" s="5">
        <v>25.25</v>
      </c>
      <c r="K5968" s="5">
        <v>394.85</v>
      </c>
      <c r="L5968" s="12" t="s">
        <v>39</v>
      </c>
      <c r="M5968" s="17">
        <f t="shared" si="2"/>
        <v>15.63762376</v>
      </c>
      <c r="N5968" s="18" t="b">
        <f t="shared" si="3"/>
        <v>1</v>
      </c>
      <c r="O5968" s="18" t="b">
        <f t="shared" si="4"/>
        <v>0</v>
      </c>
      <c r="P5968" s="18" t="b">
        <f t="shared" ref="P5968:Q5968" si="5974">if(F5968=0,false,true)</f>
        <v>1</v>
      </c>
      <c r="Q5968" s="18" t="b">
        <f t="shared" si="5974"/>
        <v>0</v>
      </c>
      <c r="R5968" s="18" t="b">
        <f t="shared" si="6"/>
        <v>0</v>
      </c>
      <c r="S5968" s="18">
        <f t="shared" si="11"/>
        <v>3</v>
      </c>
      <c r="T5968" s="19"/>
      <c r="U5968" s="20"/>
      <c r="V5968" s="19"/>
      <c r="W5968" s="19"/>
      <c r="X5968" s="19"/>
      <c r="Y5968" s="19">
        <f t="shared" si="7"/>
        <v>44019.35561</v>
      </c>
      <c r="Z5968" s="21">
        <f t="shared" si="8"/>
        <v>25.25</v>
      </c>
      <c r="AA5968" s="18" t="b">
        <f t="shared" si="9"/>
        <v>1</v>
      </c>
      <c r="AB5968" s="18" t="str">
        <f>vlookup(H5968,Table2_ContractType!A:B,2,false)</f>
        <v>Month-to-Month</v>
      </c>
      <c r="AC5968" s="18" t="str">
        <f>vlookup(F5968,Table3_PhoneService!A:B,2,false)</f>
        <v>Two or More Lines</v>
      </c>
      <c r="AD5968" s="18" t="str">
        <f>vlookup(G5968,Table4_InternetService!A:B,2,false)</f>
        <v>No Internet Service</v>
      </c>
      <c r="AE5968" s="10"/>
    </row>
    <row r="5969" ht="15.75" customHeight="1">
      <c r="A5969" s="12" t="s">
        <v>6009</v>
      </c>
      <c r="B5969" s="12" t="s">
        <v>36</v>
      </c>
      <c r="C5969" s="12">
        <v>0.0</v>
      </c>
      <c r="D5969" s="12" t="s">
        <v>39</v>
      </c>
      <c r="E5969" s="12" t="s">
        <v>39</v>
      </c>
      <c r="F5969" s="12">
        <v>1.0</v>
      </c>
      <c r="G5969" s="12">
        <v>2.0</v>
      </c>
      <c r="H5969" s="12">
        <v>1.0</v>
      </c>
      <c r="I5969" s="12" t="s">
        <v>38</v>
      </c>
      <c r="J5969" s="5">
        <v>90.05</v>
      </c>
      <c r="K5969" s="5">
        <v>5817.0</v>
      </c>
      <c r="L5969" s="12" t="s">
        <v>39</v>
      </c>
      <c r="M5969" s="17">
        <f t="shared" si="2"/>
        <v>64.59744586</v>
      </c>
      <c r="N5969" s="18" t="b">
        <f t="shared" si="3"/>
        <v>1</v>
      </c>
      <c r="O5969" s="18" t="b">
        <f t="shared" si="4"/>
        <v>0</v>
      </c>
      <c r="P5969" s="18" t="b">
        <f t="shared" ref="P5969:Q5969" si="5975">if(F5969=0,false,true)</f>
        <v>1</v>
      </c>
      <c r="Q5969" s="18" t="b">
        <f t="shared" si="5975"/>
        <v>1</v>
      </c>
      <c r="R5969" s="18" t="b">
        <f t="shared" si="6"/>
        <v>1</v>
      </c>
      <c r="S5969" s="18">
        <f t="shared" si="11"/>
        <v>0</v>
      </c>
      <c r="T5969" s="19"/>
      <c r="U5969" s="20"/>
      <c r="V5969" s="19"/>
      <c r="W5969" s="19"/>
      <c r="X5969" s="19"/>
      <c r="Y5969" s="19">
        <f t="shared" si="7"/>
        <v>42530.16102</v>
      </c>
      <c r="Z5969" s="21">
        <f t="shared" si="8"/>
        <v>90.05</v>
      </c>
      <c r="AA5969" s="18" t="b">
        <f t="shared" si="9"/>
        <v>1</v>
      </c>
      <c r="AB5969" s="18" t="str">
        <f>vlookup(H5969,Table2_ContractType!A:B,2,false)</f>
        <v>1 Year</v>
      </c>
      <c r="AC5969" s="18" t="str">
        <f>vlookup(F5969,Table3_PhoneService!A:B,2,false)</f>
        <v>One Line</v>
      </c>
      <c r="AD5969" s="18" t="str">
        <f>vlookup(G5969,Table4_InternetService!A:B,2,false)</f>
        <v>Fiber Optic</v>
      </c>
      <c r="AE5969" s="10"/>
    </row>
    <row r="5970" ht="15.75" customHeight="1">
      <c r="A5970" s="12" t="s">
        <v>6010</v>
      </c>
      <c r="B5970" s="12" t="s">
        <v>43</v>
      </c>
      <c r="C5970" s="12">
        <v>1.0</v>
      </c>
      <c r="D5970" s="12" t="s">
        <v>37</v>
      </c>
      <c r="E5970" s="12" t="s">
        <v>39</v>
      </c>
      <c r="F5970" s="12">
        <v>1.0</v>
      </c>
      <c r="G5970" s="12">
        <v>2.0</v>
      </c>
      <c r="H5970" s="12">
        <v>1.0</v>
      </c>
      <c r="I5970" s="12" t="s">
        <v>38</v>
      </c>
      <c r="J5970" s="5">
        <v>82.95</v>
      </c>
      <c r="K5970" s="5">
        <v>4903.15</v>
      </c>
      <c r="L5970" s="12" t="s">
        <v>39</v>
      </c>
      <c r="M5970" s="17">
        <f t="shared" si="2"/>
        <v>59.10970464</v>
      </c>
      <c r="N5970" s="18" t="b">
        <f t="shared" si="3"/>
        <v>0</v>
      </c>
      <c r="O5970" s="18" t="b">
        <f t="shared" si="4"/>
        <v>0</v>
      </c>
      <c r="P5970" s="18" t="b">
        <f t="shared" ref="P5970:Q5970" si="5976">if(F5970=0,false,true)</f>
        <v>1</v>
      </c>
      <c r="Q5970" s="18" t="b">
        <f t="shared" si="5976"/>
        <v>1</v>
      </c>
      <c r="R5970" s="18" t="b">
        <f t="shared" si="6"/>
        <v>1</v>
      </c>
      <c r="S5970" s="18">
        <f t="shared" si="11"/>
        <v>1</v>
      </c>
      <c r="T5970" s="19"/>
      <c r="U5970" s="20"/>
      <c r="V5970" s="19"/>
      <c r="W5970" s="19"/>
      <c r="X5970" s="19"/>
      <c r="Y5970" s="19">
        <f t="shared" si="7"/>
        <v>42697.07982</v>
      </c>
      <c r="Z5970" s="21">
        <f t="shared" si="8"/>
        <v>82.95</v>
      </c>
      <c r="AA5970" s="18" t="b">
        <f t="shared" si="9"/>
        <v>1</v>
      </c>
      <c r="AB5970" s="18" t="str">
        <f>vlookup(H5970,Table2_ContractType!A:B,2,false)</f>
        <v>1 Year</v>
      </c>
      <c r="AC5970" s="18" t="str">
        <f>vlookup(F5970,Table3_PhoneService!A:B,2,false)</f>
        <v>One Line</v>
      </c>
      <c r="AD5970" s="18" t="str">
        <f>vlookup(G5970,Table4_InternetService!A:B,2,false)</f>
        <v>Fiber Optic</v>
      </c>
      <c r="AE5970" s="10"/>
    </row>
    <row r="5971" ht="15.75" customHeight="1">
      <c r="A5971" s="12" t="s">
        <v>6011</v>
      </c>
      <c r="B5971" s="12" t="s">
        <v>36</v>
      </c>
      <c r="C5971" s="12">
        <v>0.0</v>
      </c>
      <c r="D5971" s="12" t="s">
        <v>39</v>
      </c>
      <c r="E5971" s="12" t="s">
        <v>39</v>
      </c>
      <c r="F5971" s="12">
        <v>0.0</v>
      </c>
      <c r="G5971" s="12">
        <v>1.0</v>
      </c>
      <c r="H5971" s="12">
        <v>1.0</v>
      </c>
      <c r="I5971" s="12" t="s">
        <v>56</v>
      </c>
      <c r="J5971" s="5">
        <v>54.2</v>
      </c>
      <c r="K5971" s="5">
        <v>1423.15</v>
      </c>
      <c r="L5971" s="12" t="s">
        <v>39</v>
      </c>
      <c r="M5971" s="17">
        <f t="shared" si="2"/>
        <v>26.25738007</v>
      </c>
      <c r="N5971" s="18" t="b">
        <f t="shared" si="3"/>
        <v>1</v>
      </c>
      <c r="O5971" s="18" t="b">
        <f t="shared" si="4"/>
        <v>0</v>
      </c>
      <c r="P5971" s="18" t="b">
        <f t="shared" ref="P5971:Q5971" si="5977">if(F5971=0,false,true)</f>
        <v>0</v>
      </c>
      <c r="Q5971" s="18" t="b">
        <f t="shared" si="5977"/>
        <v>1</v>
      </c>
      <c r="R5971" s="18" t="b">
        <f t="shared" si="6"/>
        <v>0</v>
      </c>
      <c r="S5971" s="18">
        <f t="shared" si="11"/>
        <v>0</v>
      </c>
      <c r="T5971" s="19"/>
      <c r="U5971" s="20"/>
      <c r="V5971" s="19"/>
      <c r="W5971" s="19"/>
      <c r="X5971" s="19"/>
      <c r="Y5971" s="19">
        <f t="shared" si="7"/>
        <v>43696.33802</v>
      </c>
      <c r="Z5971" s="21">
        <f t="shared" si="8"/>
        <v>54.2</v>
      </c>
      <c r="AA5971" s="18" t="b">
        <f t="shared" si="9"/>
        <v>1</v>
      </c>
      <c r="AB5971" s="18" t="str">
        <f>vlookup(H5971,Table2_ContractType!A:B,2,false)</f>
        <v>1 Year</v>
      </c>
      <c r="AC5971" s="18" t="str">
        <f>vlookup(F5971,Table3_PhoneService!A:B,2,false)</f>
        <v>No Phone Service</v>
      </c>
      <c r="AD5971" s="18" t="str">
        <f>vlookup(G5971,Table4_InternetService!A:B,2,false)</f>
        <v>DSL</v>
      </c>
      <c r="AE5971" s="10"/>
    </row>
    <row r="5972" ht="15.75" customHeight="1">
      <c r="A5972" s="12" t="s">
        <v>6012</v>
      </c>
      <c r="B5972" s="12" t="s">
        <v>43</v>
      </c>
      <c r="C5972" s="12">
        <v>0.0</v>
      </c>
      <c r="D5972" s="12" t="s">
        <v>39</v>
      </c>
      <c r="E5972" s="12" t="s">
        <v>39</v>
      </c>
      <c r="F5972" s="12">
        <v>1.0</v>
      </c>
      <c r="G5972" s="12">
        <v>0.0</v>
      </c>
      <c r="H5972" s="12">
        <v>0.0</v>
      </c>
      <c r="I5972" s="12" t="s">
        <v>41</v>
      </c>
      <c r="J5972" s="5">
        <v>19.4</v>
      </c>
      <c r="K5972" s="5">
        <v>93.4</v>
      </c>
      <c r="L5972" s="12" t="s">
        <v>39</v>
      </c>
      <c r="M5972" s="17">
        <f t="shared" si="2"/>
        <v>4.81443299</v>
      </c>
      <c r="N5972" s="18" t="b">
        <f t="shared" si="3"/>
        <v>0</v>
      </c>
      <c r="O5972" s="18" t="b">
        <f t="shared" si="4"/>
        <v>0</v>
      </c>
      <c r="P5972" s="18" t="b">
        <f t="shared" ref="P5972:Q5972" si="5978">if(F5972=0,false,true)</f>
        <v>1</v>
      </c>
      <c r="Q5972" s="18" t="b">
        <f t="shared" si="5978"/>
        <v>0</v>
      </c>
      <c r="R5972" s="18" t="b">
        <f t="shared" si="6"/>
        <v>0</v>
      </c>
      <c r="S5972" s="18">
        <f t="shared" si="11"/>
        <v>0</v>
      </c>
      <c r="T5972" s="19"/>
      <c r="U5972" s="20"/>
      <c r="V5972" s="19"/>
      <c r="W5972" s="19"/>
      <c r="X5972" s="19"/>
      <c r="Y5972" s="19">
        <f t="shared" si="7"/>
        <v>44348.561</v>
      </c>
      <c r="Z5972" s="21">
        <f t="shared" si="8"/>
        <v>19.4</v>
      </c>
      <c r="AA5972" s="18" t="b">
        <f t="shared" si="9"/>
        <v>1</v>
      </c>
      <c r="AB5972" s="18" t="str">
        <f>vlookup(H5972,Table2_ContractType!A:B,2,false)</f>
        <v>Month-to-Month</v>
      </c>
      <c r="AC5972" s="18" t="str">
        <f>vlookup(F5972,Table3_PhoneService!A:B,2,false)</f>
        <v>One Line</v>
      </c>
      <c r="AD5972" s="18" t="str">
        <f>vlookup(G5972,Table4_InternetService!A:B,2,false)</f>
        <v>No Internet Service</v>
      </c>
      <c r="AE5972" s="10"/>
    </row>
    <row r="5973" ht="15.75" customHeight="1">
      <c r="A5973" s="12" t="s">
        <v>6013</v>
      </c>
      <c r="B5973" s="12" t="s">
        <v>43</v>
      </c>
      <c r="C5973" s="12">
        <v>0.0</v>
      </c>
      <c r="D5973" s="12" t="s">
        <v>39</v>
      </c>
      <c r="E5973" s="12" t="s">
        <v>39</v>
      </c>
      <c r="F5973" s="12">
        <v>1.0</v>
      </c>
      <c r="G5973" s="12">
        <v>2.0</v>
      </c>
      <c r="H5973" s="12">
        <v>0.0</v>
      </c>
      <c r="I5973" s="12" t="s">
        <v>56</v>
      </c>
      <c r="J5973" s="5">
        <v>95.65</v>
      </c>
      <c r="K5973" s="5">
        <v>167.3</v>
      </c>
      <c r="L5973" s="12" t="s">
        <v>37</v>
      </c>
      <c r="M5973" s="17">
        <f t="shared" si="2"/>
        <v>1.749085206</v>
      </c>
      <c r="N5973" s="18" t="b">
        <f t="shared" si="3"/>
        <v>0</v>
      </c>
      <c r="O5973" s="18" t="b">
        <f t="shared" si="4"/>
        <v>1</v>
      </c>
      <c r="P5973" s="18" t="b">
        <f t="shared" ref="P5973:Q5973" si="5979">if(F5973=0,false,true)</f>
        <v>1</v>
      </c>
      <c r="Q5973" s="18" t="b">
        <f t="shared" si="5979"/>
        <v>1</v>
      </c>
      <c r="R5973" s="18" t="b">
        <f t="shared" si="6"/>
        <v>1</v>
      </c>
      <c r="S5973" s="18">
        <f t="shared" si="11"/>
        <v>0</v>
      </c>
      <c r="T5973" s="19"/>
      <c r="U5973" s="20"/>
      <c r="V5973" s="19"/>
      <c r="W5973" s="19"/>
      <c r="X5973" s="19"/>
      <c r="Y5973" s="19">
        <f t="shared" si="7"/>
        <v>44441.79866</v>
      </c>
      <c r="Z5973" s="21">
        <f t="shared" si="8"/>
        <v>95.65</v>
      </c>
      <c r="AA5973" s="18" t="b">
        <f t="shared" si="9"/>
        <v>1</v>
      </c>
      <c r="AB5973" s="18" t="str">
        <f>vlookup(H5973,Table2_ContractType!A:B,2,false)</f>
        <v>Month-to-Month</v>
      </c>
      <c r="AC5973" s="18" t="str">
        <f>vlookup(F5973,Table3_PhoneService!A:B,2,false)</f>
        <v>One Line</v>
      </c>
      <c r="AD5973" s="18" t="str">
        <f>vlookup(G5973,Table4_InternetService!A:B,2,false)</f>
        <v>Fiber Optic</v>
      </c>
      <c r="AE5973" s="10"/>
    </row>
    <row r="5974" ht="15.75" customHeight="1">
      <c r="A5974" s="12" t="s">
        <v>6014</v>
      </c>
      <c r="B5974" s="12" t="s">
        <v>43</v>
      </c>
      <c r="C5974" s="12">
        <v>0.0</v>
      </c>
      <c r="D5974" s="12" t="s">
        <v>39</v>
      </c>
      <c r="E5974" s="12" t="s">
        <v>39</v>
      </c>
      <c r="F5974" s="12">
        <v>2.0</v>
      </c>
      <c r="G5974" s="12">
        <v>1.0</v>
      </c>
      <c r="H5974" s="12">
        <v>2.0</v>
      </c>
      <c r="I5974" s="12" t="s">
        <v>41</v>
      </c>
      <c r="J5974" s="5">
        <v>90.65</v>
      </c>
      <c r="K5974" s="5">
        <v>6322.1</v>
      </c>
      <c r="L5974" s="12" t="s">
        <v>39</v>
      </c>
      <c r="M5974" s="17">
        <f t="shared" si="2"/>
        <v>69.74186431</v>
      </c>
      <c r="N5974" s="18" t="b">
        <f t="shared" si="3"/>
        <v>0</v>
      </c>
      <c r="O5974" s="18" t="b">
        <f t="shared" si="4"/>
        <v>0</v>
      </c>
      <c r="P5974" s="18" t="b">
        <f t="shared" ref="P5974:Q5974" si="5980">if(F5974=0,false,true)</f>
        <v>1</v>
      </c>
      <c r="Q5974" s="18" t="b">
        <f t="shared" si="5980"/>
        <v>1</v>
      </c>
      <c r="R5974" s="18" t="b">
        <f t="shared" si="6"/>
        <v>1</v>
      </c>
      <c r="S5974" s="18">
        <f t="shared" si="11"/>
        <v>0</v>
      </c>
      <c r="T5974" s="19"/>
      <c r="U5974" s="20"/>
      <c r="V5974" s="19"/>
      <c r="W5974" s="19"/>
      <c r="X5974" s="19"/>
      <c r="Y5974" s="19">
        <f t="shared" si="7"/>
        <v>42373.68496</v>
      </c>
      <c r="Z5974" s="21">
        <f t="shared" si="8"/>
        <v>90.65</v>
      </c>
      <c r="AA5974" s="18" t="b">
        <f t="shared" si="9"/>
        <v>1</v>
      </c>
      <c r="AB5974" s="18" t="str">
        <f>vlookup(H5974,Table2_ContractType!A:B,2,false)</f>
        <v>2 Year</v>
      </c>
      <c r="AC5974" s="18" t="str">
        <f>vlookup(F5974,Table3_PhoneService!A:B,2,false)</f>
        <v>Two or More Lines</v>
      </c>
      <c r="AD5974" s="18" t="str">
        <f>vlookup(G5974,Table4_InternetService!A:B,2,false)</f>
        <v>DSL</v>
      </c>
      <c r="AE5974" s="10"/>
    </row>
    <row r="5975" ht="15.75" customHeight="1">
      <c r="A5975" s="12" t="s">
        <v>6015</v>
      </c>
      <c r="B5975" s="12" t="s">
        <v>43</v>
      </c>
      <c r="C5975" s="12">
        <v>1.0</v>
      </c>
      <c r="D5975" s="12" t="s">
        <v>39</v>
      </c>
      <c r="E5975" s="12" t="s">
        <v>39</v>
      </c>
      <c r="F5975" s="12">
        <v>1.0</v>
      </c>
      <c r="G5975" s="12">
        <v>2.0</v>
      </c>
      <c r="H5975" s="12">
        <v>0.0</v>
      </c>
      <c r="I5975" s="12" t="s">
        <v>56</v>
      </c>
      <c r="J5975" s="5">
        <v>91.4</v>
      </c>
      <c r="K5975" s="5">
        <v>449.75</v>
      </c>
      <c r="L5975" s="12" t="s">
        <v>37</v>
      </c>
      <c r="M5975" s="17">
        <f t="shared" si="2"/>
        <v>4.920678337</v>
      </c>
      <c r="N5975" s="18" t="b">
        <f t="shared" si="3"/>
        <v>0</v>
      </c>
      <c r="O5975" s="18" t="b">
        <f t="shared" si="4"/>
        <v>1</v>
      </c>
      <c r="P5975" s="18" t="b">
        <f t="shared" ref="P5975:Q5975" si="5981">if(F5975=0,false,true)</f>
        <v>1</v>
      </c>
      <c r="Q5975" s="18" t="b">
        <f t="shared" si="5981"/>
        <v>1</v>
      </c>
      <c r="R5975" s="18" t="b">
        <f t="shared" si="6"/>
        <v>1</v>
      </c>
      <c r="S5975" s="18">
        <f t="shared" si="11"/>
        <v>0</v>
      </c>
      <c r="T5975" s="19"/>
      <c r="U5975" s="20"/>
      <c r="V5975" s="19"/>
      <c r="W5975" s="19"/>
      <c r="X5975" s="19"/>
      <c r="Y5975" s="19">
        <f t="shared" si="7"/>
        <v>44345.32937</v>
      </c>
      <c r="Z5975" s="21">
        <f t="shared" si="8"/>
        <v>91.4</v>
      </c>
      <c r="AA5975" s="18" t="b">
        <f t="shared" si="9"/>
        <v>1</v>
      </c>
      <c r="AB5975" s="18" t="str">
        <f>vlookup(H5975,Table2_ContractType!A:B,2,false)</f>
        <v>Month-to-Month</v>
      </c>
      <c r="AC5975" s="18" t="str">
        <f>vlookup(F5975,Table3_PhoneService!A:B,2,false)</f>
        <v>One Line</v>
      </c>
      <c r="AD5975" s="18" t="str">
        <f>vlookup(G5975,Table4_InternetService!A:B,2,false)</f>
        <v>Fiber Optic</v>
      </c>
      <c r="AE5975" s="10"/>
    </row>
    <row r="5976" ht="15.75" customHeight="1">
      <c r="A5976" s="12" t="s">
        <v>6016</v>
      </c>
      <c r="B5976" s="12" t="s">
        <v>43</v>
      </c>
      <c r="C5976" s="12">
        <v>0.0</v>
      </c>
      <c r="D5976" s="12" t="s">
        <v>39</v>
      </c>
      <c r="E5976" s="12" t="s">
        <v>37</v>
      </c>
      <c r="F5976" s="12">
        <v>1.0</v>
      </c>
      <c r="G5976" s="12">
        <v>1.0</v>
      </c>
      <c r="H5976" s="12">
        <v>2.0</v>
      </c>
      <c r="I5976" s="12" t="s">
        <v>38</v>
      </c>
      <c r="J5976" s="5">
        <v>79.5</v>
      </c>
      <c r="K5976" s="5">
        <v>5196.1</v>
      </c>
      <c r="L5976" s="12" t="s">
        <v>39</v>
      </c>
      <c r="M5976" s="17">
        <f t="shared" si="2"/>
        <v>65.35974843</v>
      </c>
      <c r="N5976" s="18" t="b">
        <f t="shared" si="3"/>
        <v>0</v>
      </c>
      <c r="O5976" s="18" t="b">
        <f t="shared" si="4"/>
        <v>0</v>
      </c>
      <c r="P5976" s="18" t="b">
        <f t="shared" ref="P5976:Q5976" si="5982">if(F5976=0,false,true)</f>
        <v>1</v>
      </c>
      <c r="Q5976" s="18" t="b">
        <f t="shared" si="5982"/>
        <v>1</v>
      </c>
      <c r="R5976" s="18" t="b">
        <f t="shared" si="6"/>
        <v>1</v>
      </c>
      <c r="S5976" s="18">
        <f t="shared" si="11"/>
        <v>2</v>
      </c>
      <c r="T5976" s="19"/>
      <c r="U5976" s="20"/>
      <c r="V5976" s="19"/>
      <c r="W5976" s="19"/>
      <c r="X5976" s="19"/>
      <c r="Y5976" s="19">
        <f t="shared" si="7"/>
        <v>42506.97432</v>
      </c>
      <c r="Z5976" s="21">
        <f t="shared" si="8"/>
        <v>79.5</v>
      </c>
      <c r="AA5976" s="18" t="b">
        <f t="shared" si="9"/>
        <v>1</v>
      </c>
      <c r="AB5976" s="18" t="str">
        <f>vlookup(H5976,Table2_ContractType!A:B,2,false)</f>
        <v>2 Year</v>
      </c>
      <c r="AC5976" s="18" t="str">
        <f>vlookup(F5976,Table3_PhoneService!A:B,2,false)</f>
        <v>One Line</v>
      </c>
      <c r="AD5976" s="18" t="str">
        <f>vlookup(G5976,Table4_InternetService!A:B,2,false)</f>
        <v>DSL</v>
      </c>
      <c r="AE5976" s="10"/>
    </row>
    <row r="5977" ht="15.75" customHeight="1">
      <c r="A5977" s="12" t="s">
        <v>6017</v>
      </c>
      <c r="B5977" s="12" t="s">
        <v>43</v>
      </c>
      <c r="C5977" s="12">
        <v>0.0</v>
      </c>
      <c r="D5977" s="12" t="s">
        <v>37</v>
      </c>
      <c r="E5977" s="12" t="s">
        <v>37</v>
      </c>
      <c r="F5977" s="12">
        <v>1.0</v>
      </c>
      <c r="G5977" s="12">
        <v>2.0</v>
      </c>
      <c r="H5977" s="12">
        <v>0.0</v>
      </c>
      <c r="I5977" s="12" t="s">
        <v>38</v>
      </c>
      <c r="J5977" s="5">
        <v>83.55</v>
      </c>
      <c r="K5977" s="5">
        <v>477.55</v>
      </c>
      <c r="L5977" s="12" t="s">
        <v>37</v>
      </c>
      <c r="M5977" s="17">
        <f t="shared" si="2"/>
        <v>5.715739078</v>
      </c>
      <c r="N5977" s="18" t="b">
        <f t="shared" si="3"/>
        <v>0</v>
      </c>
      <c r="O5977" s="18" t="b">
        <f t="shared" si="4"/>
        <v>1</v>
      </c>
      <c r="P5977" s="18" t="b">
        <f t="shared" ref="P5977:Q5977" si="5983">if(F5977=0,false,true)</f>
        <v>1</v>
      </c>
      <c r="Q5977" s="18" t="b">
        <f t="shared" si="5983"/>
        <v>1</v>
      </c>
      <c r="R5977" s="18" t="b">
        <f t="shared" si="6"/>
        <v>1</v>
      </c>
      <c r="S5977" s="18">
        <f t="shared" si="11"/>
        <v>3</v>
      </c>
      <c r="T5977" s="19"/>
      <c r="U5977" s="20"/>
      <c r="V5977" s="19"/>
      <c r="W5977" s="19"/>
      <c r="X5977" s="19"/>
      <c r="Y5977" s="19">
        <f t="shared" si="7"/>
        <v>44321.14627</v>
      </c>
      <c r="Z5977" s="21">
        <f t="shared" si="8"/>
        <v>83.55</v>
      </c>
      <c r="AA5977" s="18" t="b">
        <f t="shared" si="9"/>
        <v>1</v>
      </c>
      <c r="AB5977" s="18" t="str">
        <f>vlookup(H5977,Table2_ContractType!A:B,2,false)</f>
        <v>Month-to-Month</v>
      </c>
      <c r="AC5977" s="18" t="str">
        <f>vlookup(F5977,Table3_PhoneService!A:B,2,false)</f>
        <v>One Line</v>
      </c>
      <c r="AD5977" s="18" t="str">
        <f>vlookup(G5977,Table4_InternetService!A:B,2,false)</f>
        <v>Fiber Optic</v>
      </c>
      <c r="AE5977" s="10"/>
    </row>
    <row r="5978" ht="15.75" customHeight="1">
      <c r="A5978" s="12" t="s">
        <v>6018</v>
      </c>
      <c r="B5978" s="12" t="s">
        <v>43</v>
      </c>
      <c r="C5978" s="12">
        <v>0.0</v>
      </c>
      <c r="D5978" s="12" t="s">
        <v>37</v>
      </c>
      <c r="E5978" s="12" t="s">
        <v>37</v>
      </c>
      <c r="F5978" s="12">
        <v>2.0</v>
      </c>
      <c r="G5978" s="12">
        <v>2.0</v>
      </c>
      <c r="H5978" s="12">
        <v>1.0</v>
      </c>
      <c r="I5978" s="12" t="s">
        <v>44</v>
      </c>
      <c r="J5978" s="5">
        <v>92.2</v>
      </c>
      <c r="K5978" s="5">
        <v>2568.15</v>
      </c>
      <c r="L5978" s="12" t="s">
        <v>39</v>
      </c>
      <c r="M5978" s="17">
        <f t="shared" si="2"/>
        <v>27.85412148</v>
      </c>
      <c r="N5978" s="18" t="b">
        <f t="shared" si="3"/>
        <v>0</v>
      </c>
      <c r="O5978" s="18" t="b">
        <f t="shared" si="4"/>
        <v>0</v>
      </c>
      <c r="P5978" s="18" t="b">
        <f t="shared" ref="P5978:Q5978" si="5984">if(F5978=0,false,true)</f>
        <v>1</v>
      </c>
      <c r="Q5978" s="18" t="b">
        <f t="shared" si="5984"/>
        <v>1</v>
      </c>
      <c r="R5978" s="18" t="b">
        <f t="shared" si="6"/>
        <v>1</v>
      </c>
      <c r="S5978" s="18">
        <f t="shared" si="11"/>
        <v>3</v>
      </c>
      <c r="T5978" s="19"/>
      <c r="U5978" s="20"/>
      <c r="V5978" s="19"/>
      <c r="W5978" s="19"/>
      <c r="X5978" s="19"/>
      <c r="Y5978" s="19">
        <f t="shared" si="7"/>
        <v>43647.77047</v>
      </c>
      <c r="Z5978" s="21">
        <f t="shared" si="8"/>
        <v>92.2</v>
      </c>
      <c r="AA5978" s="18" t="b">
        <f t="shared" si="9"/>
        <v>1</v>
      </c>
      <c r="AB5978" s="18" t="str">
        <f>vlookup(H5978,Table2_ContractType!A:B,2,false)</f>
        <v>1 Year</v>
      </c>
      <c r="AC5978" s="18" t="str">
        <f>vlookup(F5978,Table3_PhoneService!A:B,2,false)</f>
        <v>Two or More Lines</v>
      </c>
      <c r="AD5978" s="18" t="str">
        <f>vlookup(G5978,Table4_InternetService!A:B,2,false)</f>
        <v>Fiber Optic</v>
      </c>
      <c r="AE5978" s="10"/>
    </row>
    <row r="5979" ht="15.75" customHeight="1">
      <c r="A5979" s="12" t="s">
        <v>6019</v>
      </c>
      <c r="B5979" s="12" t="s">
        <v>36</v>
      </c>
      <c r="C5979" s="12">
        <v>1.0</v>
      </c>
      <c r="D5979" s="12" t="s">
        <v>37</v>
      </c>
      <c r="E5979" s="12" t="s">
        <v>37</v>
      </c>
      <c r="F5979" s="12">
        <v>1.0</v>
      </c>
      <c r="G5979" s="12">
        <v>2.0</v>
      </c>
      <c r="H5979" s="12">
        <v>0.0</v>
      </c>
      <c r="I5979" s="12" t="s">
        <v>38</v>
      </c>
      <c r="J5979" s="5">
        <v>95.3</v>
      </c>
      <c r="K5979" s="5">
        <v>5567.45</v>
      </c>
      <c r="L5979" s="12" t="s">
        <v>39</v>
      </c>
      <c r="M5979" s="17">
        <f t="shared" si="2"/>
        <v>58.42025184</v>
      </c>
      <c r="N5979" s="18" t="b">
        <f t="shared" si="3"/>
        <v>1</v>
      </c>
      <c r="O5979" s="18" t="b">
        <f t="shared" si="4"/>
        <v>0</v>
      </c>
      <c r="P5979" s="18" t="b">
        <f t="shared" ref="P5979:Q5979" si="5985">if(F5979=0,false,true)</f>
        <v>1</v>
      </c>
      <c r="Q5979" s="18" t="b">
        <f t="shared" si="5985"/>
        <v>1</v>
      </c>
      <c r="R5979" s="18" t="b">
        <f t="shared" si="6"/>
        <v>1</v>
      </c>
      <c r="S5979" s="18">
        <f t="shared" si="11"/>
        <v>3</v>
      </c>
      <c r="T5979" s="19"/>
      <c r="U5979" s="20"/>
      <c r="V5979" s="19"/>
      <c r="W5979" s="19"/>
      <c r="X5979" s="19"/>
      <c r="Y5979" s="19">
        <f t="shared" si="7"/>
        <v>42718.05067</v>
      </c>
      <c r="Z5979" s="21">
        <f t="shared" si="8"/>
        <v>95.3</v>
      </c>
      <c r="AA5979" s="18" t="b">
        <f t="shared" si="9"/>
        <v>1</v>
      </c>
      <c r="AB5979" s="18" t="str">
        <f>vlookup(H5979,Table2_ContractType!A:B,2,false)</f>
        <v>Month-to-Month</v>
      </c>
      <c r="AC5979" s="18" t="str">
        <f>vlookup(F5979,Table3_PhoneService!A:B,2,false)</f>
        <v>One Line</v>
      </c>
      <c r="AD5979" s="18" t="str">
        <f>vlookup(G5979,Table4_InternetService!A:B,2,false)</f>
        <v>Fiber Optic</v>
      </c>
      <c r="AE5979" s="10"/>
    </row>
    <row r="5980" ht="15.75" customHeight="1">
      <c r="A5980" s="12" t="s">
        <v>6020</v>
      </c>
      <c r="B5980" s="12" t="s">
        <v>43</v>
      </c>
      <c r="C5980" s="12">
        <v>0.0</v>
      </c>
      <c r="D5980" s="12" t="s">
        <v>39</v>
      </c>
      <c r="E5980" s="12" t="s">
        <v>39</v>
      </c>
      <c r="F5980" s="12">
        <v>2.0</v>
      </c>
      <c r="G5980" s="12">
        <v>2.0</v>
      </c>
      <c r="H5980" s="12">
        <v>0.0</v>
      </c>
      <c r="I5980" s="12" t="s">
        <v>44</v>
      </c>
      <c r="J5980" s="5">
        <v>101.35</v>
      </c>
      <c r="K5980" s="5">
        <v>2317.1</v>
      </c>
      <c r="L5980" s="12" t="s">
        <v>37</v>
      </c>
      <c r="M5980" s="17">
        <f t="shared" si="2"/>
        <v>22.86235816</v>
      </c>
      <c r="N5980" s="18" t="b">
        <f t="shared" si="3"/>
        <v>0</v>
      </c>
      <c r="O5980" s="18" t="b">
        <f t="shared" si="4"/>
        <v>1</v>
      </c>
      <c r="P5980" s="18" t="b">
        <f t="shared" ref="P5980:Q5980" si="5986">if(F5980=0,false,true)</f>
        <v>1</v>
      </c>
      <c r="Q5980" s="18" t="b">
        <f t="shared" si="5986"/>
        <v>1</v>
      </c>
      <c r="R5980" s="18" t="b">
        <f t="shared" si="6"/>
        <v>1</v>
      </c>
      <c r="S5980" s="18">
        <f t="shared" si="11"/>
        <v>0</v>
      </c>
      <c r="T5980" s="19"/>
      <c r="U5980" s="20"/>
      <c r="V5980" s="19"/>
      <c r="W5980" s="19"/>
      <c r="X5980" s="19"/>
      <c r="Y5980" s="19">
        <f t="shared" si="7"/>
        <v>43799.60327</v>
      </c>
      <c r="Z5980" s="21">
        <f t="shared" si="8"/>
        <v>101.35</v>
      </c>
      <c r="AA5980" s="18" t="b">
        <f t="shared" si="9"/>
        <v>1</v>
      </c>
      <c r="AB5980" s="18" t="str">
        <f>vlookup(H5980,Table2_ContractType!A:B,2,false)</f>
        <v>Month-to-Month</v>
      </c>
      <c r="AC5980" s="18" t="str">
        <f>vlookup(F5980,Table3_PhoneService!A:B,2,false)</f>
        <v>Two or More Lines</v>
      </c>
      <c r="AD5980" s="18" t="str">
        <f>vlookup(G5980,Table4_InternetService!A:B,2,false)</f>
        <v>Fiber Optic</v>
      </c>
      <c r="AE5980" s="10"/>
    </row>
    <row r="5981" ht="15.75" customHeight="1">
      <c r="A5981" s="12" t="s">
        <v>6021</v>
      </c>
      <c r="B5981" s="12" t="s">
        <v>36</v>
      </c>
      <c r="C5981" s="12">
        <v>0.0</v>
      </c>
      <c r="D5981" s="12" t="s">
        <v>37</v>
      </c>
      <c r="E5981" s="12" t="s">
        <v>39</v>
      </c>
      <c r="F5981" s="12">
        <v>1.0</v>
      </c>
      <c r="G5981" s="12">
        <v>0.0</v>
      </c>
      <c r="H5981" s="12">
        <v>1.0</v>
      </c>
      <c r="I5981" s="12" t="s">
        <v>38</v>
      </c>
      <c r="J5981" s="5">
        <v>20.7</v>
      </c>
      <c r="K5981" s="5">
        <v>1032.05</v>
      </c>
      <c r="L5981" s="12" t="s">
        <v>39</v>
      </c>
      <c r="M5981" s="17">
        <f t="shared" si="2"/>
        <v>49.85748792</v>
      </c>
      <c r="N5981" s="18" t="b">
        <f t="shared" si="3"/>
        <v>1</v>
      </c>
      <c r="O5981" s="18" t="b">
        <f t="shared" si="4"/>
        <v>0</v>
      </c>
      <c r="P5981" s="18" t="b">
        <f t="shared" ref="P5981:Q5981" si="5987">if(F5981=0,false,true)</f>
        <v>1</v>
      </c>
      <c r="Q5981" s="18" t="b">
        <f t="shared" si="5987"/>
        <v>0</v>
      </c>
      <c r="R5981" s="18" t="b">
        <f t="shared" si="6"/>
        <v>0</v>
      </c>
      <c r="S5981" s="18">
        <f t="shared" si="11"/>
        <v>1</v>
      </c>
      <c r="T5981" s="19"/>
      <c r="U5981" s="20"/>
      <c r="V5981" s="19"/>
      <c r="W5981" s="19"/>
      <c r="X5981" s="19"/>
      <c r="Y5981" s="19">
        <f t="shared" si="7"/>
        <v>42978.50141</v>
      </c>
      <c r="Z5981" s="21">
        <f t="shared" si="8"/>
        <v>20.7</v>
      </c>
      <c r="AA5981" s="18" t="b">
        <f t="shared" si="9"/>
        <v>1</v>
      </c>
      <c r="AB5981" s="18" t="str">
        <f>vlookup(H5981,Table2_ContractType!A:B,2,false)</f>
        <v>1 Year</v>
      </c>
      <c r="AC5981" s="18" t="str">
        <f>vlookup(F5981,Table3_PhoneService!A:B,2,false)</f>
        <v>One Line</v>
      </c>
      <c r="AD5981" s="18" t="str">
        <f>vlookup(G5981,Table4_InternetService!A:B,2,false)</f>
        <v>No Internet Service</v>
      </c>
      <c r="AE5981" s="10"/>
    </row>
    <row r="5982" ht="15.75" customHeight="1">
      <c r="A5982" s="12" t="s">
        <v>6022</v>
      </c>
      <c r="B5982" s="12" t="s">
        <v>36</v>
      </c>
      <c r="C5982" s="12">
        <v>1.0</v>
      </c>
      <c r="D5982" s="12" t="s">
        <v>37</v>
      </c>
      <c r="E5982" s="12" t="s">
        <v>37</v>
      </c>
      <c r="F5982" s="12">
        <v>2.0</v>
      </c>
      <c r="G5982" s="12">
        <v>2.0</v>
      </c>
      <c r="H5982" s="12">
        <v>1.0</v>
      </c>
      <c r="I5982" s="12" t="s">
        <v>44</v>
      </c>
      <c r="J5982" s="5">
        <v>103.9</v>
      </c>
      <c r="K5982" s="5">
        <v>6767.1</v>
      </c>
      <c r="L5982" s="12" t="s">
        <v>39</v>
      </c>
      <c r="M5982" s="17">
        <f t="shared" si="2"/>
        <v>65.13089509</v>
      </c>
      <c r="N5982" s="18" t="b">
        <f t="shared" si="3"/>
        <v>1</v>
      </c>
      <c r="O5982" s="18" t="b">
        <f t="shared" si="4"/>
        <v>0</v>
      </c>
      <c r="P5982" s="18" t="b">
        <f t="shared" ref="P5982:Q5982" si="5988">if(F5982=0,false,true)</f>
        <v>1</v>
      </c>
      <c r="Q5982" s="18" t="b">
        <f t="shared" si="5988"/>
        <v>1</v>
      </c>
      <c r="R5982" s="18" t="b">
        <f t="shared" si="6"/>
        <v>1</v>
      </c>
      <c r="S5982" s="18">
        <f t="shared" si="11"/>
        <v>3</v>
      </c>
      <c r="T5982" s="19"/>
      <c r="U5982" s="20"/>
      <c r="V5982" s="19"/>
      <c r="W5982" s="19"/>
      <c r="X5982" s="19"/>
      <c r="Y5982" s="19">
        <f t="shared" si="7"/>
        <v>42513.93527</v>
      </c>
      <c r="Z5982" s="21">
        <f t="shared" si="8"/>
        <v>103.9</v>
      </c>
      <c r="AA5982" s="18" t="b">
        <f t="shared" si="9"/>
        <v>1</v>
      </c>
      <c r="AB5982" s="18" t="str">
        <f>vlookup(H5982,Table2_ContractType!A:B,2,false)</f>
        <v>1 Year</v>
      </c>
      <c r="AC5982" s="18" t="str">
        <f>vlookup(F5982,Table3_PhoneService!A:B,2,false)</f>
        <v>Two or More Lines</v>
      </c>
      <c r="AD5982" s="18" t="str">
        <f>vlookup(G5982,Table4_InternetService!A:B,2,false)</f>
        <v>Fiber Optic</v>
      </c>
      <c r="AE5982" s="10"/>
    </row>
    <row r="5983" ht="15.75" customHeight="1">
      <c r="A5983" s="12" t="s">
        <v>6023</v>
      </c>
      <c r="B5983" s="12" t="s">
        <v>43</v>
      </c>
      <c r="C5983" s="12">
        <v>0.0</v>
      </c>
      <c r="D5983" s="12" t="s">
        <v>39</v>
      </c>
      <c r="E5983" s="12" t="s">
        <v>39</v>
      </c>
      <c r="F5983" s="12">
        <v>1.0</v>
      </c>
      <c r="G5983" s="12">
        <v>2.0</v>
      </c>
      <c r="H5983" s="12">
        <v>0.0</v>
      </c>
      <c r="I5983" s="12" t="s">
        <v>56</v>
      </c>
      <c r="J5983" s="5">
        <v>75.7</v>
      </c>
      <c r="K5983" s="5">
        <v>189.2</v>
      </c>
      <c r="L5983" s="12" t="s">
        <v>37</v>
      </c>
      <c r="M5983" s="17">
        <f t="shared" si="2"/>
        <v>2.499339498</v>
      </c>
      <c r="N5983" s="18" t="b">
        <f t="shared" si="3"/>
        <v>0</v>
      </c>
      <c r="O5983" s="18" t="b">
        <f t="shared" si="4"/>
        <v>1</v>
      </c>
      <c r="P5983" s="18" t="b">
        <f t="shared" ref="P5983:Q5983" si="5989">if(F5983=0,false,true)</f>
        <v>1</v>
      </c>
      <c r="Q5983" s="18" t="b">
        <f t="shared" si="5989"/>
        <v>1</v>
      </c>
      <c r="R5983" s="18" t="b">
        <f t="shared" si="6"/>
        <v>1</v>
      </c>
      <c r="S5983" s="18">
        <f t="shared" si="11"/>
        <v>0</v>
      </c>
      <c r="T5983" s="19"/>
      <c r="U5983" s="20"/>
      <c r="V5983" s="19"/>
      <c r="W5983" s="19"/>
      <c r="X5983" s="19"/>
      <c r="Y5983" s="19">
        <f t="shared" si="7"/>
        <v>44418.97842</v>
      </c>
      <c r="Z5983" s="21">
        <f t="shared" si="8"/>
        <v>75.7</v>
      </c>
      <c r="AA5983" s="18" t="b">
        <f t="shared" si="9"/>
        <v>1</v>
      </c>
      <c r="AB5983" s="18" t="str">
        <f>vlookup(H5983,Table2_ContractType!A:B,2,false)</f>
        <v>Month-to-Month</v>
      </c>
      <c r="AC5983" s="18" t="str">
        <f>vlookup(F5983,Table3_PhoneService!A:B,2,false)</f>
        <v>One Line</v>
      </c>
      <c r="AD5983" s="18" t="str">
        <f>vlookup(G5983,Table4_InternetService!A:B,2,false)</f>
        <v>Fiber Optic</v>
      </c>
      <c r="AE5983" s="10"/>
    </row>
    <row r="5984" ht="15.75" customHeight="1">
      <c r="A5984" s="12" t="s">
        <v>6024</v>
      </c>
      <c r="B5984" s="12" t="s">
        <v>36</v>
      </c>
      <c r="C5984" s="12">
        <v>0.0</v>
      </c>
      <c r="D5984" s="12" t="s">
        <v>39</v>
      </c>
      <c r="E5984" s="12" t="s">
        <v>39</v>
      </c>
      <c r="F5984" s="12">
        <v>2.0</v>
      </c>
      <c r="G5984" s="12">
        <v>1.0</v>
      </c>
      <c r="H5984" s="12">
        <v>2.0</v>
      </c>
      <c r="I5984" s="12" t="s">
        <v>38</v>
      </c>
      <c r="J5984" s="5">
        <v>78.45</v>
      </c>
      <c r="K5984" s="5">
        <v>3373.4</v>
      </c>
      <c r="L5984" s="12" t="s">
        <v>39</v>
      </c>
      <c r="M5984" s="17">
        <f t="shared" si="2"/>
        <v>43.00063735</v>
      </c>
      <c r="N5984" s="18" t="b">
        <f t="shared" si="3"/>
        <v>1</v>
      </c>
      <c r="O5984" s="18" t="b">
        <f t="shared" si="4"/>
        <v>0</v>
      </c>
      <c r="P5984" s="18" t="b">
        <f t="shared" ref="P5984:Q5984" si="5990">if(F5984=0,false,true)</f>
        <v>1</v>
      </c>
      <c r="Q5984" s="18" t="b">
        <f t="shared" si="5990"/>
        <v>1</v>
      </c>
      <c r="R5984" s="18" t="b">
        <f t="shared" si="6"/>
        <v>1</v>
      </c>
      <c r="S5984" s="18">
        <f t="shared" si="11"/>
        <v>0</v>
      </c>
      <c r="T5984" s="19"/>
      <c r="U5984" s="20"/>
      <c r="V5984" s="19"/>
      <c r="W5984" s="19"/>
      <c r="X5984" s="19"/>
      <c r="Y5984" s="19">
        <f t="shared" si="7"/>
        <v>43187.06395</v>
      </c>
      <c r="Z5984" s="21">
        <f t="shared" si="8"/>
        <v>78.45</v>
      </c>
      <c r="AA5984" s="18" t="b">
        <f t="shared" si="9"/>
        <v>1</v>
      </c>
      <c r="AB5984" s="18" t="str">
        <f>vlookup(H5984,Table2_ContractType!A:B,2,false)</f>
        <v>2 Year</v>
      </c>
      <c r="AC5984" s="18" t="str">
        <f>vlookup(F5984,Table3_PhoneService!A:B,2,false)</f>
        <v>Two or More Lines</v>
      </c>
      <c r="AD5984" s="18" t="str">
        <f>vlookup(G5984,Table4_InternetService!A:B,2,false)</f>
        <v>DSL</v>
      </c>
      <c r="AE5984" s="10"/>
    </row>
    <row r="5985" ht="15.75" customHeight="1">
      <c r="A5985" s="12" t="s">
        <v>6025</v>
      </c>
      <c r="B5985" s="12" t="s">
        <v>43</v>
      </c>
      <c r="C5985" s="12">
        <v>0.0</v>
      </c>
      <c r="D5985" s="12" t="s">
        <v>37</v>
      </c>
      <c r="E5985" s="12" t="s">
        <v>37</v>
      </c>
      <c r="F5985" s="12">
        <v>1.0</v>
      </c>
      <c r="G5985" s="12">
        <v>0.0</v>
      </c>
      <c r="H5985" s="12">
        <v>2.0</v>
      </c>
      <c r="I5985" s="12" t="s">
        <v>38</v>
      </c>
      <c r="J5985" s="5">
        <v>20.55</v>
      </c>
      <c r="K5985" s="5">
        <v>1305.95</v>
      </c>
      <c r="L5985" s="12" t="s">
        <v>39</v>
      </c>
      <c r="M5985" s="17">
        <f t="shared" si="2"/>
        <v>63.54987835</v>
      </c>
      <c r="N5985" s="18" t="b">
        <f t="shared" si="3"/>
        <v>0</v>
      </c>
      <c r="O5985" s="18" t="b">
        <f t="shared" si="4"/>
        <v>0</v>
      </c>
      <c r="P5985" s="18" t="b">
        <f t="shared" ref="P5985:Q5985" si="5991">if(F5985=0,false,true)</f>
        <v>1</v>
      </c>
      <c r="Q5985" s="18" t="b">
        <f t="shared" si="5991"/>
        <v>0</v>
      </c>
      <c r="R5985" s="18" t="b">
        <f t="shared" si="6"/>
        <v>0</v>
      </c>
      <c r="S5985" s="18">
        <f t="shared" si="11"/>
        <v>3</v>
      </c>
      <c r="T5985" s="19"/>
      <c r="U5985" s="20"/>
      <c r="V5985" s="19"/>
      <c r="W5985" s="19"/>
      <c r="X5985" s="19"/>
      <c r="Y5985" s="19">
        <f t="shared" si="7"/>
        <v>42562.02453</v>
      </c>
      <c r="Z5985" s="21">
        <f t="shared" si="8"/>
        <v>20.55</v>
      </c>
      <c r="AA5985" s="18" t="b">
        <f t="shared" si="9"/>
        <v>1</v>
      </c>
      <c r="AB5985" s="18" t="str">
        <f>vlookup(H5985,Table2_ContractType!A:B,2,false)</f>
        <v>2 Year</v>
      </c>
      <c r="AC5985" s="18" t="str">
        <f>vlookup(F5985,Table3_PhoneService!A:B,2,false)</f>
        <v>One Line</v>
      </c>
      <c r="AD5985" s="18" t="str">
        <f>vlookup(G5985,Table4_InternetService!A:B,2,false)</f>
        <v>No Internet Service</v>
      </c>
      <c r="AE5985" s="10"/>
    </row>
    <row r="5986" ht="15.75" customHeight="1">
      <c r="A5986" s="12" t="s">
        <v>6026</v>
      </c>
      <c r="B5986" s="12" t="s">
        <v>43</v>
      </c>
      <c r="C5986" s="12">
        <v>0.0</v>
      </c>
      <c r="D5986" s="12" t="s">
        <v>37</v>
      </c>
      <c r="E5986" s="12" t="s">
        <v>37</v>
      </c>
      <c r="F5986" s="12">
        <v>2.0</v>
      </c>
      <c r="G5986" s="12">
        <v>2.0</v>
      </c>
      <c r="H5986" s="12">
        <v>0.0</v>
      </c>
      <c r="I5986" s="12" t="s">
        <v>56</v>
      </c>
      <c r="J5986" s="5">
        <v>83.75</v>
      </c>
      <c r="K5986" s="5">
        <v>2070.6</v>
      </c>
      <c r="L5986" s="12" t="s">
        <v>37</v>
      </c>
      <c r="M5986" s="17">
        <f t="shared" si="2"/>
        <v>24.72358209</v>
      </c>
      <c r="N5986" s="18" t="b">
        <f t="shared" si="3"/>
        <v>0</v>
      </c>
      <c r="O5986" s="18" t="b">
        <f t="shared" si="4"/>
        <v>1</v>
      </c>
      <c r="P5986" s="18" t="b">
        <f t="shared" ref="P5986:Q5986" si="5992">if(F5986=0,false,true)</f>
        <v>1</v>
      </c>
      <c r="Q5986" s="18" t="b">
        <f t="shared" si="5992"/>
        <v>1</v>
      </c>
      <c r="R5986" s="18" t="b">
        <f t="shared" si="6"/>
        <v>1</v>
      </c>
      <c r="S5986" s="18">
        <f t="shared" si="11"/>
        <v>3</v>
      </c>
      <c r="T5986" s="19"/>
      <c r="U5986" s="20"/>
      <c r="V5986" s="19"/>
      <c r="W5986" s="19"/>
      <c r="X5986" s="19"/>
      <c r="Y5986" s="19">
        <f t="shared" si="7"/>
        <v>43742.99104</v>
      </c>
      <c r="Z5986" s="21">
        <f t="shared" si="8"/>
        <v>83.75</v>
      </c>
      <c r="AA5986" s="18" t="b">
        <f t="shared" si="9"/>
        <v>1</v>
      </c>
      <c r="AB5986" s="18" t="str">
        <f>vlookup(H5986,Table2_ContractType!A:B,2,false)</f>
        <v>Month-to-Month</v>
      </c>
      <c r="AC5986" s="18" t="str">
        <f>vlookup(F5986,Table3_PhoneService!A:B,2,false)</f>
        <v>Two or More Lines</v>
      </c>
      <c r="AD5986" s="18" t="str">
        <f>vlookup(G5986,Table4_InternetService!A:B,2,false)</f>
        <v>Fiber Optic</v>
      </c>
      <c r="AE5986" s="10"/>
    </row>
    <row r="5987" ht="15.75" customHeight="1">
      <c r="A5987" s="12" t="s">
        <v>6027</v>
      </c>
      <c r="B5987" s="12" t="s">
        <v>43</v>
      </c>
      <c r="C5987" s="12">
        <v>0.0</v>
      </c>
      <c r="D5987" s="12" t="s">
        <v>39</v>
      </c>
      <c r="E5987" s="12" t="s">
        <v>39</v>
      </c>
      <c r="F5987" s="12">
        <v>1.0</v>
      </c>
      <c r="G5987" s="12">
        <v>0.0</v>
      </c>
      <c r="H5987" s="12">
        <v>0.0</v>
      </c>
      <c r="I5987" s="12" t="s">
        <v>38</v>
      </c>
      <c r="J5987" s="5">
        <v>20.0</v>
      </c>
      <c r="K5987" s="5">
        <v>198.6</v>
      </c>
      <c r="L5987" s="12" t="s">
        <v>39</v>
      </c>
      <c r="M5987" s="17">
        <f t="shared" si="2"/>
        <v>9.93</v>
      </c>
      <c r="N5987" s="18" t="b">
        <f t="shared" si="3"/>
        <v>0</v>
      </c>
      <c r="O5987" s="18" t="b">
        <f t="shared" si="4"/>
        <v>0</v>
      </c>
      <c r="P5987" s="18" t="b">
        <f t="shared" ref="P5987:Q5987" si="5993">if(F5987=0,false,true)</f>
        <v>1</v>
      </c>
      <c r="Q5987" s="18" t="b">
        <f t="shared" si="5993"/>
        <v>0</v>
      </c>
      <c r="R5987" s="18" t="b">
        <f t="shared" si="6"/>
        <v>0</v>
      </c>
      <c r="S5987" s="18">
        <f t="shared" si="11"/>
        <v>0</v>
      </c>
      <c r="T5987" s="19"/>
      <c r="U5987" s="20"/>
      <c r="V5987" s="19"/>
      <c r="W5987" s="19"/>
      <c r="X5987" s="19"/>
      <c r="Y5987" s="19">
        <f t="shared" si="7"/>
        <v>44192.9625</v>
      </c>
      <c r="Z5987" s="21">
        <f t="shared" si="8"/>
        <v>20</v>
      </c>
      <c r="AA5987" s="18" t="b">
        <f t="shared" si="9"/>
        <v>1</v>
      </c>
      <c r="AB5987" s="18" t="str">
        <f>vlookup(H5987,Table2_ContractType!A:B,2,false)</f>
        <v>Month-to-Month</v>
      </c>
      <c r="AC5987" s="18" t="str">
        <f>vlookup(F5987,Table3_PhoneService!A:B,2,false)</f>
        <v>One Line</v>
      </c>
      <c r="AD5987" s="18" t="str">
        <f>vlookup(G5987,Table4_InternetService!A:B,2,false)</f>
        <v>No Internet Service</v>
      </c>
      <c r="AE5987" s="10"/>
    </row>
    <row r="5988" ht="15.75" customHeight="1">
      <c r="A5988" s="12" t="s">
        <v>6028</v>
      </c>
      <c r="B5988" s="12" t="s">
        <v>36</v>
      </c>
      <c r="C5988" s="12">
        <v>0.0</v>
      </c>
      <c r="D5988" s="12" t="s">
        <v>39</v>
      </c>
      <c r="E5988" s="12" t="s">
        <v>39</v>
      </c>
      <c r="F5988" s="12">
        <v>2.0</v>
      </c>
      <c r="G5988" s="12">
        <v>0.0</v>
      </c>
      <c r="H5988" s="12">
        <v>2.0</v>
      </c>
      <c r="I5988" s="12" t="s">
        <v>44</v>
      </c>
      <c r="J5988" s="5">
        <v>25.6</v>
      </c>
      <c r="K5988" s="5">
        <v>1790.35</v>
      </c>
      <c r="L5988" s="12" t="s">
        <v>39</v>
      </c>
      <c r="M5988" s="17">
        <f t="shared" si="2"/>
        <v>69.93554688</v>
      </c>
      <c r="N5988" s="18" t="b">
        <f t="shared" si="3"/>
        <v>1</v>
      </c>
      <c r="O5988" s="18" t="b">
        <f t="shared" si="4"/>
        <v>0</v>
      </c>
      <c r="P5988" s="18" t="b">
        <f t="shared" ref="P5988:Q5988" si="5994">if(F5988=0,false,true)</f>
        <v>1</v>
      </c>
      <c r="Q5988" s="18" t="b">
        <f t="shared" si="5994"/>
        <v>0</v>
      </c>
      <c r="R5988" s="18" t="b">
        <f t="shared" si="6"/>
        <v>0</v>
      </c>
      <c r="S5988" s="18">
        <f t="shared" si="11"/>
        <v>0</v>
      </c>
      <c r="T5988" s="19"/>
      <c r="U5988" s="20"/>
      <c r="V5988" s="19"/>
      <c r="W5988" s="19"/>
      <c r="X5988" s="19"/>
      <c r="Y5988" s="19">
        <f t="shared" si="7"/>
        <v>42367.79378</v>
      </c>
      <c r="Z5988" s="21">
        <f t="shared" si="8"/>
        <v>25.6</v>
      </c>
      <c r="AA5988" s="18" t="b">
        <f t="shared" si="9"/>
        <v>1</v>
      </c>
      <c r="AB5988" s="18" t="str">
        <f>vlookup(H5988,Table2_ContractType!A:B,2,false)</f>
        <v>2 Year</v>
      </c>
      <c r="AC5988" s="18" t="str">
        <f>vlookup(F5988,Table3_PhoneService!A:B,2,false)</f>
        <v>Two or More Lines</v>
      </c>
      <c r="AD5988" s="18" t="str">
        <f>vlookup(G5988,Table4_InternetService!A:B,2,false)</f>
        <v>No Internet Service</v>
      </c>
      <c r="AE5988" s="10"/>
    </row>
    <row r="5989" ht="15.75" customHeight="1">
      <c r="A5989" s="12" t="s">
        <v>6029</v>
      </c>
      <c r="B5989" s="12" t="s">
        <v>43</v>
      </c>
      <c r="C5989" s="12">
        <v>0.0</v>
      </c>
      <c r="D5989" s="12" t="s">
        <v>37</v>
      </c>
      <c r="E5989" s="12" t="s">
        <v>39</v>
      </c>
      <c r="F5989" s="12">
        <v>1.0</v>
      </c>
      <c r="G5989" s="12">
        <v>2.0</v>
      </c>
      <c r="H5989" s="12">
        <v>0.0</v>
      </c>
      <c r="I5989" s="12" t="s">
        <v>56</v>
      </c>
      <c r="J5989" s="5">
        <v>99.85</v>
      </c>
      <c r="K5989" s="5">
        <v>990.9</v>
      </c>
      <c r="L5989" s="12" t="s">
        <v>37</v>
      </c>
      <c r="M5989" s="17">
        <f t="shared" si="2"/>
        <v>9.923885829</v>
      </c>
      <c r="N5989" s="18" t="b">
        <f t="shared" si="3"/>
        <v>0</v>
      </c>
      <c r="O5989" s="18" t="b">
        <f t="shared" si="4"/>
        <v>1</v>
      </c>
      <c r="P5989" s="18" t="b">
        <f t="shared" ref="P5989:Q5989" si="5995">if(F5989=0,false,true)</f>
        <v>1</v>
      </c>
      <c r="Q5989" s="18" t="b">
        <f t="shared" si="5995"/>
        <v>1</v>
      </c>
      <c r="R5989" s="18" t="b">
        <f t="shared" si="6"/>
        <v>1</v>
      </c>
      <c r="S5989" s="18">
        <f t="shared" si="11"/>
        <v>1</v>
      </c>
      <c r="T5989" s="19"/>
      <c r="U5989" s="20"/>
      <c r="V5989" s="19"/>
      <c r="W5989" s="19"/>
      <c r="X5989" s="19"/>
      <c r="Y5989" s="19">
        <f t="shared" si="7"/>
        <v>44193.14847</v>
      </c>
      <c r="Z5989" s="21">
        <f t="shared" si="8"/>
        <v>99.85</v>
      </c>
      <c r="AA5989" s="18" t="b">
        <f t="shared" si="9"/>
        <v>1</v>
      </c>
      <c r="AB5989" s="18" t="str">
        <f>vlookup(H5989,Table2_ContractType!A:B,2,false)</f>
        <v>Month-to-Month</v>
      </c>
      <c r="AC5989" s="18" t="str">
        <f>vlookup(F5989,Table3_PhoneService!A:B,2,false)</f>
        <v>One Line</v>
      </c>
      <c r="AD5989" s="18" t="str">
        <f>vlookup(G5989,Table4_InternetService!A:B,2,false)</f>
        <v>Fiber Optic</v>
      </c>
      <c r="AE5989" s="10"/>
    </row>
    <row r="5990" ht="15.75" customHeight="1">
      <c r="A5990" s="12" t="s">
        <v>6030</v>
      </c>
      <c r="B5990" s="12" t="s">
        <v>43</v>
      </c>
      <c r="C5990" s="12">
        <v>0.0</v>
      </c>
      <c r="D5990" s="12" t="s">
        <v>39</v>
      </c>
      <c r="E5990" s="12" t="s">
        <v>39</v>
      </c>
      <c r="F5990" s="12">
        <v>2.0</v>
      </c>
      <c r="G5990" s="12">
        <v>2.0</v>
      </c>
      <c r="H5990" s="12">
        <v>0.0</v>
      </c>
      <c r="I5990" s="12" t="s">
        <v>56</v>
      </c>
      <c r="J5990" s="5">
        <v>76.05</v>
      </c>
      <c r="K5990" s="5">
        <v>318.9</v>
      </c>
      <c r="L5990" s="12" t="s">
        <v>37</v>
      </c>
      <c r="M5990" s="17">
        <f t="shared" si="2"/>
        <v>4.193293886</v>
      </c>
      <c r="N5990" s="18" t="b">
        <f t="shared" si="3"/>
        <v>0</v>
      </c>
      <c r="O5990" s="18" t="b">
        <f t="shared" si="4"/>
        <v>1</v>
      </c>
      <c r="P5990" s="18" t="b">
        <f t="shared" ref="P5990:Q5990" si="5996">if(F5990=0,false,true)</f>
        <v>1</v>
      </c>
      <c r="Q5990" s="18" t="b">
        <f t="shared" si="5996"/>
        <v>1</v>
      </c>
      <c r="R5990" s="18" t="b">
        <f t="shared" si="6"/>
        <v>1</v>
      </c>
      <c r="S5990" s="18">
        <f t="shared" si="11"/>
        <v>0</v>
      </c>
      <c r="T5990" s="19"/>
      <c r="U5990" s="20"/>
      <c r="V5990" s="19"/>
      <c r="W5990" s="19"/>
      <c r="X5990" s="19"/>
      <c r="Y5990" s="19">
        <f t="shared" si="7"/>
        <v>44367.45398</v>
      </c>
      <c r="Z5990" s="21">
        <f t="shared" si="8"/>
        <v>76.05</v>
      </c>
      <c r="AA5990" s="18" t="b">
        <f t="shared" si="9"/>
        <v>1</v>
      </c>
      <c r="AB5990" s="18" t="str">
        <f>vlookup(H5990,Table2_ContractType!A:B,2,false)</f>
        <v>Month-to-Month</v>
      </c>
      <c r="AC5990" s="18" t="str">
        <f>vlookup(F5990,Table3_PhoneService!A:B,2,false)</f>
        <v>Two or More Lines</v>
      </c>
      <c r="AD5990" s="18" t="str">
        <f>vlookup(G5990,Table4_InternetService!A:B,2,false)</f>
        <v>Fiber Optic</v>
      </c>
      <c r="AE5990" s="10"/>
    </row>
    <row r="5991" ht="15.75" customHeight="1">
      <c r="A5991" s="12" t="s">
        <v>6031</v>
      </c>
      <c r="B5991" s="12" t="s">
        <v>36</v>
      </c>
      <c r="C5991" s="12">
        <v>1.0</v>
      </c>
      <c r="D5991" s="12" t="s">
        <v>39</v>
      </c>
      <c r="E5991" s="12" t="s">
        <v>39</v>
      </c>
      <c r="F5991" s="12">
        <v>2.0</v>
      </c>
      <c r="G5991" s="12">
        <v>2.0</v>
      </c>
      <c r="H5991" s="12">
        <v>0.0</v>
      </c>
      <c r="I5991" s="12" t="s">
        <v>38</v>
      </c>
      <c r="J5991" s="5">
        <v>80.45</v>
      </c>
      <c r="K5991" s="5">
        <v>5224.35</v>
      </c>
      <c r="L5991" s="12" t="s">
        <v>37</v>
      </c>
      <c r="M5991" s="17">
        <f t="shared" si="2"/>
        <v>64.9390926</v>
      </c>
      <c r="N5991" s="18" t="b">
        <f t="shared" si="3"/>
        <v>1</v>
      </c>
      <c r="O5991" s="18" t="b">
        <f t="shared" si="4"/>
        <v>1</v>
      </c>
      <c r="P5991" s="18" t="b">
        <f t="shared" ref="P5991:Q5991" si="5997">if(F5991=0,false,true)</f>
        <v>1</v>
      </c>
      <c r="Q5991" s="18" t="b">
        <f t="shared" si="5997"/>
        <v>1</v>
      </c>
      <c r="R5991" s="18" t="b">
        <f t="shared" si="6"/>
        <v>1</v>
      </c>
      <c r="S5991" s="18">
        <f t="shared" si="11"/>
        <v>0</v>
      </c>
      <c r="T5991" s="19"/>
      <c r="U5991" s="20"/>
      <c r="V5991" s="19"/>
      <c r="W5991" s="19"/>
      <c r="X5991" s="19"/>
      <c r="Y5991" s="19">
        <f t="shared" si="7"/>
        <v>42519.76927</v>
      </c>
      <c r="Z5991" s="21">
        <f t="shared" si="8"/>
        <v>80.45</v>
      </c>
      <c r="AA5991" s="18" t="b">
        <f t="shared" si="9"/>
        <v>1</v>
      </c>
      <c r="AB5991" s="18" t="str">
        <f>vlookup(H5991,Table2_ContractType!A:B,2,false)</f>
        <v>Month-to-Month</v>
      </c>
      <c r="AC5991" s="18" t="str">
        <f>vlookup(F5991,Table3_PhoneService!A:B,2,false)</f>
        <v>Two or More Lines</v>
      </c>
      <c r="AD5991" s="18" t="str">
        <f>vlookup(G5991,Table4_InternetService!A:B,2,false)</f>
        <v>Fiber Optic</v>
      </c>
      <c r="AE5991" s="10"/>
    </row>
    <row r="5992" ht="15.75" customHeight="1">
      <c r="A5992" s="12" t="s">
        <v>6032</v>
      </c>
      <c r="B5992" s="12" t="s">
        <v>43</v>
      </c>
      <c r="C5992" s="12">
        <v>0.0</v>
      </c>
      <c r="D5992" s="12" t="s">
        <v>39</v>
      </c>
      <c r="E5992" s="12" t="s">
        <v>37</v>
      </c>
      <c r="F5992" s="12">
        <v>2.0</v>
      </c>
      <c r="G5992" s="12">
        <v>1.0</v>
      </c>
      <c r="H5992" s="12">
        <v>0.0</v>
      </c>
      <c r="I5992" s="12" t="s">
        <v>56</v>
      </c>
      <c r="J5992" s="5">
        <v>50.05</v>
      </c>
      <c r="K5992" s="5">
        <v>50.05</v>
      </c>
      <c r="L5992" s="12" t="s">
        <v>39</v>
      </c>
      <c r="M5992" s="17">
        <f t="shared" si="2"/>
        <v>1</v>
      </c>
      <c r="N5992" s="18" t="b">
        <f t="shared" si="3"/>
        <v>0</v>
      </c>
      <c r="O5992" s="18" t="b">
        <f t="shared" si="4"/>
        <v>0</v>
      </c>
      <c r="P5992" s="18" t="b">
        <f t="shared" ref="P5992:Q5992" si="5998">if(F5992=0,false,true)</f>
        <v>1</v>
      </c>
      <c r="Q5992" s="18" t="b">
        <f t="shared" si="5998"/>
        <v>1</v>
      </c>
      <c r="R5992" s="18" t="b">
        <f t="shared" si="6"/>
        <v>1</v>
      </c>
      <c r="S5992" s="18">
        <f t="shared" si="11"/>
        <v>2</v>
      </c>
      <c r="T5992" s="19"/>
      <c r="U5992" s="20"/>
      <c r="V5992" s="19"/>
      <c r="W5992" s="19"/>
      <c r="X5992" s="19"/>
      <c r="Y5992" s="19">
        <f t="shared" si="7"/>
        <v>44464.58333</v>
      </c>
      <c r="Z5992" s="21">
        <f t="shared" si="8"/>
        <v>50.05</v>
      </c>
      <c r="AA5992" s="18" t="b">
        <f t="shared" si="9"/>
        <v>1</v>
      </c>
      <c r="AB5992" s="18" t="str">
        <f>vlookup(H5992,Table2_ContractType!A:B,2,false)</f>
        <v>Month-to-Month</v>
      </c>
      <c r="AC5992" s="18" t="str">
        <f>vlookup(F5992,Table3_PhoneService!A:B,2,false)</f>
        <v>Two or More Lines</v>
      </c>
      <c r="AD5992" s="18" t="str">
        <f>vlookup(G5992,Table4_InternetService!A:B,2,false)</f>
        <v>DSL</v>
      </c>
      <c r="AE5992" s="10"/>
    </row>
    <row r="5993" ht="15.75" customHeight="1">
      <c r="A5993" s="12" t="s">
        <v>6033</v>
      </c>
      <c r="B5993" s="12" t="s">
        <v>43</v>
      </c>
      <c r="C5993" s="12">
        <v>0.0</v>
      </c>
      <c r="D5993" s="12" t="s">
        <v>37</v>
      </c>
      <c r="E5993" s="12" t="s">
        <v>37</v>
      </c>
      <c r="F5993" s="12">
        <v>2.0</v>
      </c>
      <c r="G5993" s="12">
        <v>1.0</v>
      </c>
      <c r="H5993" s="12">
        <v>0.0</v>
      </c>
      <c r="I5993" s="12" t="s">
        <v>41</v>
      </c>
      <c r="J5993" s="5">
        <v>56.7</v>
      </c>
      <c r="K5993" s="5">
        <v>113.55</v>
      </c>
      <c r="L5993" s="12" t="s">
        <v>37</v>
      </c>
      <c r="M5993" s="17">
        <f t="shared" si="2"/>
        <v>2.002645503</v>
      </c>
      <c r="N5993" s="18" t="b">
        <f t="shared" si="3"/>
        <v>0</v>
      </c>
      <c r="O5993" s="18" t="b">
        <f t="shared" si="4"/>
        <v>1</v>
      </c>
      <c r="P5993" s="18" t="b">
        <f t="shared" ref="P5993:Q5993" si="5999">if(F5993=0,false,true)</f>
        <v>1</v>
      </c>
      <c r="Q5993" s="18" t="b">
        <f t="shared" si="5999"/>
        <v>1</v>
      </c>
      <c r="R5993" s="18" t="b">
        <f t="shared" si="6"/>
        <v>1</v>
      </c>
      <c r="S5993" s="18">
        <f t="shared" si="11"/>
        <v>3</v>
      </c>
      <c r="T5993" s="19"/>
      <c r="U5993" s="20"/>
      <c r="V5993" s="19"/>
      <c r="W5993" s="19"/>
      <c r="X5993" s="19"/>
      <c r="Y5993" s="19">
        <f t="shared" si="7"/>
        <v>44434.0862</v>
      </c>
      <c r="Z5993" s="21">
        <f t="shared" si="8"/>
        <v>56.7</v>
      </c>
      <c r="AA5993" s="18" t="b">
        <f t="shared" si="9"/>
        <v>1</v>
      </c>
      <c r="AB5993" s="18" t="str">
        <f>vlookup(H5993,Table2_ContractType!A:B,2,false)</f>
        <v>Month-to-Month</v>
      </c>
      <c r="AC5993" s="18" t="str">
        <f>vlookup(F5993,Table3_PhoneService!A:B,2,false)</f>
        <v>Two or More Lines</v>
      </c>
      <c r="AD5993" s="18" t="str">
        <f>vlookup(G5993,Table4_InternetService!A:B,2,false)</f>
        <v>DSL</v>
      </c>
      <c r="AE5993" s="10"/>
    </row>
    <row r="5994" ht="15.75" customHeight="1">
      <c r="A5994" s="12" t="s">
        <v>6034</v>
      </c>
      <c r="B5994" s="12" t="s">
        <v>36</v>
      </c>
      <c r="C5994" s="12">
        <v>0.0</v>
      </c>
      <c r="D5994" s="12" t="s">
        <v>37</v>
      </c>
      <c r="E5994" s="12" t="s">
        <v>37</v>
      </c>
      <c r="F5994" s="12">
        <v>2.0</v>
      </c>
      <c r="G5994" s="12">
        <v>0.0</v>
      </c>
      <c r="H5994" s="12">
        <v>2.0</v>
      </c>
      <c r="I5994" s="12" t="s">
        <v>44</v>
      </c>
      <c r="J5994" s="5">
        <v>24.1</v>
      </c>
      <c r="K5994" s="5">
        <v>861.85</v>
      </c>
      <c r="L5994" s="12" t="s">
        <v>39</v>
      </c>
      <c r="M5994" s="17">
        <f t="shared" si="2"/>
        <v>35.76141079</v>
      </c>
      <c r="N5994" s="18" t="b">
        <f t="shared" si="3"/>
        <v>1</v>
      </c>
      <c r="O5994" s="18" t="b">
        <f t="shared" si="4"/>
        <v>0</v>
      </c>
      <c r="P5994" s="18" t="b">
        <f t="shared" ref="P5994:Q5994" si="6000">if(F5994=0,false,true)</f>
        <v>1</v>
      </c>
      <c r="Q5994" s="18" t="b">
        <f t="shared" si="6000"/>
        <v>0</v>
      </c>
      <c r="R5994" s="18" t="b">
        <f t="shared" si="6"/>
        <v>0</v>
      </c>
      <c r="S5994" s="18">
        <f t="shared" si="11"/>
        <v>3</v>
      </c>
      <c r="T5994" s="19"/>
      <c r="U5994" s="20"/>
      <c r="V5994" s="19"/>
      <c r="W5994" s="19"/>
      <c r="X5994" s="19"/>
      <c r="Y5994" s="19">
        <f t="shared" si="7"/>
        <v>43407.25709</v>
      </c>
      <c r="Z5994" s="21">
        <f t="shared" si="8"/>
        <v>24.1</v>
      </c>
      <c r="AA5994" s="18" t="b">
        <f t="shared" si="9"/>
        <v>1</v>
      </c>
      <c r="AB5994" s="18" t="str">
        <f>vlookup(H5994,Table2_ContractType!A:B,2,false)</f>
        <v>2 Year</v>
      </c>
      <c r="AC5994" s="18" t="str">
        <f>vlookup(F5994,Table3_PhoneService!A:B,2,false)</f>
        <v>Two or More Lines</v>
      </c>
      <c r="AD5994" s="18" t="str">
        <f>vlookup(G5994,Table4_InternetService!A:B,2,false)</f>
        <v>No Internet Service</v>
      </c>
      <c r="AE5994" s="10"/>
    </row>
    <row r="5995" ht="15.75" customHeight="1">
      <c r="A5995" s="12" t="s">
        <v>6035</v>
      </c>
      <c r="B5995" s="12" t="s">
        <v>36</v>
      </c>
      <c r="C5995" s="12">
        <v>1.0</v>
      </c>
      <c r="D5995" s="12" t="s">
        <v>39</v>
      </c>
      <c r="E5995" s="12" t="s">
        <v>39</v>
      </c>
      <c r="F5995" s="12">
        <v>0.0</v>
      </c>
      <c r="G5995" s="12">
        <v>1.0</v>
      </c>
      <c r="H5995" s="12">
        <v>0.0</v>
      </c>
      <c r="I5995" s="12" t="s">
        <v>56</v>
      </c>
      <c r="J5995" s="5">
        <v>39.85</v>
      </c>
      <c r="K5995" s="5">
        <v>1434.6</v>
      </c>
      <c r="L5995" s="12" t="s">
        <v>39</v>
      </c>
      <c r="M5995" s="17">
        <f t="shared" si="2"/>
        <v>36</v>
      </c>
      <c r="N5995" s="18" t="b">
        <f t="shared" si="3"/>
        <v>1</v>
      </c>
      <c r="O5995" s="18" t="b">
        <f t="shared" si="4"/>
        <v>0</v>
      </c>
      <c r="P5995" s="18" t="b">
        <f t="shared" ref="P5995:Q5995" si="6001">if(F5995=0,false,true)</f>
        <v>0</v>
      </c>
      <c r="Q5995" s="18" t="b">
        <f t="shared" si="6001"/>
        <v>1</v>
      </c>
      <c r="R5995" s="18" t="b">
        <f t="shared" si="6"/>
        <v>0</v>
      </c>
      <c r="S5995" s="18">
        <f t="shared" si="11"/>
        <v>0</v>
      </c>
      <c r="T5995" s="19"/>
      <c r="U5995" s="20"/>
      <c r="V5995" s="19"/>
      <c r="W5995" s="19"/>
      <c r="X5995" s="19"/>
      <c r="Y5995" s="19">
        <f t="shared" si="7"/>
        <v>43400</v>
      </c>
      <c r="Z5995" s="21">
        <f t="shared" si="8"/>
        <v>39.85</v>
      </c>
      <c r="AA5995" s="18" t="b">
        <f t="shared" si="9"/>
        <v>1</v>
      </c>
      <c r="AB5995" s="18" t="str">
        <f>vlookup(H5995,Table2_ContractType!A:B,2,false)</f>
        <v>Month-to-Month</v>
      </c>
      <c r="AC5995" s="18" t="str">
        <f>vlookup(F5995,Table3_PhoneService!A:B,2,false)</f>
        <v>No Phone Service</v>
      </c>
      <c r="AD5995" s="18" t="str">
        <f>vlookup(G5995,Table4_InternetService!A:B,2,false)</f>
        <v>DSL</v>
      </c>
      <c r="AE5995" s="10"/>
    </row>
    <row r="5996" ht="15.75" customHeight="1">
      <c r="A5996" s="12" t="s">
        <v>6036</v>
      </c>
      <c r="B5996" s="12" t="s">
        <v>36</v>
      </c>
      <c r="C5996" s="12">
        <v>0.0</v>
      </c>
      <c r="D5996" s="12" t="s">
        <v>39</v>
      </c>
      <c r="E5996" s="12" t="s">
        <v>39</v>
      </c>
      <c r="F5996" s="12">
        <v>2.0</v>
      </c>
      <c r="G5996" s="12">
        <v>2.0</v>
      </c>
      <c r="H5996" s="12">
        <v>2.0</v>
      </c>
      <c r="I5996" s="12" t="s">
        <v>38</v>
      </c>
      <c r="J5996" s="5">
        <v>115.05</v>
      </c>
      <c r="K5996" s="5">
        <v>8405.0</v>
      </c>
      <c r="L5996" s="12" t="s">
        <v>39</v>
      </c>
      <c r="M5996" s="17">
        <f t="shared" si="2"/>
        <v>73.05519339</v>
      </c>
      <c r="N5996" s="18" t="b">
        <f t="shared" si="3"/>
        <v>1</v>
      </c>
      <c r="O5996" s="18" t="b">
        <f t="shared" si="4"/>
        <v>0</v>
      </c>
      <c r="P5996" s="18" t="b">
        <f t="shared" ref="P5996:Q5996" si="6002">if(F5996=0,false,true)</f>
        <v>1</v>
      </c>
      <c r="Q5996" s="18" t="b">
        <f t="shared" si="6002"/>
        <v>1</v>
      </c>
      <c r="R5996" s="18" t="b">
        <f t="shared" si="6"/>
        <v>1</v>
      </c>
      <c r="S5996" s="18">
        <f t="shared" si="11"/>
        <v>0</v>
      </c>
      <c r="T5996" s="19"/>
      <c r="U5996" s="20"/>
      <c r="V5996" s="19"/>
      <c r="W5996" s="19"/>
      <c r="X5996" s="19"/>
      <c r="Y5996" s="19">
        <f t="shared" si="7"/>
        <v>42272.90453</v>
      </c>
      <c r="Z5996" s="21">
        <f t="shared" si="8"/>
        <v>115.05</v>
      </c>
      <c r="AA5996" s="18" t="b">
        <f t="shared" si="9"/>
        <v>1</v>
      </c>
      <c r="AB5996" s="18" t="str">
        <f>vlookup(H5996,Table2_ContractType!A:B,2,false)</f>
        <v>2 Year</v>
      </c>
      <c r="AC5996" s="18" t="str">
        <f>vlookup(F5996,Table3_PhoneService!A:B,2,false)</f>
        <v>Two or More Lines</v>
      </c>
      <c r="AD5996" s="18" t="str">
        <f>vlookup(G5996,Table4_InternetService!A:B,2,false)</f>
        <v>Fiber Optic</v>
      </c>
      <c r="AE5996" s="10"/>
    </row>
    <row r="5997" ht="15.75" customHeight="1">
      <c r="A5997" s="12" t="s">
        <v>6037</v>
      </c>
      <c r="B5997" s="12" t="s">
        <v>36</v>
      </c>
      <c r="C5997" s="12">
        <v>0.0</v>
      </c>
      <c r="D5997" s="12" t="s">
        <v>39</v>
      </c>
      <c r="E5997" s="12" t="s">
        <v>39</v>
      </c>
      <c r="F5997" s="12">
        <v>1.0</v>
      </c>
      <c r="G5997" s="12">
        <v>1.0</v>
      </c>
      <c r="H5997" s="12">
        <v>0.0</v>
      </c>
      <c r="I5997" s="12" t="s">
        <v>41</v>
      </c>
      <c r="J5997" s="5">
        <v>44.45</v>
      </c>
      <c r="K5997" s="5">
        <v>369.3</v>
      </c>
      <c r="L5997" s="12" t="s">
        <v>39</v>
      </c>
      <c r="M5997" s="17">
        <f t="shared" si="2"/>
        <v>8.308211474</v>
      </c>
      <c r="N5997" s="18" t="b">
        <f t="shared" si="3"/>
        <v>1</v>
      </c>
      <c r="O5997" s="18" t="b">
        <f t="shared" si="4"/>
        <v>0</v>
      </c>
      <c r="P5997" s="18" t="b">
        <f t="shared" ref="P5997:Q5997" si="6003">if(F5997=0,false,true)</f>
        <v>1</v>
      </c>
      <c r="Q5997" s="18" t="b">
        <f t="shared" si="6003"/>
        <v>1</v>
      </c>
      <c r="R5997" s="18" t="b">
        <f t="shared" si="6"/>
        <v>1</v>
      </c>
      <c r="S5997" s="18">
        <f t="shared" si="11"/>
        <v>0</v>
      </c>
      <c r="T5997" s="19"/>
      <c r="U5997" s="20"/>
      <c r="V5997" s="19"/>
      <c r="W5997" s="19"/>
      <c r="X5997" s="19"/>
      <c r="Y5997" s="19">
        <f t="shared" si="7"/>
        <v>44242.2919</v>
      </c>
      <c r="Z5997" s="21">
        <f t="shared" si="8"/>
        <v>44.45</v>
      </c>
      <c r="AA5997" s="18" t="b">
        <f t="shared" si="9"/>
        <v>1</v>
      </c>
      <c r="AB5997" s="18" t="str">
        <f>vlookup(H5997,Table2_ContractType!A:B,2,false)</f>
        <v>Month-to-Month</v>
      </c>
      <c r="AC5997" s="18" t="str">
        <f>vlookup(F5997,Table3_PhoneService!A:B,2,false)</f>
        <v>One Line</v>
      </c>
      <c r="AD5997" s="18" t="str">
        <f>vlookup(G5997,Table4_InternetService!A:B,2,false)</f>
        <v>DSL</v>
      </c>
      <c r="AE5997" s="10"/>
    </row>
    <row r="5998" ht="15.75" customHeight="1">
      <c r="A5998" s="12" t="s">
        <v>6038</v>
      </c>
      <c r="B5998" s="12" t="s">
        <v>43</v>
      </c>
      <c r="C5998" s="12">
        <v>0.0</v>
      </c>
      <c r="D5998" s="12" t="s">
        <v>39</v>
      </c>
      <c r="E5998" s="12" t="s">
        <v>39</v>
      </c>
      <c r="F5998" s="12">
        <v>1.0</v>
      </c>
      <c r="G5998" s="12">
        <v>2.0</v>
      </c>
      <c r="H5998" s="12">
        <v>0.0</v>
      </c>
      <c r="I5998" s="12" t="s">
        <v>44</v>
      </c>
      <c r="J5998" s="5">
        <v>78.7</v>
      </c>
      <c r="K5998" s="5">
        <v>1495.1</v>
      </c>
      <c r="L5998" s="12" t="s">
        <v>39</v>
      </c>
      <c r="M5998" s="17">
        <f t="shared" si="2"/>
        <v>18.9974587</v>
      </c>
      <c r="N5998" s="18" t="b">
        <f t="shared" si="3"/>
        <v>0</v>
      </c>
      <c r="O5998" s="18" t="b">
        <f t="shared" si="4"/>
        <v>0</v>
      </c>
      <c r="P5998" s="18" t="b">
        <f t="shared" ref="P5998:Q5998" si="6004">if(F5998=0,false,true)</f>
        <v>1</v>
      </c>
      <c r="Q5998" s="18" t="b">
        <f t="shared" si="6004"/>
        <v>1</v>
      </c>
      <c r="R5998" s="18" t="b">
        <f t="shared" si="6"/>
        <v>1</v>
      </c>
      <c r="S5998" s="18">
        <f t="shared" si="11"/>
        <v>0</v>
      </c>
      <c r="T5998" s="19"/>
      <c r="U5998" s="20"/>
      <c r="V5998" s="19"/>
      <c r="W5998" s="19"/>
      <c r="X5998" s="19"/>
      <c r="Y5998" s="19">
        <f t="shared" si="7"/>
        <v>43917.16063</v>
      </c>
      <c r="Z5998" s="21">
        <f t="shared" si="8"/>
        <v>78.7</v>
      </c>
      <c r="AA5998" s="18" t="b">
        <f t="shared" si="9"/>
        <v>1</v>
      </c>
      <c r="AB5998" s="18" t="str">
        <f>vlookup(H5998,Table2_ContractType!A:B,2,false)</f>
        <v>Month-to-Month</v>
      </c>
      <c r="AC5998" s="18" t="str">
        <f>vlookup(F5998,Table3_PhoneService!A:B,2,false)</f>
        <v>One Line</v>
      </c>
      <c r="AD5998" s="18" t="str">
        <f>vlookup(G5998,Table4_InternetService!A:B,2,false)</f>
        <v>Fiber Optic</v>
      </c>
      <c r="AE5998" s="10"/>
    </row>
    <row r="5999" ht="15.75" customHeight="1">
      <c r="A5999" s="12" t="s">
        <v>6039</v>
      </c>
      <c r="B5999" s="12" t="s">
        <v>43</v>
      </c>
      <c r="C5999" s="12">
        <v>0.0</v>
      </c>
      <c r="D5999" s="12" t="s">
        <v>39</v>
      </c>
      <c r="E5999" s="12" t="s">
        <v>39</v>
      </c>
      <c r="F5999" s="12">
        <v>1.0</v>
      </c>
      <c r="G5999" s="12">
        <v>0.0</v>
      </c>
      <c r="H5999" s="12">
        <v>0.0</v>
      </c>
      <c r="I5999" s="12" t="s">
        <v>38</v>
      </c>
      <c r="J5999" s="5">
        <v>19.6</v>
      </c>
      <c r="K5999" s="5">
        <v>356.15</v>
      </c>
      <c r="L5999" s="12" t="s">
        <v>39</v>
      </c>
      <c r="M5999" s="17">
        <f t="shared" si="2"/>
        <v>18.17091837</v>
      </c>
      <c r="N5999" s="18" t="b">
        <f t="shared" si="3"/>
        <v>0</v>
      </c>
      <c r="O5999" s="18" t="b">
        <f t="shared" si="4"/>
        <v>0</v>
      </c>
      <c r="P5999" s="18" t="b">
        <f t="shared" ref="P5999:Q5999" si="6005">if(F5999=0,false,true)</f>
        <v>1</v>
      </c>
      <c r="Q5999" s="18" t="b">
        <f t="shared" si="6005"/>
        <v>0</v>
      </c>
      <c r="R5999" s="18" t="b">
        <f t="shared" si="6"/>
        <v>0</v>
      </c>
      <c r="S5999" s="18">
        <f t="shared" si="11"/>
        <v>0</v>
      </c>
      <c r="T5999" s="19"/>
      <c r="U5999" s="20"/>
      <c r="V5999" s="19"/>
      <c r="W5999" s="19"/>
      <c r="X5999" s="19"/>
      <c r="Y5999" s="19">
        <f t="shared" si="7"/>
        <v>43942.30123</v>
      </c>
      <c r="Z5999" s="21">
        <f t="shared" si="8"/>
        <v>19.6</v>
      </c>
      <c r="AA5999" s="18" t="b">
        <f t="shared" si="9"/>
        <v>1</v>
      </c>
      <c r="AB5999" s="18" t="str">
        <f>vlookup(H5999,Table2_ContractType!A:B,2,false)</f>
        <v>Month-to-Month</v>
      </c>
      <c r="AC5999" s="18" t="str">
        <f>vlookup(F5999,Table3_PhoneService!A:B,2,false)</f>
        <v>One Line</v>
      </c>
      <c r="AD5999" s="18" t="str">
        <f>vlookup(G5999,Table4_InternetService!A:B,2,false)</f>
        <v>No Internet Service</v>
      </c>
      <c r="AE5999" s="10"/>
    </row>
    <row r="6000" ht="15.75" customHeight="1">
      <c r="A6000" s="12" t="s">
        <v>6040</v>
      </c>
      <c r="B6000" s="12" t="s">
        <v>36</v>
      </c>
      <c r="C6000" s="12">
        <v>0.0</v>
      </c>
      <c r="D6000" s="12" t="s">
        <v>39</v>
      </c>
      <c r="E6000" s="12" t="s">
        <v>39</v>
      </c>
      <c r="F6000" s="12">
        <v>2.0</v>
      </c>
      <c r="G6000" s="12">
        <v>0.0</v>
      </c>
      <c r="H6000" s="12">
        <v>1.0</v>
      </c>
      <c r="I6000" s="12" t="s">
        <v>56</v>
      </c>
      <c r="J6000" s="5">
        <v>24.25</v>
      </c>
      <c r="K6000" s="5">
        <v>914.4</v>
      </c>
      <c r="L6000" s="12" t="s">
        <v>39</v>
      </c>
      <c r="M6000" s="17">
        <f t="shared" si="2"/>
        <v>37.70721649</v>
      </c>
      <c r="N6000" s="18" t="b">
        <f t="shared" si="3"/>
        <v>1</v>
      </c>
      <c r="O6000" s="18" t="b">
        <f t="shared" si="4"/>
        <v>0</v>
      </c>
      <c r="P6000" s="18" t="b">
        <f t="shared" ref="P6000:Q6000" si="6006">if(F6000=0,false,true)</f>
        <v>1</v>
      </c>
      <c r="Q6000" s="18" t="b">
        <f t="shared" si="6006"/>
        <v>0</v>
      </c>
      <c r="R6000" s="18" t="b">
        <f t="shared" si="6"/>
        <v>0</v>
      </c>
      <c r="S6000" s="18">
        <f t="shared" si="11"/>
        <v>0</v>
      </c>
      <c r="T6000" s="19"/>
      <c r="U6000" s="20"/>
      <c r="V6000" s="19"/>
      <c r="W6000" s="19"/>
      <c r="X6000" s="19"/>
      <c r="Y6000" s="19">
        <f t="shared" si="7"/>
        <v>43348.07216</v>
      </c>
      <c r="Z6000" s="21">
        <f t="shared" si="8"/>
        <v>24.25</v>
      </c>
      <c r="AA6000" s="18" t="b">
        <f t="shared" si="9"/>
        <v>1</v>
      </c>
      <c r="AB6000" s="18" t="str">
        <f>vlookup(H6000,Table2_ContractType!A:B,2,false)</f>
        <v>1 Year</v>
      </c>
      <c r="AC6000" s="18" t="str">
        <f>vlookup(F6000,Table3_PhoneService!A:B,2,false)</f>
        <v>Two or More Lines</v>
      </c>
      <c r="AD6000" s="18" t="str">
        <f>vlookup(G6000,Table4_InternetService!A:B,2,false)</f>
        <v>No Internet Service</v>
      </c>
      <c r="AE6000" s="10"/>
    </row>
    <row r="6001" ht="15.75" customHeight="1">
      <c r="A6001" s="12" t="s">
        <v>6041</v>
      </c>
      <c r="B6001" s="12" t="s">
        <v>43</v>
      </c>
      <c r="C6001" s="12">
        <v>0.0</v>
      </c>
      <c r="D6001" s="12" t="s">
        <v>39</v>
      </c>
      <c r="E6001" s="12" t="s">
        <v>39</v>
      </c>
      <c r="F6001" s="12">
        <v>1.0</v>
      </c>
      <c r="G6001" s="12">
        <v>0.0</v>
      </c>
      <c r="H6001" s="12">
        <v>2.0</v>
      </c>
      <c r="I6001" s="12" t="s">
        <v>38</v>
      </c>
      <c r="J6001" s="5">
        <v>18.8</v>
      </c>
      <c r="K6001" s="5">
        <v>1094.35</v>
      </c>
      <c r="L6001" s="12" t="s">
        <v>39</v>
      </c>
      <c r="M6001" s="17">
        <f t="shared" si="2"/>
        <v>58.21010638</v>
      </c>
      <c r="N6001" s="18" t="b">
        <f t="shared" si="3"/>
        <v>0</v>
      </c>
      <c r="O6001" s="18" t="b">
        <f t="shared" si="4"/>
        <v>0</v>
      </c>
      <c r="P6001" s="18" t="b">
        <f t="shared" ref="P6001:Q6001" si="6007">if(F6001=0,false,true)</f>
        <v>1</v>
      </c>
      <c r="Q6001" s="18" t="b">
        <f t="shared" si="6007"/>
        <v>0</v>
      </c>
      <c r="R6001" s="18" t="b">
        <f t="shared" si="6"/>
        <v>0</v>
      </c>
      <c r="S6001" s="18">
        <f t="shared" si="11"/>
        <v>0</v>
      </c>
      <c r="T6001" s="19"/>
      <c r="U6001" s="20"/>
      <c r="V6001" s="19"/>
      <c r="W6001" s="19"/>
      <c r="X6001" s="19"/>
      <c r="Y6001" s="19">
        <f t="shared" si="7"/>
        <v>42724.4426</v>
      </c>
      <c r="Z6001" s="21">
        <f t="shared" si="8"/>
        <v>18.8</v>
      </c>
      <c r="AA6001" s="18" t="b">
        <f t="shared" si="9"/>
        <v>1</v>
      </c>
      <c r="AB6001" s="18" t="str">
        <f>vlookup(H6001,Table2_ContractType!A:B,2,false)</f>
        <v>2 Year</v>
      </c>
      <c r="AC6001" s="18" t="str">
        <f>vlookup(F6001,Table3_PhoneService!A:B,2,false)</f>
        <v>One Line</v>
      </c>
      <c r="AD6001" s="18" t="str">
        <f>vlookup(G6001,Table4_InternetService!A:B,2,false)</f>
        <v>No Internet Service</v>
      </c>
      <c r="AE6001" s="10"/>
    </row>
    <row r="6002" ht="15.75" customHeight="1">
      <c r="A6002" s="12" t="s">
        <v>6042</v>
      </c>
      <c r="B6002" s="12" t="s">
        <v>43</v>
      </c>
      <c r="C6002" s="12">
        <v>0.0</v>
      </c>
      <c r="D6002" s="12" t="s">
        <v>37</v>
      </c>
      <c r="E6002" s="12" t="s">
        <v>37</v>
      </c>
      <c r="F6002" s="12">
        <v>2.0</v>
      </c>
      <c r="G6002" s="12">
        <v>2.0</v>
      </c>
      <c r="H6002" s="12">
        <v>2.0</v>
      </c>
      <c r="I6002" s="12" t="s">
        <v>44</v>
      </c>
      <c r="J6002" s="5">
        <v>94.9</v>
      </c>
      <c r="K6002" s="5">
        <v>3616.25</v>
      </c>
      <c r="L6002" s="12" t="s">
        <v>39</v>
      </c>
      <c r="M6002" s="17">
        <f t="shared" si="2"/>
        <v>38.10590095</v>
      </c>
      <c r="N6002" s="18" t="b">
        <f t="shared" si="3"/>
        <v>0</v>
      </c>
      <c r="O6002" s="18" t="b">
        <f t="shared" si="4"/>
        <v>0</v>
      </c>
      <c r="P6002" s="18" t="b">
        <f t="shared" ref="P6002:Q6002" si="6008">if(F6002=0,false,true)</f>
        <v>1</v>
      </c>
      <c r="Q6002" s="18" t="b">
        <f t="shared" si="6008"/>
        <v>1</v>
      </c>
      <c r="R6002" s="18" t="b">
        <f t="shared" si="6"/>
        <v>1</v>
      </c>
      <c r="S6002" s="18">
        <f t="shared" si="11"/>
        <v>3</v>
      </c>
      <c r="T6002" s="19"/>
      <c r="U6002" s="20"/>
      <c r="V6002" s="19"/>
      <c r="W6002" s="19"/>
      <c r="X6002" s="19"/>
      <c r="Y6002" s="19">
        <f t="shared" si="7"/>
        <v>43335.94551</v>
      </c>
      <c r="Z6002" s="21">
        <f t="shared" si="8"/>
        <v>94.9</v>
      </c>
      <c r="AA6002" s="18" t="b">
        <f t="shared" si="9"/>
        <v>1</v>
      </c>
      <c r="AB6002" s="18" t="str">
        <f>vlookup(H6002,Table2_ContractType!A:B,2,false)</f>
        <v>2 Year</v>
      </c>
      <c r="AC6002" s="18" t="str">
        <f>vlookup(F6002,Table3_PhoneService!A:B,2,false)</f>
        <v>Two or More Lines</v>
      </c>
      <c r="AD6002" s="18" t="str">
        <f>vlookup(G6002,Table4_InternetService!A:B,2,false)</f>
        <v>Fiber Optic</v>
      </c>
      <c r="AE6002" s="10"/>
    </row>
    <row r="6003" ht="15.75" customHeight="1">
      <c r="A6003" s="12" t="s">
        <v>6043</v>
      </c>
      <c r="B6003" s="12" t="s">
        <v>43</v>
      </c>
      <c r="C6003" s="12">
        <v>0.0</v>
      </c>
      <c r="D6003" s="12" t="s">
        <v>37</v>
      </c>
      <c r="E6003" s="12" t="s">
        <v>37</v>
      </c>
      <c r="F6003" s="12">
        <v>2.0</v>
      </c>
      <c r="G6003" s="12">
        <v>2.0</v>
      </c>
      <c r="H6003" s="12">
        <v>2.0</v>
      </c>
      <c r="I6003" s="12" t="s">
        <v>44</v>
      </c>
      <c r="J6003" s="5">
        <v>104.6</v>
      </c>
      <c r="K6003" s="5">
        <v>6885.75</v>
      </c>
      <c r="L6003" s="12" t="s">
        <v>39</v>
      </c>
      <c r="M6003" s="17">
        <f t="shared" si="2"/>
        <v>65.8293499</v>
      </c>
      <c r="N6003" s="18" t="b">
        <f t="shared" si="3"/>
        <v>0</v>
      </c>
      <c r="O6003" s="18" t="b">
        <f t="shared" si="4"/>
        <v>0</v>
      </c>
      <c r="P6003" s="18" t="b">
        <f t="shared" ref="P6003:Q6003" si="6009">if(F6003=0,false,true)</f>
        <v>1</v>
      </c>
      <c r="Q6003" s="18" t="b">
        <f t="shared" si="6009"/>
        <v>1</v>
      </c>
      <c r="R6003" s="18" t="b">
        <f t="shared" si="6"/>
        <v>1</v>
      </c>
      <c r="S6003" s="18">
        <f t="shared" si="11"/>
        <v>3</v>
      </c>
      <c r="T6003" s="19"/>
      <c r="U6003" s="20"/>
      <c r="V6003" s="19"/>
      <c r="W6003" s="19"/>
      <c r="X6003" s="19"/>
      <c r="Y6003" s="19">
        <f t="shared" si="7"/>
        <v>42492.69061</v>
      </c>
      <c r="Z6003" s="21">
        <f t="shared" si="8"/>
        <v>104.6</v>
      </c>
      <c r="AA6003" s="18" t="b">
        <f t="shared" si="9"/>
        <v>1</v>
      </c>
      <c r="AB6003" s="18" t="str">
        <f>vlookup(H6003,Table2_ContractType!A:B,2,false)</f>
        <v>2 Year</v>
      </c>
      <c r="AC6003" s="18" t="str">
        <f>vlookup(F6003,Table3_PhoneService!A:B,2,false)</f>
        <v>Two or More Lines</v>
      </c>
      <c r="AD6003" s="18" t="str">
        <f>vlookup(G6003,Table4_InternetService!A:B,2,false)</f>
        <v>Fiber Optic</v>
      </c>
      <c r="AE6003" s="10"/>
    </row>
    <row r="6004" ht="15.75" customHeight="1">
      <c r="A6004" s="12" t="s">
        <v>6044</v>
      </c>
      <c r="B6004" s="12" t="s">
        <v>43</v>
      </c>
      <c r="C6004" s="12">
        <v>0.0</v>
      </c>
      <c r="D6004" s="12" t="s">
        <v>39</v>
      </c>
      <c r="E6004" s="12" t="s">
        <v>39</v>
      </c>
      <c r="F6004" s="12">
        <v>1.0</v>
      </c>
      <c r="G6004" s="12">
        <v>1.0</v>
      </c>
      <c r="H6004" s="12">
        <v>0.0</v>
      </c>
      <c r="I6004" s="12" t="s">
        <v>41</v>
      </c>
      <c r="J6004" s="5">
        <v>55.1</v>
      </c>
      <c r="K6004" s="5">
        <v>1253.15</v>
      </c>
      <c r="L6004" s="12" t="s">
        <v>39</v>
      </c>
      <c r="M6004" s="17">
        <f t="shared" si="2"/>
        <v>22.74319419</v>
      </c>
      <c r="N6004" s="18" t="b">
        <f t="shared" si="3"/>
        <v>0</v>
      </c>
      <c r="O6004" s="18" t="b">
        <f t="shared" si="4"/>
        <v>0</v>
      </c>
      <c r="P6004" s="18" t="b">
        <f t="shared" ref="P6004:Q6004" si="6010">if(F6004=0,false,true)</f>
        <v>1</v>
      </c>
      <c r="Q6004" s="18" t="b">
        <f t="shared" si="6010"/>
        <v>1</v>
      </c>
      <c r="R6004" s="18" t="b">
        <f t="shared" si="6"/>
        <v>1</v>
      </c>
      <c r="S6004" s="18">
        <f t="shared" si="11"/>
        <v>0</v>
      </c>
      <c r="T6004" s="19"/>
      <c r="U6004" s="20"/>
      <c r="V6004" s="19"/>
      <c r="W6004" s="19"/>
      <c r="X6004" s="19"/>
      <c r="Y6004" s="19">
        <f t="shared" si="7"/>
        <v>43803.22784</v>
      </c>
      <c r="Z6004" s="21">
        <f t="shared" si="8"/>
        <v>55.1</v>
      </c>
      <c r="AA6004" s="18" t="b">
        <f t="shared" si="9"/>
        <v>1</v>
      </c>
      <c r="AB6004" s="18" t="str">
        <f>vlookup(H6004,Table2_ContractType!A:B,2,false)</f>
        <v>Month-to-Month</v>
      </c>
      <c r="AC6004" s="18" t="str">
        <f>vlookup(F6004,Table3_PhoneService!A:B,2,false)</f>
        <v>One Line</v>
      </c>
      <c r="AD6004" s="18" t="str">
        <f>vlookup(G6004,Table4_InternetService!A:B,2,false)</f>
        <v>DSL</v>
      </c>
      <c r="AE6004" s="10"/>
    </row>
    <row r="6005" ht="15.75" customHeight="1">
      <c r="A6005" s="12" t="s">
        <v>6045</v>
      </c>
      <c r="B6005" s="12" t="s">
        <v>36</v>
      </c>
      <c r="C6005" s="12">
        <v>0.0</v>
      </c>
      <c r="D6005" s="12" t="s">
        <v>37</v>
      </c>
      <c r="E6005" s="12" t="s">
        <v>39</v>
      </c>
      <c r="F6005" s="12">
        <v>2.0</v>
      </c>
      <c r="G6005" s="12">
        <v>2.0</v>
      </c>
      <c r="H6005" s="12">
        <v>0.0</v>
      </c>
      <c r="I6005" s="12" t="s">
        <v>56</v>
      </c>
      <c r="J6005" s="5">
        <v>99.65</v>
      </c>
      <c r="K6005" s="5">
        <v>5497.05</v>
      </c>
      <c r="L6005" s="12" t="s">
        <v>39</v>
      </c>
      <c r="M6005" s="17">
        <f t="shared" si="2"/>
        <v>55.1635725</v>
      </c>
      <c r="N6005" s="18" t="b">
        <f t="shared" si="3"/>
        <v>1</v>
      </c>
      <c r="O6005" s="18" t="b">
        <f t="shared" si="4"/>
        <v>0</v>
      </c>
      <c r="P6005" s="18" t="b">
        <f t="shared" ref="P6005:Q6005" si="6011">if(F6005=0,false,true)</f>
        <v>1</v>
      </c>
      <c r="Q6005" s="18" t="b">
        <f t="shared" si="6011"/>
        <v>1</v>
      </c>
      <c r="R6005" s="18" t="b">
        <f t="shared" si="6"/>
        <v>1</v>
      </c>
      <c r="S6005" s="18">
        <f t="shared" si="11"/>
        <v>1</v>
      </c>
      <c r="T6005" s="19"/>
      <c r="U6005" s="20"/>
      <c r="V6005" s="19"/>
      <c r="W6005" s="19"/>
      <c r="X6005" s="19"/>
      <c r="Y6005" s="19">
        <f t="shared" si="7"/>
        <v>42817.108</v>
      </c>
      <c r="Z6005" s="21">
        <f t="shared" si="8"/>
        <v>99.65</v>
      </c>
      <c r="AA6005" s="18" t="b">
        <f t="shared" si="9"/>
        <v>1</v>
      </c>
      <c r="AB6005" s="18" t="str">
        <f>vlookup(H6005,Table2_ContractType!A:B,2,false)</f>
        <v>Month-to-Month</v>
      </c>
      <c r="AC6005" s="18" t="str">
        <f>vlookup(F6005,Table3_PhoneService!A:B,2,false)</f>
        <v>Two or More Lines</v>
      </c>
      <c r="AD6005" s="18" t="str">
        <f>vlookup(G6005,Table4_InternetService!A:B,2,false)</f>
        <v>Fiber Optic</v>
      </c>
      <c r="AE6005" s="10"/>
    </row>
    <row r="6006" ht="15.75" customHeight="1">
      <c r="A6006" s="12" t="s">
        <v>6046</v>
      </c>
      <c r="B6006" s="12" t="s">
        <v>36</v>
      </c>
      <c r="C6006" s="12">
        <v>0.0</v>
      </c>
      <c r="D6006" s="12" t="s">
        <v>37</v>
      </c>
      <c r="E6006" s="12" t="s">
        <v>37</v>
      </c>
      <c r="F6006" s="12">
        <v>1.0</v>
      </c>
      <c r="G6006" s="12">
        <v>1.0</v>
      </c>
      <c r="H6006" s="12">
        <v>2.0</v>
      </c>
      <c r="I6006" s="12" t="s">
        <v>56</v>
      </c>
      <c r="J6006" s="5">
        <v>74.35</v>
      </c>
      <c r="K6006" s="5">
        <v>5237.4</v>
      </c>
      <c r="L6006" s="12" t="s">
        <v>39</v>
      </c>
      <c r="M6006" s="17">
        <f t="shared" si="2"/>
        <v>70.44250168</v>
      </c>
      <c r="N6006" s="18" t="b">
        <f t="shared" si="3"/>
        <v>1</v>
      </c>
      <c r="O6006" s="18" t="b">
        <f t="shared" si="4"/>
        <v>0</v>
      </c>
      <c r="P6006" s="18" t="b">
        <f t="shared" ref="P6006:Q6006" si="6012">if(F6006=0,false,true)</f>
        <v>1</v>
      </c>
      <c r="Q6006" s="18" t="b">
        <f t="shared" si="6012"/>
        <v>1</v>
      </c>
      <c r="R6006" s="18" t="b">
        <f t="shared" si="6"/>
        <v>1</v>
      </c>
      <c r="S6006" s="18">
        <f t="shared" si="11"/>
        <v>3</v>
      </c>
      <c r="T6006" s="19"/>
      <c r="U6006" s="20"/>
      <c r="V6006" s="19"/>
      <c r="W6006" s="19"/>
      <c r="X6006" s="19"/>
      <c r="Y6006" s="19">
        <f t="shared" si="7"/>
        <v>42352.37391</v>
      </c>
      <c r="Z6006" s="21">
        <f t="shared" si="8"/>
        <v>74.35</v>
      </c>
      <c r="AA6006" s="18" t="b">
        <f t="shared" si="9"/>
        <v>1</v>
      </c>
      <c r="AB6006" s="18" t="str">
        <f>vlookup(H6006,Table2_ContractType!A:B,2,false)</f>
        <v>2 Year</v>
      </c>
      <c r="AC6006" s="18" t="str">
        <f>vlookup(F6006,Table3_PhoneService!A:B,2,false)</f>
        <v>One Line</v>
      </c>
      <c r="AD6006" s="18" t="str">
        <f>vlookup(G6006,Table4_InternetService!A:B,2,false)</f>
        <v>DSL</v>
      </c>
      <c r="AE6006" s="10"/>
    </row>
    <row r="6007" ht="15.75" customHeight="1">
      <c r="A6007" s="12" t="s">
        <v>6047</v>
      </c>
      <c r="B6007" s="12" t="s">
        <v>43</v>
      </c>
      <c r="C6007" s="12">
        <v>0.0</v>
      </c>
      <c r="D6007" s="12" t="s">
        <v>37</v>
      </c>
      <c r="E6007" s="12" t="s">
        <v>39</v>
      </c>
      <c r="F6007" s="12">
        <v>2.0</v>
      </c>
      <c r="G6007" s="12">
        <v>1.0</v>
      </c>
      <c r="H6007" s="12">
        <v>1.0</v>
      </c>
      <c r="I6007" s="12" t="s">
        <v>44</v>
      </c>
      <c r="J6007" s="5">
        <v>79.4</v>
      </c>
      <c r="K6007" s="5">
        <v>5528.9</v>
      </c>
      <c r="L6007" s="12" t="s">
        <v>39</v>
      </c>
      <c r="M6007" s="17">
        <f t="shared" si="2"/>
        <v>69.63350126</v>
      </c>
      <c r="N6007" s="18" t="b">
        <f t="shared" si="3"/>
        <v>0</v>
      </c>
      <c r="O6007" s="18" t="b">
        <f t="shared" si="4"/>
        <v>0</v>
      </c>
      <c r="P6007" s="18" t="b">
        <f t="shared" ref="P6007:Q6007" si="6013">if(F6007=0,false,true)</f>
        <v>1</v>
      </c>
      <c r="Q6007" s="18" t="b">
        <f t="shared" si="6013"/>
        <v>1</v>
      </c>
      <c r="R6007" s="18" t="b">
        <f t="shared" si="6"/>
        <v>1</v>
      </c>
      <c r="S6007" s="18">
        <f t="shared" si="11"/>
        <v>1</v>
      </c>
      <c r="T6007" s="19"/>
      <c r="U6007" s="20"/>
      <c r="V6007" s="19"/>
      <c r="W6007" s="19"/>
      <c r="X6007" s="19"/>
      <c r="Y6007" s="19">
        <f t="shared" si="7"/>
        <v>42376.981</v>
      </c>
      <c r="Z6007" s="21">
        <f t="shared" si="8"/>
        <v>79.4</v>
      </c>
      <c r="AA6007" s="18" t="b">
        <f t="shared" si="9"/>
        <v>1</v>
      </c>
      <c r="AB6007" s="18" t="str">
        <f>vlookup(H6007,Table2_ContractType!A:B,2,false)</f>
        <v>1 Year</v>
      </c>
      <c r="AC6007" s="18" t="str">
        <f>vlookup(F6007,Table3_PhoneService!A:B,2,false)</f>
        <v>Two or More Lines</v>
      </c>
      <c r="AD6007" s="18" t="str">
        <f>vlookup(G6007,Table4_InternetService!A:B,2,false)</f>
        <v>DSL</v>
      </c>
      <c r="AE6007" s="10"/>
    </row>
    <row r="6008" ht="15.75" customHeight="1">
      <c r="A6008" s="12" t="s">
        <v>6048</v>
      </c>
      <c r="B6008" s="12" t="s">
        <v>43</v>
      </c>
      <c r="C6008" s="12">
        <v>1.0</v>
      </c>
      <c r="D6008" s="12" t="s">
        <v>39</v>
      </c>
      <c r="E6008" s="12" t="s">
        <v>39</v>
      </c>
      <c r="F6008" s="12">
        <v>2.0</v>
      </c>
      <c r="G6008" s="12">
        <v>2.0</v>
      </c>
      <c r="H6008" s="12">
        <v>0.0</v>
      </c>
      <c r="I6008" s="12" t="s">
        <v>56</v>
      </c>
      <c r="J6008" s="5">
        <v>73.65</v>
      </c>
      <c r="K6008" s="5">
        <v>73.65</v>
      </c>
      <c r="L6008" s="12" t="s">
        <v>37</v>
      </c>
      <c r="M6008" s="17">
        <f t="shared" si="2"/>
        <v>1</v>
      </c>
      <c r="N6008" s="18" t="b">
        <f t="shared" si="3"/>
        <v>0</v>
      </c>
      <c r="O6008" s="18" t="b">
        <f t="shared" si="4"/>
        <v>1</v>
      </c>
      <c r="P6008" s="18" t="b">
        <f t="shared" ref="P6008:Q6008" si="6014">if(F6008=0,false,true)</f>
        <v>1</v>
      </c>
      <c r="Q6008" s="18" t="b">
        <f t="shared" si="6014"/>
        <v>1</v>
      </c>
      <c r="R6008" s="18" t="b">
        <f t="shared" si="6"/>
        <v>1</v>
      </c>
      <c r="S6008" s="18">
        <f t="shared" si="11"/>
        <v>0</v>
      </c>
      <c r="T6008" s="19"/>
      <c r="U6008" s="20"/>
      <c r="V6008" s="19"/>
      <c r="W6008" s="19"/>
      <c r="X6008" s="19"/>
      <c r="Y6008" s="19">
        <f t="shared" si="7"/>
        <v>44464.58333</v>
      </c>
      <c r="Z6008" s="21">
        <f t="shared" si="8"/>
        <v>73.65</v>
      </c>
      <c r="AA6008" s="18" t="b">
        <f t="shared" si="9"/>
        <v>1</v>
      </c>
      <c r="AB6008" s="18" t="str">
        <f>vlookup(H6008,Table2_ContractType!A:B,2,false)</f>
        <v>Month-to-Month</v>
      </c>
      <c r="AC6008" s="18" t="str">
        <f>vlookup(F6008,Table3_PhoneService!A:B,2,false)</f>
        <v>Two or More Lines</v>
      </c>
      <c r="AD6008" s="18" t="str">
        <f>vlookup(G6008,Table4_InternetService!A:B,2,false)</f>
        <v>Fiber Optic</v>
      </c>
      <c r="AE6008" s="10"/>
    </row>
    <row r="6009" ht="15.75" customHeight="1">
      <c r="A6009" s="12" t="s">
        <v>6049</v>
      </c>
      <c r="B6009" s="12" t="s">
        <v>36</v>
      </c>
      <c r="C6009" s="12">
        <v>0.0</v>
      </c>
      <c r="D6009" s="12" t="s">
        <v>39</v>
      </c>
      <c r="E6009" s="12" t="s">
        <v>39</v>
      </c>
      <c r="F6009" s="12">
        <v>1.0</v>
      </c>
      <c r="G6009" s="12">
        <v>1.0</v>
      </c>
      <c r="H6009" s="12">
        <v>0.0</v>
      </c>
      <c r="I6009" s="12" t="s">
        <v>44</v>
      </c>
      <c r="J6009" s="5">
        <v>67.8</v>
      </c>
      <c r="K6009" s="5">
        <v>842.25</v>
      </c>
      <c r="L6009" s="12" t="s">
        <v>39</v>
      </c>
      <c r="M6009" s="17">
        <f t="shared" si="2"/>
        <v>12.42256637</v>
      </c>
      <c r="N6009" s="18" t="b">
        <f t="shared" si="3"/>
        <v>1</v>
      </c>
      <c r="O6009" s="18" t="b">
        <f t="shared" si="4"/>
        <v>0</v>
      </c>
      <c r="P6009" s="18" t="b">
        <f t="shared" ref="P6009:Q6009" si="6015">if(F6009=0,false,true)</f>
        <v>1</v>
      </c>
      <c r="Q6009" s="18" t="b">
        <f t="shared" si="6015"/>
        <v>1</v>
      </c>
      <c r="R6009" s="18" t="b">
        <f t="shared" si="6"/>
        <v>1</v>
      </c>
      <c r="S6009" s="18">
        <f t="shared" si="11"/>
        <v>0</v>
      </c>
      <c r="T6009" s="19"/>
      <c r="U6009" s="20"/>
      <c r="V6009" s="19"/>
      <c r="W6009" s="19"/>
      <c r="X6009" s="19"/>
      <c r="Y6009" s="19">
        <f t="shared" si="7"/>
        <v>44117.14694</v>
      </c>
      <c r="Z6009" s="21">
        <f t="shared" si="8"/>
        <v>67.8</v>
      </c>
      <c r="AA6009" s="18" t="b">
        <f t="shared" si="9"/>
        <v>1</v>
      </c>
      <c r="AB6009" s="18" t="str">
        <f>vlookup(H6009,Table2_ContractType!A:B,2,false)</f>
        <v>Month-to-Month</v>
      </c>
      <c r="AC6009" s="18" t="str">
        <f>vlookup(F6009,Table3_PhoneService!A:B,2,false)</f>
        <v>One Line</v>
      </c>
      <c r="AD6009" s="18" t="str">
        <f>vlookup(G6009,Table4_InternetService!A:B,2,false)</f>
        <v>DSL</v>
      </c>
      <c r="AE6009" s="10"/>
    </row>
    <row r="6010" ht="15.75" customHeight="1">
      <c r="A6010" s="12" t="s">
        <v>6050</v>
      </c>
      <c r="B6010" s="12" t="s">
        <v>43</v>
      </c>
      <c r="C6010" s="12">
        <v>0.0</v>
      </c>
      <c r="D6010" s="12" t="s">
        <v>37</v>
      </c>
      <c r="E6010" s="12" t="s">
        <v>37</v>
      </c>
      <c r="F6010" s="12">
        <v>2.0</v>
      </c>
      <c r="G6010" s="12">
        <v>2.0</v>
      </c>
      <c r="H6010" s="12">
        <v>2.0</v>
      </c>
      <c r="I6010" s="12" t="s">
        <v>44</v>
      </c>
      <c r="J6010" s="5">
        <v>115.55</v>
      </c>
      <c r="K6010" s="5">
        <v>7159.05</v>
      </c>
      <c r="L6010" s="12" t="s">
        <v>39</v>
      </c>
      <c r="M6010" s="17">
        <f t="shared" si="2"/>
        <v>61.95629598</v>
      </c>
      <c r="N6010" s="18" t="b">
        <f t="shared" si="3"/>
        <v>0</v>
      </c>
      <c r="O6010" s="18" t="b">
        <f t="shared" si="4"/>
        <v>0</v>
      </c>
      <c r="P6010" s="18" t="b">
        <f t="shared" ref="P6010:Q6010" si="6016">if(F6010=0,false,true)</f>
        <v>1</v>
      </c>
      <c r="Q6010" s="18" t="b">
        <f t="shared" si="6016"/>
        <v>1</v>
      </c>
      <c r="R6010" s="18" t="b">
        <f t="shared" si="6"/>
        <v>1</v>
      </c>
      <c r="S6010" s="18">
        <f t="shared" si="11"/>
        <v>3</v>
      </c>
      <c r="T6010" s="19"/>
      <c r="U6010" s="20"/>
      <c r="V6010" s="19"/>
      <c r="W6010" s="19"/>
      <c r="X6010" s="19"/>
      <c r="Y6010" s="19">
        <f t="shared" si="7"/>
        <v>42610.496</v>
      </c>
      <c r="Z6010" s="21">
        <f t="shared" si="8"/>
        <v>115.55</v>
      </c>
      <c r="AA6010" s="18" t="b">
        <f t="shared" si="9"/>
        <v>1</v>
      </c>
      <c r="AB6010" s="18" t="str">
        <f>vlookup(H6010,Table2_ContractType!A:B,2,false)</f>
        <v>2 Year</v>
      </c>
      <c r="AC6010" s="18" t="str">
        <f>vlookup(F6010,Table3_PhoneService!A:B,2,false)</f>
        <v>Two or More Lines</v>
      </c>
      <c r="AD6010" s="18" t="str">
        <f>vlookup(G6010,Table4_InternetService!A:B,2,false)</f>
        <v>Fiber Optic</v>
      </c>
      <c r="AE6010" s="10"/>
    </row>
    <row r="6011" ht="15.75" customHeight="1">
      <c r="A6011" s="12" t="s">
        <v>6051</v>
      </c>
      <c r="B6011" s="12" t="s">
        <v>36</v>
      </c>
      <c r="C6011" s="12">
        <v>0.0</v>
      </c>
      <c r="D6011" s="12" t="s">
        <v>39</v>
      </c>
      <c r="E6011" s="12" t="s">
        <v>39</v>
      </c>
      <c r="F6011" s="12">
        <v>1.0</v>
      </c>
      <c r="G6011" s="12">
        <v>2.0</v>
      </c>
      <c r="H6011" s="12">
        <v>0.0</v>
      </c>
      <c r="I6011" s="12" t="s">
        <v>56</v>
      </c>
      <c r="J6011" s="5">
        <v>89.35</v>
      </c>
      <c r="K6011" s="5">
        <v>461.7</v>
      </c>
      <c r="L6011" s="12" t="s">
        <v>37</v>
      </c>
      <c r="M6011" s="17">
        <f t="shared" si="2"/>
        <v>5.16731953</v>
      </c>
      <c r="N6011" s="18" t="b">
        <f t="shared" si="3"/>
        <v>1</v>
      </c>
      <c r="O6011" s="18" t="b">
        <f t="shared" si="4"/>
        <v>1</v>
      </c>
      <c r="P6011" s="18" t="b">
        <f t="shared" ref="P6011:Q6011" si="6017">if(F6011=0,false,true)</f>
        <v>1</v>
      </c>
      <c r="Q6011" s="18" t="b">
        <f t="shared" si="6017"/>
        <v>1</v>
      </c>
      <c r="R6011" s="18" t="b">
        <f t="shared" si="6"/>
        <v>1</v>
      </c>
      <c r="S6011" s="18">
        <f t="shared" si="11"/>
        <v>0</v>
      </c>
      <c r="T6011" s="19"/>
      <c r="U6011" s="20"/>
      <c r="V6011" s="19"/>
      <c r="W6011" s="19"/>
      <c r="X6011" s="19"/>
      <c r="Y6011" s="19">
        <f t="shared" si="7"/>
        <v>44337.82736</v>
      </c>
      <c r="Z6011" s="21">
        <f t="shared" si="8"/>
        <v>89.35</v>
      </c>
      <c r="AA6011" s="18" t="b">
        <f t="shared" si="9"/>
        <v>1</v>
      </c>
      <c r="AB6011" s="18" t="str">
        <f>vlookup(H6011,Table2_ContractType!A:B,2,false)</f>
        <v>Month-to-Month</v>
      </c>
      <c r="AC6011" s="18" t="str">
        <f>vlookup(F6011,Table3_PhoneService!A:B,2,false)</f>
        <v>One Line</v>
      </c>
      <c r="AD6011" s="18" t="str">
        <f>vlookup(G6011,Table4_InternetService!A:B,2,false)</f>
        <v>Fiber Optic</v>
      </c>
      <c r="AE6011" s="10"/>
    </row>
    <row r="6012" ht="15.75" customHeight="1">
      <c r="A6012" s="12" t="s">
        <v>6052</v>
      </c>
      <c r="B6012" s="12" t="s">
        <v>36</v>
      </c>
      <c r="C6012" s="12">
        <v>1.0</v>
      </c>
      <c r="D6012" s="12" t="s">
        <v>39</v>
      </c>
      <c r="E6012" s="12" t="s">
        <v>39</v>
      </c>
      <c r="F6012" s="12">
        <v>1.0</v>
      </c>
      <c r="G6012" s="12">
        <v>2.0</v>
      </c>
      <c r="H6012" s="12">
        <v>0.0</v>
      </c>
      <c r="I6012" s="12" t="s">
        <v>41</v>
      </c>
      <c r="J6012" s="5">
        <v>69.05</v>
      </c>
      <c r="K6012" s="5">
        <v>318.5</v>
      </c>
      <c r="L6012" s="12" t="s">
        <v>37</v>
      </c>
      <c r="M6012" s="17">
        <f t="shared" si="2"/>
        <v>4.612599566</v>
      </c>
      <c r="N6012" s="18" t="b">
        <f t="shared" si="3"/>
        <v>1</v>
      </c>
      <c r="O6012" s="18" t="b">
        <f t="shared" si="4"/>
        <v>1</v>
      </c>
      <c r="P6012" s="18" t="b">
        <f t="shared" ref="P6012:Q6012" si="6018">if(F6012=0,false,true)</f>
        <v>1</v>
      </c>
      <c r="Q6012" s="18" t="b">
        <f t="shared" si="6018"/>
        <v>1</v>
      </c>
      <c r="R6012" s="18" t="b">
        <f t="shared" si="6"/>
        <v>1</v>
      </c>
      <c r="S6012" s="18">
        <f t="shared" si="11"/>
        <v>0</v>
      </c>
      <c r="T6012" s="19"/>
      <c r="U6012" s="20"/>
      <c r="V6012" s="19"/>
      <c r="W6012" s="19"/>
      <c r="X6012" s="19"/>
      <c r="Y6012" s="19">
        <f t="shared" si="7"/>
        <v>44354.7001</v>
      </c>
      <c r="Z6012" s="21">
        <f t="shared" si="8"/>
        <v>69.05</v>
      </c>
      <c r="AA6012" s="18" t="b">
        <f t="shared" si="9"/>
        <v>1</v>
      </c>
      <c r="AB6012" s="18" t="str">
        <f>vlookup(H6012,Table2_ContractType!A:B,2,false)</f>
        <v>Month-to-Month</v>
      </c>
      <c r="AC6012" s="18" t="str">
        <f>vlookup(F6012,Table3_PhoneService!A:B,2,false)</f>
        <v>One Line</v>
      </c>
      <c r="AD6012" s="18" t="str">
        <f>vlookup(G6012,Table4_InternetService!A:B,2,false)</f>
        <v>Fiber Optic</v>
      </c>
      <c r="AE6012" s="10"/>
    </row>
    <row r="6013" ht="15.75" customHeight="1">
      <c r="A6013" s="12" t="s">
        <v>6053</v>
      </c>
      <c r="B6013" s="12" t="s">
        <v>36</v>
      </c>
      <c r="C6013" s="12">
        <v>0.0</v>
      </c>
      <c r="D6013" s="12" t="s">
        <v>39</v>
      </c>
      <c r="E6013" s="12" t="s">
        <v>39</v>
      </c>
      <c r="F6013" s="12">
        <v>2.0</v>
      </c>
      <c r="G6013" s="12">
        <v>2.0</v>
      </c>
      <c r="H6013" s="12">
        <v>0.0</v>
      </c>
      <c r="I6013" s="12" t="s">
        <v>56</v>
      </c>
      <c r="J6013" s="5">
        <v>76.05</v>
      </c>
      <c r="K6013" s="5">
        <v>2227.8</v>
      </c>
      <c r="L6013" s="12" t="s">
        <v>39</v>
      </c>
      <c r="M6013" s="17">
        <f t="shared" si="2"/>
        <v>29.2938856</v>
      </c>
      <c r="N6013" s="18" t="b">
        <f t="shared" si="3"/>
        <v>1</v>
      </c>
      <c r="O6013" s="18" t="b">
        <f t="shared" si="4"/>
        <v>0</v>
      </c>
      <c r="P6013" s="18" t="b">
        <f t="shared" ref="P6013:Q6013" si="6019">if(F6013=0,false,true)</f>
        <v>1</v>
      </c>
      <c r="Q6013" s="18" t="b">
        <f t="shared" si="6019"/>
        <v>1</v>
      </c>
      <c r="R6013" s="18" t="b">
        <f t="shared" si="6"/>
        <v>1</v>
      </c>
      <c r="S6013" s="18">
        <f t="shared" si="11"/>
        <v>0</v>
      </c>
      <c r="T6013" s="19"/>
      <c r="U6013" s="20"/>
      <c r="V6013" s="19"/>
      <c r="W6013" s="19"/>
      <c r="X6013" s="19"/>
      <c r="Y6013" s="19">
        <f t="shared" si="7"/>
        <v>43603.97765</v>
      </c>
      <c r="Z6013" s="21">
        <f t="shared" si="8"/>
        <v>76.05</v>
      </c>
      <c r="AA6013" s="18" t="b">
        <f t="shared" si="9"/>
        <v>1</v>
      </c>
      <c r="AB6013" s="18" t="str">
        <f>vlookup(H6013,Table2_ContractType!A:B,2,false)</f>
        <v>Month-to-Month</v>
      </c>
      <c r="AC6013" s="18" t="str">
        <f>vlookup(F6013,Table3_PhoneService!A:B,2,false)</f>
        <v>Two or More Lines</v>
      </c>
      <c r="AD6013" s="18" t="str">
        <f>vlookup(G6013,Table4_InternetService!A:B,2,false)</f>
        <v>Fiber Optic</v>
      </c>
      <c r="AE6013" s="10"/>
    </row>
    <row r="6014" ht="15.75" customHeight="1">
      <c r="A6014" s="12" t="s">
        <v>6054</v>
      </c>
      <c r="B6014" s="12" t="s">
        <v>43</v>
      </c>
      <c r="C6014" s="12">
        <v>1.0</v>
      </c>
      <c r="D6014" s="12" t="s">
        <v>39</v>
      </c>
      <c r="E6014" s="12" t="s">
        <v>39</v>
      </c>
      <c r="F6014" s="12">
        <v>2.0</v>
      </c>
      <c r="G6014" s="12">
        <v>2.0</v>
      </c>
      <c r="H6014" s="12">
        <v>0.0</v>
      </c>
      <c r="I6014" s="12" t="s">
        <v>38</v>
      </c>
      <c r="J6014" s="5">
        <v>80.55</v>
      </c>
      <c r="K6014" s="5">
        <v>1411.65</v>
      </c>
      <c r="L6014" s="12" t="s">
        <v>39</v>
      </c>
      <c r="M6014" s="17">
        <f t="shared" si="2"/>
        <v>17.52513966</v>
      </c>
      <c r="N6014" s="18" t="b">
        <f t="shared" si="3"/>
        <v>0</v>
      </c>
      <c r="O6014" s="18" t="b">
        <f t="shared" si="4"/>
        <v>0</v>
      </c>
      <c r="P6014" s="18" t="b">
        <f t="shared" ref="P6014:Q6014" si="6020">if(F6014=0,false,true)</f>
        <v>1</v>
      </c>
      <c r="Q6014" s="18" t="b">
        <f t="shared" si="6020"/>
        <v>1</v>
      </c>
      <c r="R6014" s="18" t="b">
        <f t="shared" si="6"/>
        <v>1</v>
      </c>
      <c r="S6014" s="18">
        <f t="shared" si="11"/>
        <v>0</v>
      </c>
      <c r="T6014" s="19"/>
      <c r="U6014" s="20"/>
      <c r="V6014" s="19"/>
      <c r="W6014" s="19"/>
      <c r="X6014" s="19"/>
      <c r="Y6014" s="19">
        <f t="shared" si="7"/>
        <v>43961.94367</v>
      </c>
      <c r="Z6014" s="21">
        <f t="shared" si="8"/>
        <v>80.55</v>
      </c>
      <c r="AA6014" s="18" t="b">
        <f t="shared" si="9"/>
        <v>1</v>
      </c>
      <c r="AB6014" s="18" t="str">
        <f>vlookup(H6014,Table2_ContractType!A:B,2,false)</f>
        <v>Month-to-Month</v>
      </c>
      <c r="AC6014" s="18" t="str">
        <f>vlookup(F6014,Table3_PhoneService!A:B,2,false)</f>
        <v>Two or More Lines</v>
      </c>
      <c r="AD6014" s="18" t="str">
        <f>vlookup(G6014,Table4_InternetService!A:B,2,false)</f>
        <v>Fiber Optic</v>
      </c>
      <c r="AE6014" s="10"/>
    </row>
    <row r="6015" ht="15.75" customHeight="1">
      <c r="A6015" s="12" t="s">
        <v>6055</v>
      </c>
      <c r="B6015" s="12" t="s">
        <v>36</v>
      </c>
      <c r="C6015" s="12">
        <v>1.0</v>
      </c>
      <c r="D6015" s="12" t="s">
        <v>39</v>
      </c>
      <c r="E6015" s="12" t="s">
        <v>39</v>
      </c>
      <c r="F6015" s="12">
        <v>2.0</v>
      </c>
      <c r="G6015" s="12">
        <v>2.0</v>
      </c>
      <c r="H6015" s="12">
        <v>0.0</v>
      </c>
      <c r="I6015" s="12" t="s">
        <v>44</v>
      </c>
      <c r="J6015" s="5">
        <v>108.95</v>
      </c>
      <c r="K6015" s="5">
        <v>7111.3</v>
      </c>
      <c r="L6015" s="12" t="s">
        <v>39</v>
      </c>
      <c r="M6015" s="17">
        <f t="shared" si="2"/>
        <v>65.27122533</v>
      </c>
      <c r="N6015" s="18" t="b">
        <f t="shared" si="3"/>
        <v>1</v>
      </c>
      <c r="O6015" s="18" t="b">
        <f t="shared" si="4"/>
        <v>0</v>
      </c>
      <c r="P6015" s="18" t="b">
        <f t="shared" ref="P6015:Q6015" si="6021">if(F6015=0,false,true)</f>
        <v>1</v>
      </c>
      <c r="Q6015" s="18" t="b">
        <f t="shared" si="6021"/>
        <v>1</v>
      </c>
      <c r="R6015" s="18" t="b">
        <f t="shared" si="6"/>
        <v>1</v>
      </c>
      <c r="S6015" s="18">
        <f t="shared" si="11"/>
        <v>0</v>
      </c>
      <c r="T6015" s="19"/>
      <c r="U6015" s="20"/>
      <c r="V6015" s="19"/>
      <c r="W6015" s="19"/>
      <c r="X6015" s="19"/>
      <c r="Y6015" s="19">
        <f t="shared" si="7"/>
        <v>42509.6669</v>
      </c>
      <c r="Z6015" s="21">
        <f t="shared" si="8"/>
        <v>108.95</v>
      </c>
      <c r="AA6015" s="18" t="b">
        <f t="shared" si="9"/>
        <v>1</v>
      </c>
      <c r="AB6015" s="18" t="str">
        <f>vlookup(H6015,Table2_ContractType!A:B,2,false)</f>
        <v>Month-to-Month</v>
      </c>
      <c r="AC6015" s="18" t="str">
        <f>vlookup(F6015,Table3_PhoneService!A:B,2,false)</f>
        <v>Two or More Lines</v>
      </c>
      <c r="AD6015" s="18" t="str">
        <f>vlookup(G6015,Table4_InternetService!A:B,2,false)</f>
        <v>Fiber Optic</v>
      </c>
      <c r="AE6015" s="10"/>
    </row>
    <row r="6016" ht="15.75" customHeight="1">
      <c r="A6016" s="12" t="s">
        <v>6056</v>
      </c>
      <c r="B6016" s="12" t="s">
        <v>36</v>
      </c>
      <c r="C6016" s="12">
        <v>1.0</v>
      </c>
      <c r="D6016" s="12" t="s">
        <v>39</v>
      </c>
      <c r="E6016" s="12" t="s">
        <v>39</v>
      </c>
      <c r="F6016" s="12">
        <v>2.0</v>
      </c>
      <c r="G6016" s="12">
        <v>1.0</v>
      </c>
      <c r="H6016" s="12">
        <v>0.0</v>
      </c>
      <c r="I6016" s="12" t="s">
        <v>56</v>
      </c>
      <c r="J6016" s="5">
        <v>55.65</v>
      </c>
      <c r="K6016" s="5">
        <v>2421.75</v>
      </c>
      <c r="L6016" s="12" t="s">
        <v>39</v>
      </c>
      <c r="M6016" s="17">
        <f t="shared" si="2"/>
        <v>43.51752022</v>
      </c>
      <c r="N6016" s="18" t="b">
        <f t="shared" si="3"/>
        <v>1</v>
      </c>
      <c r="O6016" s="18" t="b">
        <f t="shared" si="4"/>
        <v>0</v>
      </c>
      <c r="P6016" s="18" t="b">
        <f t="shared" ref="P6016:Q6016" si="6022">if(F6016=0,false,true)</f>
        <v>1</v>
      </c>
      <c r="Q6016" s="18" t="b">
        <f t="shared" si="6022"/>
        <v>1</v>
      </c>
      <c r="R6016" s="18" t="b">
        <f t="shared" si="6"/>
        <v>1</v>
      </c>
      <c r="S6016" s="18">
        <f t="shared" si="11"/>
        <v>0</v>
      </c>
      <c r="T6016" s="19"/>
      <c r="U6016" s="20"/>
      <c r="V6016" s="19"/>
      <c r="W6016" s="19"/>
      <c r="X6016" s="19"/>
      <c r="Y6016" s="19">
        <f t="shared" si="7"/>
        <v>43171.34209</v>
      </c>
      <c r="Z6016" s="21">
        <f t="shared" si="8"/>
        <v>55.65</v>
      </c>
      <c r="AA6016" s="18" t="b">
        <f t="shared" si="9"/>
        <v>1</v>
      </c>
      <c r="AB6016" s="18" t="str">
        <f>vlookup(H6016,Table2_ContractType!A:B,2,false)</f>
        <v>Month-to-Month</v>
      </c>
      <c r="AC6016" s="18" t="str">
        <f>vlookup(F6016,Table3_PhoneService!A:B,2,false)</f>
        <v>Two or More Lines</v>
      </c>
      <c r="AD6016" s="18" t="str">
        <f>vlookup(G6016,Table4_InternetService!A:B,2,false)</f>
        <v>DSL</v>
      </c>
      <c r="AE6016" s="10"/>
    </row>
    <row r="6017" ht="15.75" customHeight="1">
      <c r="A6017" s="12" t="s">
        <v>6057</v>
      </c>
      <c r="B6017" s="12" t="s">
        <v>43</v>
      </c>
      <c r="C6017" s="12">
        <v>0.0</v>
      </c>
      <c r="D6017" s="12" t="s">
        <v>39</v>
      </c>
      <c r="E6017" s="12" t="s">
        <v>39</v>
      </c>
      <c r="F6017" s="12">
        <v>2.0</v>
      </c>
      <c r="G6017" s="12">
        <v>2.0</v>
      </c>
      <c r="H6017" s="12">
        <v>1.0</v>
      </c>
      <c r="I6017" s="12" t="s">
        <v>44</v>
      </c>
      <c r="J6017" s="5">
        <v>90.4</v>
      </c>
      <c r="K6017" s="5">
        <v>2820.65</v>
      </c>
      <c r="L6017" s="12" t="s">
        <v>39</v>
      </c>
      <c r="M6017" s="17">
        <f t="shared" si="2"/>
        <v>31.20188053</v>
      </c>
      <c r="N6017" s="18" t="b">
        <f t="shared" si="3"/>
        <v>0</v>
      </c>
      <c r="O6017" s="18" t="b">
        <f t="shared" si="4"/>
        <v>0</v>
      </c>
      <c r="P6017" s="18" t="b">
        <f t="shared" ref="P6017:Q6017" si="6023">if(F6017=0,false,true)</f>
        <v>1</v>
      </c>
      <c r="Q6017" s="18" t="b">
        <f t="shared" si="6023"/>
        <v>1</v>
      </c>
      <c r="R6017" s="18" t="b">
        <f t="shared" si="6"/>
        <v>1</v>
      </c>
      <c r="S6017" s="18">
        <f t="shared" si="11"/>
        <v>0</v>
      </c>
      <c r="T6017" s="19"/>
      <c r="U6017" s="20"/>
      <c r="V6017" s="19"/>
      <c r="W6017" s="19"/>
      <c r="X6017" s="19"/>
      <c r="Y6017" s="19">
        <f t="shared" si="7"/>
        <v>43545.9428</v>
      </c>
      <c r="Z6017" s="21">
        <f t="shared" si="8"/>
        <v>90.4</v>
      </c>
      <c r="AA6017" s="18" t="b">
        <f t="shared" si="9"/>
        <v>1</v>
      </c>
      <c r="AB6017" s="18" t="str">
        <f>vlookup(H6017,Table2_ContractType!A:B,2,false)</f>
        <v>1 Year</v>
      </c>
      <c r="AC6017" s="18" t="str">
        <f>vlookup(F6017,Table3_PhoneService!A:B,2,false)</f>
        <v>Two or More Lines</v>
      </c>
      <c r="AD6017" s="18" t="str">
        <f>vlookup(G6017,Table4_InternetService!A:B,2,false)</f>
        <v>Fiber Optic</v>
      </c>
      <c r="AE6017" s="10"/>
    </row>
    <row r="6018" ht="15.75" customHeight="1">
      <c r="A6018" s="12" t="s">
        <v>6058</v>
      </c>
      <c r="B6018" s="12" t="s">
        <v>43</v>
      </c>
      <c r="C6018" s="12">
        <v>0.0</v>
      </c>
      <c r="D6018" s="12" t="s">
        <v>39</v>
      </c>
      <c r="E6018" s="12" t="s">
        <v>39</v>
      </c>
      <c r="F6018" s="12">
        <v>1.0</v>
      </c>
      <c r="G6018" s="12">
        <v>2.0</v>
      </c>
      <c r="H6018" s="12">
        <v>0.0</v>
      </c>
      <c r="I6018" s="12" t="s">
        <v>38</v>
      </c>
      <c r="J6018" s="5">
        <v>73.85</v>
      </c>
      <c r="K6018" s="5">
        <v>1424.5</v>
      </c>
      <c r="L6018" s="12" t="s">
        <v>37</v>
      </c>
      <c r="M6018" s="17">
        <f t="shared" si="2"/>
        <v>19.28909953</v>
      </c>
      <c r="N6018" s="18" t="b">
        <f t="shared" si="3"/>
        <v>0</v>
      </c>
      <c r="O6018" s="18" t="b">
        <f t="shared" si="4"/>
        <v>1</v>
      </c>
      <c r="P6018" s="18" t="b">
        <f t="shared" ref="P6018:Q6018" si="6024">if(F6018=0,false,true)</f>
        <v>1</v>
      </c>
      <c r="Q6018" s="18" t="b">
        <f t="shared" si="6024"/>
        <v>1</v>
      </c>
      <c r="R6018" s="18" t="b">
        <f t="shared" si="6"/>
        <v>1</v>
      </c>
      <c r="S6018" s="18">
        <f t="shared" si="11"/>
        <v>0</v>
      </c>
      <c r="T6018" s="19"/>
      <c r="U6018" s="20"/>
      <c r="V6018" s="19"/>
      <c r="W6018" s="19"/>
      <c r="X6018" s="19"/>
      <c r="Y6018" s="19">
        <f t="shared" si="7"/>
        <v>43908.28989</v>
      </c>
      <c r="Z6018" s="21">
        <f t="shared" si="8"/>
        <v>73.85</v>
      </c>
      <c r="AA6018" s="18" t="b">
        <f t="shared" si="9"/>
        <v>1</v>
      </c>
      <c r="AB6018" s="18" t="str">
        <f>vlookup(H6018,Table2_ContractType!A:B,2,false)</f>
        <v>Month-to-Month</v>
      </c>
      <c r="AC6018" s="18" t="str">
        <f>vlookup(F6018,Table3_PhoneService!A:B,2,false)</f>
        <v>One Line</v>
      </c>
      <c r="AD6018" s="18" t="str">
        <f>vlookup(G6018,Table4_InternetService!A:B,2,false)</f>
        <v>Fiber Optic</v>
      </c>
      <c r="AE6018" s="10"/>
    </row>
    <row r="6019" ht="15.75" customHeight="1">
      <c r="A6019" s="12" t="s">
        <v>6059</v>
      </c>
      <c r="B6019" s="12" t="s">
        <v>36</v>
      </c>
      <c r="C6019" s="12">
        <v>0.0</v>
      </c>
      <c r="D6019" s="12" t="s">
        <v>37</v>
      </c>
      <c r="E6019" s="12" t="s">
        <v>39</v>
      </c>
      <c r="F6019" s="12">
        <v>1.0</v>
      </c>
      <c r="G6019" s="12">
        <v>1.0</v>
      </c>
      <c r="H6019" s="12">
        <v>0.0</v>
      </c>
      <c r="I6019" s="12" t="s">
        <v>41</v>
      </c>
      <c r="J6019" s="5">
        <v>55.15</v>
      </c>
      <c r="K6019" s="5">
        <v>3673.15</v>
      </c>
      <c r="L6019" s="12" t="s">
        <v>39</v>
      </c>
      <c r="M6019" s="17">
        <f t="shared" si="2"/>
        <v>66.60290118</v>
      </c>
      <c r="N6019" s="18" t="b">
        <f t="shared" si="3"/>
        <v>1</v>
      </c>
      <c r="O6019" s="18" t="b">
        <f t="shared" si="4"/>
        <v>0</v>
      </c>
      <c r="P6019" s="18" t="b">
        <f t="shared" ref="P6019:Q6019" si="6025">if(F6019=0,false,true)</f>
        <v>1</v>
      </c>
      <c r="Q6019" s="18" t="b">
        <f t="shared" si="6025"/>
        <v>1</v>
      </c>
      <c r="R6019" s="18" t="b">
        <f t="shared" si="6"/>
        <v>1</v>
      </c>
      <c r="S6019" s="18">
        <f t="shared" si="11"/>
        <v>1</v>
      </c>
      <c r="T6019" s="19"/>
      <c r="U6019" s="20"/>
      <c r="V6019" s="19"/>
      <c r="W6019" s="19"/>
      <c r="X6019" s="19"/>
      <c r="Y6019" s="19">
        <f t="shared" si="7"/>
        <v>42469.16176</v>
      </c>
      <c r="Z6019" s="21">
        <f t="shared" si="8"/>
        <v>55.15</v>
      </c>
      <c r="AA6019" s="18" t="b">
        <f t="shared" si="9"/>
        <v>1</v>
      </c>
      <c r="AB6019" s="18" t="str">
        <f>vlookup(H6019,Table2_ContractType!A:B,2,false)</f>
        <v>Month-to-Month</v>
      </c>
      <c r="AC6019" s="18" t="str">
        <f>vlookup(F6019,Table3_PhoneService!A:B,2,false)</f>
        <v>One Line</v>
      </c>
      <c r="AD6019" s="18" t="str">
        <f>vlookup(G6019,Table4_InternetService!A:B,2,false)</f>
        <v>DSL</v>
      </c>
      <c r="AE6019" s="10"/>
    </row>
    <row r="6020" ht="15.75" customHeight="1">
      <c r="A6020" s="12" t="s">
        <v>6060</v>
      </c>
      <c r="B6020" s="12" t="s">
        <v>43</v>
      </c>
      <c r="C6020" s="12">
        <v>0.0</v>
      </c>
      <c r="D6020" s="12" t="s">
        <v>39</v>
      </c>
      <c r="E6020" s="12" t="s">
        <v>39</v>
      </c>
      <c r="F6020" s="12">
        <v>1.0</v>
      </c>
      <c r="G6020" s="12">
        <v>0.0</v>
      </c>
      <c r="H6020" s="12">
        <v>1.0</v>
      </c>
      <c r="I6020" s="12" t="s">
        <v>41</v>
      </c>
      <c r="J6020" s="5">
        <v>20.1</v>
      </c>
      <c r="K6020" s="5">
        <v>401.85</v>
      </c>
      <c r="L6020" s="12" t="s">
        <v>39</v>
      </c>
      <c r="M6020" s="17">
        <f t="shared" si="2"/>
        <v>19.99253731</v>
      </c>
      <c r="N6020" s="18" t="b">
        <f t="shared" si="3"/>
        <v>0</v>
      </c>
      <c r="O6020" s="18" t="b">
        <f t="shared" si="4"/>
        <v>0</v>
      </c>
      <c r="P6020" s="18" t="b">
        <f t="shared" ref="P6020:Q6020" si="6026">if(F6020=0,false,true)</f>
        <v>1</v>
      </c>
      <c r="Q6020" s="18" t="b">
        <f t="shared" si="6026"/>
        <v>0</v>
      </c>
      <c r="R6020" s="18" t="b">
        <f t="shared" si="6"/>
        <v>0</v>
      </c>
      <c r="S6020" s="18">
        <f t="shared" si="11"/>
        <v>0</v>
      </c>
      <c r="T6020" s="19"/>
      <c r="U6020" s="20"/>
      <c r="V6020" s="19"/>
      <c r="W6020" s="19"/>
      <c r="X6020" s="19"/>
      <c r="Y6020" s="19">
        <f t="shared" si="7"/>
        <v>43886.89366</v>
      </c>
      <c r="Z6020" s="21">
        <f t="shared" si="8"/>
        <v>20.1</v>
      </c>
      <c r="AA6020" s="18" t="b">
        <f t="shared" si="9"/>
        <v>1</v>
      </c>
      <c r="AB6020" s="18" t="str">
        <f>vlookup(H6020,Table2_ContractType!A:B,2,false)</f>
        <v>1 Year</v>
      </c>
      <c r="AC6020" s="18" t="str">
        <f>vlookup(F6020,Table3_PhoneService!A:B,2,false)</f>
        <v>One Line</v>
      </c>
      <c r="AD6020" s="18" t="str">
        <f>vlookup(G6020,Table4_InternetService!A:B,2,false)</f>
        <v>No Internet Service</v>
      </c>
      <c r="AE6020" s="10"/>
    </row>
    <row r="6021" ht="15.75" customHeight="1">
      <c r="A6021" s="12" t="s">
        <v>6061</v>
      </c>
      <c r="B6021" s="12" t="s">
        <v>36</v>
      </c>
      <c r="C6021" s="12">
        <v>1.0</v>
      </c>
      <c r="D6021" s="12" t="s">
        <v>39</v>
      </c>
      <c r="E6021" s="12" t="s">
        <v>39</v>
      </c>
      <c r="F6021" s="12">
        <v>2.0</v>
      </c>
      <c r="G6021" s="12">
        <v>2.0</v>
      </c>
      <c r="H6021" s="12">
        <v>0.0</v>
      </c>
      <c r="I6021" s="12" t="s">
        <v>56</v>
      </c>
      <c r="J6021" s="5">
        <v>100.8</v>
      </c>
      <c r="K6021" s="5">
        <v>1308.1</v>
      </c>
      <c r="L6021" s="12" t="s">
        <v>37</v>
      </c>
      <c r="M6021" s="17">
        <f t="shared" si="2"/>
        <v>12.97718254</v>
      </c>
      <c r="N6021" s="18" t="b">
        <f t="shared" si="3"/>
        <v>1</v>
      </c>
      <c r="O6021" s="18" t="b">
        <f t="shared" si="4"/>
        <v>1</v>
      </c>
      <c r="P6021" s="18" t="b">
        <f t="shared" ref="P6021:Q6021" si="6027">if(F6021=0,false,true)</f>
        <v>1</v>
      </c>
      <c r="Q6021" s="18" t="b">
        <f t="shared" si="6027"/>
        <v>1</v>
      </c>
      <c r="R6021" s="18" t="b">
        <f t="shared" si="6"/>
        <v>1</v>
      </c>
      <c r="S6021" s="18">
        <f t="shared" si="11"/>
        <v>0</v>
      </c>
      <c r="T6021" s="19"/>
      <c r="U6021" s="20"/>
      <c r="V6021" s="19"/>
      <c r="W6021" s="19"/>
      <c r="X6021" s="19"/>
      <c r="Y6021" s="19">
        <f t="shared" si="7"/>
        <v>44100.27736</v>
      </c>
      <c r="Z6021" s="21">
        <f t="shared" si="8"/>
        <v>100.8</v>
      </c>
      <c r="AA6021" s="18" t="b">
        <f t="shared" si="9"/>
        <v>1</v>
      </c>
      <c r="AB6021" s="18" t="str">
        <f>vlookup(H6021,Table2_ContractType!A:B,2,false)</f>
        <v>Month-to-Month</v>
      </c>
      <c r="AC6021" s="18" t="str">
        <f>vlookup(F6021,Table3_PhoneService!A:B,2,false)</f>
        <v>Two or More Lines</v>
      </c>
      <c r="AD6021" s="18" t="str">
        <f>vlookup(G6021,Table4_InternetService!A:B,2,false)</f>
        <v>Fiber Optic</v>
      </c>
      <c r="AE6021" s="10"/>
    </row>
    <row r="6022" ht="15.75" customHeight="1">
      <c r="A6022" s="12" t="s">
        <v>6062</v>
      </c>
      <c r="B6022" s="12" t="s">
        <v>36</v>
      </c>
      <c r="C6022" s="12">
        <v>0.0</v>
      </c>
      <c r="D6022" s="12" t="s">
        <v>39</v>
      </c>
      <c r="E6022" s="12" t="s">
        <v>39</v>
      </c>
      <c r="F6022" s="12">
        <v>1.0</v>
      </c>
      <c r="G6022" s="12">
        <v>0.0</v>
      </c>
      <c r="H6022" s="12">
        <v>1.0</v>
      </c>
      <c r="I6022" s="12" t="s">
        <v>41</v>
      </c>
      <c r="J6022" s="5">
        <v>19.75</v>
      </c>
      <c r="K6022" s="5">
        <v>806.95</v>
      </c>
      <c r="L6022" s="12" t="s">
        <v>39</v>
      </c>
      <c r="M6022" s="17">
        <f t="shared" si="2"/>
        <v>40.85822785</v>
      </c>
      <c r="N6022" s="18" t="b">
        <f t="shared" si="3"/>
        <v>1</v>
      </c>
      <c r="O6022" s="18" t="b">
        <f t="shared" si="4"/>
        <v>0</v>
      </c>
      <c r="P6022" s="18" t="b">
        <f t="shared" ref="P6022:Q6022" si="6028">if(F6022=0,false,true)</f>
        <v>1</v>
      </c>
      <c r="Q6022" s="18" t="b">
        <f t="shared" si="6028"/>
        <v>0</v>
      </c>
      <c r="R6022" s="18" t="b">
        <f t="shared" si="6"/>
        <v>0</v>
      </c>
      <c r="S6022" s="18">
        <f t="shared" si="11"/>
        <v>0</v>
      </c>
      <c r="T6022" s="19"/>
      <c r="U6022" s="20"/>
      <c r="V6022" s="19"/>
      <c r="W6022" s="19"/>
      <c r="X6022" s="19"/>
      <c r="Y6022" s="19">
        <f t="shared" si="7"/>
        <v>43252.2289</v>
      </c>
      <c r="Z6022" s="21">
        <f t="shared" si="8"/>
        <v>19.75</v>
      </c>
      <c r="AA6022" s="18" t="b">
        <f t="shared" si="9"/>
        <v>1</v>
      </c>
      <c r="AB6022" s="18" t="str">
        <f>vlookup(H6022,Table2_ContractType!A:B,2,false)</f>
        <v>1 Year</v>
      </c>
      <c r="AC6022" s="18" t="str">
        <f>vlookup(F6022,Table3_PhoneService!A:B,2,false)</f>
        <v>One Line</v>
      </c>
      <c r="AD6022" s="18" t="str">
        <f>vlookup(G6022,Table4_InternetService!A:B,2,false)</f>
        <v>No Internet Service</v>
      </c>
      <c r="AE6022" s="10"/>
    </row>
    <row r="6023" ht="15.75" customHeight="1">
      <c r="A6023" s="12" t="s">
        <v>6063</v>
      </c>
      <c r="B6023" s="12" t="s">
        <v>36</v>
      </c>
      <c r="C6023" s="12">
        <v>0.0</v>
      </c>
      <c r="D6023" s="12" t="s">
        <v>37</v>
      </c>
      <c r="E6023" s="12" t="s">
        <v>37</v>
      </c>
      <c r="F6023" s="12">
        <v>2.0</v>
      </c>
      <c r="G6023" s="12">
        <v>1.0</v>
      </c>
      <c r="H6023" s="12">
        <v>2.0</v>
      </c>
      <c r="I6023" s="12" t="s">
        <v>44</v>
      </c>
      <c r="J6023" s="5">
        <v>59.8</v>
      </c>
      <c r="K6023" s="5">
        <v>3246.45</v>
      </c>
      <c r="L6023" s="12" t="s">
        <v>39</v>
      </c>
      <c r="M6023" s="17">
        <f t="shared" si="2"/>
        <v>54.28846154</v>
      </c>
      <c r="N6023" s="18" t="b">
        <f t="shared" si="3"/>
        <v>1</v>
      </c>
      <c r="O6023" s="18" t="b">
        <f t="shared" si="4"/>
        <v>0</v>
      </c>
      <c r="P6023" s="18" t="b">
        <f t="shared" ref="P6023:Q6023" si="6029">if(F6023=0,false,true)</f>
        <v>1</v>
      </c>
      <c r="Q6023" s="18" t="b">
        <f t="shared" si="6029"/>
        <v>1</v>
      </c>
      <c r="R6023" s="18" t="b">
        <f t="shared" si="6"/>
        <v>1</v>
      </c>
      <c r="S6023" s="18">
        <f t="shared" si="11"/>
        <v>3</v>
      </c>
      <c r="T6023" s="19"/>
      <c r="U6023" s="20"/>
      <c r="V6023" s="19"/>
      <c r="W6023" s="19"/>
      <c r="X6023" s="19"/>
      <c r="Y6023" s="19">
        <f t="shared" si="7"/>
        <v>42843.72596</v>
      </c>
      <c r="Z6023" s="21">
        <f t="shared" si="8"/>
        <v>59.8</v>
      </c>
      <c r="AA6023" s="18" t="b">
        <f t="shared" si="9"/>
        <v>1</v>
      </c>
      <c r="AB6023" s="18" t="str">
        <f>vlookup(H6023,Table2_ContractType!A:B,2,false)</f>
        <v>2 Year</v>
      </c>
      <c r="AC6023" s="18" t="str">
        <f>vlookup(F6023,Table3_PhoneService!A:B,2,false)</f>
        <v>Two or More Lines</v>
      </c>
      <c r="AD6023" s="18" t="str">
        <f>vlookup(G6023,Table4_InternetService!A:B,2,false)</f>
        <v>DSL</v>
      </c>
      <c r="AE6023" s="10"/>
    </row>
    <row r="6024" ht="15.75" customHeight="1">
      <c r="A6024" s="12" t="s">
        <v>6064</v>
      </c>
      <c r="B6024" s="12" t="s">
        <v>43</v>
      </c>
      <c r="C6024" s="12">
        <v>0.0</v>
      </c>
      <c r="D6024" s="12" t="s">
        <v>39</v>
      </c>
      <c r="E6024" s="12" t="s">
        <v>39</v>
      </c>
      <c r="F6024" s="12">
        <v>1.0</v>
      </c>
      <c r="G6024" s="12">
        <v>0.0</v>
      </c>
      <c r="H6024" s="12">
        <v>1.0</v>
      </c>
      <c r="I6024" s="12" t="s">
        <v>38</v>
      </c>
      <c r="J6024" s="5">
        <v>20.35</v>
      </c>
      <c r="K6024" s="5">
        <v>707.5</v>
      </c>
      <c r="L6024" s="12" t="s">
        <v>39</v>
      </c>
      <c r="M6024" s="17">
        <f t="shared" si="2"/>
        <v>34.76658477</v>
      </c>
      <c r="N6024" s="18" t="b">
        <f t="shared" si="3"/>
        <v>0</v>
      </c>
      <c r="O6024" s="18" t="b">
        <f t="shared" si="4"/>
        <v>0</v>
      </c>
      <c r="P6024" s="18" t="b">
        <f t="shared" ref="P6024:Q6024" si="6030">if(F6024=0,false,true)</f>
        <v>1</v>
      </c>
      <c r="Q6024" s="18" t="b">
        <f t="shared" si="6030"/>
        <v>0</v>
      </c>
      <c r="R6024" s="18" t="b">
        <f t="shared" si="6"/>
        <v>0</v>
      </c>
      <c r="S6024" s="18">
        <f t="shared" si="11"/>
        <v>0</v>
      </c>
      <c r="T6024" s="19"/>
      <c r="U6024" s="20"/>
      <c r="V6024" s="19"/>
      <c r="W6024" s="19"/>
      <c r="X6024" s="19"/>
      <c r="Y6024" s="19">
        <f t="shared" si="7"/>
        <v>43437.51638</v>
      </c>
      <c r="Z6024" s="21">
        <f t="shared" si="8"/>
        <v>20.35</v>
      </c>
      <c r="AA6024" s="18" t="b">
        <f t="shared" si="9"/>
        <v>1</v>
      </c>
      <c r="AB6024" s="18" t="str">
        <f>vlookup(H6024,Table2_ContractType!A:B,2,false)</f>
        <v>1 Year</v>
      </c>
      <c r="AC6024" s="18" t="str">
        <f>vlookup(F6024,Table3_PhoneService!A:B,2,false)</f>
        <v>One Line</v>
      </c>
      <c r="AD6024" s="18" t="str">
        <f>vlookup(G6024,Table4_InternetService!A:B,2,false)</f>
        <v>No Internet Service</v>
      </c>
      <c r="AE6024" s="10"/>
    </row>
    <row r="6025" ht="15.75" customHeight="1">
      <c r="A6025" s="12" t="s">
        <v>6065</v>
      </c>
      <c r="B6025" s="12" t="s">
        <v>43</v>
      </c>
      <c r="C6025" s="12">
        <v>0.0</v>
      </c>
      <c r="D6025" s="12" t="s">
        <v>37</v>
      </c>
      <c r="E6025" s="12" t="s">
        <v>39</v>
      </c>
      <c r="F6025" s="12">
        <v>2.0</v>
      </c>
      <c r="G6025" s="12">
        <v>2.0</v>
      </c>
      <c r="H6025" s="12">
        <v>2.0</v>
      </c>
      <c r="I6025" s="12" t="s">
        <v>38</v>
      </c>
      <c r="J6025" s="5">
        <v>115.8</v>
      </c>
      <c r="K6025" s="5">
        <v>8332.15</v>
      </c>
      <c r="L6025" s="12" t="s">
        <v>39</v>
      </c>
      <c r="M6025" s="17">
        <f t="shared" si="2"/>
        <v>71.9529361</v>
      </c>
      <c r="N6025" s="18" t="b">
        <f t="shared" si="3"/>
        <v>0</v>
      </c>
      <c r="O6025" s="18" t="b">
        <f t="shared" si="4"/>
        <v>0</v>
      </c>
      <c r="P6025" s="18" t="b">
        <f t="shared" ref="P6025:Q6025" si="6031">if(F6025=0,false,true)</f>
        <v>1</v>
      </c>
      <c r="Q6025" s="18" t="b">
        <f t="shared" si="6031"/>
        <v>1</v>
      </c>
      <c r="R6025" s="18" t="b">
        <f t="shared" si="6"/>
        <v>1</v>
      </c>
      <c r="S6025" s="18">
        <f t="shared" si="11"/>
        <v>1</v>
      </c>
      <c r="T6025" s="19"/>
      <c r="U6025" s="20"/>
      <c r="V6025" s="19"/>
      <c r="W6025" s="19"/>
      <c r="X6025" s="19"/>
      <c r="Y6025" s="19">
        <f t="shared" si="7"/>
        <v>42306.43153</v>
      </c>
      <c r="Z6025" s="21">
        <f t="shared" si="8"/>
        <v>115.8</v>
      </c>
      <c r="AA6025" s="18" t="b">
        <f t="shared" si="9"/>
        <v>1</v>
      </c>
      <c r="AB6025" s="18" t="str">
        <f>vlookup(H6025,Table2_ContractType!A:B,2,false)</f>
        <v>2 Year</v>
      </c>
      <c r="AC6025" s="18" t="str">
        <f>vlookup(F6025,Table3_PhoneService!A:B,2,false)</f>
        <v>Two or More Lines</v>
      </c>
      <c r="AD6025" s="18" t="str">
        <f>vlookup(G6025,Table4_InternetService!A:B,2,false)</f>
        <v>Fiber Optic</v>
      </c>
      <c r="AE6025" s="10"/>
    </row>
    <row r="6026" ht="15.75" customHeight="1">
      <c r="A6026" s="12" t="s">
        <v>6066</v>
      </c>
      <c r="B6026" s="12" t="s">
        <v>43</v>
      </c>
      <c r="C6026" s="12">
        <v>0.0</v>
      </c>
      <c r="D6026" s="12" t="s">
        <v>37</v>
      </c>
      <c r="E6026" s="12" t="s">
        <v>37</v>
      </c>
      <c r="F6026" s="12">
        <v>1.0</v>
      </c>
      <c r="G6026" s="12">
        <v>0.0</v>
      </c>
      <c r="H6026" s="12">
        <v>2.0</v>
      </c>
      <c r="I6026" s="12" t="s">
        <v>41</v>
      </c>
      <c r="J6026" s="5">
        <v>19.5</v>
      </c>
      <c r="K6026" s="5">
        <v>1147.85</v>
      </c>
      <c r="L6026" s="12" t="s">
        <v>39</v>
      </c>
      <c r="M6026" s="17">
        <f t="shared" si="2"/>
        <v>58.86410256</v>
      </c>
      <c r="N6026" s="18" t="b">
        <f t="shared" si="3"/>
        <v>0</v>
      </c>
      <c r="O6026" s="18" t="b">
        <f t="shared" si="4"/>
        <v>0</v>
      </c>
      <c r="P6026" s="18" t="b">
        <f t="shared" ref="P6026:Q6026" si="6032">if(F6026=0,false,true)</f>
        <v>1</v>
      </c>
      <c r="Q6026" s="18" t="b">
        <f t="shared" si="6032"/>
        <v>0</v>
      </c>
      <c r="R6026" s="18" t="b">
        <f t="shared" si="6"/>
        <v>0</v>
      </c>
      <c r="S6026" s="18">
        <f t="shared" si="11"/>
        <v>3</v>
      </c>
      <c r="T6026" s="19"/>
      <c r="U6026" s="20"/>
      <c r="V6026" s="19"/>
      <c r="W6026" s="19"/>
      <c r="X6026" s="19"/>
      <c r="Y6026" s="19">
        <f t="shared" si="7"/>
        <v>42704.55021</v>
      </c>
      <c r="Z6026" s="21">
        <f t="shared" si="8"/>
        <v>19.5</v>
      </c>
      <c r="AA6026" s="18" t="b">
        <f t="shared" si="9"/>
        <v>1</v>
      </c>
      <c r="AB6026" s="18" t="str">
        <f>vlookup(H6026,Table2_ContractType!A:B,2,false)</f>
        <v>2 Year</v>
      </c>
      <c r="AC6026" s="18" t="str">
        <f>vlookup(F6026,Table3_PhoneService!A:B,2,false)</f>
        <v>One Line</v>
      </c>
      <c r="AD6026" s="18" t="str">
        <f>vlookup(G6026,Table4_InternetService!A:B,2,false)</f>
        <v>No Internet Service</v>
      </c>
      <c r="AE6026" s="10"/>
    </row>
    <row r="6027" ht="15.75" customHeight="1">
      <c r="A6027" s="12" t="s">
        <v>6067</v>
      </c>
      <c r="B6027" s="12" t="s">
        <v>36</v>
      </c>
      <c r="C6027" s="12">
        <v>0.0</v>
      </c>
      <c r="D6027" s="12" t="s">
        <v>39</v>
      </c>
      <c r="E6027" s="12" t="s">
        <v>39</v>
      </c>
      <c r="F6027" s="12">
        <v>2.0</v>
      </c>
      <c r="G6027" s="12">
        <v>0.0</v>
      </c>
      <c r="H6027" s="12">
        <v>2.0</v>
      </c>
      <c r="I6027" s="12" t="s">
        <v>38</v>
      </c>
      <c r="J6027" s="5">
        <v>24.75</v>
      </c>
      <c r="K6027" s="5">
        <v>692.1</v>
      </c>
      <c r="L6027" s="12" t="s">
        <v>37</v>
      </c>
      <c r="M6027" s="17">
        <f t="shared" si="2"/>
        <v>27.96363636</v>
      </c>
      <c r="N6027" s="18" t="b">
        <f t="shared" si="3"/>
        <v>1</v>
      </c>
      <c r="O6027" s="18" t="b">
        <f t="shared" si="4"/>
        <v>1</v>
      </c>
      <c r="P6027" s="18" t="b">
        <f t="shared" ref="P6027:Q6027" si="6033">if(F6027=0,false,true)</f>
        <v>1</v>
      </c>
      <c r="Q6027" s="18" t="b">
        <f t="shared" si="6033"/>
        <v>0</v>
      </c>
      <c r="R6027" s="18" t="b">
        <f t="shared" si="6"/>
        <v>0</v>
      </c>
      <c r="S6027" s="18">
        <f t="shared" si="11"/>
        <v>0</v>
      </c>
      <c r="T6027" s="19"/>
      <c r="U6027" s="20"/>
      <c r="V6027" s="19"/>
      <c r="W6027" s="19"/>
      <c r="X6027" s="19"/>
      <c r="Y6027" s="19">
        <f t="shared" si="7"/>
        <v>43644.43939</v>
      </c>
      <c r="Z6027" s="21">
        <f t="shared" si="8"/>
        <v>24.75</v>
      </c>
      <c r="AA6027" s="18" t="b">
        <f t="shared" si="9"/>
        <v>1</v>
      </c>
      <c r="AB6027" s="18" t="str">
        <f>vlookup(H6027,Table2_ContractType!A:B,2,false)</f>
        <v>2 Year</v>
      </c>
      <c r="AC6027" s="18" t="str">
        <f>vlookup(F6027,Table3_PhoneService!A:B,2,false)</f>
        <v>Two or More Lines</v>
      </c>
      <c r="AD6027" s="18" t="str">
        <f>vlookup(G6027,Table4_InternetService!A:B,2,false)</f>
        <v>No Internet Service</v>
      </c>
      <c r="AE6027" s="10"/>
    </row>
    <row r="6028" ht="15.75" customHeight="1">
      <c r="A6028" s="12" t="s">
        <v>6068</v>
      </c>
      <c r="B6028" s="12" t="s">
        <v>43</v>
      </c>
      <c r="C6028" s="12">
        <v>1.0</v>
      </c>
      <c r="D6028" s="12" t="s">
        <v>37</v>
      </c>
      <c r="E6028" s="12" t="s">
        <v>39</v>
      </c>
      <c r="F6028" s="12">
        <v>2.0</v>
      </c>
      <c r="G6028" s="12">
        <v>2.0</v>
      </c>
      <c r="H6028" s="12">
        <v>0.0</v>
      </c>
      <c r="I6028" s="12" t="s">
        <v>44</v>
      </c>
      <c r="J6028" s="5">
        <v>85.6</v>
      </c>
      <c r="K6028" s="5">
        <v>1345.55</v>
      </c>
      <c r="L6028" s="12" t="s">
        <v>37</v>
      </c>
      <c r="M6028" s="17">
        <f t="shared" si="2"/>
        <v>15.71904206</v>
      </c>
      <c r="N6028" s="18" t="b">
        <f t="shared" si="3"/>
        <v>0</v>
      </c>
      <c r="O6028" s="18" t="b">
        <f t="shared" si="4"/>
        <v>1</v>
      </c>
      <c r="P6028" s="18" t="b">
        <f t="shared" ref="P6028:Q6028" si="6034">if(F6028=0,false,true)</f>
        <v>1</v>
      </c>
      <c r="Q6028" s="18" t="b">
        <f t="shared" si="6034"/>
        <v>1</v>
      </c>
      <c r="R6028" s="18" t="b">
        <f t="shared" si="6"/>
        <v>1</v>
      </c>
      <c r="S6028" s="18">
        <f t="shared" si="11"/>
        <v>1</v>
      </c>
      <c r="T6028" s="19"/>
      <c r="U6028" s="20"/>
      <c r="V6028" s="19"/>
      <c r="W6028" s="19"/>
      <c r="X6028" s="19"/>
      <c r="Y6028" s="19">
        <f t="shared" si="7"/>
        <v>44016.87914</v>
      </c>
      <c r="Z6028" s="21">
        <f t="shared" si="8"/>
        <v>85.6</v>
      </c>
      <c r="AA6028" s="18" t="b">
        <f t="shared" si="9"/>
        <v>1</v>
      </c>
      <c r="AB6028" s="18" t="str">
        <f>vlookup(H6028,Table2_ContractType!A:B,2,false)</f>
        <v>Month-to-Month</v>
      </c>
      <c r="AC6028" s="18" t="str">
        <f>vlookup(F6028,Table3_PhoneService!A:B,2,false)</f>
        <v>Two or More Lines</v>
      </c>
      <c r="AD6028" s="18" t="str">
        <f>vlookup(G6028,Table4_InternetService!A:B,2,false)</f>
        <v>Fiber Optic</v>
      </c>
      <c r="AE6028" s="10"/>
    </row>
    <row r="6029" ht="15.75" customHeight="1">
      <c r="A6029" s="12" t="s">
        <v>6069</v>
      </c>
      <c r="B6029" s="12" t="s">
        <v>36</v>
      </c>
      <c r="C6029" s="12">
        <v>0.0</v>
      </c>
      <c r="D6029" s="12" t="s">
        <v>39</v>
      </c>
      <c r="E6029" s="12" t="s">
        <v>39</v>
      </c>
      <c r="F6029" s="12">
        <v>1.0</v>
      </c>
      <c r="G6029" s="12">
        <v>2.0</v>
      </c>
      <c r="H6029" s="12">
        <v>0.0</v>
      </c>
      <c r="I6029" s="12" t="s">
        <v>56</v>
      </c>
      <c r="J6029" s="5">
        <v>75.35</v>
      </c>
      <c r="K6029" s="5">
        <v>1025.95</v>
      </c>
      <c r="L6029" s="12" t="s">
        <v>37</v>
      </c>
      <c r="M6029" s="17">
        <f t="shared" si="2"/>
        <v>13.61579297</v>
      </c>
      <c r="N6029" s="18" t="b">
        <f t="shared" si="3"/>
        <v>1</v>
      </c>
      <c r="O6029" s="18" t="b">
        <f t="shared" si="4"/>
        <v>1</v>
      </c>
      <c r="P6029" s="18" t="b">
        <f t="shared" ref="P6029:Q6029" si="6035">if(F6029=0,false,true)</f>
        <v>1</v>
      </c>
      <c r="Q6029" s="18" t="b">
        <f t="shared" si="6035"/>
        <v>1</v>
      </c>
      <c r="R6029" s="18" t="b">
        <f t="shared" si="6"/>
        <v>1</v>
      </c>
      <c r="S6029" s="18">
        <f t="shared" si="11"/>
        <v>0</v>
      </c>
      <c r="T6029" s="19"/>
      <c r="U6029" s="20"/>
      <c r="V6029" s="19"/>
      <c r="W6029" s="19"/>
      <c r="X6029" s="19"/>
      <c r="Y6029" s="19">
        <f t="shared" si="7"/>
        <v>44080.85296</v>
      </c>
      <c r="Z6029" s="21">
        <f t="shared" si="8"/>
        <v>75.35</v>
      </c>
      <c r="AA6029" s="18" t="b">
        <f t="shared" si="9"/>
        <v>1</v>
      </c>
      <c r="AB6029" s="18" t="str">
        <f>vlookup(H6029,Table2_ContractType!A:B,2,false)</f>
        <v>Month-to-Month</v>
      </c>
      <c r="AC6029" s="18" t="str">
        <f>vlookup(F6029,Table3_PhoneService!A:B,2,false)</f>
        <v>One Line</v>
      </c>
      <c r="AD6029" s="18" t="str">
        <f>vlookup(G6029,Table4_InternetService!A:B,2,false)</f>
        <v>Fiber Optic</v>
      </c>
      <c r="AE6029" s="10"/>
    </row>
    <row r="6030" ht="15.75" customHeight="1">
      <c r="A6030" s="12" t="s">
        <v>6070</v>
      </c>
      <c r="B6030" s="12" t="s">
        <v>43</v>
      </c>
      <c r="C6030" s="12">
        <v>0.0</v>
      </c>
      <c r="D6030" s="12" t="s">
        <v>37</v>
      </c>
      <c r="E6030" s="12" t="s">
        <v>37</v>
      </c>
      <c r="F6030" s="12">
        <v>2.0</v>
      </c>
      <c r="G6030" s="12">
        <v>0.0</v>
      </c>
      <c r="H6030" s="12">
        <v>2.0</v>
      </c>
      <c r="I6030" s="12" t="s">
        <v>41</v>
      </c>
      <c r="J6030" s="5">
        <v>25.75</v>
      </c>
      <c r="K6030" s="5">
        <v>1345.85</v>
      </c>
      <c r="L6030" s="12" t="s">
        <v>39</v>
      </c>
      <c r="M6030" s="17">
        <f t="shared" si="2"/>
        <v>52.26601942</v>
      </c>
      <c r="N6030" s="18" t="b">
        <f t="shared" si="3"/>
        <v>0</v>
      </c>
      <c r="O6030" s="18" t="b">
        <f t="shared" si="4"/>
        <v>0</v>
      </c>
      <c r="P6030" s="18" t="b">
        <f t="shared" ref="P6030:Q6030" si="6036">if(F6030=0,false,true)</f>
        <v>1</v>
      </c>
      <c r="Q6030" s="18" t="b">
        <f t="shared" si="6036"/>
        <v>0</v>
      </c>
      <c r="R6030" s="18" t="b">
        <f t="shared" si="6"/>
        <v>0</v>
      </c>
      <c r="S6030" s="18">
        <f t="shared" si="11"/>
        <v>3</v>
      </c>
      <c r="T6030" s="19"/>
      <c r="U6030" s="20"/>
      <c r="V6030" s="19"/>
      <c r="W6030" s="19"/>
      <c r="X6030" s="19"/>
      <c r="Y6030" s="19">
        <f t="shared" si="7"/>
        <v>42905.24191</v>
      </c>
      <c r="Z6030" s="21">
        <f t="shared" si="8"/>
        <v>25.75</v>
      </c>
      <c r="AA6030" s="18" t="b">
        <f t="shared" si="9"/>
        <v>1</v>
      </c>
      <c r="AB6030" s="18" t="str">
        <f>vlookup(H6030,Table2_ContractType!A:B,2,false)</f>
        <v>2 Year</v>
      </c>
      <c r="AC6030" s="18" t="str">
        <f>vlookup(F6030,Table3_PhoneService!A:B,2,false)</f>
        <v>Two or More Lines</v>
      </c>
      <c r="AD6030" s="18" t="str">
        <f>vlookup(G6030,Table4_InternetService!A:B,2,false)</f>
        <v>No Internet Service</v>
      </c>
      <c r="AE6030" s="10"/>
    </row>
    <row r="6031" ht="15.75" customHeight="1">
      <c r="A6031" s="12" t="s">
        <v>6071</v>
      </c>
      <c r="B6031" s="12" t="s">
        <v>43</v>
      </c>
      <c r="C6031" s="12">
        <v>0.0</v>
      </c>
      <c r="D6031" s="12" t="s">
        <v>39</v>
      </c>
      <c r="E6031" s="12" t="s">
        <v>39</v>
      </c>
      <c r="F6031" s="12">
        <v>2.0</v>
      </c>
      <c r="G6031" s="12">
        <v>2.0</v>
      </c>
      <c r="H6031" s="12">
        <v>0.0</v>
      </c>
      <c r="I6031" s="12" t="s">
        <v>56</v>
      </c>
      <c r="J6031" s="5">
        <v>106.45</v>
      </c>
      <c r="K6031" s="5">
        <v>6300.15</v>
      </c>
      <c r="L6031" s="12" t="s">
        <v>39</v>
      </c>
      <c r="M6031" s="17">
        <f t="shared" si="2"/>
        <v>59.184124</v>
      </c>
      <c r="N6031" s="18" t="b">
        <f t="shared" si="3"/>
        <v>0</v>
      </c>
      <c r="O6031" s="18" t="b">
        <f t="shared" si="4"/>
        <v>0</v>
      </c>
      <c r="P6031" s="18" t="b">
        <f t="shared" ref="P6031:Q6031" si="6037">if(F6031=0,false,true)</f>
        <v>1</v>
      </c>
      <c r="Q6031" s="18" t="b">
        <f t="shared" si="6037"/>
        <v>1</v>
      </c>
      <c r="R6031" s="18" t="b">
        <f t="shared" si="6"/>
        <v>1</v>
      </c>
      <c r="S6031" s="18">
        <f t="shared" si="11"/>
        <v>0</v>
      </c>
      <c r="T6031" s="19"/>
      <c r="U6031" s="20"/>
      <c r="V6031" s="19"/>
      <c r="W6031" s="19"/>
      <c r="X6031" s="19"/>
      <c r="Y6031" s="19">
        <f t="shared" si="7"/>
        <v>42694.81623</v>
      </c>
      <c r="Z6031" s="21">
        <f t="shared" si="8"/>
        <v>106.45</v>
      </c>
      <c r="AA6031" s="18" t="b">
        <f t="shared" si="9"/>
        <v>1</v>
      </c>
      <c r="AB6031" s="18" t="str">
        <f>vlookup(H6031,Table2_ContractType!A:B,2,false)</f>
        <v>Month-to-Month</v>
      </c>
      <c r="AC6031" s="18" t="str">
        <f>vlookup(F6031,Table3_PhoneService!A:B,2,false)</f>
        <v>Two or More Lines</v>
      </c>
      <c r="AD6031" s="18" t="str">
        <f>vlookup(G6031,Table4_InternetService!A:B,2,false)</f>
        <v>Fiber Optic</v>
      </c>
      <c r="AE6031" s="10"/>
    </row>
    <row r="6032" ht="15.75" customHeight="1">
      <c r="A6032" s="12" t="s">
        <v>6072</v>
      </c>
      <c r="B6032" s="12" t="s">
        <v>36</v>
      </c>
      <c r="C6032" s="12">
        <v>0.0</v>
      </c>
      <c r="D6032" s="12" t="s">
        <v>37</v>
      </c>
      <c r="E6032" s="12" t="s">
        <v>39</v>
      </c>
      <c r="F6032" s="12">
        <v>1.0</v>
      </c>
      <c r="G6032" s="12">
        <v>0.0</v>
      </c>
      <c r="H6032" s="12">
        <v>2.0</v>
      </c>
      <c r="I6032" s="12" t="s">
        <v>38</v>
      </c>
      <c r="J6032" s="5">
        <v>20.05</v>
      </c>
      <c r="K6032" s="5">
        <v>1102.4</v>
      </c>
      <c r="L6032" s="12" t="s">
        <v>39</v>
      </c>
      <c r="M6032" s="17">
        <f t="shared" si="2"/>
        <v>54.98254364</v>
      </c>
      <c r="N6032" s="18" t="b">
        <f t="shared" si="3"/>
        <v>1</v>
      </c>
      <c r="O6032" s="18" t="b">
        <f t="shared" si="4"/>
        <v>0</v>
      </c>
      <c r="P6032" s="18" t="b">
        <f t="shared" ref="P6032:Q6032" si="6038">if(F6032=0,false,true)</f>
        <v>1</v>
      </c>
      <c r="Q6032" s="18" t="b">
        <f t="shared" si="6038"/>
        <v>0</v>
      </c>
      <c r="R6032" s="18" t="b">
        <f t="shared" si="6"/>
        <v>0</v>
      </c>
      <c r="S6032" s="18">
        <f t="shared" si="11"/>
        <v>1</v>
      </c>
      <c r="T6032" s="19"/>
      <c r="U6032" s="20"/>
      <c r="V6032" s="19"/>
      <c r="W6032" s="19"/>
      <c r="X6032" s="19"/>
      <c r="Y6032" s="19">
        <f t="shared" si="7"/>
        <v>42822.6143</v>
      </c>
      <c r="Z6032" s="21">
        <f t="shared" si="8"/>
        <v>20.05</v>
      </c>
      <c r="AA6032" s="18" t="b">
        <f t="shared" si="9"/>
        <v>1</v>
      </c>
      <c r="AB6032" s="18" t="str">
        <f>vlookup(H6032,Table2_ContractType!A:B,2,false)</f>
        <v>2 Year</v>
      </c>
      <c r="AC6032" s="18" t="str">
        <f>vlookup(F6032,Table3_PhoneService!A:B,2,false)</f>
        <v>One Line</v>
      </c>
      <c r="AD6032" s="18" t="str">
        <f>vlookup(G6032,Table4_InternetService!A:B,2,false)</f>
        <v>No Internet Service</v>
      </c>
      <c r="AE6032" s="10"/>
    </row>
    <row r="6033" ht="15.75" customHeight="1">
      <c r="A6033" s="12" t="s">
        <v>6073</v>
      </c>
      <c r="B6033" s="12" t="s">
        <v>36</v>
      </c>
      <c r="C6033" s="12">
        <v>0.0</v>
      </c>
      <c r="D6033" s="12" t="s">
        <v>39</v>
      </c>
      <c r="E6033" s="12" t="s">
        <v>39</v>
      </c>
      <c r="F6033" s="12">
        <v>2.0</v>
      </c>
      <c r="G6033" s="12">
        <v>2.0</v>
      </c>
      <c r="H6033" s="12">
        <v>0.0</v>
      </c>
      <c r="I6033" s="12" t="s">
        <v>56</v>
      </c>
      <c r="J6033" s="5">
        <v>73.5</v>
      </c>
      <c r="K6033" s="5">
        <v>632.2</v>
      </c>
      <c r="L6033" s="12" t="s">
        <v>39</v>
      </c>
      <c r="M6033" s="17">
        <f t="shared" si="2"/>
        <v>8.601360544</v>
      </c>
      <c r="N6033" s="18" t="b">
        <f t="shared" si="3"/>
        <v>1</v>
      </c>
      <c r="O6033" s="18" t="b">
        <f t="shared" si="4"/>
        <v>0</v>
      </c>
      <c r="P6033" s="18" t="b">
        <f t="shared" ref="P6033:Q6033" si="6039">if(F6033=0,false,true)</f>
        <v>1</v>
      </c>
      <c r="Q6033" s="18" t="b">
        <f t="shared" si="6039"/>
        <v>1</v>
      </c>
      <c r="R6033" s="18" t="b">
        <f t="shared" si="6"/>
        <v>1</v>
      </c>
      <c r="S6033" s="18">
        <f t="shared" si="11"/>
        <v>0</v>
      </c>
      <c r="T6033" s="19"/>
      <c r="U6033" s="20"/>
      <c r="V6033" s="19"/>
      <c r="W6033" s="19"/>
      <c r="X6033" s="19"/>
      <c r="Y6033" s="19">
        <f t="shared" si="7"/>
        <v>44233.37528</v>
      </c>
      <c r="Z6033" s="21">
        <f t="shared" si="8"/>
        <v>73.5</v>
      </c>
      <c r="AA6033" s="18" t="b">
        <f t="shared" si="9"/>
        <v>1</v>
      </c>
      <c r="AB6033" s="18" t="str">
        <f>vlookup(H6033,Table2_ContractType!A:B,2,false)</f>
        <v>Month-to-Month</v>
      </c>
      <c r="AC6033" s="18" t="str">
        <f>vlookup(F6033,Table3_PhoneService!A:B,2,false)</f>
        <v>Two or More Lines</v>
      </c>
      <c r="AD6033" s="18" t="str">
        <f>vlookup(G6033,Table4_InternetService!A:B,2,false)</f>
        <v>Fiber Optic</v>
      </c>
      <c r="AE6033" s="10"/>
    </row>
    <row r="6034" ht="15.75" customHeight="1">
      <c r="A6034" s="12" t="s">
        <v>6074</v>
      </c>
      <c r="B6034" s="12" t="s">
        <v>43</v>
      </c>
      <c r="C6034" s="12">
        <v>0.0</v>
      </c>
      <c r="D6034" s="12" t="s">
        <v>39</v>
      </c>
      <c r="E6034" s="12" t="s">
        <v>39</v>
      </c>
      <c r="F6034" s="12">
        <v>1.0</v>
      </c>
      <c r="G6034" s="12">
        <v>1.0</v>
      </c>
      <c r="H6034" s="12">
        <v>0.0</v>
      </c>
      <c r="I6034" s="12" t="s">
        <v>56</v>
      </c>
      <c r="J6034" s="5">
        <v>77.4</v>
      </c>
      <c r="K6034" s="5">
        <v>206.15</v>
      </c>
      <c r="L6034" s="12" t="s">
        <v>39</v>
      </c>
      <c r="M6034" s="17">
        <f t="shared" si="2"/>
        <v>2.663436693</v>
      </c>
      <c r="N6034" s="18" t="b">
        <f t="shared" si="3"/>
        <v>0</v>
      </c>
      <c r="O6034" s="18" t="b">
        <f t="shared" si="4"/>
        <v>0</v>
      </c>
      <c r="P6034" s="18" t="b">
        <f t="shared" ref="P6034:Q6034" si="6040">if(F6034=0,false,true)</f>
        <v>1</v>
      </c>
      <c r="Q6034" s="18" t="b">
        <f t="shared" si="6040"/>
        <v>1</v>
      </c>
      <c r="R6034" s="18" t="b">
        <f t="shared" si="6"/>
        <v>1</v>
      </c>
      <c r="S6034" s="18">
        <f t="shared" si="11"/>
        <v>0</v>
      </c>
      <c r="T6034" s="19"/>
      <c r="U6034" s="20"/>
      <c r="V6034" s="19"/>
      <c r="W6034" s="19"/>
      <c r="X6034" s="19"/>
      <c r="Y6034" s="19">
        <f t="shared" si="7"/>
        <v>44413.98713</v>
      </c>
      <c r="Z6034" s="21">
        <f t="shared" si="8"/>
        <v>77.4</v>
      </c>
      <c r="AA6034" s="18" t="b">
        <f t="shared" si="9"/>
        <v>1</v>
      </c>
      <c r="AB6034" s="18" t="str">
        <f>vlookup(H6034,Table2_ContractType!A:B,2,false)</f>
        <v>Month-to-Month</v>
      </c>
      <c r="AC6034" s="18" t="str">
        <f>vlookup(F6034,Table3_PhoneService!A:B,2,false)</f>
        <v>One Line</v>
      </c>
      <c r="AD6034" s="18" t="str">
        <f>vlookup(G6034,Table4_InternetService!A:B,2,false)</f>
        <v>DSL</v>
      </c>
      <c r="AE6034" s="10"/>
    </row>
    <row r="6035" ht="15.75" customHeight="1">
      <c r="A6035" s="12" t="s">
        <v>6075</v>
      </c>
      <c r="B6035" s="12" t="s">
        <v>36</v>
      </c>
      <c r="C6035" s="12">
        <v>0.0</v>
      </c>
      <c r="D6035" s="12" t="s">
        <v>39</v>
      </c>
      <c r="E6035" s="12" t="s">
        <v>39</v>
      </c>
      <c r="F6035" s="12">
        <v>1.0</v>
      </c>
      <c r="G6035" s="12">
        <v>2.0</v>
      </c>
      <c r="H6035" s="12">
        <v>0.0</v>
      </c>
      <c r="I6035" s="12" t="s">
        <v>38</v>
      </c>
      <c r="J6035" s="5">
        <v>80.05</v>
      </c>
      <c r="K6035" s="5">
        <v>1112.3</v>
      </c>
      <c r="L6035" s="12" t="s">
        <v>39</v>
      </c>
      <c r="M6035" s="17">
        <f t="shared" si="2"/>
        <v>13.89506558</v>
      </c>
      <c r="N6035" s="18" t="b">
        <f t="shared" si="3"/>
        <v>1</v>
      </c>
      <c r="O6035" s="18" t="b">
        <f t="shared" si="4"/>
        <v>0</v>
      </c>
      <c r="P6035" s="18" t="b">
        <f t="shared" ref="P6035:Q6035" si="6041">if(F6035=0,false,true)</f>
        <v>1</v>
      </c>
      <c r="Q6035" s="18" t="b">
        <f t="shared" si="6041"/>
        <v>1</v>
      </c>
      <c r="R6035" s="18" t="b">
        <f t="shared" si="6"/>
        <v>1</v>
      </c>
      <c r="S6035" s="18">
        <f t="shared" si="11"/>
        <v>0</v>
      </c>
      <c r="T6035" s="19"/>
      <c r="U6035" s="20"/>
      <c r="V6035" s="19"/>
      <c r="W6035" s="19"/>
      <c r="X6035" s="19"/>
      <c r="Y6035" s="19">
        <f t="shared" si="7"/>
        <v>44072.35842</v>
      </c>
      <c r="Z6035" s="21">
        <f t="shared" si="8"/>
        <v>80.05</v>
      </c>
      <c r="AA6035" s="18" t="b">
        <f t="shared" si="9"/>
        <v>1</v>
      </c>
      <c r="AB6035" s="18" t="str">
        <f>vlookup(H6035,Table2_ContractType!A:B,2,false)</f>
        <v>Month-to-Month</v>
      </c>
      <c r="AC6035" s="18" t="str">
        <f>vlookup(F6035,Table3_PhoneService!A:B,2,false)</f>
        <v>One Line</v>
      </c>
      <c r="AD6035" s="18" t="str">
        <f>vlookup(G6035,Table4_InternetService!A:B,2,false)</f>
        <v>Fiber Optic</v>
      </c>
      <c r="AE6035" s="10"/>
    </row>
    <row r="6036" ht="15.75" customHeight="1">
      <c r="A6036" s="12" t="s">
        <v>6076</v>
      </c>
      <c r="B6036" s="12" t="s">
        <v>43</v>
      </c>
      <c r="C6036" s="12">
        <v>0.0</v>
      </c>
      <c r="D6036" s="12" t="s">
        <v>39</v>
      </c>
      <c r="E6036" s="12" t="s">
        <v>39</v>
      </c>
      <c r="F6036" s="12">
        <v>1.0</v>
      </c>
      <c r="G6036" s="12">
        <v>0.0</v>
      </c>
      <c r="H6036" s="12">
        <v>2.0</v>
      </c>
      <c r="I6036" s="12" t="s">
        <v>41</v>
      </c>
      <c r="J6036" s="5">
        <v>20.8</v>
      </c>
      <c r="K6036" s="5">
        <v>1521.2</v>
      </c>
      <c r="L6036" s="12" t="s">
        <v>39</v>
      </c>
      <c r="M6036" s="17">
        <f t="shared" si="2"/>
        <v>73.13461538</v>
      </c>
      <c r="N6036" s="18" t="b">
        <f t="shared" si="3"/>
        <v>0</v>
      </c>
      <c r="O6036" s="18" t="b">
        <f t="shared" si="4"/>
        <v>0</v>
      </c>
      <c r="P6036" s="18" t="b">
        <f t="shared" ref="P6036:Q6036" si="6042">if(F6036=0,false,true)</f>
        <v>1</v>
      </c>
      <c r="Q6036" s="18" t="b">
        <f t="shared" si="6042"/>
        <v>0</v>
      </c>
      <c r="R6036" s="18" t="b">
        <f t="shared" si="6"/>
        <v>0</v>
      </c>
      <c r="S6036" s="18">
        <f t="shared" si="11"/>
        <v>0</v>
      </c>
      <c r="T6036" s="19"/>
      <c r="U6036" s="20"/>
      <c r="V6036" s="19"/>
      <c r="W6036" s="19"/>
      <c r="X6036" s="19"/>
      <c r="Y6036" s="19">
        <f t="shared" si="7"/>
        <v>42270.48878</v>
      </c>
      <c r="Z6036" s="21">
        <f t="shared" si="8"/>
        <v>20.8</v>
      </c>
      <c r="AA6036" s="18" t="b">
        <f t="shared" si="9"/>
        <v>1</v>
      </c>
      <c r="AB6036" s="18" t="str">
        <f>vlookup(H6036,Table2_ContractType!A:B,2,false)</f>
        <v>2 Year</v>
      </c>
      <c r="AC6036" s="18" t="str">
        <f>vlookup(F6036,Table3_PhoneService!A:B,2,false)</f>
        <v>One Line</v>
      </c>
      <c r="AD6036" s="18" t="str">
        <f>vlookup(G6036,Table4_InternetService!A:B,2,false)</f>
        <v>No Internet Service</v>
      </c>
      <c r="AE6036" s="10"/>
    </row>
    <row r="6037" ht="15.75" customHeight="1">
      <c r="A6037" s="12" t="s">
        <v>6077</v>
      </c>
      <c r="B6037" s="12" t="s">
        <v>43</v>
      </c>
      <c r="C6037" s="12">
        <v>0.0</v>
      </c>
      <c r="D6037" s="12" t="s">
        <v>39</v>
      </c>
      <c r="E6037" s="12" t="s">
        <v>39</v>
      </c>
      <c r="F6037" s="12">
        <v>2.0</v>
      </c>
      <c r="G6037" s="12">
        <v>2.0</v>
      </c>
      <c r="H6037" s="12">
        <v>0.0</v>
      </c>
      <c r="I6037" s="12" t="s">
        <v>41</v>
      </c>
      <c r="J6037" s="5">
        <v>96.75</v>
      </c>
      <c r="K6037" s="5">
        <v>3403.4</v>
      </c>
      <c r="L6037" s="12" t="s">
        <v>39</v>
      </c>
      <c r="M6037" s="17">
        <f t="shared" si="2"/>
        <v>35.17726098</v>
      </c>
      <c r="N6037" s="18" t="b">
        <f t="shared" si="3"/>
        <v>0</v>
      </c>
      <c r="O6037" s="18" t="b">
        <f t="shared" si="4"/>
        <v>0</v>
      </c>
      <c r="P6037" s="18" t="b">
        <f t="shared" ref="P6037:Q6037" si="6043">if(F6037=0,false,true)</f>
        <v>1</v>
      </c>
      <c r="Q6037" s="18" t="b">
        <f t="shared" si="6043"/>
        <v>1</v>
      </c>
      <c r="R6037" s="18" t="b">
        <f t="shared" si="6"/>
        <v>1</v>
      </c>
      <c r="S6037" s="18">
        <f t="shared" si="11"/>
        <v>0</v>
      </c>
      <c r="T6037" s="19"/>
      <c r="U6037" s="20"/>
      <c r="V6037" s="19"/>
      <c r="W6037" s="19"/>
      <c r="X6037" s="19"/>
      <c r="Y6037" s="19">
        <f t="shared" si="7"/>
        <v>43425.02498</v>
      </c>
      <c r="Z6037" s="21">
        <f t="shared" si="8"/>
        <v>96.75</v>
      </c>
      <c r="AA6037" s="18" t="b">
        <f t="shared" si="9"/>
        <v>1</v>
      </c>
      <c r="AB6037" s="18" t="str">
        <f>vlookup(H6037,Table2_ContractType!A:B,2,false)</f>
        <v>Month-to-Month</v>
      </c>
      <c r="AC6037" s="18" t="str">
        <f>vlookup(F6037,Table3_PhoneService!A:B,2,false)</f>
        <v>Two or More Lines</v>
      </c>
      <c r="AD6037" s="18" t="str">
        <f>vlookup(G6037,Table4_InternetService!A:B,2,false)</f>
        <v>Fiber Optic</v>
      </c>
      <c r="AE6037" s="10"/>
    </row>
    <row r="6038" ht="15.75" customHeight="1">
      <c r="A6038" s="12" t="s">
        <v>6078</v>
      </c>
      <c r="B6038" s="12" t="s">
        <v>43</v>
      </c>
      <c r="C6038" s="12">
        <v>0.0</v>
      </c>
      <c r="D6038" s="12" t="s">
        <v>37</v>
      </c>
      <c r="E6038" s="12" t="s">
        <v>39</v>
      </c>
      <c r="F6038" s="12">
        <v>2.0</v>
      </c>
      <c r="G6038" s="12">
        <v>1.0</v>
      </c>
      <c r="H6038" s="12">
        <v>0.0</v>
      </c>
      <c r="I6038" s="12" t="s">
        <v>56</v>
      </c>
      <c r="J6038" s="5">
        <v>63.85</v>
      </c>
      <c r="K6038" s="5">
        <v>4264.6</v>
      </c>
      <c r="L6038" s="12" t="s">
        <v>39</v>
      </c>
      <c r="M6038" s="17">
        <f t="shared" si="2"/>
        <v>66.79091621</v>
      </c>
      <c r="N6038" s="18" t="b">
        <f t="shared" si="3"/>
        <v>0</v>
      </c>
      <c r="O6038" s="18" t="b">
        <f t="shared" si="4"/>
        <v>0</v>
      </c>
      <c r="P6038" s="18" t="b">
        <f t="shared" ref="P6038:Q6038" si="6044">if(F6038=0,false,true)</f>
        <v>1</v>
      </c>
      <c r="Q6038" s="18" t="b">
        <f t="shared" si="6044"/>
        <v>1</v>
      </c>
      <c r="R6038" s="18" t="b">
        <f t="shared" si="6"/>
        <v>1</v>
      </c>
      <c r="S6038" s="18">
        <f t="shared" si="11"/>
        <v>1</v>
      </c>
      <c r="T6038" s="19"/>
      <c r="U6038" s="20"/>
      <c r="V6038" s="19"/>
      <c r="W6038" s="19"/>
      <c r="X6038" s="19"/>
      <c r="Y6038" s="19">
        <f t="shared" si="7"/>
        <v>42463.44297</v>
      </c>
      <c r="Z6038" s="21">
        <f t="shared" si="8"/>
        <v>63.85</v>
      </c>
      <c r="AA6038" s="18" t="b">
        <f t="shared" si="9"/>
        <v>1</v>
      </c>
      <c r="AB6038" s="18" t="str">
        <f>vlookup(H6038,Table2_ContractType!A:B,2,false)</f>
        <v>Month-to-Month</v>
      </c>
      <c r="AC6038" s="18" t="str">
        <f>vlookup(F6038,Table3_PhoneService!A:B,2,false)</f>
        <v>Two or More Lines</v>
      </c>
      <c r="AD6038" s="18" t="str">
        <f>vlookup(G6038,Table4_InternetService!A:B,2,false)</f>
        <v>DSL</v>
      </c>
      <c r="AE6038" s="10"/>
    </row>
    <row r="6039" ht="15.75" customHeight="1">
      <c r="A6039" s="12" t="s">
        <v>6079</v>
      </c>
      <c r="B6039" s="12" t="s">
        <v>43</v>
      </c>
      <c r="C6039" s="12">
        <v>0.0</v>
      </c>
      <c r="D6039" s="12" t="s">
        <v>37</v>
      </c>
      <c r="E6039" s="12" t="s">
        <v>39</v>
      </c>
      <c r="F6039" s="12">
        <v>2.0</v>
      </c>
      <c r="G6039" s="12">
        <v>1.0</v>
      </c>
      <c r="H6039" s="12">
        <v>1.0</v>
      </c>
      <c r="I6039" s="12" t="s">
        <v>38</v>
      </c>
      <c r="J6039" s="5">
        <v>70.55</v>
      </c>
      <c r="K6039" s="5">
        <v>3420.5</v>
      </c>
      <c r="L6039" s="12" t="s">
        <v>39</v>
      </c>
      <c r="M6039" s="17">
        <f t="shared" si="2"/>
        <v>48.48334515</v>
      </c>
      <c r="N6039" s="18" t="b">
        <f t="shared" si="3"/>
        <v>0</v>
      </c>
      <c r="O6039" s="18" t="b">
        <f t="shared" si="4"/>
        <v>0</v>
      </c>
      <c r="P6039" s="18" t="b">
        <f t="shared" ref="P6039:Q6039" si="6045">if(F6039=0,false,true)</f>
        <v>1</v>
      </c>
      <c r="Q6039" s="18" t="b">
        <f t="shared" si="6045"/>
        <v>1</v>
      </c>
      <c r="R6039" s="18" t="b">
        <f t="shared" si="6"/>
        <v>1</v>
      </c>
      <c r="S6039" s="18">
        <f t="shared" si="11"/>
        <v>1</v>
      </c>
      <c r="T6039" s="19"/>
      <c r="U6039" s="20"/>
      <c r="V6039" s="19"/>
      <c r="W6039" s="19"/>
      <c r="X6039" s="19"/>
      <c r="Y6039" s="19">
        <f t="shared" si="7"/>
        <v>43020.29825</v>
      </c>
      <c r="Z6039" s="21">
        <f t="shared" si="8"/>
        <v>70.55</v>
      </c>
      <c r="AA6039" s="18" t="b">
        <f t="shared" si="9"/>
        <v>1</v>
      </c>
      <c r="AB6039" s="18" t="str">
        <f>vlookup(H6039,Table2_ContractType!A:B,2,false)</f>
        <v>1 Year</v>
      </c>
      <c r="AC6039" s="18" t="str">
        <f>vlookup(F6039,Table3_PhoneService!A:B,2,false)</f>
        <v>Two or More Lines</v>
      </c>
      <c r="AD6039" s="18" t="str">
        <f>vlookup(G6039,Table4_InternetService!A:B,2,false)</f>
        <v>DSL</v>
      </c>
      <c r="AE6039" s="10"/>
    </row>
    <row r="6040" ht="15.75" customHeight="1">
      <c r="A6040" s="12" t="s">
        <v>6080</v>
      </c>
      <c r="B6040" s="12" t="s">
        <v>36</v>
      </c>
      <c r="C6040" s="12">
        <v>1.0</v>
      </c>
      <c r="D6040" s="12" t="s">
        <v>37</v>
      </c>
      <c r="E6040" s="12" t="s">
        <v>37</v>
      </c>
      <c r="F6040" s="12">
        <v>1.0</v>
      </c>
      <c r="G6040" s="12">
        <v>2.0</v>
      </c>
      <c r="H6040" s="12">
        <v>0.0</v>
      </c>
      <c r="I6040" s="12" t="s">
        <v>56</v>
      </c>
      <c r="J6040" s="5">
        <v>104.5</v>
      </c>
      <c r="K6040" s="5">
        <v>5068.05</v>
      </c>
      <c r="L6040" s="12" t="s">
        <v>39</v>
      </c>
      <c r="M6040" s="17">
        <f t="shared" si="2"/>
        <v>48.49808612</v>
      </c>
      <c r="N6040" s="18" t="b">
        <f t="shared" si="3"/>
        <v>1</v>
      </c>
      <c r="O6040" s="18" t="b">
        <f t="shared" si="4"/>
        <v>0</v>
      </c>
      <c r="P6040" s="18" t="b">
        <f t="shared" ref="P6040:Q6040" si="6046">if(F6040=0,false,true)</f>
        <v>1</v>
      </c>
      <c r="Q6040" s="18" t="b">
        <f t="shared" si="6046"/>
        <v>1</v>
      </c>
      <c r="R6040" s="18" t="b">
        <f t="shared" si="6"/>
        <v>1</v>
      </c>
      <c r="S6040" s="18">
        <f t="shared" si="11"/>
        <v>3</v>
      </c>
      <c r="T6040" s="19"/>
      <c r="U6040" s="20"/>
      <c r="V6040" s="19"/>
      <c r="W6040" s="19"/>
      <c r="X6040" s="19"/>
      <c r="Y6040" s="19">
        <f t="shared" si="7"/>
        <v>43019.84988</v>
      </c>
      <c r="Z6040" s="21">
        <f t="shared" si="8"/>
        <v>104.5</v>
      </c>
      <c r="AA6040" s="18" t="b">
        <f t="shared" si="9"/>
        <v>1</v>
      </c>
      <c r="AB6040" s="18" t="str">
        <f>vlookup(H6040,Table2_ContractType!A:B,2,false)</f>
        <v>Month-to-Month</v>
      </c>
      <c r="AC6040" s="18" t="str">
        <f>vlookup(F6040,Table3_PhoneService!A:B,2,false)</f>
        <v>One Line</v>
      </c>
      <c r="AD6040" s="18" t="str">
        <f>vlookup(G6040,Table4_InternetService!A:B,2,false)</f>
        <v>Fiber Optic</v>
      </c>
      <c r="AE6040" s="10"/>
    </row>
    <row r="6041" ht="15.75" customHeight="1">
      <c r="A6041" s="12" t="s">
        <v>6081</v>
      </c>
      <c r="B6041" s="12" t="s">
        <v>43</v>
      </c>
      <c r="C6041" s="12">
        <v>0.0</v>
      </c>
      <c r="D6041" s="12" t="s">
        <v>37</v>
      </c>
      <c r="E6041" s="12" t="s">
        <v>37</v>
      </c>
      <c r="F6041" s="12">
        <v>2.0</v>
      </c>
      <c r="G6041" s="12">
        <v>1.0</v>
      </c>
      <c r="H6041" s="12">
        <v>1.0</v>
      </c>
      <c r="I6041" s="12" t="s">
        <v>41</v>
      </c>
      <c r="J6041" s="5">
        <v>77.5</v>
      </c>
      <c r="K6041" s="5">
        <v>1625.0</v>
      </c>
      <c r="L6041" s="12" t="s">
        <v>37</v>
      </c>
      <c r="M6041" s="17">
        <f t="shared" si="2"/>
        <v>20.96774194</v>
      </c>
      <c r="N6041" s="18" t="b">
        <f t="shared" si="3"/>
        <v>0</v>
      </c>
      <c r="O6041" s="18" t="b">
        <f t="shared" si="4"/>
        <v>1</v>
      </c>
      <c r="P6041" s="18" t="b">
        <f t="shared" ref="P6041:Q6041" si="6047">if(F6041=0,false,true)</f>
        <v>1</v>
      </c>
      <c r="Q6041" s="18" t="b">
        <f t="shared" si="6047"/>
        <v>1</v>
      </c>
      <c r="R6041" s="18" t="b">
        <f t="shared" si="6"/>
        <v>1</v>
      </c>
      <c r="S6041" s="18">
        <f t="shared" si="11"/>
        <v>3</v>
      </c>
      <c r="T6041" s="19"/>
      <c r="U6041" s="20"/>
      <c r="V6041" s="19"/>
      <c r="W6041" s="19"/>
      <c r="X6041" s="19"/>
      <c r="Y6041" s="19">
        <f t="shared" si="7"/>
        <v>43857.23118</v>
      </c>
      <c r="Z6041" s="21">
        <f t="shared" si="8"/>
        <v>77.5</v>
      </c>
      <c r="AA6041" s="18" t="b">
        <f t="shared" si="9"/>
        <v>1</v>
      </c>
      <c r="AB6041" s="18" t="str">
        <f>vlookup(H6041,Table2_ContractType!A:B,2,false)</f>
        <v>1 Year</v>
      </c>
      <c r="AC6041" s="18" t="str">
        <f>vlookup(F6041,Table3_PhoneService!A:B,2,false)</f>
        <v>Two or More Lines</v>
      </c>
      <c r="AD6041" s="18" t="str">
        <f>vlookup(G6041,Table4_InternetService!A:B,2,false)</f>
        <v>DSL</v>
      </c>
      <c r="AE6041" s="10"/>
    </row>
    <row r="6042" ht="15.75" customHeight="1">
      <c r="A6042" s="12" t="s">
        <v>6082</v>
      </c>
      <c r="B6042" s="12" t="s">
        <v>43</v>
      </c>
      <c r="C6042" s="12">
        <v>0.0</v>
      </c>
      <c r="D6042" s="12" t="s">
        <v>39</v>
      </c>
      <c r="E6042" s="12" t="s">
        <v>39</v>
      </c>
      <c r="F6042" s="12">
        <v>1.0</v>
      </c>
      <c r="G6042" s="12">
        <v>0.0</v>
      </c>
      <c r="H6042" s="12">
        <v>2.0</v>
      </c>
      <c r="I6042" s="12" t="s">
        <v>41</v>
      </c>
      <c r="J6042" s="5">
        <v>20.45</v>
      </c>
      <c r="K6042" s="5">
        <v>20.45</v>
      </c>
      <c r="L6042" s="12" t="s">
        <v>39</v>
      </c>
      <c r="M6042" s="17">
        <f t="shared" si="2"/>
        <v>1</v>
      </c>
      <c r="N6042" s="18" t="b">
        <f t="shared" si="3"/>
        <v>0</v>
      </c>
      <c r="O6042" s="18" t="b">
        <f t="shared" si="4"/>
        <v>0</v>
      </c>
      <c r="P6042" s="18" t="b">
        <f t="shared" ref="P6042:Q6042" si="6048">if(F6042=0,false,true)</f>
        <v>1</v>
      </c>
      <c r="Q6042" s="18" t="b">
        <f t="shared" si="6048"/>
        <v>0</v>
      </c>
      <c r="R6042" s="18" t="b">
        <f t="shared" si="6"/>
        <v>0</v>
      </c>
      <c r="S6042" s="18">
        <f t="shared" si="11"/>
        <v>0</v>
      </c>
      <c r="T6042" s="19"/>
      <c r="U6042" s="20"/>
      <c r="V6042" s="19"/>
      <c r="W6042" s="19"/>
      <c r="X6042" s="19"/>
      <c r="Y6042" s="19">
        <f t="shared" si="7"/>
        <v>44464.58333</v>
      </c>
      <c r="Z6042" s="21">
        <f t="shared" si="8"/>
        <v>20.45</v>
      </c>
      <c r="AA6042" s="18" t="b">
        <f t="shared" si="9"/>
        <v>1</v>
      </c>
      <c r="AB6042" s="18" t="str">
        <f>vlookup(H6042,Table2_ContractType!A:B,2,false)</f>
        <v>2 Year</v>
      </c>
      <c r="AC6042" s="18" t="str">
        <f>vlookup(F6042,Table3_PhoneService!A:B,2,false)</f>
        <v>One Line</v>
      </c>
      <c r="AD6042" s="18" t="str">
        <f>vlookup(G6042,Table4_InternetService!A:B,2,false)</f>
        <v>No Internet Service</v>
      </c>
      <c r="AE6042" s="10"/>
    </row>
    <row r="6043" ht="15.75" customHeight="1">
      <c r="A6043" s="12" t="s">
        <v>6083</v>
      </c>
      <c r="B6043" s="12" t="s">
        <v>36</v>
      </c>
      <c r="C6043" s="12">
        <v>0.0</v>
      </c>
      <c r="D6043" s="12" t="s">
        <v>37</v>
      </c>
      <c r="E6043" s="12" t="s">
        <v>37</v>
      </c>
      <c r="F6043" s="12">
        <v>2.0</v>
      </c>
      <c r="G6043" s="12">
        <v>2.0</v>
      </c>
      <c r="H6043" s="12">
        <v>1.0</v>
      </c>
      <c r="I6043" s="12" t="s">
        <v>38</v>
      </c>
      <c r="J6043" s="5">
        <v>112.35</v>
      </c>
      <c r="K6043" s="5">
        <v>7388.45</v>
      </c>
      <c r="L6043" s="12" t="s">
        <v>39</v>
      </c>
      <c r="M6043" s="17">
        <f t="shared" si="2"/>
        <v>65.76279484</v>
      </c>
      <c r="N6043" s="18" t="b">
        <f t="shared" si="3"/>
        <v>1</v>
      </c>
      <c r="O6043" s="18" t="b">
        <f t="shared" si="4"/>
        <v>0</v>
      </c>
      <c r="P6043" s="18" t="b">
        <f t="shared" ref="P6043:Q6043" si="6049">if(F6043=0,false,true)</f>
        <v>1</v>
      </c>
      <c r="Q6043" s="18" t="b">
        <f t="shared" si="6049"/>
        <v>1</v>
      </c>
      <c r="R6043" s="18" t="b">
        <f t="shared" si="6"/>
        <v>1</v>
      </c>
      <c r="S6043" s="18">
        <f t="shared" si="11"/>
        <v>3</v>
      </c>
      <c r="T6043" s="19"/>
      <c r="U6043" s="20"/>
      <c r="V6043" s="19"/>
      <c r="W6043" s="19"/>
      <c r="X6043" s="19"/>
      <c r="Y6043" s="19">
        <f t="shared" si="7"/>
        <v>42494.71499</v>
      </c>
      <c r="Z6043" s="21">
        <f t="shared" si="8"/>
        <v>112.35</v>
      </c>
      <c r="AA6043" s="18" t="b">
        <f t="shared" si="9"/>
        <v>1</v>
      </c>
      <c r="AB6043" s="18" t="str">
        <f>vlookup(H6043,Table2_ContractType!A:B,2,false)</f>
        <v>1 Year</v>
      </c>
      <c r="AC6043" s="18" t="str">
        <f>vlookup(F6043,Table3_PhoneService!A:B,2,false)</f>
        <v>Two or More Lines</v>
      </c>
      <c r="AD6043" s="18" t="str">
        <f>vlookup(G6043,Table4_InternetService!A:B,2,false)</f>
        <v>Fiber Optic</v>
      </c>
      <c r="AE6043" s="10"/>
    </row>
    <row r="6044" ht="15.75" customHeight="1">
      <c r="A6044" s="12" t="s">
        <v>6084</v>
      </c>
      <c r="B6044" s="12" t="s">
        <v>36</v>
      </c>
      <c r="C6044" s="12">
        <v>0.0</v>
      </c>
      <c r="D6044" s="12" t="s">
        <v>39</v>
      </c>
      <c r="E6044" s="12" t="s">
        <v>39</v>
      </c>
      <c r="F6044" s="12">
        <v>1.0</v>
      </c>
      <c r="G6044" s="12">
        <v>0.0</v>
      </c>
      <c r="H6044" s="12">
        <v>0.0</v>
      </c>
      <c r="I6044" s="12" t="s">
        <v>38</v>
      </c>
      <c r="J6044" s="5">
        <v>19.8</v>
      </c>
      <c r="K6044" s="5">
        <v>19.8</v>
      </c>
      <c r="L6044" s="12" t="s">
        <v>39</v>
      </c>
      <c r="M6044" s="17">
        <f t="shared" si="2"/>
        <v>1</v>
      </c>
      <c r="N6044" s="18" t="b">
        <f t="shared" si="3"/>
        <v>1</v>
      </c>
      <c r="O6044" s="18" t="b">
        <f t="shared" si="4"/>
        <v>0</v>
      </c>
      <c r="P6044" s="18" t="b">
        <f t="shared" ref="P6044:Q6044" si="6050">if(F6044=0,false,true)</f>
        <v>1</v>
      </c>
      <c r="Q6044" s="18" t="b">
        <f t="shared" si="6050"/>
        <v>0</v>
      </c>
      <c r="R6044" s="18" t="b">
        <f t="shared" si="6"/>
        <v>0</v>
      </c>
      <c r="S6044" s="18">
        <f t="shared" si="11"/>
        <v>0</v>
      </c>
      <c r="T6044" s="19"/>
      <c r="U6044" s="20"/>
      <c r="V6044" s="19"/>
      <c r="W6044" s="19"/>
      <c r="X6044" s="19"/>
      <c r="Y6044" s="19">
        <f t="shared" si="7"/>
        <v>44464.58333</v>
      </c>
      <c r="Z6044" s="21">
        <f t="shared" si="8"/>
        <v>19.8</v>
      </c>
      <c r="AA6044" s="18" t="b">
        <f t="shared" si="9"/>
        <v>1</v>
      </c>
      <c r="AB6044" s="18" t="str">
        <f>vlookup(H6044,Table2_ContractType!A:B,2,false)</f>
        <v>Month-to-Month</v>
      </c>
      <c r="AC6044" s="18" t="str">
        <f>vlookup(F6044,Table3_PhoneService!A:B,2,false)</f>
        <v>One Line</v>
      </c>
      <c r="AD6044" s="18" t="str">
        <f>vlookup(G6044,Table4_InternetService!A:B,2,false)</f>
        <v>No Internet Service</v>
      </c>
      <c r="AE6044" s="10"/>
    </row>
    <row r="6045" ht="15.75" customHeight="1">
      <c r="A6045" s="12" t="s">
        <v>6085</v>
      </c>
      <c r="B6045" s="12" t="s">
        <v>43</v>
      </c>
      <c r="C6045" s="12">
        <v>0.0</v>
      </c>
      <c r="D6045" s="12" t="s">
        <v>37</v>
      </c>
      <c r="E6045" s="12" t="s">
        <v>37</v>
      </c>
      <c r="F6045" s="12">
        <v>1.0</v>
      </c>
      <c r="G6045" s="12">
        <v>1.0</v>
      </c>
      <c r="H6045" s="12">
        <v>1.0</v>
      </c>
      <c r="I6045" s="12" t="s">
        <v>56</v>
      </c>
      <c r="J6045" s="5">
        <v>49.75</v>
      </c>
      <c r="K6045" s="5">
        <v>331.3</v>
      </c>
      <c r="L6045" s="12" t="s">
        <v>37</v>
      </c>
      <c r="M6045" s="17">
        <f t="shared" si="2"/>
        <v>6.659296482</v>
      </c>
      <c r="N6045" s="18" t="b">
        <f t="shared" si="3"/>
        <v>0</v>
      </c>
      <c r="O6045" s="18" t="b">
        <f t="shared" si="4"/>
        <v>1</v>
      </c>
      <c r="P6045" s="18" t="b">
        <f t="shared" ref="P6045:Q6045" si="6051">if(F6045=0,false,true)</f>
        <v>1</v>
      </c>
      <c r="Q6045" s="18" t="b">
        <f t="shared" si="6051"/>
        <v>1</v>
      </c>
      <c r="R6045" s="18" t="b">
        <f t="shared" si="6"/>
        <v>1</v>
      </c>
      <c r="S6045" s="18">
        <f t="shared" si="11"/>
        <v>3</v>
      </c>
      <c r="T6045" s="19"/>
      <c r="U6045" s="20"/>
      <c r="V6045" s="19"/>
      <c r="W6045" s="19"/>
      <c r="X6045" s="19"/>
      <c r="Y6045" s="19">
        <f t="shared" si="7"/>
        <v>44292.4464</v>
      </c>
      <c r="Z6045" s="21">
        <f t="shared" si="8"/>
        <v>49.75</v>
      </c>
      <c r="AA6045" s="18" t="b">
        <f t="shared" si="9"/>
        <v>1</v>
      </c>
      <c r="AB6045" s="18" t="str">
        <f>vlookup(H6045,Table2_ContractType!A:B,2,false)</f>
        <v>1 Year</v>
      </c>
      <c r="AC6045" s="18" t="str">
        <f>vlookup(F6045,Table3_PhoneService!A:B,2,false)</f>
        <v>One Line</v>
      </c>
      <c r="AD6045" s="18" t="str">
        <f>vlookup(G6045,Table4_InternetService!A:B,2,false)</f>
        <v>DSL</v>
      </c>
      <c r="AE6045" s="10"/>
    </row>
    <row r="6046" ht="15.75" customHeight="1">
      <c r="A6046" s="12" t="s">
        <v>6086</v>
      </c>
      <c r="B6046" s="12" t="s">
        <v>43</v>
      </c>
      <c r="C6046" s="12">
        <v>0.0</v>
      </c>
      <c r="D6046" s="12" t="s">
        <v>39</v>
      </c>
      <c r="E6046" s="12" t="s">
        <v>39</v>
      </c>
      <c r="F6046" s="12">
        <v>1.0</v>
      </c>
      <c r="G6046" s="12">
        <v>2.0</v>
      </c>
      <c r="H6046" s="12">
        <v>0.0</v>
      </c>
      <c r="I6046" s="12" t="s">
        <v>38</v>
      </c>
      <c r="J6046" s="5">
        <v>90.95</v>
      </c>
      <c r="K6046" s="5">
        <v>1612.2</v>
      </c>
      <c r="L6046" s="12" t="s">
        <v>39</v>
      </c>
      <c r="M6046" s="17">
        <f t="shared" si="2"/>
        <v>17.7262232</v>
      </c>
      <c r="N6046" s="18" t="b">
        <f t="shared" si="3"/>
        <v>0</v>
      </c>
      <c r="O6046" s="18" t="b">
        <f t="shared" si="4"/>
        <v>0</v>
      </c>
      <c r="P6046" s="18" t="b">
        <f t="shared" ref="P6046:Q6046" si="6052">if(F6046=0,false,true)</f>
        <v>1</v>
      </c>
      <c r="Q6046" s="18" t="b">
        <f t="shared" si="6052"/>
        <v>1</v>
      </c>
      <c r="R6046" s="18" t="b">
        <f t="shared" si="6"/>
        <v>1</v>
      </c>
      <c r="S6046" s="18">
        <f t="shared" si="11"/>
        <v>0</v>
      </c>
      <c r="T6046" s="19"/>
      <c r="U6046" s="20"/>
      <c r="V6046" s="19"/>
      <c r="W6046" s="19"/>
      <c r="X6046" s="19"/>
      <c r="Y6046" s="19">
        <f t="shared" si="7"/>
        <v>43955.82738</v>
      </c>
      <c r="Z6046" s="21">
        <f t="shared" si="8"/>
        <v>90.95</v>
      </c>
      <c r="AA6046" s="18" t="b">
        <f t="shared" si="9"/>
        <v>1</v>
      </c>
      <c r="AB6046" s="18" t="str">
        <f>vlookup(H6046,Table2_ContractType!A:B,2,false)</f>
        <v>Month-to-Month</v>
      </c>
      <c r="AC6046" s="18" t="str">
        <f>vlookup(F6046,Table3_PhoneService!A:B,2,false)</f>
        <v>One Line</v>
      </c>
      <c r="AD6046" s="18" t="str">
        <f>vlookup(G6046,Table4_InternetService!A:B,2,false)</f>
        <v>Fiber Optic</v>
      </c>
      <c r="AE6046" s="10"/>
    </row>
    <row r="6047" ht="15.75" customHeight="1">
      <c r="A6047" s="12" t="s">
        <v>6087</v>
      </c>
      <c r="B6047" s="12" t="s">
        <v>43</v>
      </c>
      <c r="C6047" s="12">
        <v>0.0</v>
      </c>
      <c r="D6047" s="12" t="s">
        <v>37</v>
      </c>
      <c r="E6047" s="12" t="s">
        <v>39</v>
      </c>
      <c r="F6047" s="12">
        <v>2.0</v>
      </c>
      <c r="G6047" s="12">
        <v>2.0</v>
      </c>
      <c r="H6047" s="12">
        <v>1.0</v>
      </c>
      <c r="I6047" s="12" t="s">
        <v>44</v>
      </c>
      <c r="J6047" s="5">
        <v>106.0</v>
      </c>
      <c r="K6047" s="5">
        <v>4178.65</v>
      </c>
      <c r="L6047" s="12" t="s">
        <v>39</v>
      </c>
      <c r="M6047" s="17">
        <f t="shared" si="2"/>
        <v>39.42122642</v>
      </c>
      <c r="N6047" s="18" t="b">
        <f t="shared" si="3"/>
        <v>0</v>
      </c>
      <c r="O6047" s="18" t="b">
        <f t="shared" si="4"/>
        <v>0</v>
      </c>
      <c r="P6047" s="18" t="b">
        <f t="shared" ref="P6047:Q6047" si="6053">if(F6047=0,false,true)</f>
        <v>1</v>
      </c>
      <c r="Q6047" s="18" t="b">
        <f t="shared" si="6053"/>
        <v>1</v>
      </c>
      <c r="R6047" s="18" t="b">
        <f t="shared" si="6"/>
        <v>1</v>
      </c>
      <c r="S6047" s="18">
        <f t="shared" si="11"/>
        <v>1</v>
      </c>
      <c r="T6047" s="19"/>
      <c r="U6047" s="20"/>
      <c r="V6047" s="19"/>
      <c r="W6047" s="19"/>
      <c r="X6047" s="19"/>
      <c r="Y6047" s="19">
        <f t="shared" si="7"/>
        <v>43295.9377</v>
      </c>
      <c r="Z6047" s="21">
        <f t="shared" si="8"/>
        <v>106</v>
      </c>
      <c r="AA6047" s="18" t="b">
        <f t="shared" si="9"/>
        <v>1</v>
      </c>
      <c r="AB6047" s="18" t="str">
        <f>vlookup(H6047,Table2_ContractType!A:B,2,false)</f>
        <v>1 Year</v>
      </c>
      <c r="AC6047" s="18" t="str">
        <f>vlookup(F6047,Table3_PhoneService!A:B,2,false)</f>
        <v>Two or More Lines</v>
      </c>
      <c r="AD6047" s="18" t="str">
        <f>vlookup(G6047,Table4_InternetService!A:B,2,false)</f>
        <v>Fiber Optic</v>
      </c>
      <c r="AE6047" s="10"/>
    </row>
    <row r="6048" ht="15.75" customHeight="1">
      <c r="A6048" s="12" t="s">
        <v>6088</v>
      </c>
      <c r="B6048" s="12" t="s">
        <v>43</v>
      </c>
      <c r="C6048" s="12">
        <v>0.0</v>
      </c>
      <c r="D6048" s="12" t="s">
        <v>39</v>
      </c>
      <c r="E6048" s="12" t="s">
        <v>39</v>
      </c>
      <c r="F6048" s="12">
        <v>2.0</v>
      </c>
      <c r="G6048" s="12">
        <v>2.0</v>
      </c>
      <c r="H6048" s="12">
        <v>0.0</v>
      </c>
      <c r="I6048" s="12" t="s">
        <v>41</v>
      </c>
      <c r="J6048" s="5">
        <v>89.85</v>
      </c>
      <c r="K6048" s="5">
        <v>2165.05</v>
      </c>
      <c r="L6048" s="12" t="s">
        <v>37</v>
      </c>
      <c r="M6048" s="17">
        <f t="shared" si="2"/>
        <v>24.09627156</v>
      </c>
      <c r="N6048" s="18" t="b">
        <f t="shared" si="3"/>
        <v>0</v>
      </c>
      <c r="O6048" s="18" t="b">
        <f t="shared" si="4"/>
        <v>1</v>
      </c>
      <c r="P6048" s="18" t="b">
        <f t="shared" ref="P6048:Q6048" si="6054">if(F6048=0,false,true)</f>
        <v>1</v>
      </c>
      <c r="Q6048" s="18" t="b">
        <f t="shared" si="6054"/>
        <v>1</v>
      </c>
      <c r="R6048" s="18" t="b">
        <f t="shared" si="6"/>
        <v>1</v>
      </c>
      <c r="S6048" s="18">
        <f t="shared" si="11"/>
        <v>0</v>
      </c>
      <c r="T6048" s="19"/>
      <c r="U6048" s="20"/>
      <c r="V6048" s="19"/>
      <c r="W6048" s="19"/>
      <c r="X6048" s="19"/>
      <c r="Y6048" s="19">
        <f t="shared" si="7"/>
        <v>43762.07174</v>
      </c>
      <c r="Z6048" s="21">
        <f t="shared" si="8"/>
        <v>89.85</v>
      </c>
      <c r="AA6048" s="18" t="b">
        <f t="shared" si="9"/>
        <v>1</v>
      </c>
      <c r="AB6048" s="18" t="str">
        <f>vlookup(H6048,Table2_ContractType!A:B,2,false)</f>
        <v>Month-to-Month</v>
      </c>
      <c r="AC6048" s="18" t="str">
        <f>vlookup(F6048,Table3_PhoneService!A:B,2,false)</f>
        <v>Two or More Lines</v>
      </c>
      <c r="AD6048" s="18" t="str">
        <f>vlookup(G6048,Table4_InternetService!A:B,2,false)</f>
        <v>Fiber Optic</v>
      </c>
      <c r="AE6048" s="10"/>
    </row>
    <row r="6049" ht="15.75" customHeight="1">
      <c r="A6049" s="12" t="s">
        <v>6089</v>
      </c>
      <c r="B6049" s="12" t="s">
        <v>43</v>
      </c>
      <c r="C6049" s="12">
        <v>0.0</v>
      </c>
      <c r="D6049" s="12" t="s">
        <v>37</v>
      </c>
      <c r="E6049" s="12" t="s">
        <v>39</v>
      </c>
      <c r="F6049" s="12">
        <v>2.0</v>
      </c>
      <c r="G6049" s="12">
        <v>2.0</v>
      </c>
      <c r="H6049" s="12">
        <v>1.0</v>
      </c>
      <c r="I6049" s="12" t="s">
        <v>38</v>
      </c>
      <c r="J6049" s="5">
        <v>107.2</v>
      </c>
      <c r="K6049" s="5">
        <v>7317.1</v>
      </c>
      <c r="L6049" s="12" t="s">
        <v>39</v>
      </c>
      <c r="M6049" s="17">
        <f t="shared" si="2"/>
        <v>68.25652985</v>
      </c>
      <c r="N6049" s="18" t="b">
        <f t="shared" si="3"/>
        <v>0</v>
      </c>
      <c r="O6049" s="18" t="b">
        <f t="shared" si="4"/>
        <v>0</v>
      </c>
      <c r="P6049" s="18" t="b">
        <f t="shared" ref="P6049:Q6049" si="6055">if(F6049=0,false,true)</f>
        <v>1</v>
      </c>
      <c r="Q6049" s="18" t="b">
        <f t="shared" si="6055"/>
        <v>1</v>
      </c>
      <c r="R6049" s="18" t="b">
        <f t="shared" si="6"/>
        <v>1</v>
      </c>
      <c r="S6049" s="18">
        <f t="shared" si="11"/>
        <v>1</v>
      </c>
      <c r="T6049" s="19"/>
      <c r="U6049" s="20"/>
      <c r="V6049" s="19"/>
      <c r="W6049" s="19"/>
      <c r="X6049" s="19"/>
      <c r="Y6049" s="19">
        <f t="shared" si="7"/>
        <v>42418.86388</v>
      </c>
      <c r="Z6049" s="21">
        <f t="shared" si="8"/>
        <v>107.2</v>
      </c>
      <c r="AA6049" s="18" t="b">
        <f t="shared" si="9"/>
        <v>1</v>
      </c>
      <c r="AB6049" s="18" t="str">
        <f>vlookup(H6049,Table2_ContractType!A:B,2,false)</f>
        <v>1 Year</v>
      </c>
      <c r="AC6049" s="18" t="str">
        <f>vlookup(F6049,Table3_PhoneService!A:B,2,false)</f>
        <v>Two or More Lines</v>
      </c>
      <c r="AD6049" s="18" t="str">
        <f>vlookup(G6049,Table4_InternetService!A:B,2,false)</f>
        <v>Fiber Optic</v>
      </c>
      <c r="AE6049" s="10"/>
    </row>
    <row r="6050" ht="15.75" customHeight="1">
      <c r="A6050" s="12" t="s">
        <v>6090</v>
      </c>
      <c r="B6050" s="12" t="s">
        <v>43</v>
      </c>
      <c r="C6050" s="12">
        <v>1.0</v>
      </c>
      <c r="D6050" s="12" t="s">
        <v>37</v>
      </c>
      <c r="E6050" s="12" t="s">
        <v>39</v>
      </c>
      <c r="F6050" s="12">
        <v>1.0</v>
      </c>
      <c r="G6050" s="12">
        <v>2.0</v>
      </c>
      <c r="H6050" s="12">
        <v>2.0</v>
      </c>
      <c r="I6050" s="12" t="s">
        <v>38</v>
      </c>
      <c r="J6050" s="5">
        <v>84.8</v>
      </c>
      <c r="K6050" s="5">
        <v>6141.65</v>
      </c>
      <c r="L6050" s="12" t="s">
        <v>39</v>
      </c>
      <c r="M6050" s="17">
        <f t="shared" si="2"/>
        <v>72.42511792</v>
      </c>
      <c r="N6050" s="18" t="b">
        <f t="shared" si="3"/>
        <v>0</v>
      </c>
      <c r="O6050" s="18" t="b">
        <f t="shared" si="4"/>
        <v>0</v>
      </c>
      <c r="P6050" s="18" t="b">
        <f t="shared" ref="P6050:Q6050" si="6056">if(F6050=0,false,true)</f>
        <v>1</v>
      </c>
      <c r="Q6050" s="18" t="b">
        <f t="shared" si="6056"/>
        <v>1</v>
      </c>
      <c r="R6050" s="18" t="b">
        <f t="shared" si="6"/>
        <v>1</v>
      </c>
      <c r="S6050" s="18">
        <f t="shared" si="11"/>
        <v>1</v>
      </c>
      <c r="T6050" s="19"/>
      <c r="U6050" s="20"/>
      <c r="V6050" s="19"/>
      <c r="W6050" s="19"/>
      <c r="X6050" s="19"/>
      <c r="Y6050" s="19">
        <f t="shared" si="7"/>
        <v>42292.06933</v>
      </c>
      <c r="Z6050" s="21">
        <f t="shared" si="8"/>
        <v>84.8</v>
      </c>
      <c r="AA6050" s="18" t="b">
        <f t="shared" si="9"/>
        <v>1</v>
      </c>
      <c r="AB6050" s="18" t="str">
        <f>vlookup(H6050,Table2_ContractType!A:B,2,false)</f>
        <v>2 Year</v>
      </c>
      <c r="AC6050" s="18" t="str">
        <f>vlookup(F6050,Table3_PhoneService!A:B,2,false)</f>
        <v>One Line</v>
      </c>
      <c r="AD6050" s="18" t="str">
        <f>vlookup(G6050,Table4_InternetService!A:B,2,false)</f>
        <v>Fiber Optic</v>
      </c>
      <c r="AE6050" s="10"/>
    </row>
    <row r="6051" ht="15.75" customHeight="1">
      <c r="A6051" s="12" t="s">
        <v>6091</v>
      </c>
      <c r="B6051" s="12" t="s">
        <v>36</v>
      </c>
      <c r="C6051" s="12">
        <v>0.0</v>
      </c>
      <c r="D6051" s="12" t="s">
        <v>39</v>
      </c>
      <c r="E6051" s="12" t="s">
        <v>39</v>
      </c>
      <c r="F6051" s="12">
        <v>1.0</v>
      </c>
      <c r="G6051" s="12">
        <v>0.0</v>
      </c>
      <c r="H6051" s="12">
        <v>0.0</v>
      </c>
      <c r="I6051" s="12" t="s">
        <v>41</v>
      </c>
      <c r="J6051" s="5">
        <v>19.5</v>
      </c>
      <c r="K6051" s="5">
        <v>19.5</v>
      </c>
      <c r="L6051" s="12" t="s">
        <v>39</v>
      </c>
      <c r="M6051" s="17">
        <f t="shared" si="2"/>
        <v>1</v>
      </c>
      <c r="N6051" s="18" t="b">
        <f t="shared" si="3"/>
        <v>1</v>
      </c>
      <c r="O6051" s="18" t="b">
        <f t="shared" si="4"/>
        <v>0</v>
      </c>
      <c r="P6051" s="18" t="b">
        <f t="shared" ref="P6051:Q6051" si="6057">if(F6051=0,false,true)</f>
        <v>1</v>
      </c>
      <c r="Q6051" s="18" t="b">
        <f t="shared" si="6057"/>
        <v>0</v>
      </c>
      <c r="R6051" s="18" t="b">
        <f t="shared" si="6"/>
        <v>0</v>
      </c>
      <c r="S6051" s="18">
        <f t="shared" si="11"/>
        <v>0</v>
      </c>
      <c r="T6051" s="19"/>
      <c r="U6051" s="20"/>
      <c r="V6051" s="19"/>
      <c r="W6051" s="19"/>
      <c r="X6051" s="19"/>
      <c r="Y6051" s="19">
        <f t="shared" si="7"/>
        <v>44464.58333</v>
      </c>
      <c r="Z6051" s="21">
        <f t="shared" si="8"/>
        <v>19.5</v>
      </c>
      <c r="AA6051" s="18" t="b">
        <f t="shared" si="9"/>
        <v>1</v>
      </c>
      <c r="AB6051" s="18" t="str">
        <f>vlookup(H6051,Table2_ContractType!A:B,2,false)</f>
        <v>Month-to-Month</v>
      </c>
      <c r="AC6051" s="18" t="str">
        <f>vlookup(F6051,Table3_PhoneService!A:B,2,false)</f>
        <v>One Line</v>
      </c>
      <c r="AD6051" s="18" t="str">
        <f>vlookup(G6051,Table4_InternetService!A:B,2,false)</f>
        <v>No Internet Service</v>
      </c>
      <c r="AE6051" s="10"/>
    </row>
    <row r="6052" ht="15.75" customHeight="1">
      <c r="A6052" s="12" t="s">
        <v>6092</v>
      </c>
      <c r="B6052" s="12" t="s">
        <v>36</v>
      </c>
      <c r="C6052" s="12">
        <v>0.0</v>
      </c>
      <c r="D6052" s="12" t="s">
        <v>39</v>
      </c>
      <c r="E6052" s="12" t="s">
        <v>39</v>
      </c>
      <c r="F6052" s="12">
        <v>2.0</v>
      </c>
      <c r="G6052" s="12">
        <v>1.0</v>
      </c>
      <c r="H6052" s="12">
        <v>1.0</v>
      </c>
      <c r="I6052" s="12" t="s">
        <v>41</v>
      </c>
      <c r="J6052" s="5">
        <v>54.45</v>
      </c>
      <c r="K6052" s="5">
        <v>1893.5</v>
      </c>
      <c r="L6052" s="12" t="s">
        <v>39</v>
      </c>
      <c r="M6052" s="17">
        <f t="shared" si="2"/>
        <v>34.77502296</v>
      </c>
      <c r="N6052" s="18" t="b">
        <f t="shared" si="3"/>
        <v>1</v>
      </c>
      <c r="O6052" s="18" t="b">
        <f t="shared" si="4"/>
        <v>0</v>
      </c>
      <c r="P6052" s="18" t="b">
        <f t="shared" ref="P6052:Q6052" si="6058">if(F6052=0,false,true)</f>
        <v>1</v>
      </c>
      <c r="Q6052" s="18" t="b">
        <f t="shared" si="6058"/>
        <v>1</v>
      </c>
      <c r="R6052" s="18" t="b">
        <f t="shared" si="6"/>
        <v>1</v>
      </c>
      <c r="S6052" s="18">
        <f t="shared" si="11"/>
        <v>0</v>
      </c>
      <c r="T6052" s="19"/>
      <c r="U6052" s="20"/>
      <c r="V6052" s="19"/>
      <c r="W6052" s="19"/>
      <c r="X6052" s="19"/>
      <c r="Y6052" s="19">
        <f t="shared" si="7"/>
        <v>43437.25972</v>
      </c>
      <c r="Z6052" s="21">
        <f t="shared" si="8"/>
        <v>54.45</v>
      </c>
      <c r="AA6052" s="18" t="b">
        <f t="shared" si="9"/>
        <v>1</v>
      </c>
      <c r="AB6052" s="18" t="str">
        <f>vlookup(H6052,Table2_ContractType!A:B,2,false)</f>
        <v>1 Year</v>
      </c>
      <c r="AC6052" s="18" t="str">
        <f>vlookup(F6052,Table3_PhoneService!A:B,2,false)</f>
        <v>Two or More Lines</v>
      </c>
      <c r="AD6052" s="18" t="str">
        <f>vlookup(G6052,Table4_InternetService!A:B,2,false)</f>
        <v>DSL</v>
      </c>
      <c r="AE6052" s="10"/>
    </row>
    <row r="6053" ht="15.75" customHeight="1">
      <c r="A6053" s="12" t="s">
        <v>6093</v>
      </c>
      <c r="B6053" s="12" t="s">
        <v>36</v>
      </c>
      <c r="C6053" s="12">
        <v>0.0</v>
      </c>
      <c r="D6053" s="12" t="s">
        <v>37</v>
      </c>
      <c r="E6053" s="12" t="s">
        <v>37</v>
      </c>
      <c r="F6053" s="12">
        <v>0.0</v>
      </c>
      <c r="G6053" s="12">
        <v>1.0</v>
      </c>
      <c r="H6053" s="12">
        <v>2.0</v>
      </c>
      <c r="I6053" s="12" t="s">
        <v>38</v>
      </c>
      <c r="J6053" s="5">
        <v>60.0</v>
      </c>
      <c r="K6053" s="5">
        <v>2768.65</v>
      </c>
      <c r="L6053" s="12" t="s">
        <v>39</v>
      </c>
      <c r="M6053" s="17">
        <f t="shared" si="2"/>
        <v>46.14416667</v>
      </c>
      <c r="N6053" s="18" t="b">
        <f t="shared" si="3"/>
        <v>1</v>
      </c>
      <c r="O6053" s="18" t="b">
        <f t="shared" si="4"/>
        <v>0</v>
      </c>
      <c r="P6053" s="18" t="b">
        <f t="shared" ref="P6053:Q6053" si="6059">if(F6053=0,false,true)</f>
        <v>0</v>
      </c>
      <c r="Q6053" s="18" t="b">
        <f t="shared" si="6059"/>
        <v>1</v>
      </c>
      <c r="R6053" s="18" t="b">
        <f t="shared" si="6"/>
        <v>0</v>
      </c>
      <c r="S6053" s="18">
        <f t="shared" si="11"/>
        <v>3</v>
      </c>
      <c r="T6053" s="19"/>
      <c r="U6053" s="20"/>
      <c r="V6053" s="19"/>
      <c r="W6053" s="19"/>
      <c r="X6053" s="19"/>
      <c r="Y6053" s="19">
        <f t="shared" si="7"/>
        <v>43091.44826</v>
      </c>
      <c r="Z6053" s="21">
        <f t="shared" si="8"/>
        <v>60</v>
      </c>
      <c r="AA6053" s="18" t="b">
        <f t="shared" si="9"/>
        <v>1</v>
      </c>
      <c r="AB6053" s="18" t="str">
        <f>vlookup(H6053,Table2_ContractType!A:B,2,false)</f>
        <v>2 Year</v>
      </c>
      <c r="AC6053" s="18" t="str">
        <f>vlookup(F6053,Table3_PhoneService!A:B,2,false)</f>
        <v>No Phone Service</v>
      </c>
      <c r="AD6053" s="18" t="str">
        <f>vlookup(G6053,Table4_InternetService!A:B,2,false)</f>
        <v>DSL</v>
      </c>
      <c r="AE6053" s="10"/>
    </row>
    <row r="6054" ht="15.75" customHeight="1">
      <c r="A6054" s="12" t="s">
        <v>6094</v>
      </c>
      <c r="B6054" s="12" t="s">
        <v>43</v>
      </c>
      <c r="C6054" s="12">
        <v>0.0</v>
      </c>
      <c r="D6054" s="12" t="s">
        <v>39</v>
      </c>
      <c r="E6054" s="12" t="s">
        <v>39</v>
      </c>
      <c r="F6054" s="12">
        <v>1.0</v>
      </c>
      <c r="G6054" s="12">
        <v>0.0</v>
      </c>
      <c r="H6054" s="12">
        <v>0.0</v>
      </c>
      <c r="I6054" s="12" t="s">
        <v>38</v>
      </c>
      <c r="J6054" s="5">
        <v>19.75</v>
      </c>
      <c r="K6054" s="5">
        <v>294.9</v>
      </c>
      <c r="L6054" s="12" t="s">
        <v>39</v>
      </c>
      <c r="M6054" s="17">
        <f t="shared" si="2"/>
        <v>14.93164557</v>
      </c>
      <c r="N6054" s="18" t="b">
        <f t="shared" si="3"/>
        <v>0</v>
      </c>
      <c r="O6054" s="18" t="b">
        <f t="shared" si="4"/>
        <v>0</v>
      </c>
      <c r="P6054" s="18" t="b">
        <f t="shared" ref="P6054:Q6054" si="6060">if(F6054=0,false,true)</f>
        <v>1</v>
      </c>
      <c r="Q6054" s="18" t="b">
        <f t="shared" si="6060"/>
        <v>0</v>
      </c>
      <c r="R6054" s="18" t="b">
        <f t="shared" si="6"/>
        <v>0</v>
      </c>
      <c r="S6054" s="18">
        <f t="shared" si="11"/>
        <v>0</v>
      </c>
      <c r="T6054" s="19"/>
      <c r="U6054" s="20"/>
      <c r="V6054" s="19"/>
      <c r="W6054" s="19"/>
      <c r="X6054" s="19"/>
      <c r="Y6054" s="19">
        <f t="shared" si="7"/>
        <v>44040.82911</v>
      </c>
      <c r="Z6054" s="21">
        <f t="shared" si="8"/>
        <v>19.75</v>
      </c>
      <c r="AA6054" s="18" t="b">
        <f t="shared" si="9"/>
        <v>1</v>
      </c>
      <c r="AB6054" s="18" t="str">
        <f>vlookup(H6054,Table2_ContractType!A:B,2,false)</f>
        <v>Month-to-Month</v>
      </c>
      <c r="AC6054" s="18" t="str">
        <f>vlookup(F6054,Table3_PhoneService!A:B,2,false)</f>
        <v>One Line</v>
      </c>
      <c r="AD6054" s="18" t="str">
        <f>vlookup(G6054,Table4_InternetService!A:B,2,false)</f>
        <v>No Internet Service</v>
      </c>
      <c r="AE6054" s="10"/>
    </row>
    <row r="6055" ht="15.75" customHeight="1">
      <c r="A6055" s="12" t="s">
        <v>6095</v>
      </c>
      <c r="B6055" s="12" t="s">
        <v>43</v>
      </c>
      <c r="C6055" s="12">
        <v>0.0</v>
      </c>
      <c r="D6055" s="12" t="s">
        <v>39</v>
      </c>
      <c r="E6055" s="12" t="s">
        <v>39</v>
      </c>
      <c r="F6055" s="12">
        <v>1.0</v>
      </c>
      <c r="G6055" s="12">
        <v>0.0</v>
      </c>
      <c r="H6055" s="12">
        <v>1.0</v>
      </c>
      <c r="I6055" s="12" t="s">
        <v>44</v>
      </c>
      <c r="J6055" s="5">
        <v>19.65</v>
      </c>
      <c r="K6055" s="5">
        <v>351.55</v>
      </c>
      <c r="L6055" s="12" t="s">
        <v>39</v>
      </c>
      <c r="M6055" s="17">
        <f t="shared" si="2"/>
        <v>17.89058524</v>
      </c>
      <c r="N6055" s="18" t="b">
        <f t="shared" si="3"/>
        <v>0</v>
      </c>
      <c r="O6055" s="18" t="b">
        <f t="shared" si="4"/>
        <v>0</v>
      </c>
      <c r="P6055" s="18" t="b">
        <f t="shared" ref="P6055:Q6055" si="6061">if(F6055=0,false,true)</f>
        <v>1</v>
      </c>
      <c r="Q6055" s="18" t="b">
        <f t="shared" si="6061"/>
        <v>0</v>
      </c>
      <c r="R6055" s="18" t="b">
        <f t="shared" si="6"/>
        <v>0</v>
      </c>
      <c r="S6055" s="18">
        <f t="shared" si="11"/>
        <v>0</v>
      </c>
      <c r="T6055" s="19"/>
      <c r="U6055" s="20"/>
      <c r="V6055" s="19"/>
      <c r="W6055" s="19"/>
      <c r="X6055" s="19"/>
      <c r="Y6055" s="19">
        <f t="shared" si="7"/>
        <v>43950.82803</v>
      </c>
      <c r="Z6055" s="21">
        <f t="shared" si="8"/>
        <v>19.65</v>
      </c>
      <c r="AA6055" s="18" t="b">
        <f t="shared" si="9"/>
        <v>1</v>
      </c>
      <c r="AB6055" s="18" t="str">
        <f>vlookup(H6055,Table2_ContractType!A:B,2,false)</f>
        <v>1 Year</v>
      </c>
      <c r="AC6055" s="18" t="str">
        <f>vlookup(F6055,Table3_PhoneService!A:B,2,false)</f>
        <v>One Line</v>
      </c>
      <c r="AD6055" s="18" t="str">
        <f>vlookup(G6055,Table4_InternetService!A:B,2,false)</f>
        <v>No Internet Service</v>
      </c>
      <c r="AE6055" s="10"/>
    </row>
    <row r="6056" ht="15.75" customHeight="1">
      <c r="A6056" s="12" t="s">
        <v>6096</v>
      </c>
      <c r="B6056" s="12" t="s">
        <v>36</v>
      </c>
      <c r="C6056" s="12">
        <v>0.0</v>
      </c>
      <c r="D6056" s="12" t="s">
        <v>37</v>
      </c>
      <c r="E6056" s="12" t="s">
        <v>37</v>
      </c>
      <c r="F6056" s="12">
        <v>1.0</v>
      </c>
      <c r="G6056" s="12">
        <v>0.0</v>
      </c>
      <c r="H6056" s="12">
        <v>2.0</v>
      </c>
      <c r="I6056" s="12" t="s">
        <v>41</v>
      </c>
      <c r="J6056" s="5">
        <v>20.2</v>
      </c>
      <c r="K6056" s="5">
        <v>746.05</v>
      </c>
      <c r="L6056" s="12" t="s">
        <v>39</v>
      </c>
      <c r="M6056" s="17">
        <f t="shared" si="2"/>
        <v>36.93316832</v>
      </c>
      <c r="N6056" s="18" t="b">
        <f t="shared" si="3"/>
        <v>1</v>
      </c>
      <c r="O6056" s="18" t="b">
        <f t="shared" si="4"/>
        <v>0</v>
      </c>
      <c r="P6056" s="18" t="b">
        <f t="shared" ref="P6056:Q6056" si="6062">if(F6056=0,false,true)</f>
        <v>1</v>
      </c>
      <c r="Q6056" s="18" t="b">
        <f t="shared" si="6062"/>
        <v>0</v>
      </c>
      <c r="R6056" s="18" t="b">
        <f t="shared" si="6"/>
        <v>0</v>
      </c>
      <c r="S6056" s="18">
        <f t="shared" si="11"/>
        <v>3</v>
      </c>
      <c r="T6056" s="19"/>
      <c r="U6056" s="20"/>
      <c r="V6056" s="19"/>
      <c r="W6056" s="19"/>
      <c r="X6056" s="19"/>
      <c r="Y6056" s="19">
        <f t="shared" si="7"/>
        <v>43371.61613</v>
      </c>
      <c r="Z6056" s="21">
        <f t="shared" si="8"/>
        <v>20.2</v>
      </c>
      <c r="AA6056" s="18" t="b">
        <f t="shared" si="9"/>
        <v>1</v>
      </c>
      <c r="AB6056" s="18" t="str">
        <f>vlookup(H6056,Table2_ContractType!A:B,2,false)</f>
        <v>2 Year</v>
      </c>
      <c r="AC6056" s="18" t="str">
        <f>vlookup(F6056,Table3_PhoneService!A:B,2,false)</f>
        <v>One Line</v>
      </c>
      <c r="AD6056" s="18" t="str">
        <f>vlookup(G6056,Table4_InternetService!A:B,2,false)</f>
        <v>No Internet Service</v>
      </c>
      <c r="AE6056" s="10"/>
    </row>
    <row r="6057" ht="15.75" customHeight="1">
      <c r="A6057" s="12" t="s">
        <v>6097</v>
      </c>
      <c r="B6057" s="12" t="s">
        <v>43</v>
      </c>
      <c r="C6057" s="12">
        <v>1.0</v>
      </c>
      <c r="D6057" s="12" t="s">
        <v>39</v>
      </c>
      <c r="E6057" s="12" t="s">
        <v>39</v>
      </c>
      <c r="F6057" s="12">
        <v>1.0</v>
      </c>
      <c r="G6057" s="12">
        <v>2.0</v>
      </c>
      <c r="H6057" s="12">
        <v>0.0</v>
      </c>
      <c r="I6057" s="12" t="s">
        <v>56</v>
      </c>
      <c r="J6057" s="5">
        <v>79.1</v>
      </c>
      <c r="K6057" s="5">
        <v>79.1</v>
      </c>
      <c r="L6057" s="12" t="s">
        <v>37</v>
      </c>
      <c r="M6057" s="17">
        <f t="shared" si="2"/>
        <v>1</v>
      </c>
      <c r="N6057" s="18" t="b">
        <f t="shared" si="3"/>
        <v>0</v>
      </c>
      <c r="O6057" s="18" t="b">
        <f t="shared" si="4"/>
        <v>1</v>
      </c>
      <c r="P6057" s="18" t="b">
        <f t="shared" ref="P6057:Q6057" si="6063">if(F6057=0,false,true)</f>
        <v>1</v>
      </c>
      <c r="Q6057" s="18" t="b">
        <f t="shared" si="6063"/>
        <v>1</v>
      </c>
      <c r="R6057" s="18" t="b">
        <f t="shared" si="6"/>
        <v>1</v>
      </c>
      <c r="S6057" s="18">
        <f t="shared" si="11"/>
        <v>0</v>
      </c>
      <c r="T6057" s="19"/>
      <c r="U6057" s="20"/>
      <c r="V6057" s="19"/>
      <c r="W6057" s="19"/>
      <c r="X6057" s="19"/>
      <c r="Y6057" s="19">
        <f t="shared" si="7"/>
        <v>44464.58333</v>
      </c>
      <c r="Z6057" s="21">
        <f t="shared" si="8"/>
        <v>79.1</v>
      </c>
      <c r="AA6057" s="18" t="b">
        <f t="shared" si="9"/>
        <v>1</v>
      </c>
      <c r="AB6057" s="18" t="str">
        <f>vlookup(H6057,Table2_ContractType!A:B,2,false)</f>
        <v>Month-to-Month</v>
      </c>
      <c r="AC6057" s="18" t="str">
        <f>vlookup(F6057,Table3_PhoneService!A:B,2,false)</f>
        <v>One Line</v>
      </c>
      <c r="AD6057" s="18" t="str">
        <f>vlookup(G6057,Table4_InternetService!A:B,2,false)</f>
        <v>Fiber Optic</v>
      </c>
      <c r="AE6057" s="10"/>
    </row>
    <row r="6058" ht="15.75" customHeight="1">
      <c r="A6058" s="12" t="s">
        <v>6098</v>
      </c>
      <c r="B6058" s="12" t="s">
        <v>36</v>
      </c>
      <c r="C6058" s="12">
        <v>1.0</v>
      </c>
      <c r="D6058" s="12" t="s">
        <v>37</v>
      </c>
      <c r="E6058" s="12" t="s">
        <v>37</v>
      </c>
      <c r="F6058" s="12">
        <v>2.0</v>
      </c>
      <c r="G6058" s="12">
        <v>1.0</v>
      </c>
      <c r="H6058" s="12">
        <v>2.0</v>
      </c>
      <c r="I6058" s="12" t="s">
        <v>38</v>
      </c>
      <c r="J6058" s="5">
        <v>92.45</v>
      </c>
      <c r="K6058" s="5">
        <v>6440.25</v>
      </c>
      <c r="L6058" s="12" t="s">
        <v>37</v>
      </c>
      <c r="M6058" s="17">
        <f t="shared" si="2"/>
        <v>69.66197945</v>
      </c>
      <c r="N6058" s="18" t="b">
        <f t="shared" si="3"/>
        <v>1</v>
      </c>
      <c r="O6058" s="18" t="b">
        <f t="shared" si="4"/>
        <v>1</v>
      </c>
      <c r="P6058" s="18" t="b">
        <f t="shared" ref="P6058:Q6058" si="6064">if(F6058=0,false,true)</f>
        <v>1</v>
      </c>
      <c r="Q6058" s="18" t="b">
        <f t="shared" si="6064"/>
        <v>1</v>
      </c>
      <c r="R6058" s="18" t="b">
        <f t="shared" si="6"/>
        <v>1</v>
      </c>
      <c r="S6058" s="18">
        <f t="shared" si="11"/>
        <v>3</v>
      </c>
      <c r="T6058" s="19"/>
      <c r="U6058" s="20"/>
      <c r="V6058" s="19"/>
      <c r="W6058" s="19"/>
      <c r="X6058" s="19"/>
      <c r="Y6058" s="19">
        <f t="shared" si="7"/>
        <v>42376.11479</v>
      </c>
      <c r="Z6058" s="21">
        <f t="shared" si="8"/>
        <v>92.45</v>
      </c>
      <c r="AA6058" s="18" t="b">
        <f t="shared" si="9"/>
        <v>1</v>
      </c>
      <c r="AB6058" s="18" t="str">
        <f>vlookup(H6058,Table2_ContractType!A:B,2,false)</f>
        <v>2 Year</v>
      </c>
      <c r="AC6058" s="18" t="str">
        <f>vlookup(F6058,Table3_PhoneService!A:B,2,false)</f>
        <v>Two or More Lines</v>
      </c>
      <c r="AD6058" s="18" t="str">
        <f>vlookup(G6058,Table4_InternetService!A:B,2,false)</f>
        <v>DSL</v>
      </c>
      <c r="AE6058" s="10"/>
    </row>
    <row r="6059" ht="15.75" customHeight="1">
      <c r="A6059" s="12" t="s">
        <v>6099</v>
      </c>
      <c r="B6059" s="12" t="s">
        <v>43</v>
      </c>
      <c r="C6059" s="12">
        <v>0.0</v>
      </c>
      <c r="D6059" s="12" t="s">
        <v>39</v>
      </c>
      <c r="E6059" s="12" t="s">
        <v>39</v>
      </c>
      <c r="F6059" s="12">
        <v>0.0</v>
      </c>
      <c r="G6059" s="12">
        <v>1.0</v>
      </c>
      <c r="H6059" s="12">
        <v>0.0</v>
      </c>
      <c r="I6059" s="12" t="s">
        <v>41</v>
      </c>
      <c r="J6059" s="5">
        <v>35.0</v>
      </c>
      <c r="K6059" s="5">
        <v>1782.4</v>
      </c>
      <c r="L6059" s="12" t="s">
        <v>39</v>
      </c>
      <c r="M6059" s="17">
        <f t="shared" si="2"/>
        <v>50.92571429</v>
      </c>
      <c r="N6059" s="18" t="b">
        <f t="shared" si="3"/>
        <v>0</v>
      </c>
      <c r="O6059" s="18" t="b">
        <f t="shared" si="4"/>
        <v>0</v>
      </c>
      <c r="P6059" s="18" t="b">
        <f t="shared" ref="P6059:Q6059" si="6065">if(F6059=0,false,true)</f>
        <v>0</v>
      </c>
      <c r="Q6059" s="18" t="b">
        <f t="shared" si="6065"/>
        <v>1</v>
      </c>
      <c r="R6059" s="18" t="b">
        <f t="shared" si="6"/>
        <v>0</v>
      </c>
      <c r="S6059" s="18">
        <f t="shared" si="11"/>
        <v>0</v>
      </c>
      <c r="T6059" s="19"/>
      <c r="U6059" s="20"/>
      <c r="V6059" s="19"/>
      <c r="W6059" s="19"/>
      <c r="X6059" s="19"/>
      <c r="Y6059" s="19">
        <f t="shared" si="7"/>
        <v>42946.00952</v>
      </c>
      <c r="Z6059" s="21">
        <f t="shared" si="8"/>
        <v>35</v>
      </c>
      <c r="AA6059" s="18" t="b">
        <f t="shared" si="9"/>
        <v>1</v>
      </c>
      <c r="AB6059" s="18" t="str">
        <f>vlookup(H6059,Table2_ContractType!A:B,2,false)</f>
        <v>Month-to-Month</v>
      </c>
      <c r="AC6059" s="18" t="str">
        <f>vlookup(F6059,Table3_PhoneService!A:B,2,false)</f>
        <v>No Phone Service</v>
      </c>
      <c r="AD6059" s="18" t="str">
        <f>vlookup(G6059,Table4_InternetService!A:B,2,false)</f>
        <v>DSL</v>
      </c>
      <c r="AE6059" s="10"/>
    </row>
    <row r="6060" ht="15.75" customHeight="1">
      <c r="A6060" s="12" t="s">
        <v>6100</v>
      </c>
      <c r="B6060" s="12" t="s">
        <v>36</v>
      </c>
      <c r="C6060" s="12">
        <v>0.0</v>
      </c>
      <c r="D6060" s="12" t="s">
        <v>39</v>
      </c>
      <c r="E6060" s="12" t="s">
        <v>39</v>
      </c>
      <c r="F6060" s="12">
        <v>1.0</v>
      </c>
      <c r="G6060" s="12">
        <v>2.0</v>
      </c>
      <c r="H6060" s="12">
        <v>0.0</v>
      </c>
      <c r="I6060" s="12" t="s">
        <v>56</v>
      </c>
      <c r="J6060" s="5">
        <v>75.6</v>
      </c>
      <c r="K6060" s="5">
        <v>535.55</v>
      </c>
      <c r="L6060" s="12" t="s">
        <v>39</v>
      </c>
      <c r="M6060" s="17">
        <f t="shared" si="2"/>
        <v>7.083994709</v>
      </c>
      <c r="N6060" s="18" t="b">
        <f t="shared" si="3"/>
        <v>1</v>
      </c>
      <c r="O6060" s="18" t="b">
        <f t="shared" si="4"/>
        <v>0</v>
      </c>
      <c r="P6060" s="18" t="b">
        <f t="shared" ref="P6060:Q6060" si="6066">if(F6060=0,false,true)</f>
        <v>1</v>
      </c>
      <c r="Q6060" s="18" t="b">
        <f t="shared" si="6066"/>
        <v>1</v>
      </c>
      <c r="R6060" s="18" t="b">
        <f t="shared" si="6"/>
        <v>1</v>
      </c>
      <c r="S6060" s="18">
        <f t="shared" si="11"/>
        <v>0</v>
      </c>
      <c r="T6060" s="19"/>
      <c r="U6060" s="20"/>
      <c r="V6060" s="19"/>
      <c r="W6060" s="19"/>
      <c r="X6060" s="19"/>
      <c r="Y6060" s="19">
        <f t="shared" si="7"/>
        <v>44279.52849</v>
      </c>
      <c r="Z6060" s="21">
        <f t="shared" si="8"/>
        <v>75.6</v>
      </c>
      <c r="AA6060" s="18" t="b">
        <f t="shared" si="9"/>
        <v>1</v>
      </c>
      <c r="AB6060" s="18" t="str">
        <f>vlookup(H6060,Table2_ContractType!A:B,2,false)</f>
        <v>Month-to-Month</v>
      </c>
      <c r="AC6060" s="18" t="str">
        <f>vlookup(F6060,Table3_PhoneService!A:B,2,false)</f>
        <v>One Line</v>
      </c>
      <c r="AD6060" s="18" t="str">
        <f>vlookup(G6060,Table4_InternetService!A:B,2,false)</f>
        <v>Fiber Optic</v>
      </c>
      <c r="AE6060" s="10"/>
    </row>
    <row r="6061" ht="15.75" customHeight="1">
      <c r="A6061" s="12" t="s">
        <v>6101</v>
      </c>
      <c r="B6061" s="12" t="s">
        <v>43</v>
      </c>
      <c r="C6061" s="12">
        <v>0.0</v>
      </c>
      <c r="D6061" s="12" t="s">
        <v>39</v>
      </c>
      <c r="E6061" s="12" t="s">
        <v>39</v>
      </c>
      <c r="F6061" s="12">
        <v>1.0</v>
      </c>
      <c r="G6061" s="12">
        <v>1.0</v>
      </c>
      <c r="H6061" s="12">
        <v>2.0</v>
      </c>
      <c r="I6061" s="12" t="s">
        <v>44</v>
      </c>
      <c r="J6061" s="5">
        <v>50.55</v>
      </c>
      <c r="K6061" s="5">
        <v>3260.1</v>
      </c>
      <c r="L6061" s="12" t="s">
        <v>39</v>
      </c>
      <c r="M6061" s="17">
        <f t="shared" si="2"/>
        <v>64.4925816</v>
      </c>
      <c r="N6061" s="18" t="b">
        <f t="shared" si="3"/>
        <v>0</v>
      </c>
      <c r="O6061" s="18" t="b">
        <f t="shared" si="4"/>
        <v>0</v>
      </c>
      <c r="P6061" s="18" t="b">
        <f t="shared" ref="P6061:Q6061" si="6067">if(F6061=0,false,true)</f>
        <v>1</v>
      </c>
      <c r="Q6061" s="18" t="b">
        <f t="shared" si="6067"/>
        <v>1</v>
      </c>
      <c r="R6061" s="18" t="b">
        <f t="shared" si="6"/>
        <v>1</v>
      </c>
      <c r="S6061" s="18">
        <f t="shared" si="11"/>
        <v>0</v>
      </c>
      <c r="T6061" s="19"/>
      <c r="U6061" s="20"/>
      <c r="V6061" s="19"/>
      <c r="W6061" s="19"/>
      <c r="X6061" s="19"/>
      <c r="Y6061" s="19">
        <f t="shared" si="7"/>
        <v>42533.35064</v>
      </c>
      <c r="Z6061" s="21">
        <f t="shared" si="8"/>
        <v>50.55</v>
      </c>
      <c r="AA6061" s="18" t="b">
        <f t="shared" si="9"/>
        <v>1</v>
      </c>
      <c r="AB6061" s="18" t="str">
        <f>vlookup(H6061,Table2_ContractType!A:B,2,false)</f>
        <v>2 Year</v>
      </c>
      <c r="AC6061" s="18" t="str">
        <f>vlookup(F6061,Table3_PhoneService!A:B,2,false)</f>
        <v>One Line</v>
      </c>
      <c r="AD6061" s="18" t="str">
        <f>vlookup(G6061,Table4_InternetService!A:B,2,false)</f>
        <v>DSL</v>
      </c>
      <c r="AE6061" s="10"/>
    </row>
    <row r="6062" ht="15.75" customHeight="1">
      <c r="A6062" s="12" t="s">
        <v>6102</v>
      </c>
      <c r="B6062" s="12" t="s">
        <v>36</v>
      </c>
      <c r="C6062" s="12">
        <v>0.0</v>
      </c>
      <c r="D6062" s="12" t="s">
        <v>37</v>
      </c>
      <c r="E6062" s="12" t="s">
        <v>37</v>
      </c>
      <c r="F6062" s="12">
        <v>1.0</v>
      </c>
      <c r="G6062" s="12">
        <v>0.0</v>
      </c>
      <c r="H6062" s="12">
        <v>1.0</v>
      </c>
      <c r="I6062" s="12" t="s">
        <v>41</v>
      </c>
      <c r="J6062" s="5">
        <v>20.3</v>
      </c>
      <c r="K6062" s="5">
        <v>749.35</v>
      </c>
      <c r="L6062" s="12" t="s">
        <v>39</v>
      </c>
      <c r="M6062" s="17">
        <f t="shared" si="2"/>
        <v>36.9137931</v>
      </c>
      <c r="N6062" s="18" t="b">
        <f t="shared" si="3"/>
        <v>1</v>
      </c>
      <c r="O6062" s="18" t="b">
        <f t="shared" si="4"/>
        <v>0</v>
      </c>
      <c r="P6062" s="18" t="b">
        <f t="shared" ref="P6062:Q6062" si="6068">if(F6062=0,false,true)</f>
        <v>1</v>
      </c>
      <c r="Q6062" s="18" t="b">
        <f t="shared" si="6068"/>
        <v>0</v>
      </c>
      <c r="R6062" s="18" t="b">
        <f t="shared" si="6"/>
        <v>0</v>
      </c>
      <c r="S6062" s="18">
        <f t="shared" si="11"/>
        <v>3</v>
      </c>
      <c r="T6062" s="19"/>
      <c r="U6062" s="20"/>
      <c r="V6062" s="19"/>
      <c r="W6062" s="19"/>
      <c r="X6062" s="19"/>
      <c r="Y6062" s="19">
        <f t="shared" si="7"/>
        <v>43372.20546</v>
      </c>
      <c r="Z6062" s="21">
        <f t="shared" si="8"/>
        <v>20.3</v>
      </c>
      <c r="AA6062" s="18" t="b">
        <f t="shared" si="9"/>
        <v>1</v>
      </c>
      <c r="AB6062" s="18" t="str">
        <f>vlookup(H6062,Table2_ContractType!A:B,2,false)</f>
        <v>1 Year</v>
      </c>
      <c r="AC6062" s="18" t="str">
        <f>vlookup(F6062,Table3_PhoneService!A:B,2,false)</f>
        <v>One Line</v>
      </c>
      <c r="AD6062" s="18" t="str">
        <f>vlookup(G6062,Table4_InternetService!A:B,2,false)</f>
        <v>No Internet Service</v>
      </c>
      <c r="AE6062" s="10"/>
    </row>
    <row r="6063" ht="15.75" customHeight="1">
      <c r="A6063" s="12" t="s">
        <v>6103</v>
      </c>
      <c r="B6063" s="12" t="s">
        <v>43</v>
      </c>
      <c r="C6063" s="12">
        <v>0.0</v>
      </c>
      <c r="D6063" s="12" t="s">
        <v>37</v>
      </c>
      <c r="E6063" s="12" t="s">
        <v>39</v>
      </c>
      <c r="F6063" s="12">
        <v>1.0</v>
      </c>
      <c r="G6063" s="12">
        <v>1.0</v>
      </c>
      <c r="H6063" s="12">
        <v>2.0</v>
      </c>
      <c r="I6063" s="12" t="s">
        <v>38</v>
      </c>
      <c r="J6063" s="5">
        <v>64.95</v>
      </c>
      <c r="K6063" s="5">
        <v>4523.25</v>
      </c>
      <c r="L6063" s="12" t="s">
        <v>39</v>
      </c>
      <c r="M6063" s="17">
        <f t="shared" si="2"/>
        <v>69.64203233</v>
      </c>
      <c r="N6063" s="18" t="b">
        <f t="shared" si="3"/>
        <v>0</v>
      </c>
      <c r="O6063" s="18" t="b">
        <f t="shared" si="4"/>
        <v>0</v>
      </c>
      <c r="P6063" s="18" t="b">
        <f t="shared" ref="P6063:Q6063" si="6069">if(F6063=0,false,true)</f>
        <v>1</v>
      </c>
      <c r="Q6063" s="18" t="b">
        <f t="shared" si="6069"/>
        <v>1</v>
      </c>
      <c r="R6063" s="18" t="b">
        <f t="shared" si="6"/>
        <v>1</v>
      </c>
      <c r="S6063" s="18">
        <f t="shared" si="11"/>
        <v>1</v>
      </c>
      <c r="T6063" s="19"/>
      <c r="U6063" s="20"/>
      <c r="V6063" s="19"/>
      <c r="W6063" s="19"/>
      <c r="X6063" s="19"/>
      <c r="Y6063" s="19">
        <f t="shared" si="7"/>
        <v>42376.72152</v>
      </c>
      <c r="Z6063" s="21">
        <f t="shared" si="8"/>
        <v>64.95</v>
      </c>
      <c r="AA6063" s="18" t="b">
        <f t="shared" si="9"/>
        <v>1</v>
      </c>
      <c r="AB6063" s="18" t="str">
        <f>vlookup(H6063,Table2_ContractType!A:B,2,false)</f>
        <v>2 Year</v>
      </c>
      <c r="AC6063" s="18" t="str">
        <f>vlookup(F6063,Table3_PhoneService!A:B,2,false)</f>
        <v>One Line</v>
      </c>
      <c r="AD6063" s="18" t="str">
        <f>vlookup(G6063,Table4_InternetService!A:B,2,false)</f>
        <v>DSL</v>
      </c>
      <c r="AE6063" s="10"/>
    </row>
    <row r="6064" ht="15.75" customHeight="1">
      <c r="A6064" s="12" t="s">
        <v>6104</v>
      </c>
      <c r="B6064" s="12" t="s">
        <v>36</v>
      </c>
      <c r="C6064" s="12">
        <v>0.0</v>
      </c>
      <c r="D6064" s="12" t="s">
        <v>39</v>
      </c>
      <c r="E6064" s="12" t="s">
        <v>39</v>
      </c>
      <c r="F6064" s="12">
        <v>2.0</v>
      </c>
      <c r="G6064" s="12">
        <v>1.0</v>
      </c>
      <c r="H6064" s="12">
        <v>0.0</v>
      </c>
      <c r="I6064" s="12" t="s">
        <v>44</v>
      </c>
      <c r="J6064" s="5">
        <v>74.65</v>
      </c>
      <c r="K6064" s="5">
        <v>3090.65</v>
      </c>
      <c r="L6064" s="12" t="s">
        <v>39</v>
      </c>
      <c r="M6064" s="17">
        <f t="shared" si="2"/>
        <v>41.40187542</v>
      </c>
      <c r="N6064" s="18" t="b">
        <f t="shared" si="3"/>
        <v>1</v>
      </c>
      <c r="O6064" s="18" t="b">
        <f t="shared" si="4"/>
        <v>0</v>
      </c>
      <c r="P6064" s="18" t="b">
        <f t="shared" ref="P6064:Q6064" si="6070">if(F6064=0,false,true)</f>
        <v>1</v>
      </c>
      <c r="Q6064" s="18" t="b">
        <f t="shared" si="6070"/>
        <v>1</v>
      </c>
      <c r="R6064" s="18" t="b">
        <f t="shared" si="6"/>
        <v>1</v>
      </c>
      <c r="S6064" s="18">
        <f t="shared" si="11"/>
        <v>0</v>
      </c>
      <c r="T6064" s="19"/>
      <c r="U6064" s="20"/>
      <c r="V6064" s="19"/>
      <c r="W6064" s="19"/>
      <c r="X6064" s="19"/>
      <c r="Y6064" s="19">
        <f t="shared" si="7"/>
        <v>43235.69296</v>
      </c>
      <c r="Z6064" s="21">
        <f t="shared" si="8"/>
        <v>74.65</v>
      </c>
      <c r="AA6064" s="18" t="b">
        <f t="shared" si="9"/>
        <v>1</v>
      </c>
      <c r="AB6064" s="18" t="str">
        <f>vlookup(H6064,Table2_ContractType!A:B,2,false)</f>
        <v>Month-to-Month</v>
      </c>
      <c r="AC6064" s="18" t="str">
        <f>vlookup(F6064,Table3_PhoneService!A:B,2,false)</f>
        <v>Two or More Lines</v>
      </c>
      <c r="AD6064" s="18" t="str">
        <f>vlookup(G6064,Table4_InternetService!A:B,2,false)</f>
        <v>DSL</v>
      </c>
      <c r="AE6064" s="10"/>
    </row>
    <row r="6065" ht="15.75" customHeight="1">
      <c r="A6065" s="12" t="s">
        <v>6105</v>
      </c>
      <c r="B6065" s="12" t="s">
        <v>43</v>
      </c>
      <c r="C6065" s="12">
        <v>0.0</v>
      </c>
      <c r="D6065" s="12" t="s">
        <v>37</v>
      </c>
      <c r="E6065" s="12" t="s">
        <v>37</v>
      </c>
      <c r="F6065" s="12">
        <v>2.0</v>
      </c>
      <c r="G6065" s="12">
        <v>2.0</v>
      </c>
      <c r="H6065" s="12">
        <v>2.0</v>
      </c>
      <c r="I6065" s="12" t="s">
        <v>41</v>
      </c>
      <c r="J6065" s="5">
        <v>111.1</v>
      </c>
      <c r="K6065" s="5">
        <v>6555.2</v>
      </c>
      <c r="L6065" s="12" t="s">
        <v>39</v>
      </c>
      <c r="M6065" s="17">
        <f t="shared" si="2"/>
        <v>59.00270027</v>
      </c>
      <c r="N6065" s="18" t="b">
        <f t="shared" si="3"/>
        <v>0</v>
      </c>
      <c r="O6065" s="18" t="b">
        <f t="shared" si="4"/>
        <v>0</v>
      </c>
      <c r="P6065" s="18" t="b">
        <f t="shared" ref="P6065:Q6065" si="6071">if(F6065=0,false,true)</f>
        <v>1</v>
      </c>
      <c r="Q6065" s="18" t="b">
        <f t="shared" si="6071"/>
        <v>1</v>
      </c>
      <c r="R6065" s="18" t="b">
        <f t="shared" si="6"/>
        <v>1</v>
      </c>
      <c r="S6065" s="18">
        <f t="shared" si="11"/>
        <v>3</v>
      </c>
      <c r="T6065" s="19"/>
      <c r="U6065" s="20"/>
      <c r="V6065" s="19"/>
      <c r="W6065" s="19"/>
      <c r="X6065" s="19"/>
      <c r="Y6065" s="19">
        <f t="shared" si="7"/>
        <v>42700.33453</v>
      </c>
      <c r="Z6065" s="21">
        <f t="shared" si="8"/>
        <v>111.1</v>
      </c>
      <c r="AA6065" s="18" t="b">
        <f t="shared" si="9"/>
        <v>1</v>
      </c>
      <c r="AB6065" s="18" t="str">
        <f>vlookup(H6065,Table2_ContractType!A:B,2,false)</f>
        <v>2 Year</v>
      </c>
      <c r="AC6065" s="18" t="str">
        <f>vlookup(F6065,Table3_PhoneService!A:B,2,false)</f>
        <v>Two or More Lines</v>
      </c>
      <c r="AD6065" s="18" t="str">
        <f>vlookup(G6065,Table4_InternetService!A:B,2,false)</f>
        <v>Fiber Optic</v>
      </c>
      <c r="AE6065" s="10"/>
    </row>
    <row r="6066" ht="15.75" customHeight="1">
      <c r="A6066" s="12" t="s">
        <v>6106</v>
      </c>
      <c r="B6066" s="12" t="s">
        <v>36</v>
      </c>
      <c r="C6066" s="12">
        <v>0.0</v>
      </c>
      <c r="D6066" s="12" t="s">
        <v>39</v>
      </c>
      <c r="E6066" s="12" t="s">
        <v>39</v>
      </c>
      <c r="F6066" s="12">
        <v>2.0</v>
      </c>
      <c r="G6066" s="12">
        <v>0.0</v>
      </c>
      <c r="H6066" s="12">
        <v>1.0</v>
      </c>
      <c r="I6066" s="12" t="s">
        <v>41</v>
      </c>
      <c r="J6066" s="5">
        <v>24.7</v>
      </c>
      <c r="K6066" s="5">
        <v>1642.75</v>
      </c>
      <c r="L6066" s="12" t="s">
        <v>39</v>
      </c>
      <c r="M6066" s="17">
        <f t="shared" si="2"/>
        <v>66.50809717</v>
      </c>
      <c r="N6066" s="18" t="b">
        <f t="shared" si="3"/>
        <v>1</v>
      </c>
      <c r="O6066" s="18" t="b">
        <f t="shared" si="4"/>
        <v>0</v>
      </c>
      <c r="P6066" s="18" t="b">
        <f t="shared" ref="P6066:Q6066" si="6072">if(F6066=0,false,true)</f>
        <v>1</v>
      </c>
      <c r="Q6066" s="18" t="b">
        <f t="shared" si="6072"/>
        <v>0</v>
      </c>
      <c r="R6066" s="18" t="b">
        <f t="shared" si="6"/>
        <v>0</v>
      </c>
      <c r="S6066" s="18">
        <f t="shared" si="11"/>
        <v>0</v>
      </c>
      <c r="T6066" s="19"/>
      <c r="U6066" s="20"/>
      <c r="V6066" s="19"/>
      <c r="W6066" s="19"/>
      <c r="X6066" s="19"/>
      <c r="Y6066" s="19">
        <f t="shared" si="7"/>
        <v>42472.04538</v>
      </c>
      <c r="Z6066" s="21">
        <f t="shared" si="8"/>
        <v>24.7</v>
      </c>
      <c r="AA6066" s="18" t="b">
        <f t="shared" si="9"/>
        <v>1</v>
      </c>
      <c r="AB6066" s="18" t="str">
        <f>vlookup(H6066,Table2_ContractType!A:B,2,false)</f>
        <v>1 Year</v>
      </c>
      <c r="AC6066" s="18" t="str">
        <f>vlookup(F6066,Table3_PhoneService!A:B,2,false)</f>
        <v>Two or More Lines</v>
      </c>
      <c r="AD6066" s="18" t="str">
        <f>vlookup(G6066,Table4_InternetService!A:B,2,false)</f>
        <v>No Internet Service</v>
      </c>
      <c r="AE6066" s="10"/>
    </row>
    <row r="6067" ht="15.75" customHeight="1">
      <c r="A6067" s="12" t="s">
        <v>6107</v>
      </c>
      <c r="B6067" s="12" t="s">
        <v>43</v>
      </c>
      <c r="C6067" s="12">
        <v>0.0</v>
      </c>
      <c r="D6067" s="12" t="s">
        <v>39</v>
      </c>
      <c r="E6067" s="12" t="s">
        <v>39</v>
      </c>
      <c r="F6067" s="12">
        <v>2.0</v>
      </c>
      <c r="G6067" s="12">
        <v>2.0</v>
      </c>
      <c r="H6067" s="12">
        <v>0.0</v>
      </c>
      <c r="I6067" s="12" t="s">
        <v>56</v>
      </c>
      <c r="J6067" s="5">
        <v>85.3</v>
      </c>
      <c r="K6067" s="5">
        <v>264.8</v>
      </c>
      <c r="L6067" s="12" t="s">
        <v>37</v>
      </c>
      <c r="M6067" s="17">
        <f t="shared" si="2"/>
        <v>3.104337632</v>
      </c>
      <c r="N6067" s="18" t="b">
        <f t="shared" si="3"/>
        <v>0</v>
      </c>
      <c r="O6067" s="18" t="b">
        <f t="shared" si="4"/>
        <v>1</v>
      </c>
      <c r="P6067" s="18" t="b">
        <f t="shared" ref="P6067:Q6067" si="6073">if(F6067=0,false,true)</f>
        <v>1</v>
      </c>
      <c r="Q6067" s="18" t="b">
        <f t="shared" si="6073"/>
        <v>1</v>
      </c>
      <c r="R6067" s="18" t="b">
        <f t="shared" si="6"/>
        <v>1</v>
      </c>
      <c r="S6067" s="18">
        <f t="shared" si="11"/>
        <v>0</v>
      </c>
      <c r="T6067" s="19"/>
      <c r="U6067" s="20"/>
      <c r="V6067" s="19"/>
      <c r="W6067" s="19"/>
      <c r="X6067" s="19"/>
      <c r="Y6067" s="19">
        <f t="shared" si="7"/>
        <v>44400.5764</v>
      </c>
      <c r="Z6067" s="21">
        <f t="shared" si="8"/>
        <v>85.3</v>
      </c>
      <c r="AA6067" s="18" t="b">
        <f t="shared" si="9"/>
        <v>1</v>
      </c>
      <c r="AB6067" s="18" t="str">
        <f>vlookup(H6067,Table2_ContractType!A:B,2,false)</f>
        <v>Month-to-Month</v>
      </c>
      <c r="AC6067" s="18" t="str">
        <f>vlookup(F6067,Table3_PhoneService!A:B,2,false)</f>
        <v>Two or More Lines</v>
      </c>
      <c r="AD6067" s="18" t="str">
        <f>vlookup(G6067,Table4_InternetService!A:B,2,false)</f>
        <v>Fiber Optic</v>
      </c>
      <c r="AE6067" s="10"/>
    </row>
    <row r="6068" ht="15.75" customHeight="1">
      <c r="A6068" s="12" t="s">
        <v>6108</v>
      </c>
      <c r="B6068" s="12" t="s">
        <v>36</v>
      </c>
      <c r="C6068" s="12">
        <v>1.0</v>
      </c>
      <c r="D6068" s="12" t="s">
        <v>37</v>
      </c>
      <c r="E6068" s="12" t="s">
        <v>39</v>
      </c>
      <c r="F6068" s="12">
        <v>2.0</v>
      </c>
      <c r="G6068" s="12">
        <v>0.0</v>
      </c>
      <c r="H6068" s="12">
        <v>1.0</v>
      </c>
      <c r="I6068" s="12" t="s">
        <v>44</v>
      </c>
      <c r="J6068" s="5">
        <v>25.6</v>
      </c>
      <c r="K6068" s="5">
        <v>548.8</v>
      </c>
      <c r="L6068" s="12" t="s">
        <v>39</v>
      </c>
      <c r="M6068" s="17">
        <f t="shared" si="2"/>
        <v>21.4375</v>
      </c>
      <c r="N6068" s="18" t="b">
        <f t="shared" si="3"/>
        <v>1</v>
      </c>
      <c r="O6068" s="18" t="b">
        <f t="shared" si="4"/>
        <v>0</v>
      </c>
      <c r="P6068" s="18" t="b">
        <f t="shared" ref="P6068:Q6068" si="6074">if(F6068=0,false,true)</f>
        <v>1</v>
      </c>
      <c r="Q6068" s="18" t="b">
        <f t="shared" si="6074"/>
        <v>0</v>
      </c>
      <c r="R6068" s="18" t="b">
        <f t="shared" si="6"/>
        <v>0</v>
      </c>
      <c r="S6068" s="18">
        <f t="shared" si="11"/>
        <v>1</v>
      </c>
      <c r="T6068" s="19"/>
      <c r="U6068" s="20"/>
      <c r="V6068" s="19"/>
      <c r="W6068" s="19"/>
      <c r="X6068" s="19"/>
      <c r="Y6068" s="19">
        <f t="shared" si="7"/>
        <v>43842.94271</v>
      </c>
      <c r="Z6068" s="21">
        <f t="shared" si="8"/>
        <v>25.6</v>
      </c>
      <c r="AA6068" s="18" t="b">
        <f t="shared" si="9"/>
        <v>1</v>
      </c>
      <c r="AB6068" s="18" t="str">
        <f>vlookup(H6068,Table2_ContractType!A:B,2,false)</f>
        <v>1 Year</v>
      </c>
      <c r="AC6068" s="18" t="str">
        <f>vlookup(F6068,Table3_PhoneService!A:B,2,false)</f>
        <v>Two or More Lines</v>
      </c>
      <c r="AD6068" s="18" t="str">
        <f>vlookup(G6068,Table4_InternetService!A:B,2,false)</f>
        <v>No Internet Service</v>
      </c>
      <c r="AE6068" s="10"/>
    </row>
    <row r="6069" ht="15.75" customHeight="1">
      <c r="A6069" s="12" t="s">
        <v>6109</v>
      </c>
      <c r="B6069" s="12" t="s">
        <v>43</v>
      </c>
      <c r="C6069" s="12">
        <v>0.0</v>
      </c>
      <c r="D6069" s="12" t="s">
        <v>39</v>
      </c>
      <c r="E6069" s="12" t="s">
        <v>37</v>
      </c>
      <c r="F6069" s="12">
        <v>2.0</v>
      </c>
      <c r="G6069" s="12">
        <v>1.0</v>
      </c>
      <c r="H6069" s="12">
        <v>1.0</v>
      </c>
      <c r="I6069" s="12" t="s">
        <v>44</v>
      </c>
      <c r="J6069" s="5">
        <v>64.95</v>
      </c>
      <c r="K6069" s="5">
        <v>4551.5</v>
      </c>
      <c r="L6069" s="12" t="s">
        <v>39</v>
      </c>
      <c r="M6069" s="17">
        <f t="shared" si="2"/>
        <v>70.07698229</v>
      </c>
      <c r="N6069" s="18" t="b">
        <f t="shared" si="3"/>
        <v>0</v>
      </c>
      <c r="O6069" s="18" t="b">
        <f t="shared" si="4"/>
        <v>0</v>
      </c>
      <c r="P6069" s="18" t="b">
        <f t="shared" ref="P6069:Q6069" si="6075">if(F6069=0,false,true)</f>
        <v>1</v>
      </c>
      <c r="Q6069" s="18" t="b">
        <f t="shared" si="6075"/>
        <v>1</v>
      </c>
      <c r="R6069" s="18" t="b">
        <f t="shared" si="6"/>
        <v>1</v>
      </c>
      <c r="S6069" s="18">
        <f t="shared" si="11"/>
        <v>2</v>
      </c>
      <c r="T6069" s="19"/>
      <c r="U6069" s="20"/>
      <c r="V6069" s="19"/>
      <c r="W6069" s="19"/>
      <c r="X6069" s="19"/>
      <c r="Y6069" s="19">
        <f t="shared" si="7"/>
        <v>42363.49179</v>
      </c>
      <c r="Z6069" s="21">
        <f t="shared" si="8"/>
        <v>64.95</v>
      </c>
      <c r="AA6069" s="18" t="b">
        <f t="shared" si="9"/>
        <v>1</v>
      </c>
      <c r="AB6069" s="18" t="str">
        <f>vlookup(H6069,Table2_ContractType!A:B,2,false)</f>
        <v>1 Year</v>
      </c>
      <c r="AC6069" s="18" t="str">
        <f>vlookup(F6069,Table3_PhoneService!A:B,2,false)</f>
        <v>Two or More Lines</v>
      </c>
      <c r="AD6069" s="18" t="str">
        <f>vlookup(G6069,Table4_InternetService!A:B,2,false)</f>
        <v>DSL</v>
      </c>
      <c r="AE6069" s="10"/>
    </row>
    <row r="6070" ht="15.75" customHeight="1">
      <c r="A6070" s="12" t="s">
        <v>6110</v>
      </c>
      <c r="B6070" s="12" t="s">
        <v>43</v>
      </c>
      <c r="C6070" s="12">
        <v>0.0</v>
      </c>
      <c r="D6070" s="12" t="s">
        <v>39</v>
      </c>
      <c r="E6070" s="12" t="s">
        <v>39</v>
      </c>
      <c r="F6070" s="12">
        <v>2.0</v>
      </c>
      <c r="G6070" s="12">
        <v>2.0</v>
      </c>
      <c r="H6070" s="12">
        <v>1.0</v>
      </c>
      <c r="I6070" s="12" t="s">
        <v>41</v>
      </c>
      <c r="J6070" s="5">
        <v>94.35</v>
      </c>
      <c r="K6070" s="5">
        <v>3921.3</v>
      </c>
      <c r="L6070" s="12" t="s">
        <v>39</v>
      </c>
      <c r="M6070" s="17">
        <f t="shared" si="2"/>
        <v>41.56120827</v>
      </c>
      <c r="N6070" s="18" t="b">
        <f t="shared" si="3"/>
        <v>0</v>
      </c>
      <c r="O6070" s="18" t="b">
        <f t="shared" si="4"/>
        <v>0</v>
      </c>
      <c r="P6070" s="18" t="b">
        <f t="shared" ref="P6070:Q6070" si="6076">if(F6070=0,false,true)</f>
        <v>1</v>
      </c>
      <c r="Q6070" s="18" t="b">
        <f t="shared" si="6076"/>
        <v>1</v>
      </c>
      <c r="R6070" s="18" t="b">
        <f t="shared" si="6"/>
        <v>1</v>
      </c>
      <c r="S6070" s="18">
        <f t="shared" si="11"/>
        <v>0</v>
      </c>
      <c r="T6070" s="19"/>
      <c r="U6070" s="20"/>
      <c r="V6070" s="19"/>
      <c r="W6070" s="19"/>
      <c r="X6070" s="19"/>
      <c r="Y6070" s="19">
        <f t="shared" si="7"/>
        <v>43230.84658</v>
      </c>
      <c r="Z6070" s="21">
        <f t="shared" si="8"/>
        <v>94.35</v>
      </c>
      <c r="AA6070" s="18" t="b">
        <f t="shared" si="9"/>
        <v>1</v>
      </c>
      <c r="AB6070" s="18" t="str">
        <f>vlookup(H6070,Table2_ContractType!A:B,2,false)</f>
        <v>1 Year</v>
      </c>
      <c r="AC6070" s="18" t="str">
        <f>vlookup(F6070,Table3_PhoneService!A:B,2,false)</f>
        <v>Two or More Lines</v>
      </c>
      <c r="AD6070" s="18" t="str">
        <f>vlookup(G6070,Table4_InternetService!A:B,2,false)</f>
        <v>Fiber Optic</v>
      </c>
      <c r="AE6070" s="10"/>
    </row>
    <row r="6071" ht="15.75" customHeight="1">
      <c r="A6071" s="12" t="s">
        <v>6111</v>
      </c>
      <c r="B6071" s="12" t="s">
        <v>36</v>
      </c>
      <c r="C6071" s="12">
        <v>0.0</v>
      </c>
      <c r="D6071" s="12" t="s">
        <v>39</v>
      </c>
      <c r="E6071" s="12" t="s">
        <v>39</v>
      </c>
      <c r="F6071" s="12">
        <v>2.0</v>
      </c>
      <c r="G6071" s="12">
        <v>1.0</v>
      </c>
      <c r="H6071" s="12">
        <v>0.0</v>
      </c>
      <c r="I6071" s="12" t="s">
        <v>41</v>
      </c>
      <c r="J6071" s="5">
        <v>50.6</v>
      </c>
      <c r="K6071" s="5">
        <v>249.95</v>
      </c>
      <c r="L6071" s="12" t="s">
        <v>37</v>
      </c>
      <c r="M6071" s="17">
        <f t="shared" si="2"/>
        <v>4.93972332</v>
      </c>
      <c r="N6071" s="18" t="b">
        <f t="shared" si="3"/>
        <v>1</v>
      </c>
      <c r="O6071" s="18" t="b">
        <f t="shared" si="4"/>
        <v>1</v>
      </c>
      <c r="P6071" s="18" t="b">
        <f t="shared" ref="P6071:Q6071" si="6077">if(F6071=0,false,true)</f>
        <v>1</v>
      </c>
      <c r="Q6071" s="18" t="b">
        <f t="shared" si="6077"/>
        <v>1</v>
      </c>
      <c r="R6071" s="18" t="b">
        <f t="shared" si="6"/>
        <v>1</v>
      </c>
      <c r="S6071" s="18">
        <f t="shared" si="11"/>
        <v>0</v>
      </c>
      <c r="T6071" s="19"/>
      <c r="U6071" s="20"/>
      <c r="V6071" s="19"/>
      <c r="W6071" s="19"/>
      <c r="X6071" s="19"/>
      <c r="Y6071" s="19">
        <f t="shared" si="7"/>
        <v>44344.75008</v>
      </c>
      <c r="Z6071" s="21">
        <f t="shared" si="8"/>
        <v>50.6</v>
      </c>
      <c r="AA6071" s="18" t="b">
        <f t="shared" si="9"/>
        <v>1</v>
      </c>
      <c r="AB6071" s="18" t="str">
        <f>vlookup(H6071,Table2_ContractType!A:B,2,false)</f>
        <v>Month-to-Month</v>
      </c>
      <c r="AC6071" s="18" t="str">
        <f>vlookup(F6071,Table3_PhoneService!A:B,2,false)</f>
        <v>Two or More Lines</v>
      </c>
      <c r="AD6071" s="18" t="str">
        <f>vlookup(G6071,Table4_InternetService!A:B,2,false)</f>
        <v>DSL</v>
      </c>
      <c r="AE6071" s="10"/>
    </row>
    <row r="6072" ht="15.75" customHeight="1">
      <c r="A6072" s="12" t="s">
        <v>6112</v>
      </c>
      <c r="B6072" s="12" t="s">
        <v>43</v>
      </c>
      <c r="C6072" s="12">
        <v>0.0</v>
      </c>
      <c r="D6072" s="12" t="s">
        <v>39</v>
      </c>
      <c r="E6072" s="12" t="s">
        <v>39</v>
      </c>
      <c r="F6072" s="12">
        <v>2.0</v>
      </c>
      <c r="G6072" s="12">
        <v>2.0</v>
      </c>
      <c r="H6072" s="12">
        <v>0.0</v>
      </c>
      <c r="I6072" s="12" t="s">
        <v>56</v>
      </c>
      <c r="J6072" s="5">
        <v>86.6</v>
      </c>
      <c r="K6072" s="5">
        <v>86.6</v>
      </c>
      <c r="L6072" s="12" t="s">
        <v>37</v>
      </c>
      <c r="M6072" s="17">
        <f t="shared" si="2"/>
        <v>1</v>
      </c>
      <c r="N6072" s="18" t="b">
        <f t="shared" si="3"/>
        <v>0</v>
      </c>
      <c r="O6072" s="18" t="b">
        <f t="shared" si="4"/>
        <v>1</v>
      </c>
      <c r="P6072" s="18" t="b">
        <f t="shared" ref="P6072:Q6072" si="6078">if(F6072=0,false,true)</f>
        <v>1</v>
      </c>
      <c r="Q6072" s="18" t="b">
        <f t="shared" si="6078"/>
        <v>1</v>
      </c>
      <c r="R6072" s="18" t="b">
        <f t="shared" si="6"/>
        <v>1</v>
      </c>
      <c r="S6072" s="18">
        <f t="shared" si="11"/>
        <v>0</v>
      </c>
      <c r="T6072" s="19"/>
      <c r="U6072" s="20"/>
      <c r="V6072" s="19"/>
      <c r="W6072" s="19"/>
      <c r="X6072" s="19"/>
      <c r="Y6072" s="19">
        <f t="shared" si="7"/>
        <v>44464.58333</v>
      </c>
      <c r="Z6072" s="21">
        <f t="shared" si="8"/>
        <v>86.6</v>
      </c>
      <c r="AA6072" s="18" t="b">
        <f t="shared" si="9"/>
        <v>1</v>
      </c>
      <c r="AB6072" s="18" t="str">
        <f>vlookup(H6072,Table2_ContractType!A:B,2,false)</f>
        <v>Month-to-Month</v>
      </c>
      <c r="AC6072" s="18" t="str">
        <f>vlookup(F6072,Table3_PhoneService!A:B,2,false)</f>
        <v>Two or More Lines</v>
      </c>
      <c r="AD6072" s="18" t="str">
        <f>vlookup(G6072,Table4_InternetService!A:B,2,false)</f>
        <v>Fiber Optic</v>
      </c>
      <c r="AE6072" s="10"/>
    </row>
    <row r="6073" ht="15.75" customHeight="1">
      <c r="A6073" s="12" t="s">
        <v>6113</v>
      </c>
      <c r="B6073" s="12" t="s">
        <v>36</v>
      </c>
      <c r="C6073" s="12">
        <v>0.0</v>
      </c>
      <c r="D6073" s="12" t="s">
        <v>39</v>
      </c>
      <c r="E6073" s="12" t="s">
        <v>39</v>
      </c>
      <c r="F6073" s="12">
        <v>1.0</v>
      </c>
      <c r="G6073" s="12">
        <v>0.0</v>
      </c>
      <c r="H6073" s="12">
        <v>0.0</v>
      </c>
      <c r="I6073" s="12" t="s">
        <v>41</v>
      </c>
      <c r="J6073" s="5">
        <v>19.55</v>
      </c>
      <c r="K6073" s="5">
        <v>19.55</v>
      </c>
      <c r="L6073" s="12" t="s">
        <v>39</v>
      </c>
      <c r="M6073" s="17">
        <f t="shared" si="2"/>
        <v>1</v>
      </c>
      <c r="N6073" s="18" t="b">
        <f t="shared" si="3"/>
        <v>1</v>
      </c>
      <c r="O6073" s="18" t="b">
        <f t="shared" si="4"/>
        <v>0</v>
      </c>
      <c r="P6073" s="18" t="b">
        <f t="shared" ref="P6073:Q6073" si="6079">if(F6073=0,false,true)</f>
        <v>1</v>
      </c>
      <c r="Q6073" s="18" t="b">
        <f t="shared" si="6079"/>
        <v>0</v>
      </c>
      <c r="R6073" s="18" t="b">
        <f t="shared" si="6"/>
        <v>0</v>
      </c>
      <c r="S6073" s="18">
        <f t="shared" si="11"/>
        <v>0</v>
      </c>
      <c r="T6073" s="19"/>
      <c r="U6073" s="20"/>
      <c r="V6073" s="19"/>
      <c r="W6073" s="19"/>
      <c r="X6073" s="19"/>
      <c r="Y6073" s="19">
        <f t="shared" si="7"/>
        <v>44464.58333</v>
      </c>
      <c r="Z6073" s="21">
        <f t="shared" si="8"/>
        <v>19.55</v>
      </c>
      <c r="AA6073" s="18" t="b">
        <f t="shared" si="9"/>
        <v>1</v>
      </c>
      <c r="AB6073" s="18" t="str">
        <f>vlookup(H6073,Table2_ContractType!A:B,2,false)</f>
        <v>Month-to-Month</v>
      </c>
      <c r="AC6073" s="18" t="str">
        <f>vlookup(F6073,Table3_PhoneService!A:B,2,false)</f>
        <v>One Line</v>
      </c>
      <c r="AD6073" s="18" t="str">
        <f>vlookup(G6073,Table4_InternetService!A:B,2,false)</f>
        <v>No Internet Service</v>
      </c>
      <c r="AE6073" s="10"/>
    </row>
    <row r="6074" ht="15.75" customHeight="1">
      <c r="A6074" s="12" t="s">
        <v>6114</v>
      </c>
      <c r="B6074" s="12" t="s">
        <v>43</v>
      </c>
      <c r="C6074" s="12">
        <v>1.0</v>
      </c>
      <c r="D6074" s="12" t="s">
        <v>37</v>
      </c>
      <c r="E6074" s="12" t="s">
        <v>37</v>
      </c>
      <c r="F6074" s="12">
        <v>2.0</v>
      </c>
      <c r="G6074" s="12">
        <v>2.0</v>
      </c>
      <c r="H6074" s="12">
        <v>2.0</v>
      </c>
      <c r="I6074" s="12" t="s">
        <v>38</v>
      </c>
      <c r="J6074" s="5">
        <v>115.75</v>
      </c>
      <c r="K6074" s="5">
        <v>8399.15</v>
      </c>
      <c r="L6074" s="12" t="s">
        <v>39</v>
      </c>
      <c r="M6074" s="17">
        <f t="shared" si="2"/>
        <v>72.56285097</v>
      </c>
      <c r="N6074" s="18" t="b">
        <f t="shared" si="3"/>
        <v>0</v>
      </c>
      <c r="O6074" s="18" t="b">
        <f t="shared" si="4"/>
        <v>0</v>
      </c>
      <c r="P6074" s="18" t="b">
        <f t="shared" ref="P6074:Q6074" si="6080">if(F6074=0,false,true)</f>
        <v>1</v>
      </c>
      <c r="Q6074" s="18" t="b">
        <f t="shared" si="6080"/>
        <v>1</v>
      </c>
      <c r="R6074" s="18" t="b">
        <f t="shared" si="6"/>
        <v>1</v>
      </c>
      <c r="S6074" s="18">
        <f t="shared" si="11"/>
        <v>3</v>
      </c>
      <c r="T6074" s="19"/>
      <c r="U6074" s="20"/>
      <c r="V6074" s="19"/>
      <c r="W6074" s="19"/>
      <c r="X6074" s="19"/>
      <c r="Y6074" s="19">
        <f t="shared" si="7"/>
        <v>42287.87995</v>
      </c>
      <c r="Z6074" s="21">
        <f t="shared" si="8"/>
        <v>115.75</v>
      </c>
      <c r="AA6074" s="18" t="b">
        <f t="shared" si="9"/>
        <v>1</v>
      </c>
      <c r="AB6074" s="18" t="str">
        <f>vlookup(H6074,Table2_ContractType!A:B,2,false)</f>
        <v>2 Year</v>
      </c>
      <c r="AC6074" s="18" t="str">
        <f>vlookup(F6074,Table3_PhoneService!A:B,2,false)</f>
        <v>Two or More Lines</v>
      </c>
      <c r="AD6074" s="18" t="str">
        <f>vlookup(G6074,Table4_InternetService!A:B,2,false)</f>
        <v>Fiber Optic</v>
      </c>
      <c r="AE6074" s="10"/>
    </row>
    <row r="6075" ht="15.75" customHeight="1">
      <c r="A6075" s="12" t="s">
        <v>6115</v>
      </c>
      <c r="B6075" s="12" t="s">
        <v>36</v>
      </c>
      <c r="C6075" s="12">
        <v>0.0</v>
      </c>
      <c r="D6075" s="12" t="s">
        <v>39</v>
      </c>
      <c r="E6075" s="12" t="s">
        <v>37</v>
      </c>
      <c r="F6075" s="12">
        <v>2.0</v>
      </c>
      <c r="G6075" s="12">
        <v>0.0</v>
      </c>
      <c r="H6075" s="12">
        <v>2.0</v>
      </c>
      <c r="I6075" s="12" t="s">
        <v>38</v>
      </c>
      <c r="J6075" s="5">
        <v>25.3</v>
      </c>
      <c r="K6075" s="5">
        <v>454.65</v>
      </c>
      <c r="L6075" s="12" t="s">
        <v>39</v>
      </c>
      <c r="M6075" s="17">
        <f t="shared" si="2"/>
        <v>17.97035573</v>
      </c>
      <c r="N6075" s="18" t="b">
        <f t="shared" si="3"/>
        <v>1</v>
      </c>
      <c r="O6075" s="18" t="b">
        <f t="shared" si="4"/>
        <v>0</v>
      </c>
      <c r="P6075" s="18" t="b">
        <f t="shared" ref="P6075:Q6075" si="6081">if(F6075=0,false,true)</f>
        <v>1</v>
      </c>
      <c r="Q6075" s="18" t="b">
        <f t="shared" si="6081"/>
        <v>0</v>
      </c>
      <c r="R6075" s="18" t="b">
        <f t="shared" si="6"/>
        <v>0</v>
      </c>
      <c r="S6075" s="18">
        <f t="shared" si="11"/>
        <v>2</v>
      </c>
      <c r="T6075" s="19"/>
      <c r="U6075" s="20"/>
      <c r="V6075" s="19"/>
      <c r="W6075" s="19"/>
      <c r="X6075" s="19"/>
      <c r="Y6075" s="19">
        <f t="shared" si="7"/>
        <v>43948.40168</v>
      </c>
      <c r="Z6075" s="21">
        <f t="shared" si="8"/>
        <v>25.3</v>
      </c>
      <c r="AA6075" s="18" t="b">
        <f t="shared" si="9"/>
        <v>1</v>
      </c>
      <c r="AB6075" s="18" t="str">
        <f>vlookup(H6075,Table2_ContractType!A:B,2,false)</f>
        <v>2 Year</v>
      </c>
      <c r="AC6075" s="18" t="str">
        <f>vlookup(F6075,Table3_PhoneService!A:B,2,false)</f>
        <v>Two or More Lines</v>
      </c>
      <c r="AD6075" s="18" t="str">
        <f>vlookup(G6075,Table4_InternetService!A:B,2,false)</f>
        <v>No Internet Service</v>
      </c>
      <c r="AE6075" s="10"/>
    </row>
    <row r="6076" ht="15.75" customHeight="1">
      <c r="A6076" s="12" t="s">
        <v>6116</v>
      </c>
      <c r="B6076" s="12" t="s">
        <v>43</v>
      </c>
      <c r="C6076" s="12">
        <v>0.0</v>
      </c>
      <c r="D6076" s="12" t="s">
        <v>37</v>
      </c>
      <c r="E6076" s="12" t="s">
        <v>37</v>
      </c>
      <c r="F6076" s="12">
        <v>1.0</v>
      </c>
      <c r="G6076" s="12">
        <v>1.0</v>
      </c>
      <c r="H6076" s="12">
        <v>1.0</v>
      </c>
      <c r="I6076" s="12" t="s">
        <v>56</v>
      </c>
      <c r="J6076" s="5">
        <v>74.05</v>
      </c>
      <c r="K6076" s="5">
        <v>2802.3</v>
      </c>
      <c r="L6076" s="12" t="s">
        <v>39</v>
      </c>
      <c r="M6076" s="17">
        <f t="shared" si="2"/>
        <v>37.84334909</v>
      </c>
      <c r="N6076" s="18" t="b">
        <f t="shared" si="3"/>
        <v>0</v>
      </c>
      <c r="O6076" s="18" t="b">
        <f t="shared" si="4"/>
        <v>0</v>
      </c>
      <c r="P6076" s="18" t="b">
        <f t="shared" ref="P6076:Q6076" si="6082">if(F6076=0,false,true)</f>
        <v>1</v>
      </c>
      <c r="Q6076" s="18" t="b">
        <f t="shared" si="6082"/>
        <v>1</v>
      </c>
      <c r="R6076" s="18" t="b">
        <f t="shared" si="6"/>
        <v>1</v>
      </c>
      <c r="S6076" s="18">
        <f t="shared" si="11"/>
        <v>3</v>
      </c>
      <c r="T6076" s="19"/>
      <c r="U6076" s="20"/>
      <c r="V6076" s="19"/>
      <c r="W6076" s="19"/>
      <c r="X6076" s="19"/>
      <c r="Y6076" s="19">
        <f t="shared" si="7"/>
        <v>43343.93147</v>
      </c>
      <c r="Z6076" s="21">
        <f t="shared" si="8"/>
        <v>74.05</v>
      </c>
      <c r="AA6076" s="18" t="b">
        <f t="shared" si="9"/>
        <v>1</v>
      </c>
      <c r="AB6076" s="18" t="str">
        <f>vlookup(H6076,Table2_ContractType!A:B,2,false)</f>
        <v>1 Year</v>
      </c>
      <c r="AC6076" s="18" t="str">
        <f>vlookup(F6076,Table3_PhoneService!A:B,2,false)</f>
        <v>One Line</v>
      </c>
      <c r="AD6076" s="18" t="str">
        <f>vlookup(G6076,Table4_InternetService!A:B,2,false)</f>
        <v>DSL</v>
      </c>
      <c r="AE6076" s="10"/>
    </row>
    <row r="6077" ht="15.75" customHeight="1">
      <c r="A6077" s="12" t="s">
        <v>6117</v>
      </c>
      <c r="B6077" s="12" t="s">
        <v>36</v>
      </c>
      <c r="C6077" s="12">
        <v>0.0</v>
      </c>
      <c r="D6077" s="12" t="s">
        <v>37</v>
      </c>
      <c r="E6077" s="12" t="s">
        <v>37</v>
      </c>
      <c r="F6077" s="12">
        <v>2.0</v>
      </c>
      <c r="G6077" s="12">
        <v>2.0</v>
      </c>
      <c r="H6077" s="12">
        <v>0.0</v>
      </c>
      <c r="I6077" s="12" t="s">
        <v>56</v>
      </c>
      <c r="J6077" s="5">
        <v>95.6</v>
      </c>
      <c r="K6077" s="5">
        <v>4783.5</v>
      </c>
      <c r="L6077" s="12" t="s">
        <v>37</v>
      </c>
      <c r="M6077" s="17">
        <f t="shared" si="2"/>
        <v>50.03661088</v>
      </c>
      <c r="N6077" s="18" t="b">
        <f t="shared" si="3"/>
        <v>1</v>
      </c>
      <c r="O6077" s="18" t="b">
        <f t="shared" si="4"/>
        <v>1</v>
      </c>
      <c r="P6077" s="18" t="b">
        <f t="shared" ref="P6077:Q6077" si="6083">if(F6077=0,false,true)</f>
        <v>1</v>
      </c>
      <c r="Q6077" s="18" t="b">
        <f t="shared" si="6083"/>
        <v>1</v>
      </c>
      <c r="R6077" s="18" t="b">
        <f t="shared" si="6"/>
        <v>1</v>
      </c>
      <c r="S6077" s="18">
        <f t="shared" si="11"/>
        <v>3</v>
      </c>
      <c r="T6077" s="19"/>
      <c r="U6077" s="20"/>
      <c r="V6077" s="19"/>
      <c r="W6077" s="19"/>
      <c r="X6077" s="19"/>
      <c r="Y6077" s="19">
        <f t="shared" si="7"/>
        <v>42973.05309</v>
      </c>
      <c r="Z6077" s="21">
        <f t="shared" si="8"/>
        <v>95.6</v>
      </c>
      <c r="AA6077" s="18" t="b">
        <f t="shared" si="9"/>
        <v>1</v>
      </c>
      <c r="AB6077" s="18" t="str">
        <f>vlookup(H6077,Table2_ContractType!A:B,2,false)</f>
        <v>Month-to-Month</v>
      </c>
      <c r="AC6077" s="18" t="str">
        <f>vlookup(F6077,Table3_PhoneService!A:B,2,false)</f>
        <v>Two or More Lines</v>
      </c>
      <c r="AD6077" s="18" t="str">
        <f>vlookup(G6077,Table4_InternetService!A:B,2,false)</f>
        <v>Fiber Optic</v>
      </c>
      <c r="AE6077" s="10"/>
    </row>
    <row r="6078" ht="15.75" customHeight="1">
      <c r="A6078" s="12" t="s">
        <v>6118</v>
      </c>
      <c r="B6078" s="12" t="s">
        <v>36</v>
      </c>
      <c r="C6078" s="12">
        <v>0.0</v>
      </c>
      <c r="D6078" s="12" t="s">
        <v>37</v>
      </c>
      <c r="E6078" s="12" t="s">
        <v>37</v>
      </c>
      <c r="F6078" s="12">
        <v>1.0</v>
      </c>
      <c r="G6078" s="12">
        <v>0.0</v>
      </c>
      <c r="H6078" s="12">
        <v>1.0</v>
      </c>
      <c r="I6078" s="12" t="s">
        <v>41</v>
      </c>
      <c r="J6078" s="5">
        <v>20.3</v>
      </c>
      <c r="K6078" s="5">
        <v>31.9</v>
      </c>
      <c r="L6078" s="12" t="s">
        <v>39</v>
      </c>
      <c r="M6078" s="17">
        <f t="shared" si="2"/>
        <v>1.571428571</v>
      </c>
      <c r="N6078" s="18" t="b">
        <f t="shared" si="3"/>
        <v>1</v>
      </c>
      <c r="O6078" s="18" t="b">
        <f t="shared" si="4"/>
        <v>0</v>
      </c>
      <c r="P6078" s="18" t="b">
        <f t="shared" ref="P6078:Q6078" si="6084">if(F6078=0,false,true)</f>
        <v>1</v>
      </c>
      <c r="Q6078" s="18" t="b">
        <f t="shared" si="6084"/>
        <v>0</v>
      </c>
      <c r="R6078" s="18" t="b">
        <f t="shared" si="6"/>
        <v>0</v>
      </c>
      <c r="S6078" s="18">
        <f t="shared" si="11"/>
        <v>3</v>
      </c>
      <c r="T6078" s="19"/>
      <c r="U6078" s="20"/>
      <c r="V6078" s="19"/>
      <c r="W6078" s="19"/>
      <c r="X6078" s="19"/>
      <c r="Y6078" s="19">
        <f t="shared" si="7"/>
        <v>44447.20238</v>
      </c>
      <c r="Z6078" s="21">
        <f t="shared" si="8"/>
        <v>20.3</v>
      </c>
      <c r="AA6078" s="18" t="b">
        <f t="shared" si="9"/>
        <v>1</v>
      </c>
      <c r="AB6078" s="18" t="str">
        <f>vlookup(H6078,Table2_ContractType!A:B,2,false)</f>
        <v>1 Year</v>
      </c>
      <c r="AC6078" s="18" t="str">
        <f>vlookup(F6078,Table3_PhoneService!A:B,2,false)</f>
        <v>One Line</v>
      </c>
      <c r="AD6078" s="18" t="str">
        <f>vlookup(G6078,Table4_InternetService!A:B,2,false)</f>
        <v>No Internet Service</v>
      </c>
      <c r="AE6078" s="10"/>
    </row>
    <row r="6079" ht="15.75" customHeight="1">
      <c r="A6079" s="12" t="s">
        <v>6119</v>
      </c>
      <c r="B6079" s="12" t="s">
        <v>43</v>
      </c>
      <c r="C6079" s="12">
        <v>0.0</v>
      </c>
      <c r="D6079" s="12" t="s">
        <v>37</v>
      </c>
      <c r="E6079" s="12" t="s">
        <v>37</v>
      </c>
      <c r="F6079" s="12">
        <v>2.0</v>
      </c>
      <c r="G6079" s="12">
        <v>0.0</v>
      </c>
      <c r="H6079" s="12">
        <v>2.0</v>
      </c>
      <c r="I6079" s="12" t="s">
        <v>44</v>
      </c>
      <c r="J6079" s="5">
        <v>25.4</v>
      </c>
      <c r="K6079" s="5">
        <v>313.0</v>
      </c>
      <c r="L6079" s="12" t="s">
        <v>39</v>
      </c>
      <c r="M6079" s="17">
        <f t="shared" si="2"/>
        <v>12.32283465</v>
      </c>
      <c r="N6079" s="18" t="b">
        <f t="shared" si="3"/>
        <v>0</v>
      </c>
      <c r="O6079" s="18" t="b">
        <f t="shared" si="4"/>
        <v>0</v>
      </c>
      <c r="P6079" s="18" t="b">
        <f t="shared" ref="P6079:Q6079" si="6085">if(F6079=0,false,true)</f>
        <v>1</v>
      </c>
      <c r="Q6079" s="18" t="b">
        <f t="shared" si="6085"/>
        <v>0</v>
      </c>
      <c r="R6079" s="18" t="b">
        <f t="shared" si="6"/>
        <v>0</v>
      </c>
      <c r="S6079" s="18">
        <f t="shared" si="11"/>
        <v>3</v>
      </c>
      <c r="T6079" s="19"/>
      <c r="U6079" s="20"/>
      <c r="V6079" s="19"/>
      <c r="W6079" s="19"/>
      <c r="X6079" s="19"/>
      <c r="Y6079" s="19">
        <f t="shared" si="7"/>
        <v>44120.18045</v>
      </c>
      <c r="Z6079" s="21">
        <f t="shared" si="8"/>
        <v>25.4</v>
      </c>
      <c r="AA6079" s="18" t="b">
        <f t="shared" si="9"/>
        <v>1</v>
      </c>
      <c r="AB6079" s="18" t="str">
        <f>vlookup(H6079,Table2_ContractType!A:B,2,false)</f>
        <v>2 Year</v>
      </c>
      <c r="AC6079" s="18" t="str">
        <f>vlookup(F6079,Table3_PhoneService!A:B,2,false)</f>
        <v>Two or More Lines</v>
      </c>
      <c r="AD6079" s="18" t="str">
        <f>vlookup(G6079,Table4_InternetService!A:B,2,false)</f>
        <v>No Internet Service</v>
      </c>
      <c r="AE6079" s="10"/>
    </row>
    <row r="6080" ht="15.75" customHeight="1">
      <c r="A6080" s="12" t="s">
        <v>6120</v>
      </c>
      <c r="B6080" s="12" t="s">
        <v>36</v>
      </c>
      <c r="C6080" s="12">
        <v>0.0</v>
      </c>
      <c r="D6080" s="12" t="s">
        <v>39</v>
      </c>
      <c r="E6080" s="12" t="s">
        <v>39</v>
      </c>
      <c r="F6080" s="12">
        <v>2.0</v>
      </c>
      <c r="G6080" s="12">
        <v>1.0</v>
      </c>
      <c r="H6080" s="12">
        <v>0.0</v>
      </c>
      <c r="I6080" s="12" t="s">
        <v>56</v>
      </c>
      <c r="J6080" s="5">
        <v>49.1</v>
      </c>
      <c r="K6080" s="5">
        <v>679.55</v>
      </c>
      <c r="L6080" s="12" t="s">
        <v>37</v>
      </c>
      <c r="M6080" s="17">
        <f t="shared" si="2"/>
        <v>13.8401222</v>
      </c>
      <c r="N6080" s="18" t="b">
        <f t="shared" si="3"/>
        <v>1</v>
      </c>
      <c r="O6080" s="18" t="b">
        <f t="shared" si="4"/>
        <v>1</v>
      </c>
      <c r="P6080" s="18" t="b">
        <f t="shared" ref="P6080:Q6080" si="6086">if(F6080=0,false,true)</f>
        <v>1</v>
      </c>
      <c r="Q6080" s="18" t="b">
        <f t="shared" si="6086"/>
        <v>1</v>
      </c>
      <c r="R6080" s="18" t="b">
        <f t="shared" si="6"/>
        <v>1</v>
      </c>
      <c r="S6080" s="18">
        <f t="shared" si="11"/>
        <v>0</v>
      </c>
      <c r="T6080" s="19"/>
      <c r="U6080" s="20"/>
      <c r="V6080" s="19"/>
      <c r="W6080" s="19"/>
      <c r="X6080" s="19"/>
      <c r="Y6080" s="19">
        <f t="shared" si="7"/>
        <v>44074.02962</v>
      </c>
      <c r="Z6080" s="21">
        <f t="shared" si="8"/>
        <v>49.1</v>
      </c>
      <c r="AA6080" s="18" t="b">
        <f t="shared" si="9"/>
        <v>1</v>
      </c>
      <c r="AB6080" s="18" t="str">
        <f>vlookup(H6080,Table2_ContractType!A:B,2,false)</f>
        <v>Month-to-Month</v>
      </c>
      <c r="AC6080" s="18" t="str">
        <f>vlookup(F6080,Table3_PhoneService!A:B,2,false)</f>
        <v>Two or More Lines</v>
      </c>
      <c r="AD6080" s="18" t="str">
        <f>vlookup(G6080,Table4_InternetService!A:B,2,false)</f>
        <v>DSL</v>
      </c>
      <c r="AE6080" s="10"/>
    </row>
    <row r="6081" ht="15.75" customHeight="1">
      <c r="A6081" s="12" t="s">
        <v>6121</v>
      </c>
      <c r="B6081" s="12" t="s">
        <v>43</v>
      </c>
      <c r="C6081" s="12">
        <v>0.0</v>
      </c>
      <c r="D6081" s="12" t="s">
        <v>39</v>
      </c>
      <c r="E6081" s="12" t="s">
        <v>39</v>
      </c>
      <c r="F6081" s="12">
        <v>1.0</v>
      </c>
      <c r="G6081" s="12">
        <v>2.0</v>
      </c>
      <c r="H6081" s="12">
        <v>0.0</v>
      </c>
      <c r="I6081" s="12" t="s">
        <v>38</v>
      </c>
      <c r="J6081" s="5">
        <v>73.6</v>
      </c>
      <c r="K6081" s="5">
        <v>232.5</v>
      </c>
      <c r="L6081" s="12" t="s">
        <v>39</v>
      </c>
      <c r="M6081" s="17">
        <f t="shared" si="2"/>
        <v>3.158967391</v>
      </c>
      <c r="N6081" s="18" t="b">
        <f t="shared" si="3"/>
        <v>0</v>
      </c>
      <c r="O6081" s="18" t="b">
        <f t="shared" si="4"/>
        <v>0</v>
      </c>
      <c r="P6081" s="18" t="b">
        <f t="shared" ref="P6081:Q6081" si="6087">if(F6081=0,false,true)</f>
        <v>1</v>
      </c>
      <c r="Q6081" s="18" t="b">
        <f t="shared" si="6087"/>
        <v>1</v>
      </c>
      <c r="R6081" s="18" t="b">
        <f t="shared" si="6"/>
        <v>1</v>
      </c>
      <c r="S6081" s="18">
        <f t="shared" si="11"/>
        <v>0</v>
      </c>
      <c r="T6081" s="19"/>
      <c r="U6081" s="20"/>
      <c r="V6081" s="19"/>
      <c r="W6081" s="19"/>
      <c r="X6081" s="19"/>
      <c r="Y6081" s="19">
        <f t="shared" si="7"/>
        <v>44398.91474</v>
      </c>
      <c r="Z6081" s="21">
        <f t="shared" si="8"/>
        <v>73.6</v>
      </c>
      <c r="AA6081" s="18" t="b">
        <f t="shared" si="9"/>
        <v>1</v>
      </c>
      <c r="AB6081" s="18" t="str">
        <f>vlookup(H6081,Table2_ContractType!A:B,2,false)</f>
        <v>Month-to-Month</v>
      </c>
      <c r="AC6081" s="18" t="str">
        <f>vlookup(F6081,Table3_PhoneService!A:B,2,false)</f>
        <v>One Line</v>
      </c>
      <c r="AD6081" s="18" t="str">
        <f>vlookup(G6081,Table4_InternetService!A:B,2,false)</f>
        <v>Fiber Optic</v>
      </c>
      <c r="AE6081" s="10"/>
    </row>
    <row r="6082" ht="15.75" customHeight="1">
      <c r="A6082" s="12" t="s">
        <v>6122</v>
      </c>
      <c r="B6082" s="12" t="s">
        <v>36</v>
      </c>
      <c r="C6082" s="12">
        <v>0.0</v>
      </c>
      <c r="D6082" s="12" t="s">
        <v>37</v>
      </c>
      <c r="E6082" s="12" t="s">
        <v>37</v>
      </c>
      <c r="F6082" s="12">
        <v>1.0</v>
      </c>
      <c r="G6082" s="12">
        <v>1.0</v>
      </c>
      <c r="H6082" s="12">
        <v>2.0</v>
      </c>
      <c r="I6082" s="12" t="s">
        <v>38</v>
      </c>
      <c r="J6082" s="5">
        <v>64.05</v>
      </c>
      <c r="K6082" s="5">
        <v>4492.9</v>
      </c>
      <c r="L6082" s="12" t="s">
        <v>39</v>
      </c>
      <c r="M6082" s="17">
        <f t="shared" si="2"/>
        <v>70.14676034</v>
      </c>
      <c r="N6082" s="18" t="b">
        <f t="shared" si="3"/>
        <v>1</v>
      </c>
      <c r="O6082" s="18" t="b">
        <f t="shared" si="4"/>
        <v>0</v>
      </c>
      <c r="P6082" s="18" t="b">
        <f t="shared" ref="P6082:Q6082" si="6088">if(F6082=0,false,true)</f>
        <v>1</v>
      </c>
      <c r="Q6082" s="18" t="b">
        <f t="shared" si="6088"/>
        <v>1</v>
      </c>
      <c r="R6082" s="18" t="b">
        <f t="shared" si="6"/>
        <v>1</v>
      </c>
      <c r="S6082" s="18">
        <f t="shared" si="11"/>
        <v>3</v>
      </c>
      <c r="T6082" s="19"/>
      <c r="U6082" s="20"/>
      <c r="V6082" s="19"/>
      <c r="W6082" s="19"/>
      <c r="X6082" s="19"/>
      <c r="Y6082" s="19">
        <f t="shared" si="7"/>
        <v>42361.36937</v>
      </c>
      <c r="Z6082" s="21">
        <f t="shared" si="8"/>
        <v>64.05</v>
      </c>
      <c r="AA6082" s="18" t="b">
        <f t="shared" si="9"/>
        <v>1</v>
      </c>
      <c r="AB6082" s="18" t="str">
        <f>vlookup(H6082,Table2_ContractType!A:B,2,false)</f>
        <v>2 Year</v>
      </c>
      <c r="AC6082" s="18" t="str">
        <f>vlookup(F6082,Table3_PhoneService!A:B,2,false)</f>
        <v>One Line</v>
      </c>
      <c r="AD6082" s="18" t="str">
        <f>vlookup(G6082,Table4_InternetService!A:B,2,false)</f>
        <v>DSL</v>
      </c>
      <c r="AE6082" s="10"/>
    </row>
    <row r="6083" ht="15.75" customHeight="1">
      <c r="A6083" s="12" t="s">
        <v>6123</v>
      </c>
      <c r="B6083" s="12" t="s">
        <v>36</v>
      </c>
      <c r="C6083" s="12">
        <v>0.0</v>
      </c>
      <c r="D6083" s="12" t="s">
        <v>39</v>
      </c>
      <c r="E6083" s="12" t="s">
        <v>39</v>
      </c>
      <c r="F6083" s="12">
        <v>1.0</v>
      </c>
      <c r="G6083" s="12">
        <v>0.0</v>
      </c>
      <c r="H6083" s="12">
        <v>0.0</v>
      </c>
      <c r="I6083" s="12" t="s">
        <v>56</v>
      </c>
      <c r="J6083" s="5">
        <v>20.7</v>
      </c>
      <c r="K6083" s="5">
        <v>20.7</v>
      </c>
      <c r="L6083" s="12" t="s">
        <v>39</v>
      </c>
      <c r="M6083" s="17">
        <f t="shared" si="2"/>
        <v>1</v>
      </c>
      <c r="N6083" s="18" t="b">
        <f t="shared" si="3"/>
        <v>1</v>
      </c>
      <c r="O6083" s="18" t="b">
        <f t="shared" si="4"/>
        <v>0</v>
      </c>
      <c r="P6083" s="18" t="b">
        <f t="shared" ref="P6083:Q6083" si="6089">if(F6083=0,false,true)</f>
        <v>1</v>
      </c>
      <c r="Q6083" s="18" t="b">
        <f t="shared" si="6089"/>
        <v>0</v>
      </c>
      <c r="R6083" s="18" t="b">
        <f t="shared" si="6"/>
        <v>0</v>
      </c>
      <c r="S6083" s="18">
        <f t="shared" si="11"/>
        <v>0</v>
      </c>
      <c r="T6083" s="19"/>
      <c r="U6083" s="20"/>
      <c r="V6083" s="19"/>
      <c r="W6083" s="19"/>
      <c r="X6083" s="19"/>
      <c r="Y6083" s="19">
        <f t="shared" si="7"/>
        <v>44464.58333</v>
      </c>
      <c r="Z6083" s="21">
        <f t="shared" si="8"/>
        <v>20.7</v>
      </c>
      <c r="AA6083" s="18" t="b">
        <f t="shared" si="9"/>
        <v>1</v>
      </c>
      <c r="AB6083" s="18" t="str">
        <f>vlookup(H6083,Table2_ContractType!A:B,2,false)</f>
        <v>Month-to-Month</v>
      </c>
      <c r="AC6083" s="18" t="str">
        <f>vlookup(F6083,Table3_PhoneService!A:B,2,false)</f>
        <v>One Line</v>
      </c>
      <c r="AD6083" s="18" t="str">
        <f>vlookup(G6083,Table4_InternetService!A:B,2,false)</f>
        <v>No Internet Service</v>
      </c>
      <c r="AE6083" s="10"/>
    </row>
    <row r="6084" ht="15.75" customHeight="1">
      <c r="A6084" s="12" t="s">
        <v>6124</v>
      </c>
      <c r="B6084" s="12" t="s">
        <v>36</v>
      </c>
      <c r="C6084" s="12">
        <v>1.0</v>
      </c>
      <c r="D6084" s="12" t="s">
        <v>37</v>
      </c>
      <c r="E6084" s="12" t="s">
        <v>39</v>
      </c>
      <c r="F6084" s="12">
        <v>2.0</v>
      </c>
      <c r="G6084" s="12">
        <v>2.0</v>
      </c>
      <c r="H6084" s="12">
        <v>0.0</v>
      </c>
      <c r="I6084" s="12" t="s">
        <v>56</v>
      </c>
      <c r="J6084" s="5">
        <v>94.25</v>
      </c>
      <c r="K6084" s="5">
        <v>3217.55</v>
      </c>
      <c r="L6084" s="12" t="s">
        <v>37</v>
      </c>
      <c r="M6084" s="17">
        <f t="shared" si="2"/>
        <v>34.13846154</v>
      </c>
      <c r="N6084" s="18" t="b">
        <f t="shared" si="3"/>
        <v>1</v>
      </c>
      <c r="O6084" s="18" t="b">
        <f t="shared" si="4"/>
        <v>1</v>
      </c>
      <c r="P6084" s="18" t="b">
        <f t="shared" ref="P6084:Q6084" si="6090">if(F6084=0,false,true)</f>
        <v>1</v>
      </c>
      <c r="Q6084" s="18" t="b">
        <f t="shared" si="6090"/>
        <v>1</v>
      </c>
      <c r="R6084" s="18" t="b">
        <f t="shared" si="6"/>
        <v>1</v>
      </c>
      <c r="S6084" s="18">
        <f t="shared" si="11"/>
        <v>1</v>
      </c>
      <c r="T6084" s="19"/>
      <c r="U6084" s="20"/>
      <c r="V6084" s="19"/>
      <c r="W6084" s="19"/>
      <c r="X6084" s="19"/>
      <c r="Y6084" s="19">
        <f t="shared" si="7"/>
        <v>43456.62179</v>
      </c>
      <c r="Z6084" s="21">
        <f t="shared" si="8"/>
        <v>94.25</v>
      </c>
      <c r="AA6084" s="18" t="b">
        <f t="shared" si="9"/>
        <v>1</v>
      </c>
      <c r="AB6084" s="18" t="str">
        <f>vlookup(H6084,Table2_ContractType!A:B,2,false)</f>
        <v>Month-to-Month</v>
      </c>
      <c r="AC6084" s="18" t="str">
        <f>vlookup(F6084,Table3_PhoneService!A:B,2,false)</f>
        <v>Two or More Lines</v>
      </c>
      <c r="AD6084" s="18" t="str">
        <f>vlookup(G6084,Table4_InternetService!A:B,2,false)</f>
        <v>Fiber Optic</v>
      </c>
      <c r="AE6084" s="10"/>
    </row>
    <row r="6085" ht="15.75" customHeight="1">
      <c r="A6085" s="12" t="s">
        <v>6125</v>
      </c>
      <c r="B6085" s="12" t="s">
        <v>36</v>
      </c>
      <c r="C6085" s="12">
        <v>0.0</v>
      </c>
      <c r="D6085" s="12" t="s">
        <v>37</v>
      </c>
      <c r="E6085" s="12" t="s">
        <v>39</v>
      </c>
      <c r="F6085" s="12">
        <v>2.0</v>
      </c>
      <c r="G6085" s="12">
        <v>2.0</v>
      </c>
      <c r="H6085" s="12">
        <v>0.0</v>
      </c>
      <c r="I6085" s="12" t="s">
        <v>56</v>
      </c>
      <c r="J6085" s="5">
        <v>90.75</v>
      </c>
      <c r="K6085" s="5">
        <v>512.25</v>
      </c>
      <c r="L6085" s="12" t="s">
        <v>39</v>
      </c>
      <c r="M6085" s="17">
        <f t="shared" si="2"/>
        <v>5.644628099</v>
      </c>
      <c r="N6085" s="18" t="b">
        <f t="shared" si="3"/>
        <v>1</v>
      </c>
      <c r="O6085" s="18" t="b">
        <f t="shared" si="4"/>
        <v>0</v>
      </c>
      <c r="P6085" s="18" t="b">
        <f t="shared" ref="P6085:Q6085" si="6091">if(F6085=0,false,true)</f>
        <v>1</v>
      </c>
      <c r="Q6085" s="18" t="b">
        <f t="shared" si="6091"/>
        <v>1</v>
      </c>
      <c r="R6085" s="18" t="b">
        <f t="shared" si="6"/>
        <v>1</v>
      </c>
      <c r="S6085" s="18">
        <f t="shared" si="11"/>
        <v>1</v>
      </c>
      <c r="T6085" s="19"/>
      <c r="U6085" s="20"/>
      <c r="V6085" s="19"/>
      <c r="W6085" s="19"/>
      <c r="X6085" s="19"/>
      <c r="Y6085" s="19">
        <f t="shared" si="7"/>
        <v>44323.30923</v>
      </c>
      <c r="Z6085" s="21">
        <f t="shared" si="8"/>
        <v>90.75</v>
      </c>
      <c r="AA6085" s="18" t="b">
        <f t="shared" si="9"/>
        <v>1</v>
      </c>
      <c r="AB6085" s="18" t="str">
        <f>vlookup(H6085,Table2_ContractType!A:B,2,false)</f>
        <v>Month-to-Month</v>
      </c>
      <c r="AC6085" s="18" t="str">
        <f>vlookup(F6085,Table3_PhoneService!A:B,2,false)</f>
        <v>Two or More Lines</v>
      </c>
      <c r="AD6085" s="18" t="str">
        <f>vlookup(G6085,Table4_InternetService!A:B,2,false)</f>
        <v>Fiber Optic</v>
      </c>
      <c r="AE6085" s="10"/>
    </row>
    <row r="6086" ht="15.75" customHeight="1">
      <c r="A6086" s="12" t="s">
        <v>6126</v>
      </c>
      <c r="B6086" s="12" t="s">
        <v>43</v>
      </c>
      <c r="C6086" s="12">
        <v>1.0</v>
      </c>
      <c r="D6086" s="12" t="s">
        <v>37</v>
      </c>
      <c r="E6086" s="12" t="s">
        <v>37</v>
      </c>
      <c r="F6086" s="12">
        <v>2.0</v>
      </c>
      <c r="G6086" s="12">
        <v>2.0</v>
      </c>
      <c r="H6086" s="12">
        <v>0.0</v>
      </c>
      <c r="I6086" s="12" t="s">
        <v>56</v>
      </c>
      <c r="J6086" s="5">
        <v>84.2</v>
      </c>
      <c r="K6086" s="5">
        <v>4146.05</v>
      </c>
      <c r="L6086" s="12" t="s">
        <v>37</v>
      </c>
      <c r="M6086" s="17">
        <f t="shared" si="2"/>
        <v>49.24049881</v>
      </c>
      <c r="N6086" s="18" t="b">
        <f t="shared" si="3"/>
        <v>0</v>
      </c>
      <c r="O6086" s="18" t="b">
        <f t="shared" si="4"/>
        <v>1</v>
      </c>
      <c r="P6086" s="18" t="b">
        <f t="shared" ref="P6086:Q6086" si="6092">if(F6086=0,false,true)</f>
        <v>1</v>
      </c>
      <c r="Q6086" s="18" t="b">
        <f t="shared" si="6092"/>
        <v>1</v>
      </c>
      <c r="R6086" s="18" t="b">
        <f t="shared" si="6"/>
        <v>1</v>
      </c>
      <c r="S6086" s="18">
        <f t="shared" si="11"/>
        <v>3</v>
      </c>
      <c r="T6086" s="19"/>
      <c r="U6086" s="20"/>
      <c r="V6086" s="19"/>
      <c r="W6086" s="19"/>
      <c r="X6086" s="19"/>
      <c r="Y6086" s="19">
        <f t="shared" si="7"/>
        <v>42997.26816</v>
      </c>
      <c r="Z6086" s="21">
        <f t="shared" si="8"/>
        <v>84.2</v>
      </c>
      <c r="AA6086" s="18" t="b">
        <f t="shared" si="9"/>
        <v>1</v>
      </c>
      <c r="AB6086" s="18" t="str">
        <f>vlookup(H6086,Table2_ContractType!A:B,2,false)</f>
        <v>Month-to-Month</v>
      </c>
      <c r="AC6086" s="18" t="str">
        <f>vlookup(F6086,Table3_PhoneService!A:B,2,false)</f>
        <v>Two or More Lines</v>
      </c>
      <c r="AD6086" s="18" t="str">
        <f>vlookup(G6086,Table4_InternetService!A:B,2,false)</f>
        <v>Fiber Optic</v>
      </c>
      <c r="AE6086" s="10"/>
    </row>
    <row r="6087" ht="15.75" customHeight="1">
      <c r="A6087" s="12" t="s">
        <v>6127</v>
      </c>
      <c r="B6087" s="12" t="s">
        <v>36</v>
      </c>
      <c r="C6087" s="12">
        <v>1.0</v>
      </c>
      <c r="D6087" s="12" t="s">
        <v>39</v>
      </c>
      <c r="E6087" s="12" t="s">
        <v>39</v>
      </c>
      <c r="F6087" s="12">
        <v>2.0</v>
      </c>
      <c r="G6087" s="12">
        <v>1.0</v>
      </c>
      <c r="H6087" s="12">
        <v>0.0</v>
      </c>
      <c r="I6087" s="12" t="s">
        <v>56</v>
      </c>
      <c r="J6087" s="5">
        <v>66.05</v>
      </c>
      <c r="K6087" s="5">
        <v>1652.4</v>
      </c>
      <c r="L6087" s="12" t="s">
        <v>39</v>
      </c>
      <c r="M6087" s="17">
        <f t="shared" si="2"/>
        <v>25.01741105</v>
      </c>
      <c r="N6087" s="18" t="b">
        <f t="shared" si="3"/>
        <v>1</v>
      </c>
      <c r="O6087" s="18" t="b">
        <f t="shared" si="4"/>
        <v>0</v>
      </c>
      <c r="P6087" s="18" t="b">
        <f t="shared" ref="P6087:Q6087" si="6093">if(F6087=0,false,true)</f>
        <v>1</v>
      </c>
      <c r="Q6087" s="18" t="b">
        <f t="shared" si="6093"/>
        <v>1</v>
      </c>
      <c r="R6087" s="18" t="b">
        <f t="shared" si="6"/>
        <v>1</v>
      </c>
      <c r="S6087" s="18">
        <f t="shared" si="11"/>
        <v>0</v>
      </c>
      <c r="T6087" s="19"/>
      <c r="U6087" s="20"/>
      <c r="V6087" s="19"/>
      <c r="W6087" s="19"/>
      <c r="X6087" s="19"/>
      <c r="Y6087" s="19">
        <f t="shared" si="7"/>
        <v>43734.05375</v>
      </c>
      <c r="Z6087" s="21">
        <f t="shared" si="8"/>
        <v>66.05</v>
      </c>
      <c r="AA6087" s="18" t="b">
        <f t="shared" si="9"/>
        <v>1</v>
      </c>
      <c r="AB6087" s="18" t="str">
        <f>vlookup(H6087,Table2_ContractType!A:B,2,false)</f>
        <v>Month-to-Month</v>
      </c>
      <c r="AC6087" s="18" t="str">
        <f>vlookup(F6087,Table3_PhoneService!A:B,2,false)</f>
        <v>Two or More Lines</v>
      </c>
      <c r="AD6087" s="18" t="str">
        <f>vlookup(G6087,Table4_InternetService!A:B,2,false)</f>
        <v>DSL</v>
      </c>
      <c r="AE6087" s="10"/>
    </row>
    <row r="6088" ht="15.75" customHeight="1">
      <c r="A6088" s="12" t="s">
        <v>6128</v>
      </c>
      <c r="B6088" s="12" t="s">
        <v>36</v>
      </c>
      <c r="C6088" s="12">
        <v>0.0</v>
      </c>
      <c r="D6088" s="12" t="s">
        <v>39</v>
      </c>
      <c r="E6088" s="12" t="s">
        <v>39</v>
      </c>
      <c r="F6088" s="12">
        <v>2.0</v>
      </c>
      <c r="G6088" s="12">
        <v>1.0</v>
      </c>
      <c r="H6088" s="12">
        <v>0.0</v>
      </c>
      <c r="I6088" s="12" t="s">
        <v>38</v>
      </c>
      <c r="J6088" s="5">
        <v>59.75</v>
      </c>
      <c r="K6088" s="5">
        <v>2934.3</v>
      </c>
      <c r="L6088" s="12" t="s">
        <v>37</v>
      </c>
      <c r="M6088" s="17">
        <f t="shared" si="2"/>
        <v>49.10962343</v>
      </c>
      <c r="N6088" s="18" t="b">
        <f t="shared" si="3"/>
        <v>1</v>
      </c>
      <c r="O6088" s="18" t="b">
        <f t="shared" si="4"/>
        <v>1</v>
      </c>
      <c r="P6088" s="18" t="b">
        <f t="shared" ref="P6088:Q6088" si="6094">if(F6088=0,false,true)</f>
        <v>1</v>
      </c>
      <c r="Q6088" s="18" t="b">
        <f t="shared" si="6094"/>
        <v>1</v>
      </c>
      <c r="R6088" s="18" t="b">
        <f t="shared" si="6"/>
        <v>1</v>
      </c>
      <c r="S6088" s="18">
        <f t="shared" si="11"/>
        <v>0</v>
      </c>
      <c r="T6088" s="19"/>
      <c r="U6088" s="20"/>
      <c r="V6088" s="19"/>
      <c r="W6088" s="19"/>
      <c r="X6088" s="19"/>
      <c r="Y6088" s="19">
        <f t="shared" si="7"/>
        <v>43001.24895</v>
      </c>
      <c r="Z6088" s="21">
        <f t="shared" si="8"/>
        <v>59.75</v>
      </c>
      <c r="AA6088" s="18" t="b">
        <f t="shared" si="9"/>
        <v>1</v>
      </c>
      <c r="AB6088" s="18" t="str">
        <f>vlookup(H6088,Table2_ContractType!A:B,2,false)</f>
        <v>Month-to-Month</v>
      </c>
      <c r="AC6088" s="18" t="str">
        <f>vlookup(F6088,Table3_PhoneService!A:B,2,false)</f>
        <v>Two or More Lines</v>
      </c>
      <c r="AD6088" s="18" t="str">
        <f>vlookup(G6088,Table4_InternetService!A:B,2,false)</f>
        <v>DSL</v>
      </c>
      <c r="AE6088" s="10"/>
    </row>
    <row r="6089" ht="15.75" customHeight="1">
      <c r="A6089" s="12" t="s">
        <v>6129</v>
      </c>
      <c r="B6089" s="12" t="s">
        <v>43</v>
      </c>
      <c r="C6089" s="12">
        <v>0.0</v>
      </c>
      <c r="D6089" s="12" t="s">
        <v>37</v>
      </c>
      <c r="E6089" s="12" t="s">
        <v>39</v>
      </c>
      <c r="F6089" s="12">
        <v>2.0</v>
      </c>
      <c r="G6089" s="12">
        <v>2.0</v>
      </c>
      <c r="H6089" s="12">
        <v>0.0</v>
      </c>
      <c r="I6089" s="12" t="s">
        <v>56</v>
      </c>
      <c r="J6089" s="5">
        <v>104.65</v>
      </c>
      <c r="K6089" s="5">
        <v>2542.45</v>
      </c>
      <c r="L6089" s="12" t="s">
        <v>37</v>
      </c>
      <c r="M6089" s="17">
        <f t="shared" si="2"/>
        <v>24.29479216</v>
      </c>
      <c r="N6089" s="18" t="b">
        <f t="shared" si="3"/>
        <v>0</v>
      </c>
      <c r="O6089" s="18" t="b">
        <f t="shared" si="4"/>
        <v>1</v>
      </c>
      <c r="P6089" s="18" t="b">
        <f t="shared" ref="P6089:Q6089" si="6095">if(F6089=0,false,true)</f>
        <v>1</v>
      </c>
      <c r="Q6089" s="18" t="b">
        <f t="shared" si="6095"/>
        <v>1</v>
      </c>
      <c r="R6089" s="18" t="b">
        <f t="shared" si="6"/>
        <v>1</v>
      </c>
      <c r="S6089" s="18">
        <f t="shared" si="11"/>
        <v>1</v>
      </c>
      <c r="T6089" s="19"/>
      <c r="U6089" s="20"/>
      <c r="V6089" s="19"/>
      <c r="W6089" s="19"/>
      <c r="X6089" s="19"/>
      <c r="Y6089" s="19">
        <f t="shared" si="7"/>
        <v>43756.03341</v>
      </c>
      <c r="Z6089" s="21">
        <f t="shared" si="8"/>
        <v>104.65</v>
      </c>
      <c r="AA6089" s="18" t="b">
        <f t="shared" si="9"/>
        <v>1</v>
      </c>
      <c r="AB6089" s="18" t="str">
        <f>vlookup(H6089,Table2_ContractType!A:B,2,false)</f>
        <v>Month-to-Month</v>
      </c>
      <c r="AC6089" s="18" t="str">
        <f>vlookup(F6089,Table3_PhoneService!A:B,2,false)</f>
        <v>Two or More Lines</v>
      </c>
      <c r="AD6089" s="18" t="str">
        <f>vlookup(G6089,Table4_InternetService!A:B,2,false)</f>
        <v>Fiber Optic</v>
      </c>
      <c r="AE6089" s="10"/>
    </row>
    <row r="6090" ht="15.75" customHeight="1">
      <c r="A6090" s="12" t="s">
        <v>6130</v>
      </c>
      <c r="B6090" s="12" t="s">
        <v>43</v>
      </c>
      <c r="C6090" s="12">
        <v>0.0</v>
      </c>
      <c r="D6090" s="12" t="s">
        <v>39</v>
      </c>
      <c r="E6090" s="12" t="s">
        <v>39</v>
      </c>
      <c r="F6090" s="12">
        <v>0.0</v>
      </c>
      <c r="G6090" s="12">
        <v>1.0</v>
      </c>
      <c r="H6090" s="12">
        <v>2.0</v>
      </c>
      <c r="I6090" s="12" t="s">
        <v>44</v>
      </c>
      <c r="J6090" s="5">
        <v>60.05</v>
      </c>
      <c r="K6090" s="5">
        <v>4176.7</v>
      </c>
      <c r="L6090" s="12" t="s">
        <v>39</v>
      </c>
      <c r="M6090" s="17">
        <f t="shared" si="2"/>
        <v>69.55370525</v>
      </c>
      <c r="N6090" s="18" t="b">
        <f t="shared" si="3"/>
        <v>0</v>
      </c>
      <c r="O6090" s="18" t="b">
        <f t="shared" si="4"/>
        <v>0</v>
      </c>
      <c r="P6090" s="18" t="b">
        <f t="shared" ref="P6090:Q6090" si="6096">if(F6090=0,false,true)</f>
        <v>0</v>
      </c>
      <c r="Q6090" s="18" t="b">
        <f t="shared" si="6096"/>
        <v>1</v>
      </c>
      <c r="R6090" s="18" t="b">
        <f t="shared" si="6"/>
        <v>0</v>
      </c>
      <c r="S6090" s="18">
        <f t="shared" si="11"/>
        <v>0</v>
      </c>
      <c r="T6090" s="19"/>
      <c r="U6090" s="20"/>
      <c r="V6090" s="19"/>
      <c r="W6090" s="19"/>
      <c r="X6090" s="19"/>
      <c r="Y6090" s="19">
        <f t="shared" si="7"/>
        <v>42379.40813</v>
      </c>
      <c r="Z6090" s="21">
        <f t="shared" si="8"/>
        <v>60.05</v>
      </c>
      <c r="AA6090" s="18" t="b">
        <f t="shared" si="9"/>
        <v>1</v>
      </c>
      <c r="AB6090" s="18" t="str">
        <f>vlookup(H6090,Table2_ContractType!A:B,2,false)</f>
        <v>2 Year</v>
      </c>
      <c r="AC6090" s="18" t="str">
        <f>vlookup(F6090,Table3_PhoneService!A:B,2,false)</f>
        <v>No Phone Service</v>
      </c>
      <c r="AD6090" s="18" t="str">
        <f>vlookup(G6090,Table4_InternetService!A:B,2,false)</f>
        <v>DSL</v>
      </c>
      <c r="AE6090" s="10"/>
    </row>
    <row r="6091" ht="15.75" customHeight="1">
      <c r="A6091" s="12" t="s">
        <v>6131</v>
      </c>
      <c r="B6091" s="12" t="s">
        <v>43</v>
      </c>
      <c r="C6091" s="12">
        <v>0.0</v>
      </c>
      <c r="D6091" s="12" t="s">
        <v>39</v>
      </c>
      <c r="E6091" s="12" t="s">
        <v>37</v>
      </c>
      <c r="F6091" s="12">
        <v>2.0</v>
      </c>
      <c r="G6091" s="12">
        <v>0.0</v>
      </c>
      <c r="H6091" s="12">
        <v>2.0</v>
      </c>
      <c r="I6091" s="12" t="s">
        <v>41</v>
      </c>
      <c r="J6091" s="5">
        <v>24.8</v>
      </c>
      <c r="K6091" s="5">
        <v>1424.2</v>
      </c>
      <c r="L6091" s="12" t="s">
        <v>39</v>
      </c>
      <c r="M6091" s="17">
        <f t="shared" si="2"/>
        <v>57.42741935</v>
      </c>
      <c r="N6091" s="18" t="b">
        <f t="shared" si="3"/>
        <v>0</v>
      </c>
      <c r="O6091" s="18" t="b">
        <f t="shared" si="4"/>
        <v>0</v>
      </c>
      <c r="P6091" s="18" t="b">
        <f t="shared" ref="P6091:Q6091" si="6097">if(F6091=0,false,true)</f>
        <v>1</v>
      </c>
      <c r="Q6091" s="18" t="b">
        <f t="shared" si="6097"/>
        <v>0</v>
      </c>
      <c r="R6091" s="18" t="b">
        <f t="shared" si="6"/>
        <v>0</v>
      </c>
      <c r="S6091" s="18">
        <f t="shared" si="11"/>
        <v>2</v>
      </c>
      <c r="T6091" s="19"/>
      <c r="U6091" s="20"/>
      <c r="V6091" s="19"/>
      <c r="W6091" s="19"/>
      <c r="X6091" s="19"/>
      <c r="Y6091" s="19">
        <f t="shared" si="7"/>
        <v>42748.24933</v>
      </c>
      <c r="Z6091" s="21">
        <f t="shared" si="8"/>
        <v>24.8</v>
      </c>
      <c r="AA6091" s="18" t="b">
        <f t="shared" si="9"/>
        <v>1</v>
      </c>
      <c r="AB6091" s="18" t="str">
        <f>vlookup(H6091,Table2_ContractType!A:B,2,false)</f>
        <v>2 Year</v>
      </c>
      <c r="AC6091" s="18" t="str">
        <f>vlookup(F6091,Table3_PhoneService!A:B,2,false)</f>
        <v>Two or More Lines</v>
      </c>
      <c r="AD6091" s="18" t="str">
        <f>vlookup(G6091,Table4_InternetService!A:B,2,false)</f>
        <v>No Internet Service</v>
      </c>
      <c r="AE6091" s="10"/>
    </row>
    <row r="6092" ht="15.75" customHeight="1">
      <c r="A6092" s="12" t="s">
        <v>6132</v>
      </c>
      <c r="B6092" s="12" t="s">
        <v>43</v>
      </c>
      <c r="C6092" s="12">
        <v>0.0</v>
      </c>
      <c r="D6092" s="12" t="s">
        <v>39</v>
      </c>
      <c r="E6092" s="12" t="s">
        <v>39</v>
      </c>
      <c r="F6092" s="12">
        <v>0.0</v>
      </c>
      <c r="G6092" s="12">
        <v>1.0</v>
      </c>
      <c r="H6092" s="12">
        <v>1.0</v>
      </c>
      <c r="I6092" s="12" t="s">
        <v>41</v>
      </c>
      <c r="J6092" s="5">
        <v>53.95</v>
      </c>
      <c r="K6092" s="5">
        <v>2375.4</v>
      </c>
      <c r="L6092" s="12" t="s">
        <v>37</v>
      </c>
      <c r="M6092" s="17">
        <f t="shared" si="2"/>
        <v>44.02965709</v>
      </c>
      <c r="N6092" s="18" t="b">
        <f t="shared" si="3"/>
        <v>0</v>
      </c>
      <c r="O6092" s="18" t="b">
        <f t="shared" si="4"/>
        <v>1</v>
      </c>
      <c r="P6092" s="18" t="b">
        <f t="shared" ref="P6092:Q6092" si="6098">if(F6092=0,false,true)</f>
        <v>0</v>
      </c>
      <c r="Q6092" s="18" t="b">
        <f t="shared" si="6098"/>
        <v>1</v>
      </c>
      <c r="R6092" s="18" t="b">
        <f t="shared" si="6"/>
        <v>0</v>
      </c>
      <c r="S6092" s="18">
        <f t="shared" si="11"/>
        <v>0</v>
      </c>
      <c r="T6092" s="19"/>
      <c r="U6092" s="20"/>
      <c r="V6092" s="19"/>
      <c r="W6092" s="19"/>
      <c r="X6092" s="19"/>
      <c r="Y6092" s="19">
        <f t="shared" si="7"/>
        <v>43155.7646</v>
      </c>
      <c r="Z6092" s="21">
        <f t="shared" si="8"/>
        <v>53.95</v>
      </c>
      <c r="AA6092" s="18" t="b">
        <f t="shared" si="9"/>
        <v>1</v>
      </c>
      <c r="AB6092" s="18" t="str">
        <f>vlookup(H6092,Table2_ContractType!A:B,2,false)</f>
        <v>1 Year</v>
      </c>
      <c r="AC6092" s="18" t="str">
        <f>vlookup(F6092,Table3_PhoneService!A:B,2,false)</f>
        <v>No Phone Service</v>
      </c>
      <c r="AD6092" s="18" t="str">
        <f>vlookup(G6092,Table4_InternetService!A:B,2,false)</f>
        <v>DSL</v>
      </c>
      <c r="AE6092" s="10"/>
    </row>
    <row r="6093" ht="15.75" customHeight="1">
      <c r="A6093" s="12" t="s">
        <v>6133</v>
      </c>
      <c r="B6093" s="12" t="s">
        <v>43</v>
      </c>
      <c r="C6093" s="12">
        <v>0.0</v>
      </c>
      <c r="D6093" s="12" t="s">
        <v>37</v>
      </c>
      <c r="E6093" s="12" t="s">
        <v>39</v>
      </c>
      <c r="F6093" s="12">
        <v>2.0</v>
      </c>
      <c r="G6093" s="12">
        <v>2.0</v>
      </c>
      <c r="H6093" s="12">
        <v>1.0</v>
      </c>
      <c r="I6093" s="12" t="s">
        <v>56</v>
      </c>
      <c r="J6093" s="5">
        <v>78.9</v>
      </c>
      <c r="K6093" s="5">
        <v>3650.35</v>
      </c>
      <c r="L6093" s="12" t="s">
        <v>39</v>
      </c>
      <c r="M6093" s="17">
        <f t="shared" si="2"/>
        <v>46.26552598</v>
      </c>
      <c r="N6093" s="18" t="b">
        <f t="shared" si="3"/>
        <v>0</v>
      </c>
      <c r="O6093" s="18" t="b">
        <f t="shared" si="4"/>
        <v>0</v>
      </c>
      <c r="P6093" s="18" t="b">
        <f t="shared" ref="P6093:Q6093" si="6099">if(F6093=0,false,true)</f>
        <v>1</v>
      </c>
      <c r="Q6093" s="18" t="b">
        <f t="shared" si="6099"/>
        <v>1</v>
      </c>
      <c r="R6093" s="18" t="b">
        <f t="shared" si="6"/>
        <v>1</v>
      </c>
      <c r="S6093" s="18">
        <f t="shared" si="11"/>
        <v>1</v>
      </c>
      <c r="T6093" s="19"/>
      <c r="U6093" s="20"/>
      <c r="V6093" s="19"/>
      <c r="W6093" s="19"/>
      <c r="X6093" s="19"/>
      <c r="Y6093" s="19">
        <f t="shared" si="7"/>
        <v>43087.75692</v>
      </c>
      <c r="Z6093" s="21">
        <f t="shared" si="8"/>
        <v>78.9</v>
      </c>
      <c r="AA6093" s="18" t="b">
        <f t="shared" si="9"/>
        <v>1</v>
      </c>
      <c r="AB6093" s="18" t="str">
        <f>vlookup(H6093,Table2_ContractType!A:B,2,false)</f>
        <v>1 Year</v>
      </c>
      <c r="AC6093" s="18" t="str">
        <f>vlookup(F6093,Table3_PhoneService!A:B,2,false)</f>
        <v>Two or More Lines</v>
      </c>
      <c r="AD6093" s="18" t="str">
        <f>vlookup(G6093,Table4_InternetService!A:B,2,false)</f>
        <v>Fiber Optic</v>
      </c>
      <c r="AE6093" s="10"/>
    </row>
    <row r="6094" ht="15.75" customHeight="1">
      <c r="A6094" s="12" t="s">
        <v>6134</v>
      </c>
      <c r="B6094" s="12" t="s">
        <v>36</v>
      </c>
      <c r="C6094" s="12">
        <v>1.0</v>
      </c>
      <c r="D6094" s="12" t="s">
        <v>37</v>
      </c>
      <c r="E6094" s="12" t="s">
        <v>39</v>
      </c>
      <c r="F6094" s="12">
        <v>2.0</v>
      </c>
      <c r="G6094" s="12">
        <v>2.0</v>
      </c>
      <c r="H6094" s="12">
        <v>2.0</v>
      </c>
      <c r="I6094" s="12" t="s">
        <v>38</v>
      </c>
      <c r="J6094" s="5">
        <v>116.75</v>
      </c>
      <c r="K6094" s="5">
        <v>8277.05</v>
      </c>
      <c r="L6094" s="12" t="s">
        <v>39</v>
      </c>
      <c r="M6094" s="17">
        <f t="shared" si="2"/>
        <v>70.89550321</v>
      </c>
      <c r="N6094" s="18" t="b">
        <f t="shared" si="3"/>
        <v>1</v>
      </c>
      <c r="O6094" s="18" t="b">
        <f t="shared" si="4"/>
        <v>0</v>
      </c>
      <c r="P6094" s="18" t="b">
        <f t="shared" ref="P6094:Q6094" si="6100">if(F6094=0,false,true)</f>
        <v>1</v>
      </c>
      <c r="Q6094" s="18" t="b">
        <f t="shared" si="6100"/>
        <v>1</v>
      </c>
      <c r="R6094" s="18" t="b">
        <f t="shared" si="6"/>
        <v>1</v>
      </c>
      <c r="S6094" s="18">
        <f t="shared" si="11"/>
        <v>1</v>
      </c>
      <c r="T6094" s="19"/>
      <c r="U6094" s="20"/>
      <c r="V6094" s="19"/>
      <c r="W6094" s="19"/>
      <c r="X6094" s="19"/>
      <c r="Y6094" s="19">
        <f t="shared" si="7"/>
        <v>42338.59511</v>
      </c>
      <c r="Z6094" s="21">
        <f t="shared" si="8"/>
        <v>116.75</v>
      </c>
      <c r="AA6094" s="18" t="b">
        <f t="shared" si="9"/>
        <v>1</v>
      </c>
      <c r="AB6094" s="18" t="str">
        <f>vlookup(H6094,Table2_ContractType!A:B,2,false)</f>
        <v>2 Year</v>
      </c>
      <c r="AC6094" s="18" t="str">
        <f>vlookup(F6094,Table3_PhoneService!A:B,2,false)</f>
        <v>Two or More Lines</v>
      </c>
      <c r="AD6094" s="18" t="str">
        <f>vlookup(G6094,Table4_InternetService!A:B,2,false)</f>
        <v>Fiber Optic</v>
      </c>
      <c r="AE6094" s="10"/>
    </row>
    <row r="6095" ht="15.75" customHeight="1">
      <c r="A6095" s="12" t="s">
        <v>6135</v>
      </c>
      <c r="B6095" s="12" t="s">
        <v>36</v>
      </c>
      <c r="C6095" s="12">
        <v>0.0</v>
      </c>
      <c r="D6095" s="12" t="s">
        <v>39</v>
      </c>
      <c r="E6095" s="12" t="s">
        <v>39</v>
      </c>
      <c r="F6095" s="12">
        <v>1.0</v>
      </c>
      <c r="G6095" s="12">
        <v>2.0</v>
      </c>
      <c r="H6095" s="12">
        <v>0.0</v>
      </c>
      <c r="I6095" s="12" t="s">
        <v>56</v>
      </c>
      <c r="J6095" s="5">
        <v>69.8</v>
      </c>
      <c r="K6095" s="5">
        <v>1221.65</v>
      </c>
      <c r="L6095" s="12" t="s">
        <v>39</v>
      </c>
      <c r="M6095" s="17">
        <f t="shared" si="2"/>
        <v>17.502149</v>
      </c>
      <c r="N6095" s="18" t="b">
        <f t="shared" si="3"/>
        <v>1</v>
      </c>
      <c r="O6095" s="18" t="b">
        <f t="shared" si="4"/>
        <v>0</v>
      </c>
      <c r="P6095" s="18" t="b">
        <f t="shared" ref="P6095:Q6095" si="6101">if(F6095=0,false,true)</f>
        <v>1</v>
      </c>
      <c r="Q6095" s="18" t="b">
        <f t="shared" si="6101"/>
        <v>1</v>
      </c>
      <c r="R6095" s="18" t="b">
        <f t="shared" si="6"/>
        <v>1</v>
      </c>
      <c r="S6095" s="18">
        <f t="shared" si="11"/>
        <v>0</v>
      </c>
      <c r="T6095" s="19"/>
      <c r="U6095" s="20"/>
      <c r="V6095" s="19"/>
      <c r="W6095" s="19"/>
      <c r="X6095" s="19"/>
      <c r="Y6095" s="19">
        <f t="shared" si="7"/>
        <v>43962.64297</v>
      </c>
      <c r="Z6095" s="21">
        <f t="shared" si="8"/>
        <v>69.8</v>
      </c>
      <c r="AA6095" s="18" t="b">
        <f t="shared" si="9"/>
        <v>1</v>
      </c>
      <c r="AB6095" s="18" t="str">
        <f>vlookup(H6095,Table2_ContractType!A:B,2,false)</f>
        <v>Month-to-Month</v>
      </c>
      <c r="AC6095" s="18" t="str">
        <f>vlookup(F6095,Table3_PhoneService!A:B,2,false)</f>
        <v>One Line</v>
      </c>
      <c r="AD6095" s="18" t="str">
        <f>vlookup(G6095,Table4_InternetService!A:B,2,false)</f>
        <v>Fiber Optic</v>
      </c>
      <c r="AE6095" s="10"/>
    </row>
    <row r="6096" ht="15.75" customHeight="1">
      <c r="A6096" s="12" t="s">
        <v>6136</v>
      </c>
      <c r="B6096" s="12" t="s">
        <v>43</v>
      </c>
      <c r="C6096" s="12">
        <v>0.0</v>
      </c>
      <c r="D6096" s="12" t="s">
        <v>37</v>
      </c>
      <c r="E6096" s="12" t="s">
        <v>39</v>
      </c>
      <c r="F6096" s="12">
        <v>2.0</v>
      </c>
      <c r="G6096" s="12">
        <v>1.0</v>
      </c>
      <c r="H6096" s="12">
        <v>2.0</v>
      </c>
      <c r="I6096" s="12" t="s">
        <v>44</v>
      </c>
      <c r="J6096" s="5">
        <v>75.2</v>
      </c>
      <c r="K6096" s="5">
        <v>3901.25</v>
      </c>
      <c r="L6096" s="12" t="s">
        <v>39</v>
      </c>
      <c r="M6096" s="17">
        <f t="shared" si="2"/>
        <v>51.87832447</v>
      </c>
      <c r="N6096" s="18" t="b">
        <f t="shared" si="3"/>
        <v>0</v>
      </c>
      <c r="O6096" s="18" t="b">
        <f t="shared" si="4"/>
        <v>0</v>
      </c>
      <c r="P6096" s="18" t="b">
        <f t="shared" ref="P6096:Q6096" si="6102">if(F6096=0,false,true)</f>
        <v>1</v>
      </c>
      <c r="Q6096" s="18" t="b">
        <f t="shared" si="6102"/>
        <v>1</v>
      </c>
      <c r="R6096" s="18" t="b">
        <f t="shared" si="6"/>
        <v>1</v>
      </c>
      <c r="S6096" s="18">
        <f t="shared" si="11"/>
        <v>1</v>
      </c>
      <c r="T6096" s="19"/>
      <c r="U6096" s="20"/>
      <c r="V6096" s="19"/>
      <c r="W6096" s="19"/>
      <c r="X6096" s="19"/>
      <c r="Y6096" s="19">
        <f t="shared" si="7"/>
        <v>42917.0343</v>
      </c>
      <c r="Z6096" s="21">
        <f t="shared" si="8"/>
        <v>75.2</v>
      </c>
      <c r="AA6096" s="18" t="b">
        <f t="shared" si="9"/>
        <v>1</v>
      </c>
      <c r="AB6096" s="18" t="str">
        <f>vlookup(H6096,Table2_ContractType!A:B,2,false)</f>
        <v>2 Year</v>
      </c>
      <c r="AC6096" s="18" t="str">
        <f>vlookup(F6096,Table3_PhoneService!A:B,2,false)</f>
        <v>Two or More Lines</v>
      </c>
      <c r="AD6096" s="18" t="str">
        <f>vlookup(G6096,Table4_InternetService!A:B,2,false)</f>
        <v>DSL</v>
      </c>
      <c r="AE6096" s="10"/>
    </row>
    <row r="6097" ht="15.75" customHeight="1">
      <c r="A6097" s="12" t="s">
        <v>6137</v>
      </c>
      <c r="B6097" s="12" t="s">
        <v>43</v>
      </c>
      <c r="C6097" s="12">
        <v>1.0</v>
      </c>
      <c r="D6097" s="12" t="s">
        <v>37</v>
      </c>
      <c r="E6097" s="12" t="s">
        <v>37</v>
      </c>
      <c r="F6097" s="12">
        <v>2.0</v>
      </c>
      <c r="G6097" s="12">
        <v>1.0</v>
      </c>
      <c r="H6097" s="12">
        <v>2.0</v>
      </c>
      <c r="I6097" s="12" t="s">
        <v>38</v>
      </c>
      <c r="J6097" s="5">
        <v>79.4</v>
      </c>
      <c r="K6097" s="5">
        <v>5154.6</v>
      </c>
      <c r="L6097" s="12" t="s">
        <v>37</v>
      </c>
      <c r="M6097" s="17">
        <f t="shared" si="2"/>
        <v>64.91939547</v>
      </c>
      <c r="N6097" s="18" t="b">
        <f t="shared" si="3"/>
        <v>0</v>
      </c>
      <c r="O6097" s="18" t="b">
        <f t="shared" si="4"/>
        <v>1</v>
      </c>
      <c r="P6097" s="18" t="b">
        <f t="shared" ref="P6097:Q6097" si="6103">if(F6097=0,false,true)</f>
        <v>1</v>
      </c>
      <c r="Q6097" s="18" t="b">
        <f t="shared" si="6103"/>
        <v>1</v>
      </c>
      <c r="R6097" s="18" t="b">
        <f t="shared" si="6"/>
        <v>1</v>
      </c>
      <c r="S6097" s="18">
        <f t="shared" si="11"/>
        <v>3</v>
      </c>
      <c r="T6097" s="19"/>
      <c r="U6097" s="20"/>
      <c r="V6097" s="19"/>
      <c r="W6097" s="19"/>
      <c r="X6097" s="19"/>
      <c r="Y6097" s="19">
        <f t="shared" si="7"/>
        <v>42520.36839</v>
      </c>
      <c r="Z6097" s="21">
        <f t="shared" si="8"/>
        <v>79.4</v>
      </c>
      <c r="AA6097" s="18" t="b">
        <f t="shared" si="9"/>
        <v>1</v>
      </c>
      <c r="AB6097" s="18" t="str">
        <f>vlookup(H6097,Table2_ContractType!A:B,2,false)</f>
        <v>2 Year</v>
      </c>
      <c r="AC6097" s="18" t="str">
        <f>vlookup(F6097,Table3_PhoneService!A:B,2,false)</f>
        <v>Two or More Lines</v>
      </c>
      <c r="AD6097" s="18" t="str">
        <f>vlookup(G6097,Table4_InternetService!A:B,2,false)</f>
        <v>DSL</v>
      </c>
      <c r="AE6097" s="10"/>
    </row>
    <row r="6098" ht="15.75" customHeight="1">
      <c r="A6098" s="12" t="s">
        <v>6138</v>
      </c>
      <c r="B6098" s="12" t="s">
        <v>36</v>
      </c>
      <c r="C6098" s="12">
        <v>0.0</v>
      </c>
      <c r="D6098" s="12" t="s">
        <v>39</v>
      </c>
      <c r="E6098" s="12" t="s">
        <v>37</v>
      </c>
      <c r="F6098" s="12">
        <v>1.0</v>
      </c>
      <c r="G6098" s="12">
        <v>2.0</v>
      </c>
      <c r="H6098" s="12">
        <v>0.0</v>
      </c>
      <c r="I6098" s="12" t="s">
        <v>56</v>
      </c>
      <c r="J6098" s="5">
        <v>99.8</v>
      </c>
      <c r="K6098" s="5">
        <v>4391.25</v>
      </c>
      <c r="L6098" s="12" t="s">
        <v>39</v>
      </c>
      <c r="M6098" s="17">
        <f t="shared" si="2"/>
        <v>44.000501</v>
      </c>
      <c r="N6098" s="18" t="b">
        <f t="shared" si="3"/>
        <v>1</v>
      </c>
      <c r="O6098" s="18" t="b">
        <f t="shared" si="4"/>
        <v>0</v>
      </c>
      <c r="P6098" s="18" t="b">
        <f t="shared" ref="P6098:Q6098" si="6104">if(F6098=0,false,true)</f>
        <v>1</v>
      </c>
      <c r="Q6098" s="18" t="b">
        <f t="shared" si="6104"/>
        <v>1</v>
      </c>
      <c r="R6098" s="18" t="b">
        <f t="shared" si="6"/>
        <v>1</v>
      </c>
      <c r="S6098" s="18">
        <f t="shared" si="11"/>
        <v>2</v>
      </c>
      <c r="T6098" s="19"/>
      <c r="U6098" s="20"/>
      <c r="V6098" s="19"/>
      <c r="W6098" s="19"/>
      <c r="X6098" s="19"/>
      <c r="Y6098" s="19">
        <f t="shared" si="7"/>
        <v>43156.65143</v>
      </c>
      <c r="Z6098" s="21">
        <f t="shared" si="8"/>
        <v>99.8</v>
      </c>
      <c r="AA6098" s="18" t="b">
        <f t="shared" si="9"/>
        <v>1</v>
      </c>
      <c r="AB6098" s="18" t="str">
        <f>vlookup(H6098,Table2_ContractType!A:B,2,false)</f>
        <v>Month-to-Month</v>
      </c>
      <c r="AC6098" s="18" t="str">
        <f>vlookup(F6098,Table3_PhoneService!A:B,2,false)</f>
        <v>One Line</v>
      </c>
      <c r="AD6098" s="18" t="str">
        <f>vlookup(G6098,Table4_InternetService!A:B,2,false)</f>
        <v>Fiber Optic</v>
      </c>
      <c r="AE6098" s="10"/>
    </row>
    <row r="6099" ht="15.75" customHeight="1">
      <c r="A6099" s="12" t="s">
        <v>6139</v>
      </c>
      <c r="B6099" s="12" t="s">
        <v>43</v>
      </c>
      <c r="C6099" s="12">
        <v>0.0</v>
      </c>
      <c r="D6099" s="12" t="s">
        <v>39</v>
      </c>
      <c r="E6099" s="12" t="s">
        <v>39</v>
      </c>
      <c r="F6099" s="12">
        <v>1.0</v>
      </c>
      <c r="G6099" s="12">
        <v>0.0</v>
      </c>
      <c r="H6099" s="12">
        <v>1.0</v>
      </c>
      <c r="I6099" s="12" t="s">
        <v>41</v>
      </c>
      <c r="J6099" s="5">
        <v>20.15</v>
      </c>
      <c r="K6099" s="5">
        <v>163.7</v>
      </c>
      <c r="L6099" s="12" t="s">
        <v>39</v>
      </c>
      <c r="M6099" s="17">
        <f t="shared" si="2"/>
        <v>8.124069479</v>
      </c>
      <c r="N6099" s="18" t="b">
        <f t="shared" si="3"/>
        <v>0</v>
      </c>
      <c r="O6099" s="18" t="b">
        <f t="shared" si="4"/>
        <v>0</v>
      </c>
      <c r="P6099" s="18" t="b">
        <f t="shared" ref="P6099:Q6099" si="6105">if(F6099=0,false,true)</f>
        <v>1</v>
      </c>
      <c r="Q6099" s="18" t="b">
        <f t="shared" si="6105"/>
        <v>0</v>
      </c>
      <c r="R6099" s="18" t="b">
        <f t="shared" si="6"/>
        <v>0</v>
      </c>
      <c r="S6099" s="18">
        <f t="shared" si="11"/>
        <v>0</v>
      </c>
      <c r="T6099" s="19"/>
      <c r="U6099" s="20"/>
      <c r="V6099" s="19"/>
      <c r="W6099" s="19"/>
      <c r="X6099" s="19"/>
      <c r="Y6099" s="19">
        <f t="shared" si="7"/>
        <v>44247.89289</v>
      </c>
      <c r="Z6099" s="21">
        <f t="shared" si="8"/>
        <v>20.15</v>
      </c>
      <c r="AA6099" s="18" t="b">
        <f t="shared" si="9"/>
        <v>1</v>
      </c>
      <c r="AB6099" s="18" t="str">
        <f>vlookup(H6099,Table2_ContractType!A:B,2,false)</f>
        <v>1 Year</v>
      </c>
      <c r="AC6099" s="18" t="str">
        <f>vlookup(F6099,Table3_PhoneService!A:B,2,false)</f>
        <v>One Line</v>
      </c>
      <c r="AD6099" s="18" t="str">
        <f>vlookup(G6099,Table4_InternetService!A:B,2,false)</f>
        <v>No Internet Service</v>
      </c>
      <c r="AE6099" s="10"/>
    </row>
    <row r="6100" ht="15.75" customHeight="1">
      <c r="A6100" s="12" t="s">
        <v>6140</v>
      </c>
      <c r="B6100" s="12" t="s">
        <v>43</v>
      </c>
      <c r="C6100" s="12">
        <v>0.0</v>
      </c>
      <c r="D6100" s="12" t="s">
        <v>39</v>
      </c>
      <c r="E6100" s="12" t="s">
        <v>39</v>
      </c>
      <c r="F6100" s="12">
        <v>2.0</v>
      </c>
      <c r="G6100" s="12">
        <v>2.0</v>
      </c>
      <c r="H6100" s="12">
        <v>1.0</v>
      </c>
      <c r="I6100" s="12" t="s">
        <v>44</v>
      </c>
      <c r="J6100" s="5">
        <v>104.7</v>
      </c>
      <c r="K6100" s="5">
        <v>7220.35</v>
      </c>
      <c r="L6100" s="12" t="s">
        <v>37</v>
      </c>
      <c r="M6100" s="17">
        <f t="shared" si="2"/>
        <v>68.96227316</v>
      </c>
      <c r="N6100" s="18" t="b">
        <f t="shared" si="3"/>
        <v>0</v>
      </c>
      <c r="O6100" s="18" t="b">
        <f t="shared" si="4"/>
        <v>1</v>
      </c>
      <c r="P6100" s="18" t="b">
        <f t="shared" ref="P6100:Q6100" si="6106">if(F6100=0,false,true)</f>
        <v>1</v>
      </c>
      <c r="Q6100" s="18" t="b">
        <f t="shared" si="6106"/>
        <v>1</v>
      </c>
      <c r="R6100" s="18" t="b">
        <f t="shared" si="6"/>
        <v>1</v>
      </c>
      <c r="S6100" s="18">
        <f t="shared" si="11"/>
        <v>0</v>
      </c>
      <c r="T6100" s="19"/>
      <c r="U6100" s="20"/>
      <c r="V6100" s="19"/>
      <c r="W6100" s="19"/>
      <c r="X6100" s="19"/>
      <c r="Y6100" s="19">
        <f t="shared" si="7"/>
        <v>42397.39752</v>
      </c>
      <c r="Z6100" s="21">
        <f t="shared" si="8"/>
        <v>104.7</v>
      </c>
      <c r="AA6100" s="18" t="b">
        <f t="shared" si="9"/>
        <v>1</v>
      </c>
      <c r="AB6100" s="18" t="str">
        <f>vlookup(H6100,Table2_ContractType!A:B,2,false)</f>
        <v>1 Year</v>
      </c>
      <c r="AC6100" s="18" t="str">
        <f>vlookup(F6100,Table3_PhoneService!A:B,2,false)</f>
        <v>Two or More Lines</v>
      </c>
      <c r="AD6100" s="18" t="str">
        <f>vlookup(G6100,Table4_InternetService!A:B,2,false)</f>
        <v>Fiber Optic</v>
      </c>
      <c r="AE6100" s="10"/>
    </row>
    <row r="6101" ht="15.75" customHeight="1">
      <c r="A6101" s="12" t="s">
        <v>6141</v>
      </c>
      <c r="B6101" s="12" t="s">
        <v>43</v>
      </c>
      <c r="C6101" s="12">
        <v>1.0</v>
      </c>
      <c r="D6101" s="12" t="s">
        <v>37</v>
      </c>
      <c r="E6101" s="12" t="s">
        <v>39</v>
      </c>
      <c r="F6101" s="12">
        <v>2.0</v>
      </c>
      <c r="G6101" s="12">
        <v>2.0</v>
      </c>
      <c r="H6101" s="12">
        <v>0.0</v>
      </c>
      <c r="I6101" s="12" t="s">
        <v>56</v>
      </c>
      <c r="J6101" s="5">
        <v>100.05</v>
      </c>
      <c r="K6101" s="5">
        <v>4871.05</v>
      </c>
      <c r="L6101" s="12" t="s">
        <v>37</v>
      </c>
      <c r="M6101" s="17">
        <f t="shared" si="2"/>
        <v>48.68615692</v>
      </c>
      <c r="N6101" s="18" t="b">
        <f t="shared" si="3"/>
        <v>0</v>
      </c>
      <c r="O6101" s="18" t="b">
        <f t="shared" si="4"/>
        <v>1</v>
      </c>
      <c r="P6101" s="18" t="b">
        <f t="shared" ref="P6101:Q6101" si="6107">if(F6101=0,false,true)</f>
        <v>1</v>
      </c>
      <c r="Q6101" s="18" t="b">
        <f t="shared" si="6107"/>
        <v>1</v>
      </c>
      <c r="R6101" s="18" t="b">
        <f t="shared" si="6"/>
        <v>1</v>
      </c>
      <c r="S6101" s="18">
        <f t="shared" si="11"/>
        <v>1</v>
      </c>
      <c r="T6101" s="19"/>
      <c r="U6101" s="20"/>
      <c r="V6101" s="19"/>
      <c r="W6101" s="19"/>
      <c r="X6101" s="19"/>
      <c r="Y6101" s="19">
        <f t="shared" si="7"/>
        <v>43014.12939</v>
      </c>
      <c r="Z6101" s="21">
        <f t="shared" si="8"/>
        <v>100.05</v>
      </c>
      <c r="AA6101" s="18" t="b">
        <f t="shared" si="9"/>
        <v>1</v>
      </c>
      <c r="AB6101" s="18" t="str">
        <f>vlookup(H6101,Table2_ContractType!A:B,2,false)</f>
        <v>Month-to-Month</v>
      </c>
      <c r="AC6101" s="18" t="str">
        <f>vlookup(F6101,Table3_PhoneService!A:B,2,false)</f>
        <v>Two or More Lines</v>
      </c>
      <c r="AD6101" s="18" t="str">
        <f>vlookup(G6101,Table4_InternetService!A:B,2,false)</f>
        <v>Fiber Optic</v>
      </c>
      <c r="AE6101" s="10"/>
    </row>
    <row r="6102" ht="15.75" customHeight="1">
      <c r="A6102" s="12" t="s">
        <v>6142</v>
      </c>
      <c r="B6102" s="12" t="s">
        <v>36</v>
      </c>
      <c r="C6102" s="12">
        <v>0.0</v>
      </c>
      <c r="D6102" s="12" t="s">
        <v>39</v>
      </c>
      <c r="E6102" s="12" t="s">
        <v>39</v>
      </c>
      <c r="F6102" s="12">
        <v>2.0</v>
      </c>
      <c r="G6102" s="12">
        <v>2.0</v>
      </c>
      <c r="H6102" s="12">
        <v>0.0</v>
      </c>
      <c r="I6102" s="12" t="s">
        <v>56</v>
      </c>
      <c r="J6102" s="5">
        <v>78.95</v>
      </c>
      <c r="K6102" s="5">
        <v>927.35</v>
      </c>
      <c r="L6102" s="12" t="s">
        <v>37</v>
      </c>
      <c r="M6102" s="17">
        <f t="shared" si="2"/>
        <v>11.7460418</v>
      </c>
      <c r="N6102" s="18" t="b">
        <f t="shared" si="3"/>
        <v>1</v>
      </c>
      <c r="O6102" s="18" t="b">
        <f t="shared" si="4"/>
        <v>1</v>
      </c>
      <c r="P6102" s="18" t="b">
        <f t="shared" ref="P6102:Q6102" si="6108">if(F6102=0,false,true)</f>
        <v>1</v>
      </c>
      <c r="Q6102" s="18" t="b">
        <f t="shared" si="6108"/>
        <v>1</v>
      </c>
      <c r="R6102" s="18" t="b">
        <f t="shared" si="6"/>
        <v>1</v>
      </c>
      <c r="S6102" s="18">
        <f t="shared" si="11"/>
        <v>0</v>
      </c>
      <c r="T6102" s="19"/>
      <c r="U6102" s="20"/>
      <c r="V6102" s="19"/>
      <c r="W6102" s="19"/>
      <c r="X6102" s="19"/>
      <c r="Y6102" s="19">
        <f t="shared" si="7"/>
        <v>44137.72456</v>
      </c>
      <c r="Z6102" s="21">
        <f t="shared" si="8"/>
        <v>78.95</v>
      </c>
      <c r="AA6102" s="18" t="b">
        <f t="shared" si="9"/>
        <v>1</v>
      </c>
      <c r="AB6102" s="18" t="str">
        <f>vlookup(H6102,Table2_ContractType!A:B,2,false)</f>
        <v>Month-to-Month</v>
      </c>
      <c r="AC6102" s="18" t="str">
        <f>vlookup(F6102,Table3_PhoneService!A:B,2,false)</f>
        <v>Two or More Lines</v>
      </c>
      <c r="AD6102" s="18" t="str">
        <f>vlookup(G6102,Table4_InternetService!A:B,2,false)</f>
        <v>Fiber Optic</v>
      </c>
      <c r="AE6102" s="10"/>
    </row>
    <row r="6103" ht="15.75" customHeight="1">
      <c r="A6103" s="12" t="s">
        <v>6143</v>
      </c>
      <c r="B6103" s="12" t="s">
        <v>36</v>
      </c>
      <c r="C6103" s="12">
        <v>0.0</v>
      </c>
      <c r="D6103" s="12" t="s">
        <v>37</v>
      </c>
      <c r="E6103" s="12" t="s">
        <v>37</v>
      </c>
      <c r="F6103" s="12">
        <v>2.0</v>
      </c>
      <c r="G6103" s="12">
        <v>2.0</v>
      </c>
      <c r="H6103" s="12">
        <v>2.0</v>
      </c>
      <c r="I6103" s="12" t="s">
        <v>44</v>
      </c>
      <c r="J6103" s="5">
        <v>95.9</v>
      </c>
      <c r="K6103" s="5">
        <v>6954.15</v>
      </c>
      <c r="L6103" s="12" t="s">
        <v>39</v>
      </c>
      <c r="M6103" s="17">
        <f t="shared" si="2"/>
        <v>72.51459854</v>
      </c>
      <c r="N6103" s="18" t="b">
        <f t="shared" si="3"/>
        <v>1</v>
      </c>
      <c r="O6103" s="18" t="b">
        <f t="shared" si="4"/>
        <v>0</v>
      </c>
      <c r="P6103" s="18" t="b">
        <f t="shared" ref="P6103:Q6103" si="6109">if(F6103=0,false,true)</f>
        <v>1</v>
      </c>
      <c r="Q6103" s="18" t="b">
        <f t="shared" si="6109"/>
        <v>1</v>
      </c>
      <c r="R6103" s="18" t="b">
        <f t="shared" si="6"/>
        <v>1</v>
      </c>
      <c r="S6103" s="18">
        <f t="shared" si="11"/>
        <v>3</v>
      </c>
      <c r="T6103" s="19"/>
      <c r="U6103" s="20"/>
      <c r="V6103" s="19"/>
      <c r="W6103" s="19"/>
      <c r="X6103" s="19"/>
      <c r="Y6103" s="19">
        <f t="shared" si="7"/>
        <v>42289.34763</v>
      </c>
      <c r="Z6103" s="21">
        <f t="shared" si="8"/>
        <v>95.9</v>
      </c>
      <c r="AA6103" s="18" t="b">
        <f t="shared" si="9"/>
        <v>1</v>
      </c>
      <c r="AB6103" s="18" t="str">
        <f>vlookup(H6103,Table2_ContractType!A:B,2,false)</f>
        <v>2 Year</v>
      </c>
      <c r="AC6103" s="18" t="str">
        <f>vlookup(F6103,Table3_PhoneService!A:B,2,false)</f>
        <v>Two or More Lines</v>
      </c>
      <c r="AD6103" s="18" t="str">
        <f>vlookup(G6103,Table4_InternetService!A:B,2,false)</f>
        <v>Fiber Optic</v>
      </c>
      <c r="AE6103" s="10"/>
    </row>
    <row r="6104" ht="15.75" customHeight="1">
      <c r="A6104" s="12" t="s">
        <v>6144</v>
      </c>
      <c r="B6104" s="12" t="s">
        <v>43</v>
      </c>
      <c r="C6104" s="12">
        <v>0.0</v>
      </c>
      <c r="D6104" s="12" t="s">
        <v>39</v>
      </c>
      <c r="E6104" s="12" t="s">
        <v>39</v>
      </c>
      <c r="F6104" s="12">
        <v>1.0</v>
      </c>
      <c r="G6104" s="12">
        <v>1.0</v>
      </c>
      <c r="H6104" s="12">
        <v>0.0</v>
      </c>
      <c r="I6104" s="12" t="s">
        <v>56</v>
      </c>
      <c r="J6104" s="5">
        <v>74.4</v>
      </c>
      <c r="K6104" s="5">
        <v>299.7</v>
      </c>
      <c r="L6104" s="12" t="s">
        <v>37</v>
      </c>
      <c r="M6104" s="17">
        <f t="shared" si="2"/>
        <v>4.028225806</v>
      </c>
      <c r="N6104" s="18" t="b">
        <f t="shared" si="3"/>
        <v>0</v>
      </c>
      <c r="O6104" s="18" t="b">
        <f t="shared" si="4"/>
        <v>1</v>
      </c>
      <c r="P6104" s="18" t="b">
        <f t="shared" ref="P6104:Q6104" si="6110">if(F6104=0,false,true)</f>
        <v>1</v>
      </c>
      <c r="Q6104" s="18" t="b">
        <f t="shared" si="6110"/>
        <v>1</v>
      </c>
      <c r="R6104" s="18" t="b">
        <f t="shared" si="6"/>
        <v>1</v>
      </c>
      <c r="S6104" s="18">
        <f t="shared" si="11"/>
        <v>0</v>
      </c>
      <c r="T6104" s="19"/>
      <c r="U6104" s="20"/>
      <c r="V6104" s="19"/>
      <c r="W6104" s="19"/>
      <c r="X6104" s="19"/>
      <c r="Y6104" s="19">
        <f t="shared" si="7"/>
        <v>44372.4748</v>
      </c>
      <c r="Z6104" s="21">
        <f t="shared" si="8"/>
        <v>74.4</v>
      </c>
      <c r="AA6104" s="18" t="b">
        <f t="shared" si="9"/>
        <v>1</v>
      </c>
      <c r="AB6104" s="18" t="str">
        <f>vlookup(H6104,Table2_ContractType!A:B,2,false)</f>
        <v>Month-to-Month</v>
      </c>
      <c r="AC6104" s="18" t="str">
        <f>vlookup(F6104,Table3_PhoneService!A:B,2,false)</f>
        <v>One Line</v>
      </c>
      <c r="AD6104" s="18" t="str">
        <f>vlookup(G6104,Table4_InternetService!A:B,2,false)</f>
        <v>DSL</v>
      </c>
      <c r="AE6104" s="10"/>
    </row>
    <row r="6105" ht="15.75" customHeight="1">
      <c r="A6105" s="12" t="s">
        <v>6145</v>
      </c>
      <c r="B6105" s="12" t="s">
        <v>36</v>
      </c>
      <c r="C6105" s="12">
        <v>0.0</v>
      </c>
      <c r="D6105" s="12" t="s">
        <v>37</v>
      </c>
      <c r="E6105" s="12" t="s">
        <v>39</v>
      </c>
      <c r="F6105" s="12">
        <v>1.0</v>
      </c>
      <c r="G6105" s="12">
        <v>2.0</v>
      </c>
      <c r="H6105" s="12">
        <v>0.0</v>
      </c>
      <c r="I6105" s="12" t="s">
        <v>44</v>
      </c>
      <c r="J6105" s="5">
        <v>79.7</v>
      </c>
      <c r="K6105" s="5">
        <v>165.0</v>
      </c>
      <c r="L6105" s="12" t="s">
        <v>37</v>
      </c>
      <c r="M6105" s="17">
        <f t="shared" si="2"/>
        <v>2.070263488</v>
      </c>
      <c r="N6105" s="18" t="b">
        <f t="shared" si="3"/>
        <v>1</v>
      </c>
      <c r="O6105" s="18" t="b">
        <f t="shared" si="4"/>
        <v>1</v>
      </c>
      <c r="P6105" s="18" t="b">
        <f t="shared" ref="P6105:Q6105" si="6111">if(F6105=0,false,true)</f>
        <v>1</v>
      </c>
      <c r="Q6105" s="18" t="b">
        <f t="shared" si="6111"/>
        <v>1</v>
      </c>
      <c r="R6105" s="18" t="b">
        <f t="shared" si="6"/>
        <v>1</v>
      </c>
      <c r="S6105" s="18">
        <f t="shared" si="11"/>
        <v>1</v>
      </c>
      <c r="T6105" s="19"/>
      <c r="U6105" s="20"/>
      <c r="V6105" s="19"/>
      <c r="W6105" s="19"/>
      <c r="X6105" s="19"/>
      <c r="Y6105" s="19">
        <f t="shared" si="7"/>
        <v>44432.02949</v>
      </c>
      <c r="Z6105" s="21">
        <f t="shared" si="8"/>
        <v>79.7</v>
      </c>
      <c r="AA6105" s="18" t="b">
        <f t="shared" si="9"/>
        <v>1</v>
      </c>
      <c r="AB6105" s="18" t="str">
        <f>vlookup(H6105,Table2_ContractType!A:B,2,false)</f>
        <v>Month-to-Month</v>
      </c>
      <c r="AC6105" s="18" t="str">
        <f>vlookup(F6105,Table3_PhoneService!A:B,2,false)</f>
        <v>One Line</v>
      </c>
      <c r="AD6105" s="18" t="str">
        <f>vlookup(G6105,Table4_InternetService!A:B,2,false)</f>
        <v>Fiber Optic</v>
      </c>
      <c r="AE6105" s="10"/>
    </row>
    <row r="6106" ht="15.75" customHeight="1">
      <c r="A6106" s="12" t="s">
        <v>6146</v>
      </c>
      <c r="B6106" s="12" t="s">
        <v>43</v>
      </c>
      <c r="C6106" s="12">
        <v>1.0</v>
      </c>
      <c r="D6106" s="12" t="s">
        <v>39</v>
      </c>
      <c r="E6106" s="12" t="s">
        <v>39</v>
      </c>
      <c r="F6106" s="12">
        <v>1.0</v>
      </c>
      <c r="G6106" s="12">
        <v>2.0</v>
      </c>
      <c r="H6106" s="12">
        <v>0.0</v>
      </c>
      <c r="I6106" s="12" t="s">
        <v>56</v>
      </c>
      <c r="J6106" s="5">
        <v>71.65</v>
      </c>
      <c r="K6106" s="5">
        <v>71.65</v>
      </c>
      <c r="L6106" s="12" t="s">
        <v>37</v>
      </c>
      <c r="M6106" s="17">
        <f t="shared" si="2"/>
        <v>1</v>
      </c>
      <c r="N6106" s="18" t="b">
        <f t="shared" si="3"/>
        <v>0</v>
      </c>
      <c r="O6106" s="18" t="b">
        <f t="shared" si="4"/>
        <v>1</v>
      </c>
      <c r="P6106" s="18" t="b">
        <f t="shared" ref="P6106:Q6106" si="6112">if(F6106=0,false,true)</f>
        <v>1</v>
      </c>
      <c r="Q6106" s="18" t="b">
        <f t="shared" si="6112"/>
        <v>1</v>
      </c>
      <c r="R6106" s="18" t="b">
        <f t="shared" si="6"/>
        <v>1</v>
      </c>
      <c r="S6106" s="18">
        <f t="shared" si="11"/>
        <v>0</v>
      </c>
      <c r="T6106" s="19"/>
      <c r="U6106" s="20"/>
      <c r="V6106" s="19"/>
      <c r="W6106" s="19"/>
      <c r="X6106" s="19"/>
      <c r="Y6106" s="19">
        <f t="shared" si="7"/>
        <v>44464.58333</v>
      </c>
      <c r="Z6106" s="21">
        <f t="shared" si="8"/>
        <v>71.65</v>
      </c>
      <c r="AA6106" s="18" t="b">
        <f t="shared" si="9"/>
        <v>1</v>
      </c>
      <c r="AB6106" s="18" t="str">
        <f>vlookup(H6106,Table2_ContractType!A:B,2,false)</f>
        <v>Month-to-Month</v>
      </c>
      <c r="AC6106" s="18" t="str">
        <f>vlookup(F6106,Table3_PhoneService!A:B,2,false)</f>
        <v>One Line</v>
      </c>
      <c r="AD6106" s="18" t="str">
        <f>vlookup(G6106,Table4_InternetService!A:B,2,false)</f>
        <v>Fiber Optic</v>
      </c>
      <c r="AE6106" s="10"/>
    </row>
    <row r="6107" ht="15.75" customHeight="1">
      <c r="A6107" s="12" t="s">
        <v>6147</v>
      </c>
      <c r="B6107" s="12" t="s">
        <v>43</v>
      </c>
      <c r="C6107" s="12">
        <v>0.0</v>
      </c>
      <c r="D6107" s="12" t="s">
        <v>37</v>
      </c>
      <c r="E6107" s="12" t="s">
        <v>39</v>
      </c>
      <c r="F6107" s="12">
        <v>0.0</v>
      </c>
      <c r="G6107" s="12">
        <v>1.0</v>
      </c>
      <c r="H6107" s="12">
        <v>0.0</v>
      </c>
      <c r="I6107" s="12" t="s">
        <v>44</v>
      </c>
      <c r="J6107" s="5">
        <v>40.15</v>
      </c>
      <c r="K6107" s="5">
        <v>1626.05</v>
      </c>
      <c r="L6107" s="12" t="s">
        <v>39</v>
      </c>
      <c r="M6107" s="17">
        <f t="shared" si="2"/>
        <v>40.49937733</v>
      </c>
      <c r="N6107" s="18" t="b">
        <f t="shared" si="3"/>
        <v>0</v>
      </c>
      <c r="O6107" s="18" t="b">
        <f t="shared" si="4"/>
        <v>0</v>
      </c>
      <c r="P6107" s="18" t="b">
        <f t="shared" ref="P6107:Q6107" si="6113">if(F6107=0,false,true)</f>
        <v>0</v>
      </c>
      <c r="Q6107" s="18" t="b">
        <f t="shared" si="6113"/>
        <v>1</v>
      </c>
      <c r="R6107" s="18" t="b">
        <f t="shared" si="6"/>
        <v>0</v>
      </c>
      <c r="S6107" s="18">
        <f t="shared" si="11"/>
        <v>1</v>
      </c>
      <c r="T6107" s="19"/>
      <c r="U6107" s="20"/>
      <c r="V6107" s="19"/>
      <c r="W6107" s="19"/>
      <c r="X6107" s="19"/>
      <c r="Y6107" s="19">
        <f t="shared" si="7"/>
        <v>43263.14394</v>
      </c>
      <c r="Z6107" s="21">
        <f t="shared" si="8"/>
        <v>40.15</v>
      </c>
      <c r="AA6107" s="18" t="b">
        <f t="shared" si="9"/>
        <v>1</v>
      </c>
      <c r="AB6107" s="18" t="str">
        <f>vlookup(H6107,Table2_ContractType!A:B,2,false)</f>
        <v>Month-to-Month</v>
      </c>
      <c r="AC6107" s="18" t="str">
        <f>vlookup(F6107,Table3_PhoneService!A:B,2,false)</f>
        <v>No Phone Service</v>
      </c>
      <c r="AD6107" s="18" t="str">
        <f>vlookup(G6107,Table4_InternetService!A:B,2,false)</f>
        <v>DSL</v>
      </c>
      <c r="AE6107" s="10"/>
    </row>
    <row r="6108" ht="15.75" customHeight="1">
      <c r="A6108" s="12" t="s">
        <v>6148</v>
      </c>
      <c r="B6108" s="12" t="s">
        <v>43</v>
      </c>
      <c r="C6108" s="12">
        <v>0.0</v>
      </c>
      <c r="D6108" s="12" t="s">
        <v>37</v>
      </c>
      <c r="E6108" s="12" t="s">
        <v>37</v>
      </c>
      <c r="F6108" s="12">
        <v>2.0</v>
      </c>
      <c r="G6108" s="12">
        <v>1.0</v>
      </c>
      <c r="H6108" s="12">
        <v>2.0</v>
      </c>
      <c r="I6108" s="12" t="s">
        <v>44</v>
      </c>
      <c r="J6108" s="5">
        <v>81.95</v>
      </c>
      <c r="K6108" s="5">
        <v>5601.4</v>
      </c>
      <c r="L6108" s="12" t="s">
        <v>39</v>
      </c>
      <c r="M6108" s="17">
        <f t="shared" si="2"/>
        <v>68.3514338</v>
      </c>
      <c r="N6108" s="18" t="b">
        <f t="shared" si="3"/>
        <v>0</v>
      </c>
      <c r="O6108" s="18" t="b">
        <f t="shared" si="4"/>
        <v>0</v>
      </c>
      <c r="P6108" s="18" t="b">
        <f t="shared" ref="P6108:Q6108" si="6114">if(F6108=0,false,true)</f>
        <v>1</v>
      </c>
      <c r="Q6108" s="18" t="b">
        <f t="shared" si="6114"/>
        <v>1</v>
      </c>
      <c r="R6108" s="18" t="b">
        <f t="shared" si="6"/>
        <v>1</v>
      </c>
      <c r="S6108" s="18">
        <f t="shared" si="11"/>
        <v>3</v>
      </c>
      <c r="T6108" s="19"/>
      <c r="U6108" s="20"/>
      <c r="V6108" s="19"/>
      <c r="W6108" s="19"/>
      <c r="X6108" s="19"/>
      <c r="Y6108" s="19">
        <f t="shared" si="7"/>
        <v>42415.97722</v>
      </c>
      <c r="Z6108" s="21">
        <f t="shared" si="8"/>
        <v>81.95</v>
      </c>
      <c r="AA6108" s="18" t="b">
        <f t="shared" si="9"/>
        <v>1</v>
      </c>
      <c r="AB6108" s="18" t="str">
        <f>vlookup(H6108,Table2_ContractType!A:B,2,false)</f>
        <v>2 Year</v>
      </c>
      <c r="AC6108" s="18" t="str">
        <f>vlookup(F6108,Table3_PhoneService!A:B,2,false)</f>
        <v>Two or More Lines</v>
      </c>
      <c r="AD6108" s="18" t="str">
        <f>vlookup(G6108,Table4_InternetService!A:B,2,false)</f>
        <v>DSL</v>
      </c>
      <c r="AE6108" s="10"/>
    </row>
    <row r="6109" ht="15.75" customHeight="1">
      <c r="A6109" s="12" t="s">
        <v>6149</v>
      </c>
      <c r="B6109" s="12" t="s">
        <v>43</v>
      </c>
      <c r="C6109" s="12">
        <v>0.0</v>
      </c>
      <c r="D6109" s="12" t="s">
        <v>39</v>
      </c>
      <c r="E6109" s="12" t="s">
        <v>39</v>
      </c>
      <c r="F6109" s="12">
        <v>0.0</v>
      </c>
      <c r="G6109" s="12">
        <v>1.0</v>
      </c>
      <c r="H6109" s="12">
        <v>0.0</v>
      </c>
      <c r="I6109" s="12" t="s">
        <v>56</v>
      </c>
      <c r="J6109" s="5">
        <v>55.0</v>
      </c>
      <c r="K6109" s="5">
        <v>771.95</v>
      </c>
      <c r="L6109" s="12" t="s">
        <v>39</v>
      </c>
      <c r="M6109" s="17">
        <f t="shared" si="2"/>
        <v>14.03545455</v>
      </c>
      <c r="N6109" s="18" t="b">
        <f t="shared" si="3"/>
        <v>0</v>
      </c>
      <c r="O6109" s="18" t="b">
        <f t="shared" si="4"/>
        <v>0</v>
      </c>
      <c r="P6109" s="18" t="b">
        <f t="shared" ref="P6109:Q6109" si="6115">if(F6109=0,false,true)</f>
        <v>0</v>
      </c>
      <c r="Q6109" s="18" t="b">
        <f t="shared" si="6115"/>
        <v>1</v>
      </c>
      <c r="R6109" s="18" t="b">
        <f t="shared" si="6"/>
        <v>0</v>
      </c>
      <c r="S6109" s="18">
        <f t="shared" si="11"/>
        <v>0</v>
      </c>
      <c r="T6109" s="19"/>
      <c r="U6109" s="20"/>
      <c r="V6109" s="19"/>
      <c r="W6109" s="19"/>
      <c r="X6109" s="19"/>
      <c r="Y6109" s="19">
        <f t="shared" si="7"/>
        <v>44068.08826</v>
      </c>
      <c r="Z6109" s="21">
        <f t="shared" si="8"/>
        <v>55</v>
      </c>
      <c r="AA6109" s="18" t="b">
        <f t="shared" si="9"/>
        <v>1</v>
      </c>
      <c r="AB6109" s="18" t="str">
        <f>vlookup(H6109,Table2_ContractType!A:B,2,false)</f>
        <v>Month-to-Month</v>
      </c>
      <c r="AC6109" s="18" t="str">
        <f>vlookup(F6109,Table3_PhoneService!A:B,2,false)</f>
        <v>No Phone Service</v>
      </c>
      <c r="AD6109" s="18" t="str">
        <f>vlookup(G6109,Table4_InternetService!A:B,2,false)</f>
        <v>DSL</v>
      </c>
      <c r="AE6109" s="10"/>
    </row>
    <row r="6110" ht="15.75" customHeight="1">
      <c r="A6110" s="12" t="s">
        <v>6150</v>
      </c>
      <c r="B6110" s="12" t="s">
        <v>36</v>
      </c>
      <c r="C6110" s="12">
        <v>0.0</v>
      </c>
      <c r="D6110" s="12" t="s">
        <v>37</v>
      </c>
      <c r="E6110" s="12" t="s">
        <v>39</v>
      </c>
      <c r="F6110" s="12">
        <v>2.0</v>
      </c>
      <c r="G6110" s="12">
        <v>2.0</v>
      </c>
      <c r="H6110" s="12">
        <v>1.0</v>
      </c>
      <c r="I6110" s="12" t="s">
        <v>44</v>
      </c>
      <c r="J6110" s="5">
        <v>90.55</v>
      </c>
      <c r="K6110" s="5">
        <v>6130.95</v>
      </c>
      <c r="L6110" s="12" t="s">
        <v>39</v>
      </c>
      <c r="M6110" s="17">
        <f t="shared" si="2"/>
        <v>67.70789619</v>
      </c>
      <c r="N6110" s="18" t="b">
        <f t="shared" si="3"/>
        <v>1</v>
      </c>
      <c r="O6110" s="18" t="b">
        <f t="shared" si="4"/>
        <v>0</v>
      </c>
      <c r="P6110" s="18" t="b">
        <f t="shared" ref="P6110:Q6110" si="6116">if(F6110=0,false,true)</f>
        <v>1</v>
      </c>
      <c r="Q6110" s="18" t="b">
        <f t="shared" si="6116"/>
        <v>1</v>
      </c>
      <c r="R6110" s="18" t="b">
        <f t="shared" si="6"/>
        <v>1</v>
      </c>
      <c r="S6110" s="18">
        <f t="shared" si="11"/>
        <v>1</v>
      </c>
      <c r="T6110" s="19"/>
      <c r="U6110" s="20"/>
      <c r="V6110" s="19"/>
      <c r="W6110" s="19"/>
      <c r="X6110" s="19"/>
      <c r="Y6110" s="19">
        <f t="shared" si="7"/>
        <v>42435.55149</v>
      </c>
      <c r="Z6110" s="21">
        <f t="shared" si="8"/>
        <v>90.55</v>
      </c>
      <c r="AA6110" s="18" t="b">
        <f t="shared" si="9"/>
        <v>1</v>
      </c>
      <c r="AB6110" s="18" t="str">
        <f>vlookup(H6110,Table2_ContractType!A:B,2,false)</f>
        <v>1 Year</v>
      </c>
      <c r="AC6110" s="18" t="str">
        <f>vlookup(F6110,Table3_PhoneService!A:B,2,false)</f>
        <v>Two or More Lines</v>
      </c>
      <c r="AD6110" s="18" t="str">
        <f>vlookup(G6110,Table4_InternetService!A:B,2,false)</f>
        <v>Fiber Optic</v>
      </c>
      <c r="AE6110" s="10"/>
    </row>
    <row r="6111" ht="15.75" customHeight="1">
      <c r="A6111" s="12" t="s">
        <v>6151</v>
      </c>
      <c r="B6111" s="12" t="s">
        <v>43</v>
      </c>
      <c r="C6111" s="12">
        <v>0.0</v>
      </c>
      <c r="D6111" s="12" t="s">
        <v>37</v>
      </c>
      <c r="E6111" s="12" t="s">
        <v>37</v>
      </c>
      <c r="F6111" s="12">
        <v>2.0</v>
      </c>
      <c r="G6111" s="12">
        <v>2.0</v>
      </c>
      <c r="H6111" s="12">
        <v>0.0</v>
      </c>
      <c r="I6111" s="12" t="s">
        <v>56</v>
      </c>
      <c r="J6111" s="5">
        <v>74.3</v>
      </c>
      <c r="K6111" s="5">
        <v>4018.35</v>
      </c>
      <c r="L6111" s="12" t="s">
        <v>39</v>
      </c>
      <c r="M6111" s="17">
        <f t="shared" si="2"/>
        <v>54.08277254</v>
      </c>
      <c r="N6111" s="18" t="b">
        <f t="shared" si="3"/>
        <v>0</v>
      </c>
      <c r="O6111" s="18" t="b">
        <f t="shared" si="4"/>
        <v>0</v>
      </c>
      <c r="P6111" s="18" t="b">
        <f t="shared" ref="P6111:Q6111" si="6117">if(F6111=0,false,true)</f>
        <v>1</v>
      </c>
      <c r="Q6111" s="18" t="b">
        <f t="shared" si="6117"/>
        <v>1</v>
      </c>
      <c r="R6111" s="18" t="b">
        <f t="shared" si="6"/>
        <v>1</v>
      </c>
      <c r="S6111" s="18">
        <f t="shared" si="11"/>
        <v>3</v>
      </c>
      <c r="T6111" s="19"/>
      <c r="U6111" s="20"/>
      <c r="V6111" s="19"/>
      <c r="W6111" s="19"/>
      <c r="X6111" s="19"/>
      <c r="Y6111" s="19">
        <f t="shared" si="7"/>
        <v>42849.98234</v>
      </c>
      <c r="Z6111" s="21">
        <f t="shared" si="8"/>
        <v>74.3</v>
      </c>
      <c r="AA6111" s="18" t="b">
        <f t="shared" si="9"/>
        <v>1</v>
      </c>
      <c r="AB6111" s="18" t="str">
        <f>vlookup(H6111,Table2_ContractType!A:B,2,false)</f>
        <v>Month-to-Month</v>
      </c>
      <c r="AC6111" s="18" t="str">
        <f>vlookup(F6111,Table3_PhoneService!A:B,2,false)</f>
        <v>Two or More Lines</v>
      </c>
      <c r="AD6111" s="18" t="str">
        <f>vlookup(G6111,Table4_InternetService!A:B,2,false)</f>
        <v>Fiber Optic</v>
      </c>
      <c r="AE6111" s="10"/>
    </row>
    <row r="6112" ht="15.75" customHeight="1">
      <c r="A6112" s="12" t="s">
        <v>6152</v>
      </c>
      <c r="B6112" s="12" t="s">
        <v>36</v>
      </c>
      <c r="C6112" s="12">
        <v>1.0</v>
      </c>
      <c r="D6112" s="12" t="s">
        <v>39</v>
      </c>
      <c r="E6112" s="12" t="s">
        <v>39</v>
      </c>
      <c r="F6112" s="12">
        <v>0.0</v>
      </c>
      <c r="G6112" s="12">
        <v>1.0</v>
      </c>
      <c r="H6112" s="12">
        <v>0.0</v>
      </c>
      <c r="I6112" s="12" t="s">
        <v>56</v>
      </c>
      <c r="J6112" s="5">
        <v>46.35</v>
      </c>
      <c r="K6112" s="5">
        <v>672.7</v>
      </c>
      <c r="L6112" s="12" t="s">
        <v>39</v>
      </c>
      <c r="M6112" s="17">
        <f t="shared" si="2"/>
        <v>14.51348436</v>
      </c>
      <c r="N6112" s="18" t="b">
        <f t="shared" si="3"/>
        <v>1</v>
      </c>
      <c r="O6112" s="18" t="b">
        <f t="shared" si="4"/>
        <v>0</v>
      </c>
      <c r="P6112" s="18" t="b">
        <f t="shared" ref="P6112:Q6112" si="6118">if(F6112=0,false,true)</f>
        <v>0</v>
      </c>
      <c r="Q6112" s="18" t="b">
        <f t="shared" si="6118"/>
        <v>1</v>
      </c>
      <c r="R6112" s="18" t="b">
        <f t="shared" si="6"/>
        <v>0</v>
      </c>
      <c r="S6112" s="18">
        <f t="shared" si="11"/>
        <v>0</v>
      </c>
      <c r="T6112" s="19"/>
      <c r="U6112" s="20"/>
      <c r="V6112" s="19"/>
      <c r="W6112" s="19"/>
      <c r="X6112" s="19"/>
      <c r="Y6112" s="19">
        <f t="shared" si="7"/>
        <v>44053.54818</v>
      </c>
      <c r="Z6112" s="21">
        <f t="shared" si="8"/>
        <v>46.35</v>
      </c>
      <c r="AA6112" s="18" t="b">
        <f t="shared" si="9"/>
        <v>1</v>
      </c>
      <c r="AB6112" s="18" t="str">
        <f>vlookup(H6112,Table2_ContractType!A:B,2,false)</f>
        <v>Month-to-Month</v>
      </c>
      <c r="AC6112" s="18" t="str">
        <f>vlookup(F6112,Table3_PhoneService!A:B,2,false)</f>
        <v>No Phone Service</v>
      </c>
      <c r="AD6112" s="18" t="str">
        <f>vlookup(G6112,Table4_InternetService!A:B,2,false)</f>
        <v>DSL</v>
      </c>
      <c r="AE6112" s="10"/>
    </row>
    <row r="6113" ht="15.75" customHeight="1">
      <c r="A6113" s="12" t="s">
        <v>6153</v>
      </c>
      <c r="B6113" s="12" t="s">
        <v>43</v>
      </c>
      <c r="C6113" s="12">
        <v>0.0</v>
      </c>
      <c r="D6113" s="12" t="s">
        <v>39</v>
      </c>
      <c r="E6113" s="12" t="s">
        <v>39</v>
      </c>
      <c r="F6113" s="12">
        <v>0.0</v>
      </c>
      <c r="G6113" s="12">
        <v>1.0</v>
      </c>
      <c r="H6113" s="12">
        <v>0.0</v>
      </c>
      <c r="I6113" s="12" t="s">
        <v>56</v>
      </c>
      <c r="J6113" s="5">
        <v>29.65</v>
      </c>
      <c r="K6113" s="5">
        <v>118.5</v>
      </c>
      <c r="L6113" s="12" t="s">
        <v>37</v>
      </c>
      <c r="M6113" s="17">
        <f t="shared" si="2"/>
        <v>3.996627319</v>
      </c>
      <c r="N6113" s="18" t="b">
        <f t="shared" si="3"/>
        <v>0</v>
      </c>
      <c r="O6113" s="18" t="b">
        <f t="shared" si="4"/>
        <v>1</v>
      </c>
      <c r="P6113" s="18" t="b">
        <f t="shared" ref="P6113:Q6113" si="6119">if(F6113=0,false,true)</f>
        <v>0</v>
      </c>
      <c r="Q6113" s="18" t="b">
        <f t="shared" si="6119"/>
        <v>1</v>
      </c>
      <c r="R6113" s="18" t="b">
        <f t="shared" si="6"/>
        <v>0</v>
      </c>
      <c r="S6113" s="18">
        <f t="shared" si="11"/>
        <v>0</v>
      </c>
      <c r="T6113" s="19"/>
      <c r="U6113" s="20"/>
      <c r="V6113" s="19"/>
      <c r="W6113" s="19"/>
      <c r="X6113" s="19"/>
      <c r="Y6113" s="19">
        <f t="shared" si="7"/>
        <v>44373.43592</v>
      </c>
      <c r="Z6113" s="21">
        <f t="shared" si="8"/>
        <v>29.65</v>
      </c>
      <c r="AA6113" s="18" t="b">
        <f t="shared" si="9"/>
        <v>1</v>
      </c>
      <c r="AB6113" s="18" t="str">
        <f>vlookup(H6113,Table2_ContractType!A:B,2,false)</f>
        <v>Month-to-Month</v>
      </c>
      <c r="AC6113" s="18" t="str">
        <f>vlookup(F6113,Table3_PhoneService!A:B,2,false)</f>
        <v>No Phone Service</v>
      </c>
      <c r="AD6113" s="18" t="str">
        <f>vlookup(G6113,Table4_InternetService!A:B,2,false)</f>
        <v>DSL</v>
      </c>
      <c r="AE6113" s="10"/>
    </row>
    <row r="6114" ht="15.75" customHeight="1">
      <c r="A6114" s="12" t="s">
        <v>6154</v>
      </c>
      <c r="B6114" s="12" t="s">
        <v>36</v>
      </c>
      <c r="C6114" s="12">
        <v>1.0</v>
      </c>
      <c r="D6114" s="12" t="s">
        <v>39</v>
      </c>
      <c r="E6114" s="12" t="s">
        <v>39</v>
      </c>
      <c r="F6114" s="12">
        <v>2.0</v>
      </c>
      <c r="G6114" s="12">
        <v>2.0</v>
      </c>
      <c r="H6114" s="12">
        <v>1.0</v>
      </c>
      <c r="I6114" s="12" t="s">
        <v>56</v>
      </c>
      <c r="J6114" s="5">
        <v>106.0</v>
      </c>
      <c r="K6114" s="5">
        <v>6441.4</v>
      </c>
      <c r="L6114" s="12" t="s">
        <v>37</v>
      </c>
      <c r="M6114" s="17">
        <f t="shared" si="2"/>
        <v>60.76792453</v>
      </c>
      <c r="N6114" s="18" t="b">
        <f t="shared" si="3"/>
        <v>1</v>
      </c>
      <c r="O6114" s="18" t="b">
        <f t="shared" si="4"/>
        <v>1</v>
      </c>
      <c r="P6114" s="18" t="b">
        <f t="shared" ref="P6114:Q6114" si="6120">if(F6114=0,false,true)</f>
        <v>1</v>
      </c>
      <c r="Q6114" s="18" t="b">
        <f t="shared" si="6120"/>
        <v>1</v>
      </c>
      <c r="R6114" s="18" t="b">
        <f t="shared" si="6"/>
        <v>1</v>
      </c>
      <c r="S6114" s="18">
        <f t="shared" si="11"/>
        <v>0</v>
      </c>
      <c r="T6114" s="19"/>
      <c r="U6114" s="20"/>
      <c r="V6114" s="19"/>
      <c r="W6114" s="19"/>
      <c r="X6114" s="19"/>
      <c r="Y6114" s="19">
        <f t="shared" si="7"/>
        <v>42646.6423</v>
      </c>
      <c r="Z6114" s="21">
        <f t="shared" si="8"/>
        <v>106</v>
      </c>
      <c r="AA6114" s="18" t="b">
        <f t="shared" si="9"/>
        <v>1</v>
      </c>
      <c r="AB6114" s="18" t="str">
        <f>vlookup(H6114,Table2_ContractType!A:B,2,false)</f>
        <v>1 Year</v>
      </c>
      <c r="AC6114" s="18" t="str">
        <f>vlookup(F6114,Table3_PhoneService!A:B,2,false)</f>
        <v>Two or More Lines</v>
      </c>
      <c r="AD6114" s="18" t="str">
        <f>vlookup(G6114,Table4_InternetService!A:B,2,false)</f>
        <v>Fiber Optic</v>
      </c>
      <c r="AE6114" s="10"/>
    </row>
    <row r="6115" ht="15.75" customHeight="1">
      <c r="A6115" s="12" t="s">
        <v>6155</v>
      </c>
      <c r="B6115" s="12" t="s">
        <v>36</v>
      </c>
      <c r="C6115" s="12">
        <v>0.0</v>
      </c>
      <c r="D6115" s="12" t="s">
        <v>39</v>
      </c>
      <c r="E6115" s="12" t="s">
        <v>37</v>
      </c>
      <c r="F6115" s="12">
        <v>2.0</v>
      </c>
      <c r="G6115" s="12">
        <v>2.0</v>
      </c>
      <c r="H6115" s="12">
        <v>1.0</v>
      </c>
      <c r="I6115" s="12" t="s">
        <v>38</v>
      </c>
      <c r="J6115" s="5">
        <v>79.5</v>
      </c>
      <c r="K6115" s="5">
        <v>1264.2</v>
      </c>
      <c r="L6115" s="12" t="s">
        <v>39</v>
      </c>
      <c r="M6115" s="17">
        <f t="shared" si="2"/>
        <v>15.90188679</v>
      </c>
      <c r="N6115" s="18" t="b">
        <f t="shared" si="3"/>
        <v>1</v>
      </c>
      <c r="O6115" s="18" t="b">
        <f t="shared" si="4"/>
        <v>0</v>
      </c>
      <c r="P6115" s="18" t="b">
        <f t="shared" ref="P6115:Q6115" si="6121">if(F6115=0,false,true)</f>
        <v>1</v>
      </c>
      <c r="Q6115" s="18" t="b">
        <f t="shared" si="6121"/>
        <v>1</v>
      </c>
      <c r="R6115" s="18" t="b">
        <f t="shared" si="6"/>
        <v>1</v>
      </c>
      <c r="S6115" s="18">
        <f t="shared" si="11"/>
        <v>2</v>
      </c>
      <c r="T6115" s="19"/>
      <c r="U6115" s="20"/>
      <c r="V6115" s="19"/>
      <c r="W6115" s="19"/>
      <c r="X6115" s="19"/>
      <c r="Y6115" s="19">
        <f t="shared" si="7"/>
        <v>44011.31761</v>
      </c>
      <c r="Z6115" s="21">
        <f t="shared" si="8"/>
        <v>79.5</v>
      </c>
      <c r="AA6115" s="18" t="b">
        <f t="shared" si="9"/>
        <v>1</v>
      </c>
      <c r="AB6115" s="18" t="str">
        <f>vlookup(H6115,Table2_ContractType!A:B,2,false)</f>
        <v>1 Year</v>
      </c>
      <c r="AC6115" s="18" t="str">
        <f>vlookup(F6115,Table3_PhoneService!A:B,2,false)</f>
        <v>Two or More Lines</v>
      </c>
      <c r="AD6115" s="18" t="str">
        <f>vlookup(G6115,Table4_InternetService!A:B,2,false)</f>
        <v>Fiber Optic</v>
      </c>
      <c r="AE6115" s="10"/>
    </row>
    <row r="6116" ht="15.75" customHeight="1">
      <c r="A6116" s="12" t="s">
        <v>6156</v>
      </c>
      <c r="B6116" s="12" t="s">
        <v>36</v>
      </c>
      <c r="C6116" s="12">
        <v>0.0</v>
      </c>
      <c r="D6116" s="12" t="s">
        <v>39</v>
      </c>
      <c r="E6116" s="12" t="s">
        <v>39</v>
      </c>
      <c r="F6116" s="12">
        <v>2.0</v>
      </c>
      <c r="G6116" s="12">
        <v>1.0</v>
      </c>
      <c r="H6116" s="12">
        <v>0.0</v>
      </c>
      <c r="I6116" s="12" t="s">
        <v>41</v>
      </c>
      <c r="J6116" s="5">
        <v>54.15</v>
      </c>
      <c r="K6116" s="5">
        <v>101.65</v>
      </c>
      <c r="L6116" s="12" t="s">
        <v>39</v>
      </c>
      <c r="M6116" s="17">
        <f t="shared" si="2"/>
        <v>1.877192982</v>
      </c>
      <c r="N6116" s="18" t="b">
        <f t="shared" si="3"/>
        <v>1</v>
      </c>
      <c r="O6116" s="18" t="b">
        <f t="shared" si="4"/>
        <v>0</v>
      </c>
      <c r="P6116" s="18" t="b">
        <f t="shared" ref="P6116:Q6116" si="6122">if(F6116=0,false,true)</f>
        <v>1</v>
      </c>
      <c r="Q6116" s="18" t="b">
        <f t="shared" si="6122"/>
        <v>1</v>
      </c>
      <c r="R6116" s="18" t="b">
        <f t="shared" si="6"/>
        <v>1</v>
      </c>
      <c r="S6116" s="18">
        <f t="shared" si="11"/>
        <v>0</v>
      </c>
      <c r="T6116" s="19"/>
      <c r="U6116" s="20"/>
      <c r="V6116" s="19"/>
      <c r="W6116" s="19"/>
      <c r="X6116" s="19"/>
      <c r="Y6116" s="19">
        <f t="shared" si="7"/>
        <v>44437.90205</v>
      </c>
      <c r="Z6116" s="21">
        <f t="shared" si="8"/>
        <v>54.15</v>
      </c>
      <c r="AA6116" s="18" t="b">
        <f t="shared" si="9"/>
        <v>1</v>
      </c>
      <c r="AB6116" s="18" t="str">
        <f>vlookup(H6116,Table2_ContractType!A:B,2,false)</f>
        <v>Month-to-Month</v>
      </c>
      <c r="AC6116" s="18" t="str">
        <f>vlookup(F6116,Table3_PhoneService!A:B,2,false)</f>
        <v>Two or More Lines</v>
      </c>
      <c r="AD6116" s="18" t="str">
        <f>vlookup(G6116,Table4_InternetService!A:B,2,false)</f>
        <v>DSL</v>
      </c>
      <c r="AE6116" s="10"/>
    </row>
    <row r="6117" ht="15.75" customHeight="1">
      <c r="A6117" s="12" t="s">
        <v>6157</v>
      </c>
      <c r="B6117" s="12" t="s">
        <v>36</v>
      </c>
      <c r="C6117" s="12">
        <v>1.0</v>
      </c>
      <c r="D6117" s="12" t="s">
        <v>39</v>
      </c>
      <c r="E6117" s="12" t="s">
        <v>39</v>
      </c>
      <c r="F6117" s="12">
        <v>2.0</v>
      </c>
      <c r="G6117" s="12">
        <v>1.0</v>
      </c>
      <c r="H6117" s="12">
        <v>0.0</v>
      </c>
      <c r="I6117" s="12" t="s">
        <v>38</v>
      </c>
      <c r="J6117" s="5">
        <v>74.65</v>
      </c>
      <c r="K6117" s="5">
        <v>4869.35</v>
      </c>
      <c r="L6117" s="12" t="s">
        <v>39</v>
      </c>
      <c r="M6117" s="17">
        <f t="shared" si="2"/>
        <v>65.22906899</v>
      </c>
      <c r="N6117" s="18" t="b">
        <f t="shared" si="3"/>
        <v>1</v>
      </c>
      <c r="O6117" s="18" t="b">
        <f t="shared" si="4"/>
        <v>0</v>
      </c>
      <c r="P6117" s="18" t="b">
        <f t="shared" ref="P6117:Q6117" si="6123">if(F6117=0,false,true)</f>
        <v>1</v>
      </c>
      <c r="Q6117" s="18" t="b">
        <f t="shared" si="6123"/>
        <v>1</v>
      </c>
      <c r="R6117" s="18" t="b">
        <f t="shared" si="6"/>
        <v>1</v>
      </c>
      <c r="S6117" s="18">
        <f t="shared" si="11"/>
        <v>0</v>
      </c>
      <c r="T6117" s="19"/>
      <c r="U6117" s="20"/>
      <c r="V6117" s="19"/>
      <c r="W6117" s="19"/>
      <c r="X6117" s="19"/>
      <c r="Y6117" s="19">
        <f t="shared" si="7"/>
        <v>42510.94915</v>
      </c>
      <c r="Z6117" s="21">
        <f t="shared" si="8"/>
        <v>74.65</v>
      </c>
      <c r="AA6117" s="18" t="b">
        <f t="shared" si="9"/>
        <v>1</v>
      </c>
      <c r="AB6117" s="18" t="str">
        <f>vlookup(H6117,Table2_ContractType!A:B,2,false)</f>
        <v>Month-to-Month</v>
      </c>
      <c r="AC6117" s="18" t="str">
        <f>vlookup(F6117,Table3_PhoneService!A:B,2,false)</f>
        <v>Two or More Lines</v>
      </c>
      <c r="AD6117" s="18" t="str">
        <f>vlookup(G6117,Table4_InternetService!A:B,2,false)</f>
        <v>DSL</v>
      </c>
      <c r="AE6117" s="10"/>
    </row>
    <row r="6118" ht="15.75" customHeight="1">
      <c r="A6118" s="12" t="s">
        <v>6158</v>
      </c>
      <c r="B6118" s="12" t="s">
        <v>36</v>
      </c>
      <c r="C6118" s="12">
        <v>0.0</v>
      </c>
      <c r="D6118" s="12" t="s">
        <v>37</v>
      </c>
      <c r="E6118" s="12" t="s">
        <v>37</v>
      </c>
      <c r="F6118" s="12">
        <v>2.0</v>
      </c>
      <c r="G6118" s="12">
        <v>2.0</v>
      </c>
      <c r="H6118" s="12">
        <v>2.0</v>
      </c>
      <c r="I6118" s="12" t="s">
        <v>56</v>
      </c>
      <c r="J6118" s="5">
        <v>100.45</v>
      </c>
      <c r="K6118" s="5">
        <v>7159.7</v>
      </c>
      <c r="L6118" s="12" t="s">
        <v>39</v>
      </c>
      <c r="M6118" s="17">
        <f t="shared" si="2"/>
        <v>71.27625684</v>
      </c>
      <c r="N6118" s="18" t="b">
        <f t="shared" si="3"/>
        <v>1</v>
      </c>
      <c r="O6118" s="18" t="b">
        <f t="shared" si="4"/>
        <v>0</v>
      </c>
      <c r="P6118" s="18" t="b">
        <f t="shared" ref="P6118:Q6118" si="6124">if(F6118=0,false,true)</f>
        <v>1</v>
      </c>
      <c r="Q6118" s="18" t="b">
        <f t="shared" si="6124"/>
        <v>1</v>
      </c>
      <c r="R6118" s="18" t="b">
        <f t="shared" si="6"/>
        <v>1</v>
      </c>
      <c r="S6118" s="18">
        <f t="shared" si="11"/>
        <v>3</v>
      </c>
      <c r="T6118" s="19"/>
      <c r="U6118" s="20"/>
      <c r="V6118" s="19"/>
      <c r="W6118" s="19"/>
      <c r="X6118" s="19"/>
      <c r="Y6118" s="19">
        <f t="shared" si="7"/>
        <v>42327.01385</v>
      </c>
      <c r="Z6118" s="21">
        <f t="shared" si="8"/>
        <v>100.45</v>
      </c>
      <c r="AA6118" s="18" t="b">
        <f t="shared" si="9"/>
        <v>1</v>
      </c>
      <c r="AB6118" s="18" t="str">
        <f>vlookup(H6118,Table2_ContractType!A:B,2,false)</f>
        <v>2 Year</v>
      </c>
      <c r="AC6118" s="18" t="str">
        <f>vlookup(F6118,Table3_PhoneService!A:B,2,false)</f>
        <v>Two or More Lines</v>
      </c>
      <c r="AD6118" s="18" t="str">
        <f>vlookup(G6118,Table4_InternetService!A:B,2,false)</f>
        <v>Fiber Optic</v>
      </c>
      <c r="AE6118" s="10"/>
    </row>
    <row r="6119" ht="15.75" customHeight="1">
      <c r="A6119" s="12" t="s">
        <v>6159</v>
      </c>
      <c r="B6119" s="12" t="s">
        <v>36</v>
      </c>
      <c r="C6119" s="12">
        <v>0.0</v>
      </c>
      <c r="D6119" s="12" t="s">
        <v>39</v>
      </c>
      <c r="E6119" s="12" t="s">
        <v>39</v>
      </c>
      <c r="F6119" s="12">
        <v>1.0</v>
      </c>
      <c r="G6119" s="12">
        <v>1.0</v>
      </c>
      <c r="H6119" s="12">
        <v>0.0</v>
      </c>
      <c r="I6119" s="12" t="s">
        <v>41</v>
      </c>
      <c r="J6119" s="5">
        <v>44.75</v>
      </c>
      <c r="K6119" s="5">
        <v>148.05</v>
      </c>
      <c r="L6119" s="12" t="s">
        <v>39</v>
      </c>
      <c r="M6119" s="17">
        <f t="shared" si="2"/>
        <v>3.308379888</v>
      </c>
      <c r="N6119" s="18" t="b">
        <f t="shared" si="3"/>
        <v>1</v>
      </c>
      <c r="O6119" s="18" t="b">
        <f t="shared" si="4"/>
        <v>0</v>
      </c>
      <c r="P6119" s="18" t="b">
        <f t="shared" ref="P6119:Q6119" si="6125">if(F6119=0,false,true)</f>
        <v>1</v>
      </c>
      <c r="Q6119" s="18" t="b">
        <f t="shared" si="6125"/>
        <v>1</v>
      </c>
      <c r="R6119" s="18" t="b">
        <f t="shared" si="6"/>
        <v>1</v>
      </c>
      <c r="S6119" s="18">
        <f t="shared" si="11"/>
        <v>0</v>
      </c>
      <c r="T6119" s="19"/>
      <c r="U6119" s="20"/>
      <c r="V6119" s="19"/>
      <c r="W6119" s="19"/>
      <c r="X6119" s="19"/>
      <c r="Y6119" s="19">
        <f t="shared" si="7"/>
        <v>44394.37011</v>
      </c>
      <c r="Z6119" s="21">
        <f t="shared" si="8"/>
        <v>44.75</v>
      </c>
      <c r="AA6119" s="18" t="b">
        <f t="shared" si="9"/>
        <v>1</v>
      </c>
      <c r="AB6119" s="18" t="str">
        <f>vlookup(H6119,Table2_ContractType!A:B,2,false)</f>
        <v>Month-to-Month</v>
      </c>
      <c r="AC6119" s="18" t="str">
        <f>vlookup(F6119,Table3_PhoneService!A:B,2,false)</f>
        <v>One Line</v>
      </c>
      <c r="AD6119" s="18" t="str">
        <f>vlookup(G6119,Table4_InternetService!A:B,2,false)</f>
        <v>DSL</v>
      </c>
      <c r="AE6119" s="10"/>
    </row>
    <row r="6120" ht="15.75" customHeight="1">
      <c r="A6120" s="12" t="s">
        <v>6160</v>
      </c>
      <c r="B6120" s="12" t="s">
        <v>36</v>
      </c>
      <c r="C6120" s="12">
        <v>0.0</v>
      </c>
      <c r="D6120" s="12" t="s">
        <v>37</v>
      </c>
      <c r="E6120" s="12" t="s">
        <v>39</v>
      </c>
      <c r="F6120" s="12">
        <v>2.0</v>
      </c>
      <c r="G6120" s="12">
        <v>1.0</v>
      </c>
      <c r="H6120" s="12">
        <v>2.0</v>
      </c>
      <c r="I6120" s="12" t="s">
        <v>38</v>
      </c>
      <c r="J6120" s="5">
        <v>84.4</v>
      </c>
      <c r="K6120" s="5">
        <v>6096.45</v>
      </c>
      <c r="L6120" s="12" t="s">
        <v>39</v>
      </c>
      <c r="M6120" s="17">
        <f t="shared" si="2"/>
        <v>72.23281991</v>
      </c>
      <c r="N6120" s="18" t="b">
        <f t="shared" si="3"/>
        <v>1</v>
      </c>
      <c r="O6120" s="18" t="b">
        <f t="shared" si="4"/>
        <v>0</v>
      </c>
      <c r="P6120" s="18" t="b">
        <f t="shared" ref="P6120:Q6120" si="6126">if(F6120=0,false,true)</f>
        <v>1</v>
      </c>
      <c r="Q6120" s="18" t="b">
        <f t="shared" si="6126"/>
        <v>1</v>
      </c>
      <c r="R6120" s="18" t="b">
        <f t="shared" si="6"/>
        <v>1</v>
      </c>
      <c r="S6120" s="18">
        <f t="shared" si="11"/>
        <v>1</v>
      </c>
      <c r="T6120" s="19"/>
      <c r="U6120" s="20"/>
      <c r="V6120" s="19"/>
      <c r="W6120" s="19"/>
      <c r="X6120" s="19"/>
      <c r="Y6120" s="19">
        <f t="shared" si="7"/>
        <v>42297.91839</v>
      </c>
      <c r="Z6120" s="21">
        <f t="shared" si="8"/>
        <v>84.4</v>
      </c>
      <c r="AA6120" s="18" t="b">
        <f t="shared" si="9"/>
        <v>1</v>
      </c>
      <c r="AB6120" s="18" t="str">
        <f>vlookup(H6120,Table2_ContractType!A:B,2,false)</f>
        <v>2 Year</v>
      </c>
      <c r="AC6120" s="18" t="str">
        <f>vlookup(F6120,Table3_PhoneService!A:B,2,false)</f>
        <v>Two or More Lines</v>
      </c>
      <c r="AD6120" s="18" t="str">
        <f>vlookup(G6120,Table4_InternetService!A:B,2,false)</f>
        <v>DSL</v>
      </c>
      <c r="AE6120" s="10"/>
    </row>
    <row r="6121" ht="15.75" customHeight="1">
      <c r="A6121" s="12" t="s">
        <v>6161</v>
      </c>
      <c r="B6121" s="12" t="s">
        <v>36</v>
      </c>
      <c r="C6121" s="12">
        <v>0.0</v>
      </c>
      <c r="D6121" s="12" t="s">
        <v>39</v>
      </c>
      <c r="E6121" s="12" t="s">
        <v>39</v>
      </c>
      <c r="F6121" s="12">
        <v>2.0</v>
      </c>
      <c r="G6121" s="12">
        <v>1.0</v>
      </c>
      <c r="H6121" s="12">
        <v>0.0</v>
      </c>
      <c r="I6121" s="12" t="s">
        <v>44</v>
      </c>
      <c r="J6121" s="5">
        <v>69.5</v>
      </c>
      <c r="K6121" s="5">
        <v>1800.05</v>
      </c>
      <c r="L6121" s="12" t="s">
        <v>39</v>
      </c>
      <c r="M6121" s="17">
        <f t="shared" si="2"/>
        <v>25.9</v>
      </c>
      <c r="N6121" s="18" t="b">
        <f t="shared" si="3"/>
        <v>1</v>
      </c>
      <c r="O6121" s="18" t="b">
        <f t="shared" si="4"/>
        <v>0</v>
      </c>
      <c r="P6121" s="18" t="b">
        <f t="shared" ref="P6121:Q6121" si="6127">if(F6121=0,false,true)</f>
        <v>1</v>
      </c>
      <c r="Q6121" s="18" t="b">
        <f t="shared" si="6127"/>
        <v>1</v>
      </c>
      <c r="R6121" s="18" t="b">
        <f t="shared" si="6"/>
        <v>1</v>
      </c>
      <c r="S6121" s="18">
        <f t="shared" si="11"/>
        <v>0</v>
      </c>
      <c r="T6121" s="19"/>
      <c r="U6121" s="20"/>
      <c r="V6121" s="19"/>
      <c r="W6121" s="19"/>
      <c r="X6121" s="19"/>
      <c r="Y6121" s="19">
        <f t="shared" si="7"/>
        <v>43707.20833</v>
      </c>
      <c r="Z6121" s="21">
        <f t="shared" si="8"/>
        <v>69.5</v>
      </c>
      <c r="AA6121" s="18" t="b">
        <f t="shared" si="9"/>
        <v>1</v>
      </c>
      <c r="AB6121" s="18" t="str">
        <f>vlookup(H6121,Table2_ContractType!A:B,2,false)</f>
        <v>Month-to-Month</v>
      </c>
      <c r="AC6121" s="18" t="str">
        <f>vlookup(F6121,Table3_PhoneService!A:B,2,false)</f>
        <v>Two or More Lines</v>
      </c>
      <c r="AD6121" s="18" t="str">
        <f>vlookup(G6121,Table4_InternetService!A:B,2,false)</f>
        <v>DSL</v>
      </c>
      <c r="AE6121" s="10"/>
    </row>
    <row r="6122" ht="15.75" customHeight="1">
      <c r="A6122" s="12" t="s">
        <v>6162</v>
      </c>
      <c r="B6122" s="12" t="s">
        <v>43</v>
      </c>
      <c r="C6122" s="12">
        <v>0.0</v>
      </c>
      <c r="D6122" s="12" t="s">
        <v>37</v>
      </c>
      <c r="E6122" s="12" t="s">
        <v>37</v>
      </c>
      <c r="F6122" s="12">
        <v>0.0</v>
      </c>
      <c r="G6122" s="12">
        <v>1.0</v>
      </c>
      <c r="H6122" s="12">
        <v>0.0</v>
      </c>
      <c r="I6122" s="12" t="s">
        <v>56</v>
      </c>
      <c r="J6122" s="5">
        <v>30.2</v>
      </c>
      <c r="K6122" s="5">
        <v>30.2</v>
      </c>
      <c r="L6122" s="12" t="s">
        <v>37</v>
      </c>
      <c r="M6122" s="17">
        <f t="shared" si="2"/>
        <v>1</v>
      </c>
      <c r="N6122" s="18" t="b">
        <f t="shared" si="3"/>
        <v>0</v>
      </c>
      <c r="O6122" s="18" t="b">
        <f t="shared" si="4"/>
        <v>1</v>
      </c>
      <c r="P6122" s="18" t="b">
        <f t="shared" ref="P6122:Q6122" si="6128">if(F6122=0,false,true)</f>
        <v>0</v>
      </c>
      <c r="Q6122" s="18" t="b">
        <f t="shared" si="6128"/>
        <v>1</v>
      </c>
      <c r="R6122" s="18" t="b">
        <f t="shared" si="6"/>
        <v>0</v>
      </c>
      <c r="S6122" s="18">
        <f t="shared" si="11"/>
        <v>3</v>
      </c>
      <c r="T6122" s="19"/>
      <c r="U6122" s="20"/>
      <c r="V6122" s="19"/>
      <c r="W6122" s="19"/>
      <c r="X6122" s="19"/>
      <c r="Y6122" s="19">
        <f t="shared" si="7"/>
        <v>44464.58333</v>
      </c>
      <c r="Z6122" s="21">
        <f t="shared" si="8"/>
        <v>30.2</v>
      </c>
      <c r="AA6122" s="18" t="b">
        <f t="shared" si="9"/>
        <v>1</v>
      </c>
      <c r="AB6122" s="18" t="str">
        <f>vlookup(H6122,Table2_ContractType!A:B,2,false)</f>
        <v>Month-to-Month</v>
      </c>
      <c r="AC6122" s="18" t="str">
        <f>vlookup(F6122,Table3_PhoneService!A:B,2,false)</f>
        <v>No Phone Service</v>
      </c>
      <c r="AD6122" s="18" t="str">
        <f>vlookup(G6122,Table4_InternetService!A:B,2,false)</f>
        <v>DSL</v>
      </c>
      <c r="AE6122" s="10"/>
    </row>
    <row r="6123" ht="15.75" customHeight="1">
      <c r="A6123" s="12" t="s">
        <v>6163</v>
      </c>
      <c r="B6123" s="12" t="s">
        <v>43</v>
      </c>
      <c r="C6123" s="12">
        <v>0.0</v>
      </c>
      <c r="D6123" s="12" t="s">
        <v>39</v>
      </c>
      <c r="E6123" s="12" t="s">
        <v>39</v>
      </c>
      <c r="F6123" s="12">
        <v>1.0</v>
      </c>
      <c r="G6123" s="12">
        <v>1.0</v>
      </c>
      <c r="H6123" s="12">
        <v>1.0</v>
      </c>
      <c r="I6123" s="12" t="s">
        <v>56</v>
      </c>
      <c r="J6123" s="5">
        <v>53.75</v>
      </c>
      <c r="K6123" s="5">
        <v>2790.65</v>
      </c>
      <c r="L6123" s="12" t="s">
        <v>39</v>
      </c>
      <c r="M6123" s="17">
        <f t="shared" si="2"/>
        <v>51.91906977</v>
      </c>
      <c r="N6123" s="18" t="b">
        <f t="shared" si="3"/>
        <v>0</v>
      </c>
      <c r="O6123" s="18" t="b">
        <f t="shared" si="4"/>
        <v>0</v>
      </c>
      <c r="P6123" s="18" t="b">
        <f t="shared" ref="P6123:Q6123" si="6129">if(F6123=0,false,true)</f>
        <v>1</v>
      </c>
      <c r="Q6123" s="18" t="b">
        <f t="shared" si="6129"/>
        <v>1</v>
      </c>
      <c r="R6123" s="18" t="b">
        <f t="shared" si="6"/>
        <v>1</v>
      </c>
      <c r="S6123" s="18">
        <f t="shared" si="11"/>
        <v>0</v>
      </c>
      <c r="T6123" s="19"/>
      <c r="U6123" s="20"/>
      <c r="V6123" s="19"/>
      <c r="W6123" s="19"/>
      <c r="X6123" s="19"/>
      <c r="Y6123" s="19">
        <f t="shared" si="7"/>
        <v>42915.79496</v>
      </c>
      <c r="Z6123" s="21">
        <f t="shared" si="8"/>
        <v>53.75</v>
      </c>
      <c r="AA6123" s="18" t="b">
        <f t="shared" si="9"/>
        <v>1</v>
      </c>
      <c r="AB6123" s="18" t="str">
        <f>vlookup(H6123,Table2_ContractType!A:B,2,false)</f>
        <v>1 Year</v>
      </c>
      <c r="AC6123" s="18" t="str">
        <f>vlookup(F6123,Table3_PhoneService!A:B,2,false)</f>
        <v>One Line</v>
      </c>
      <c r="AD6123" s="18" t="str">
        <f>vlookup(G6123,Table4_InternetService!A:B,2,false)</f>
        <v>DSL</v>
      </c>
      <c r="AE6123" s="10"/>
    </row>
    <row r="6124" ht="15.75" customHeight="1">
      <c r="A6124" s="12" t="s">
        <v>6164</v>
      </c>
      <c r="B6124" s="12" t="s">
        <v>43</v>
      </c>
      <c r="C6124" s="12">
        <v>0.0</v>
      </c>
      <c r="D6124" s="12" t="s">
        <v>39</v>
      </c>
      <c r="E6124" s="12" t="s">
        <v>39</v>
      </c>
      <c r="F6124" s="12">
        <v>2.0</v>
      </c>
      <c r="G6124" s="12">
        <v>2.0</v>
      </c>
      <c r="H6124" s="12">
        <v>2.0</v>
      </c>
      <c r="I6124" s="12" t="s">
        <v>44</v>
      </c>
      <c r="J6124" s="5">
        <v>113.4</v>
      </c>
      <c r="K6124" s="5">
        <v>8164.1</v>
      </c>
      <c r="L6124" s="12" t="s">
        <v>39</v>
      </c>
      <c r="M6124" s="17">
        <f t="shared" si="2"/>
        <v>71.99382716</v>
      </c>
      <c r="N6124" s="18" t="b">
        <f t="shared" si="3"/>
        <v>0</v>
      </c>
      <c r="O6124" s="18" t="b">
        <f t="shared" si="4"/>
        <v>0</v>
      </c>
      <c r="P6124" s="18" t="b">
        <f t="shared" ref="P6124:Q6124" si="6130">if(F6124=0,false,true)</f>
        <v>1</v>
      </c>
      <c r="Q6124" s="18" t="b">
        <f t="shared" si="6130"/>
        <v>1</v>
      </c>
      <c r="R6124" s="18" t="b">
        <f t="shared" si="6"/>
        <v>1</v>
      </c>
      <c r="S6124" s="18">
        <f t="shared" si="11"/>
        <v>0</v>
      </c>
      <c r="T6124" s="19"/>
      <c r="U6124" s="20"/>
      <c r="V6124" s="19"/>
      <c r="W6124" s="19"/>
      <c r="X6124" s="19"/>
      <c r="Y6124" s="19">
        <f t="shared" si="7"/>
        <v>42305.18776</v>
      </c>
      <c r="Z6124" s="21">
        <f t="shared" si="8"/>
        <v>113.4</v>
      </c>
      <c r="AA6124" s="18" t="b">
        <f t="shared" si="9"/>
        <v>1</v>
      </c>
      <c r="AB6124" s="18" t="str">
        <f>vlookup(H6124,Table2_ContractType!A:B,2,false)</f>
        <v>2 Year</v>
      </c>
      <c r="AC6124" s="18" t="str">
        <f>vlookup(F6124,Table3_PhoneService!A:B,2,false)</f>
        <v>Two or More Lines</v>
      </c>
      <c r="AD6124" s="18" t="str">
        <f>vlookup(G6124,Table4_InternetService!A:B,2,false)</f>
        <v>Fiber Optic</v>
      </c>
      <c r="AE6124" s="10"/>
    </row>
    <row r="6125" ht="15.75" customHeight="1">
      <c r="A6125" s="12" t="s">
        <v>6165</v>
      </c>
      <c r="B6125" s="12" t="s">
        <v>36</v>
      </c>
      <c r="C6125" s="12">
        <v>0.0</v>
      </c>
      <c r="D6125" s="12" t="s">
        <v>37</v>
      </c>
      <c r="E6125" s="12" t="s">
        <v>37</v>
      </c>
      <c r="F6125" s="12">
        <v>2.0</v>
      </c>
      <c r="G6125" s="12">
        <v>1.0</v>
      </c>
      <c r="H6125" s="12">
        <v>2.0</v>
      </c>
      <c r="I6125" s="12" t="s">
        <v>38</v>
      </c>
      <c r="J6125" s="5">
        <v>92.9</v>
      </c>
      <c r="K6125" s="5">
        <v>3379.25</v>
      </c>
      <c r="L6125" s="12" t="s">
        <v>39</v>
      </c>
      <c r="M6125" s="17">
        <f t="shared" si="2"/>
        <v>36.37513455</v>
      </c>
      <c r="N6125" s="18" t="b">
        <f t="shared" si="3"/>
        <v>1</v>
      </c>
      <c r="O6125" s="18" t="b">
        <f t="shared" si="4"/>
        <v>0</v>
      </c>
      <c r="P6125" s="18" t="b">
        <f t="shared" ref="P6125:Q6125" si="6131">if(F6125=0,false,true)</f>
        <v>1</v>
      </c>
      <c r="Q6125" s="18" t="b">
        <f t="shared" si="6131"/>
        <v>1</v>
      </c>
      <c r="R6125" s="18" t="b">
        <f t="shared" si="6"/>
        <v>1</v>
      </c>
      <c r="S6125" s="18">
        <f t="shared" si="11"/>
        <v>3</v>
      </c>
      <c r="T6125" s="19"/>
      <c r="U6125" s="20"/>
      <c r="V6125" s="19"/>
      <c r="W6125" s="19"/>
      <c r="X6125" s="19"/>
      <c r="Y6125" s="19">
        <f t="shared" si="7"/>
        <v>43388.58966</v>
      </c>
      <c r="Z6125" s="21">
        <f t="shared" si="8"/>
        <v>92.9</v>
      </c>
      <c r="AA6125" s="18" t="b">
        <f t="shared" si="9"/>
        <v>1</v>
      </c>
      <c r="AB6125" s="18" t="str">
        <f>vlookup(H6125,Table2_ContractType!A:B,2,false)</f>
        <v>2 Year</v>
      </c>
      <c r="AC6125" s="18" t="str">
        <f>vlookup(F6125,Table3_PhoneService!A:B,2,false)</f>
        <v>Two or More Lines</v>
      </c>
      <c r="AD6125" s="18" t="str">
        <f>vlookup(G6125,Table4_InternetService!A:B,2,false)</f>
        <v>DSL</v>
      </c>
      <c r="AE6125" s="10"/>
    </row>
    <row r="6126" ht="15.75" customHeight="1">
      <c r="A6126" s="12" t="s">
        <v>6166</v>
      </c>
      <c r="B6126" s="12" t="s">
        <v>36</v>
      </c>
      <c r="C6126" s="12">
        <v>0.0</v>
      </c>
      <c r="D6126" s="12" t="s">
        <v>37</v>
      </c>
      <c r="E6126" s="12" t="s">
        <v>39</v>
      </c>
      <c r="F6126" s="12">
        <v>0.0</v>
      </c>
      <c r="G6126" s="12">
        <v>1.0</v>
      </c>
      <c r="H6126" s="12">
        <v>0.0</v>
      </c>
      <c r="I6126" s="12" t="s">
        <v>56</v>
      </c>
      <c r="J6126" s="5">
        <v>45.55</v>
      </c>
      <c r="K6126" s="5">
        <v>2062.15</v>
      </c>
      <c r="L6126" s="12" t="s">
        <v>39</v>
      </c>
      <c r="M6126" s="17">
        <f t="shared" si="2"/>
        <v>45.27222832</v>
      </c>
      <c r="N6126" s="18" t="b">
        <f t="shared" si="3"/>
        <v>1</v>
      </c>
      <c r="O6126" s="18" t="b">
        <f t="shared" si="4"/>
        <v>0</v>
      </c>
      <c r="P6126" s="18" t="b">
        <f t="shared" ref="P6126:Q6126" si="6132">if(F6126=0,false,true)</f>
        <v>0</v>
      </c>
      <c r="Q6126" s="18" t="b">
        <f t="shared" si="6132"/>
        <v>1</v>
      </c>
      <c r="R6126" s="18" t="b">
        <f t="shared" si="6"/>
        <v>0</v>
      </c>
      <c r="S6126" s="18">
        <f t="shared" si="11"/>
        <v>1</v>
      </c>
      <c r="T6126" s="19"/>
      <c r="U6126" s="20"/>
      <c r="V6126" s="19"/>
      <c r="W6126" s="19"/>
      <c r="X6126" s="19"/>
      <c r="Y6126" s="19">
        <f t="shared" si="7"/>
        <v>43117.96972</v>
      </c>
      <c r="Z6126" s="21">
        <f t="shared" si="8"/>
        <v>45.55</v>
      </c>
      <c r="AA6126" s="18" t="b">
        <f t="shared" si="9"/>
        <v>1</v>
      </c>
      <c r="AB6126" s="18" t="str">
        <f>vlookup(H6126,Table2_ContractType!A:B,2,false)</f>
        <v>Month-to-Month</v>
      </c>
      <c r="AC6126" s="18" t="str">
        <f>vlookup(F6126,Table3_PhoneService!A:B,2,false)</f>
        <v>No Phone Service</v>
      </c>
      <c r="AD6126" s="18" t="str">
        <f>vlookup(G6126,Table4_InternetService!A:B,2,false)</f>
        <v>DSL</v>
      </c>
      <c r="AE6126" s="10"/>
    </row>
    <row r="6127" ht="15.75" customHeight="1">
      <c r="A6127" s="12" t="s">
        <v>6167</v>
      </c>
      <c r="B6127" s="12" t="s">
        <v>43</v>
      </c>
      <c r="C6127" s="12">
        <v>0.0</v>
      </c>
      <c r="D6127" s="12" t="s">
        <v>39</v>
      </c>
      <c r="E6127" s="12" t="s">
        <v>37</v>
      </c>
      <c r="F6127" s="12">
        <v>1.0</v>
      </c>
      <c r="G6127" s="12">
        <v>1.0</v>
      </c>
      <c r="H6127" s="12">
        <v>1.0</v>
      </c>
      <c r="I6127" s="12" t="s">
        <v>38</v>
      </c>
      <c r="J6127" s="5">
        <v>47.85</v>
      </c>
      <c r="K6127" s="5">
        <v>2356.75</v>
      </c>
      <c r="L6127" s="12" t="s">
        <v>39</v>
      </c>
      <c r="M6127" s="17">
        <f t="shared" si="2"/>
        <v>49.25287356</v>
      </c>
      <c r="N6127" s="18" t="b">
        <f t="shared" si="3"/>
        <v>0</v>
      </c>
      <c r="O6127" s="18" t="b">
        <f t="shared" si="4"/>
        <v>0</v>
      </c>
      <c r="P6127" s="18" t="b">
        <f t="shared" ref="P6127:Q6127" si="6133">if(F6127=0,false,true)</f>
        <v>1</v>
      </c>
      <c r="Q6127" s="18" t="b">
        <f t="shared" si="6133"/>
        <v>1</v>
      </c>
      <c r="R6127" s="18" t="b">
        <f t="shared" si="6"/>
        <v>1</v>
      </c>
      <c r="S6127" s="18">
        <f t="shared" si="11"/>
        <v>2</v>
      </c>
      <c r="T6127" s="19"/>
      <c r="U6127" s="20"/>
      <c r="V6127" s="19"/>
      <c r="W6127" s="19"/>
      <c r="X6127" s="19"/>
      <c r="Y6127" s="19">
        <f t="shared" si="7"/>
        <v>42996.89176</v>
      </c>
      <c r="Z6127" s="21">
        <f t="shared" si="8"/>
        <v>47.85</v>
      </c>
      <c r="AA6127" s="18" t="b">
        <f t="shared" si="9"/>
        <v>1</v>
      </c>
      <c r="AB6127" s="18" t="str">
        <f>vlookup(H6127,Table2_ContractType!A:B,2,false)</f>
        <v>1 Year</v>
      </c>
      <c r="AC6127" s="18" t="str">
        <f>vlookup(F6127,Table3_PhoneService!A:B,2,false)</f>
        <v>One Line</v>
      </c>
      <c r="AD6127" s="18" t="str">
        <f>vlookup(G6127,Table4_InternetService!A:B,2,false)</f>
        <v>DSL</v>
      </c>
      <c r="AE6127" s="10"/>
    </row>
    <row r="6128" ht="15.75" customHeight="1">
      <c r="A6128" s="12" t="s">
        <v>6168</v>
      </c>
      <c r="B6128" s="12" t="s">
        <v>43</v>
      </c>
      <c r="C6128" s="12">
        <v>0.0</v>
      </c>
      <c r="D6128" s="12" t="s">
        <v>39</v>
      </c>
      <c r="E6128" s="12" t="s">
        <v>39</v>
      </c>
      <c r="F6128" s="12">
        <v>0.0</v>
      </c>
      <c r="G6128" s="12">
        <v>1.0</v>
      </c>
      <c r="H6128" s="12">
        <v>0.0</v>
      </c>
      <c r="I6128" s="12" t="s">
        <v>56</v>
      </c>
      <c r="J6128" s="5">
        <v>30.5</v>
      </c>
      <c r="K6128" s="5">
        <v>118.4</v>
      </c>
      <c r="L6128" s="12" t="s">
        <v>39</v>
      </c>
      <c r="M6128" s="17">
        <f t="shared" si="2"/>
        <v>3.881967213</v>
      </c>
      <c r="N6128" s="18" t="b">
        <f t="shared" si="3"/>
        <v>0</v>
      </c>
      <c r="O6128" s="18" t="b">
        <f t="shared" si="4"/>
        <v>0</v>
      </c>
      <c r="P6128" s="18" t="b">
        <f t="shared" ref="P6128:Q6128" si="6134">if(F6128=0,false,true)</f>
        <v>0</v>
      </c>
      <c r="Q6128" s="18" t="b">
        <f t="shared" si="6134"/>
        <v>1</v>
      </c>
      <c r="R6128" s="18" t="b">
        <f t="shared" si="6"/>
        <v>0</v>
      </c>
      <c r="S6128" s="18">
        <f t="shared" si="11"/>
        <v>0</v>
      </c>
      <c r="T6128" s="19"/>
      <c r="U6128" s="20"/>
      <c r="V6128" s="19"/>
      <c r="W6128" s="19"/>
      <c r="X6128" s="19"/>
      <c r="Y6128" s="19">
        <f t="shared" si="7"/>
        <v>44376.9235</v>
      </c>
      <c r="Z6128" s="21">
        <f t="shared" si="8"/>
        <v>30.5</v>
      </c>
      <c r="AA6128" s="18" t="b">
        <f t="shared" si="9"/>
        <v>1</v>
      </c>
      <c r="AB6128" s="18" t="str">
        <f>vlookup(H6128,Table2_ContractType!A:B,2,false)</f>
        <v>Month-to-Month</v>
      </c>
      <c r="AC6128" s="18" t="str">
        <f>vlookup(F6128,Table3_PhoneService!A:B,2,false)</f>
        <v>No Phone Service</v>
      </c>
      <c r="AD6128" s="18" t="str">
        <f>vlookup(G6128,Table4_InternetService!A:B,2,false)</f>
        <v>DSL</v>
      </c>
      <c r="AE6128" s="10"/>
    </row>
    <row r="6129" ht="15.75" customHeight="1">
      <c r="A6129" s="12" t="s">
        <v>6169</v>
      </c>
      <c r="B6129" s="12" t="s">
        <v>43</v>
      </c>
      <c r="C6129" s="12">
        <v>0.0</v>
      </c>
      <c r="D6129" s="12" t="s">
        <v>39</v>
      </c>
      <c r="E6129" s="12" t="s">
        <v>39</v>
      </c>
      <c r="F6129" s="12">
        <v>2.0</v>
      </c>
      <c r="G6129" s="12">
        <v>2.0</v>
      </c>
      <c r="H6129" s="12">
        <v>0.0</v>
      </c>
      <c r="I6129" s="12" t="s">
        <v>41</v>
      </c>
      <c r="J6129" s="5">
        <v>75.0</v>
      </c>
      <c r="K6129" s="5">
        <v>209.1</v>
      </c>
      <c r="L6129" s="12" t="s">
        <v>37</v>
      </c>
      <c r="M6129" s="17">
        <f t="shared" si="2"/>
        <v>2.788</v>
      </c>
      <c r="N6129" s="18" t="b">
        <f t="shared" si="3"/>
        <v>0</v>
      </c>
      <c r="O6129" s="18" t="b">
        <f t="shared" si="4"/>
        <v>1</v>
      </c>
      <c r="P6129" s="18" t="b">
        <f t="shared" ref="P6129:Q6129" si="6135">if(F6129=0,false,true)</f>
        <v>1</v>
      </c>
      <c r="Q6129" s="18" t="b">
        <f t="shared" si="6135"/>
        <v>1</v>
      </c>
      <c r="R6129" s="18" t="b">
        <f t="shared" si="6"/>
        <v>1</v>
      </c>
      <c r="S6129" s="18">
        <f t="shared" si="11"/>
        <v>0</v>
      </c>
      <c r="T6129" s="19"/>
      <c r="U6129" s="20"/>
      <c r="V6129" s="19"/>
      <c r="W6129" s="19"/>
      <c r="X6129" s="19"/>
      <c r="Y6129" s="19">
        <f t="shared" si="7"/>
        <v>44410.19833</v>
      </c>
      <c r="Z6129" s="21">
        <f t="shared" si="8"/>
        <v>75</v>
      </c>
      <c r="AA6129" s="18" t="b">
        <f t="shared" si="9"/>
        <v>1</v>
      </c>
      <c r="AB6129" s="18" t="str">
        <f>vlookup(H6129,Table2_ContractType!A:B,2,false)</f>
        <v>Month-to-Month</v>
      </c>
      <c r="AC6129" s="18" t="str">
        <f>vlookup(F6129,Table3_PhoneService!A:B,2,false)</f>
        <v>Two or More Lines</v>
      </c>
      <c r="AD6129" s="18" t="str">
        <f>vlookup(G6129,Table4_InternetService!A:B,2,false)</f>
        <v>Fiber Optic</v>
      </c>
      <c r="AE6129" s="10"/>
    </row>
    <row r="6130" ht="15.75" customHeight="1">
      <c r="A6130" s="12" t="s">
        <v>6170</v>
      </c>
      <c r="B6130" s="12" t="s">
        <v>36</v>
      </c>
      <c r="C6130" s="12">
        <v>0.0</v>
      </c>
      <c r="D6130" s="12" t="s">
        <v>39</v>
      </c>
      <c r="E6130" s="12" t="s">
        <v>39</v>
      </c>
      <c r="F6130" s="12">
        <v>2.0</v>
      </c>
      <c r="G6130" s="12">
        <v>2.0</v>
      </c>
      <c r="H6130" s="12">
        <v>0.0</v>
      </c>
      <c r="I6130" s="12" t="s">
        <v>44</v>
      </c>
      <c r="J6130" s="5">
        <v>105.45</v>
      </c>
      <c r="K6130" s="5">
        <v>5916.95</v>
      </c>
      <c r="L6130" s="12" t="s">
        <v>39</v>
      </c>
      <c r="M6130" s="17">
        <f t="shared" si="2"/>
        <v>56.11142722</v>
      </c>
      <c r="N6130" s="18" t="b">
        <f t="shared" si="3"/>
        <v>1</v>
      </c>
      <c r="O6130" s="18" t="b">
        <f t="shared" si="4"/>
        <v>0</v>
      </c>
      <c r="P6130" s="18" t="b">
        <f t="shared" ref="P6130:Q6130" si="6136">if(F6130=0,false,true)</f>
        <v>1</v>
      </c>
      <c r="Q6130" s="18" t="b">
        <f t="shared" si="6136"/>
        <v>1</v>
      </c>
      <c r="R6130" s="18" t="b">
        <f t="shared" si="6"/>
        <v>1</v>
      </c>
      <c r="S6130" s="18">
        <f t="shared" si="11"/>
        <v>0</v>
      </c>
      <c r="T6130" s="19"/>
      <c r="U6130" s="20"/>
      <c r="V6130" s="19"/>
      <c r="W6130" s="19"/>
      <c r="X6130" s="19"/>
      <c r="Y6130" s="19">
        <f t="shared" si="7"/>
        <v>42788.27742</v>
      </c>
      <c r="Z6130" s="21">
        <f t="shared" si="8"/>
        <v>105.45</v>
      </c>
      <c r="AA6130" s="18" t="b">
        <f t="shared" si="9"/>
        <v>1</v>
      </c>
      <c r="AB6130" s="18" t="str">
        <f>vlookup(H6130,Table2_ContractType!A:B,2,false)</f>
        <v>Month-to-Month</v>
      </c>
      <c r="AC6130" s="18" t="str">
        <f>vlookup(F6130,Table3_PhoneService!A:B,2,false)</f>
        <v>Two or More Lines</v>
      </c>
      <c r="AD6130" s="18" t="str">
        <f>vlookup(G6130,Table4_InternetService!A:B,2,false)</f>
        <v>Fiber Optic</v>
      </c>
      <c r="AE6130" s="10"/>
    </row>
    <row r="6131" ht="15.75" customHeight="1">
      <c r="A6131" s="12" t="s">
        <v>6171</v>
      </c>
      <c r="B6131" s="12" t="s">
        <v>36</v>
      </c>
      <c r="C6131" s="12">
        <v>1.0</v>
      </c>
      <c r="D6131" s="12" t="s">
        <v>39</v>
      </c>
      <c r="E6131" s="12" t="s">
        <v>39</v>
      </c>
      <c r="F6131" s="12">
        <v>1.0</v>
      </c>
      <c r="G6131" s="12">
        <v>1.0</v>
      </c>
      <c r="H6131" s="12">
        <v>0.0</v>
      </c>
      <c r="I6131" s="12" t="s">
        <v>56</v>
      </c>
      <c r="J6131" s="5">
        <v>59.4</v>
      </c>
      <c r="K6131" s="5">
        <v>1023.9</v>
      </c>
      <c r="L6131" s="12" t="s">
        <v>37</v>
      </c>
      <c r="M6131" s="17">
        <f t="shared" si="2"/>
        <v>17.23737374</v>
      </c>
      <c r="N6131" s="18" t="b">
        <f t="shared" si="3"/>
        <v>1</v>
      </c>
      <c r="O6131" s="18" t="b">
        <f t="shared" si="4"/>
        <v>1</v>
      </c>
      <c r="P6131" s="18" t="b">
        <f t="shared" ref="P6131:Q6131" si="6137">if(F6131=0,false,true)</f>
        <v>1</v>
      </c>
      <c r="Q6131" s="18" t="b">
        <f t="shared" si="6137"/>
        <v>1</v>
      </c>
      <c r="R6131" s="18" t="b">
        <f t="shared" si="6"/>
        <v>1</v>
      </c>
      <c r="S6131" s="18">
        <f t="shared" si="11"/>
        <v>0</v>
      </c>
      <c r="T6131" s="19"/>
      <c r="U6131" s="20"/>
      <c r="V6131" s="19"/>
      <c r="W6131" s="19"/>
      <c r="X6131" s="19"/>
      <c r="Y6131" s="19">
        <f t="shared" si="7"/>
        <v>43970.69655</v>
      </c>
      <c r="Z6131" s="21">
        <f t="shared" si="8"/>
        <v>59.4</v>
      </c>
      <c r="AA6131" s="18" t="b">
        <f t="shared" si="9"/>
        <v>1</v>
      </c>
      <c r="AB6131" s="18" t="str">
        <f>vlookup(H6131,Table2_ContractType!A:B,2,false)</f>
        <v>Month-to-Month</v>
      </c>
      <c r="AC6131" s="18" t="str">
        <f>vlookup(F6131,Table3_PhoneService!A:B,2,false)</f>
        <v>One Line</v>
      </c>
      <c r="AD6131" s="18" t="str">
        <f>vlookup(G6131,Table4_InternetService!A:B,2,false)</f>
        <v>DSL</v>
      </c>
      <c r="AE6131" s="10"/>
    </row>
    <row r="6132" ht="15.75" customHeight="1">
      <c r="A6132" s="12" t="s">
        <v>6172</v>
      </c>
      <c r="B6132" s="12" t="s">
        <v>43</v>
      </c>
      <c r="C6132" s="12">
        <v>0.0</v>
      </c>
      <c r="D6132" s="12" t="s">
        <v>37</v>
      </c>
      <c r="E6132" s="12" t="s">
        <v>39</v>
      </c>
      <c r="F6132" s="12">
        <v>1.0</v>
      </c>
      <c r="G6132" s="12">
        <v>2.0</v>
      </c>
      <c r="H6132" s="12">
        <v>1.0</v>
      </c>
      <c r="I6132" s="12" t="s">
        <v>44</v>
      </c>
      <c r="J6132" s="5">
        <v>90.65</v>
      </c>
      <c r="K6132" s="5">
        <v>3974.15</v>
      </c>
      <c r="L6132" s="12" t="s">
        <v>39</v>
      </c>
      <c r="M6132" s="17">
        <f t="shared" si="2"/>
        <v>43.8405957</v>
      </c>
      <c r="N6132" s="18" t="b">
        <f t="shared" si="3"/>
        <v>0</v>
      </c>
      <c r="O6132" s="18" t="b">
        <f t="shared" si="4"/>
        <v>0</v>
      </c>
      <c r="P6132" s="18" t="b">
        <f t="shared" ref="P6132:Q6132" si="6138">if(F6132=0,false,true)</f>
        <v>1</v>
      </c>
      <c r="Q6132" s="18" t="b">
        <f t="shared" si="6138"/>
        <v>1</v>
      </c>
      <c r="R6132" s="18" t="b">
        <f t="shared" si="6"/>
        <v>1</v>
      </c>
      <c r="S6132" s="18">
        <f t="shared" si="11"/>
        <v>1</v>
      </c>
      <c r="T6132" s="19"/>
      <c r="U6132" s="20"/>
      <c r="V6132" s="19"/>
      <c r="W6132" s="19"/>
      <c r="X6132" s="19"/>
      <c r="Y6132" s="19">
        <f t="shared" si="7"/>
        <v>43161.51521</v>
      </c>
      <c r="Z6132" s="21">
        <f t="shared" si="8"/>
        <v>90.65</v>
      </c>
      <c r="AA6132" s="18" t="b">
        <f t="shared" si="9"/>
        <v>1</v>
      </c>
      <c r="AB6132" s="18" t="str">
        <f>vlookup(H6132,Table2_ContractType!A:B,2,false)</f>
        <v>1 Year</v>
      </c>
      <c r="AC6132" s="18" t="str">
        <f>vlookup(F6132,Table3_PhoneService!A:B,2,false)</f>
        <v>One Line</v>
      </c>
      <c r="AD6132" s="18" t="str">
        <f>vlookup(G6132,Table4_InternetService!A:B,2,false)</f>
        <v>Fiber Optic</v>
      </c>
      <c r="AE6132" s="10"/>
    </row>
    <row r="6133" ht="15.75" customHeight="1">
      <c r="A6133" s="12" t="s">
        <v>6173</v>
      </c>
      <c r="B6133" s="12" t="s">
        <v>43</v>
      </c>
      <c r="C6133" s="12">
        <v>0.0</v>
      </c>
      <c r="D6133" s="12" t="s">
        <v>39</v>
      </c>
      <c r="E6133" s="12" t="s">
        <v>39</v>
      </c>
      <c r="F6133" s="12">
        <v>1.0</v>
      </c>
      <c r="G6133" s="12">
        <v>1.0</v>
      </c>
      <c r="H6133" s="12">
        <v>1.0</v>
      </c>
      <c r="I6133" s="12" t="s">
        <v>56</v>
      </c>
      <c r="J6133" s="5">
        <v>58.75</v>
      </c>
      <c r="K6133" s="5">
        <v>1696.2</v>
      </c>
      <c r="L6133" s="12" t="s">
        <v>39</v>
      </c>
      <c r="M6133" s="17">
        <f t="shared" si="2"/>
        <v>28.87148936</v>
      </c>
      <c r="N6133" s="18" t="b">
        <f t="shared" si="3"/>
        <v>0</v>
      </c>
      <c r="O6133" s="18" t="b">
        <f t="shared" si="4"/>
        <v>0</v>
      </c>
      <c r="P6133" s="18" t="b">
        <f t="shared" ref="P6133:Q6133" si="6139">if(F6133=0,false,true)</f>
        <v>1</v>
      </c>
      <c r="Q6133" s="18" t="b">
        <f t="shared" si="6139"/>
        <v>1</v>
      </c>
      <c r="R6133" s="18" t="b">
        <f t="shared" si="6"/>
        <v>1</v>
      </c>
      <c r="S6133" s="18">
        <f t="shared" si="11"/>
        <v>0</v>
      </c>
      <c r="T6133" s="19"/>
      <c r="U6133" s="20"/>
      <c r="V6133" s="19"/>
      <c r="W6133" s="19"/>
      <c r="X6133" s="19"/>
      <c r="Y6133" s="19">
        <f t="shared" si="7"/>
        <v>43616.82553</v>
      </c>
      <c r="Z6133" s="21">
        <f t="shared" si="8"/>
        <v>58.75</v>
      </c>
      <c r="AA6133" s="18" t="b">
        <f t="shared" si="9"/>
        <v>1</v>
      </c>
      <c r="AB6133" s="18" t="str">
        <f>vlookup(H6133,Table2_ContractType!A:B,2,false)</f>
        <v>1 Year</v>
      </c>
      <c r="AC6133" s="18" t="str">
        <f>vlookup(F6133,Table3_PhoneService!A:B,2,false)</f>
        <v>One Line</v>
      </c>
      <c r="AD6133" s="18" t="str">
        <f>vlookup(G6133,Table4_InternetService!A:B,2,false)</f>
        <v>DSL</v>
      </c>
      <c r="AE6133" s="10"/>
    </row>
    <row r="6134" ht="15.75" customHeight="1">
      <c r="A6134" s="12" t="s">
        <v>6174</v>
      </c>
      <c r="B6134" s="12" t="s">
        <v>43</v>
      </c>
      <c r="C6134" s="12">
        <v>0.0</v>
      </c>
      <c r="D6134" s="12" t="s">
        <v>37</v>
      </c>
      <c r="E6134" s="12" t="s">
        <v>37</v>
      </c>
      <c r="F6134" s="12">
        <v>1.0</v>
      </c>
      <c r="G6134" s="12">
        <v>0.0</v>
      </c>
      <c r="H6134" s="12">
        <v>0.0</v>
      </c>
      <c r="I6134" s="12" t="s">
        <v>41</v>
      </c>
      <c r="J6134" s="5">
        <v>20.65</v>
      </c>
      <c r="K6134" s="5">
        <v>654.85</v>
      </c>
      <c r="L6134" s="12" t="s">
        <v>39</v>
      </c>
      <c r="M6134" s="17">
        <f t="shared" si="2"/>
        <v>31.71186441</v>
      </c>
      <c r="N6134" s="18" t="b">
        <f t="shared" si="3"/>
        <v>0</v>
      </c>
      <c r="O6134" s="18" t="b">
        <f t="shared" si="4"/>
        <v>0</v>
      </c>
      <c r="P6134" s="18" t="b">
        <f t="shared" ref="P6134:Q6134" si="6140">if(F6134=0,false,true)</f>
        <v>1</v>
      </c>
      <c r="Q6134" s="18" t="b">
        <f t="shared" si="6140"/>
        <v>0</v>
      </c>
      <c r="R6134" s="18" t="b">
        <f t="shared" si="6"/>
        <v>0</v>
      </c>
      <c r="S6134" s="18">
        <f t="shared" si="11"/>
        <v>3</v>
      </c>
      <c r="T6134" s="19"/>
      <c r="U6134" s="20"/>
      <c r="V6134" s="19"/>
      <c r="W6134" s="19"/>
      <c r="X6134" s="19"/>
      <c r="Y6134" s="19">
        <f t="shared" si="7"/>
        <v>43530.43079</v>
      </c>
      <c r="Z6134" s="21">
        <f t="shared" si="8"/>
        <v>20.65</v>
      </c>
      <c r="AA6134" s="18" t="b">
        <f t="shared" si="9"/>
        <v>1</v>
      </c>
      <c r="AB6134" s="18" t="str">
        <f>vlookup(H6134,Table2_ContractType!A:B,2,false)</f>
        <v>Month-to-Month</v>
      </c>
      <c r="AC6134" s="18" t="str">
        <f>vlookup(F6134,Table3_PhoneService!A:B,2,false)</f>
        <v>One Line</v>
      </c>
      <c r="AD6134" s="18" t="str">
        <f>vlookup(G6134,Table4_InternetService!A:B,2,false)</f>
        <v>No Internet Service</v>
      </c>
      <c r="AE6134" s="10"/>
    </row>
    <row r="6135" ht="15.75" customHeight="1">
      <c r="A6135" s="12" t="s">
        <v>6175</v>
      </c>
      <c r="B6135" s="12" t="s">
        <v>36</v>
      </c>
      <c r="C6135" s="12">
        <v>1.0</v>
      </c>
      <c r="D6135" s="12" t="s">
        <v>39</v>
      </c>
      <c r="E6135" s="12" t="s">
        <v>39</v>
      </c>
      <c r="F6135" s="12">
        <v>2.0</v>
      </c>
      <c r="G6135" s="12">
        <v>2.0</v>
      </c>
      <c r="H6135" s="12">
        <v>0.0</v>
      </c>
      <c r="I6135" s="12" t="s">
        <v>44</v>
      </c>
      <c r="J6135" s="5">
        <v>74.4</v>
      </c>
      <c r="K6135" s="5">
        <v>1692.6</v>
      </c>
      <c r="L6135" s="12" t="s">
        <v>37</v>
      </c>
      <c r="M6135" s="17">
        <f t="shared" si="2"/>
        <v>22.75</v>
      </c>
      <c r="N6135" s="18" t="b">
        <f t="shared" si="3"/>
        <v>1</v>
      </c>
      <c r="O6135" s="18" t="b">
        <f t="shared" si="4"/>
        <v>1</v>
      </c>
      <c r="P6135" s="18" t="b">
        <f t="shared" ref="P6135:Q6135" si="6141">if(F6135=0,false,true)</f>
        <v>1</v>
      </c>
      <c r="Q6135" s="18" t="b">
        <f t="shared" si="6141"/>
        <v>1</v>
      </c>
      <c r="R6135" s="18" t="b">
        <f t="shared" si="6"/>
        <v>1</v>
      </c>
      <c r="S6135" s="18">
        <f t="shared" si="11"/>
        <v>0</v>
      </c>
      <c r="T6135" s="19"/>
      <c r="U6135" s="20"/>
      <c r="V6135" s="19"/>
      <c r="W6135" s="19"/>
      <c r="X6135" s="19"/>
      <c r="Y6135" s="19">
        <f t="shared" si="7"/>
        <v>43803.02083</v>
      </c>
      <c r="Z6135" s="21">
        <f t="shared" si="8"/>
        <v>74.4</v>
      </c>
      <c r="AA6135" s="18" t="b">
        <f t="shared" si="9"/>
        <v>1</v>
      </c>
      <c r="AB6135" s="18" t="str">
        <f>vlookup(H6135,Table2_ContractType!A:B,2,false)</f>
        <v>Month-to-Month</v>
      </c>
      <c r="AC6135" s="18" t="str">
        <f>vlookup(F6135,Table3_PhoneService!A:B,2,false)</f>
        <v>Two or More Lines</v>
      </c>
      <c r="AD6135" s="18" t="str">
        <f>vlookup(G6135,Table4_InternetService!A:B,2,false)</f>
        <v>Fiber Optic</v>
      </c>
      <c r="AE6135" s="10"/>
    </row>
    <row r="6136" ht="15.75" customHeight="1">
      <c r="A6136" s="12" t="s">
        <v>6176</v>
      </c>
      <c r="B6136" s="12" t="s">
        <v>43</v>
      </c>
      <c r="C6136" s="12">
        <v>0.0</v>
      </c>
      <c r="D6136" s="12" t="s">
        <v>39</v>
      </c>
      <c r="E6136" s="12" t="s">
        <v>39</v>
      </c>
      <c r="F6136" s="12">
        <v>1.0</v>
      </c>
      <c r="G6136" s="12">
        <v>2.0</v>
      </c>
      <c r="H6136" s="12">
        <v>0.0</v>
      </c>
      <c r="I6136" s="12" t="s">
        <v>56</v>
      </c>
      <c r="J6136" s="5">
        <v>74.0</v>
      </c>
      <c r="K6136" s="5">
        <v>74.0</v>
      </c>
      <c r="L6136" s="12" t="s">
        <v>39</v>
      </c>
      <c r="M6136" s="17">
        <f t="shared" si="2"/>
        <v>1</v>
      </c>
      <c r="N6136" s="18" t="b">
        <f t="shared" si="3"/>
        <v>0</v>
      </c>
      <c r="O6136" s="18" t="b">
        <f t="shared" si="4"/>
        <v>0</v>
      </c>
      <c r="P6136" s="18" t="b">
        <f t="shared" ref="P6136:Q6136" si="6142">if(F6136=0,false,true)</f>
        <v>1</v>
      </c>
      <c r="Q6136" s="18" t="b">
        <f t="shared" si="6142"/>
        <v>1</v>
      </c>
      <c r="R6136" s="18" t="b">
        <f t="shared" si="6"/>
        <v>1</v>
      </c>
      <c r="S6136" s="18">
        <f t="shared" si="11"/>
        <v>0</v>
      </c>
      <c r="T6136" s="19"/>
      <c r="U6136" s="20"/>
      <c r="V6136" s="19"/>
      <c r="W6136" s="19"/>
      <c r="X6136" s="19"/>
      <c r="Y6136" s="19">
        <f t="shared" si="7"/>
        <v>44464.58333</v>
      </c>
      <c r="Z6136" s="21">
        <f t="shared" si="8"/>
        <v>74</v>
      </c>
      <c r="AA6136" s="18" t="b">
        <f t="shared" si="9"/>
        <v>1</v>
      </c>
      <c r="AB6136" s="18" t="str">
        <f>vlookup(H6136,Table2_ContractType!A:B,2,false)</f>
        <v>Month-to-Month</v>
      </c>
      <c r="AC6136" s="18" t="str">
        <f>vlookup(F6136,Table3_PhoneService!A:B,2,false)</f>
        <v>One Line</v>
      </c>
      <c r="AD6136" s="18" t="str">
        <f>vlookup(G6136,Table4_InternetService!A:B,2,false)</f>
        <v>Fiber Optic</v>
      </c>
      <c r="AE6136" s="10"/>
    </row>
    <row r="6137" ht="15.75" customHeight="1">
      <c r="A6137" s="12" t="s">
        <v>6177</v>
      </c>
      <c r="B6137" s="12" t="s">
        <v>43</v>
      </c>
      <c r="C6137" s="12">
        <v>0.0</v>
      </c>
      <c r="D6137" s="12" t="s">
        <v>37</v>
      </c>
      <c r="E6137" s="12" t="s">
        <v>37</v>
      </c>
      <c r="F6137" s="12">
        <v>2.0</v>
      </c>
      <c r="G6137" s="12">
        <v>1.0</v>
      </c>
      <c r="H6137" s="12">
        <v>1.0</v>
      </c>
      <c r="I6137" s="12" t="s">
        <v>44</v>
      </c>
      <c r="J6137" s="5">
        <v>69.05</v>
      </c>
      <c r="K6137" s="5">
        <v>1958.45</v>
      </c>
      <c r="L6137" s="12" t="s">
        <v>39</v>
      </c>
      <c r="M6137" s="17">
        <f t="shared" si="2"/>
        <v>28.36278059</v>
      </c>
      <c r="N6137" s="18" t="b">
        <f t="shared" si="3"/>
        <v>0</v>
      </c>
      <c r="O6137" s="18" t="b">
        <f t="shared" si="4"/>
        <v>0</v>
      </c>
      <c r="P6137" s="18" t="b">
        <f t="shared" ref="P6137:Q6137" si="6143">if(F6137=0,false,true)</f>
        <v>1</v>
      </c>
      <c r="Q6137" s="18" t="b">
        <f t="shared" si="6143"/>
        <v>1</v>
      </c>
      <c r="R6137" s="18" t="b">
        <f t="shared" si="6"/>
        <v>1</v>
      </c>
      <c r="S6137" s="18">
        <f t="shared" si="11"/>
        <v>3</v>
      </c>
      <c r="T6137" s="19"/>
      <c r="U6137" s="20"/>
      <c r="V6137" s="19"/>
      <c r="W6137" s="19"/>
      <c r="X6137" s="19"/>
      <c r="Y6137" s="19">
        <f t="shared" si="7"/>
        <v>43632.29876</v>
      </c>
      <c r="Z6137" s="21">
        <f t="shared" si="8"/>
        <v>69.05</v>
      </c>
      <c r="AA6137" s="18" t="b">
        <f t="shared" si="9"/>
        <v>1</v>
      </c>
      <c r="AB6137" s="18" t="str">
        <f>vlookup(H6137,Table2_ContractType!A:B,2,false)</f>
        <v>1 Year</v>
      </c>
      <c r="AC6137" s="18" t="str">
        <f>vlookup(F6137,Table3_PhoneService!A:B,2,false)</f>
        <v>Two or More Lines</v>
      </c>
      <c r="AD6137" s="18" t="str">
        <f>vlookup(G6137,Table4_InternetService!A:B,2,false)</f>
        <v>DSL</v>
      </c>
      <c r="AE6137" s="10"/>
    </row>
    <row r="6138" ht="15.75" customHeight="1">
      <c r="A6138" s="12" t="s">
        <v>6178</v>
      </c>
      <c r="B6138" s="12" t="s">
        <v>36</v>
      </c>
      <c r="C6138" s="12">
        <v>0.0</v>
      </c>
      <c r="D6138" s="12" t="s">
        <v>37</v>
      </c>
      <c r="E6138" s="12" t="s">
        <v>37</v>
      </c>
      <c r="F6138" s="12">
        <v>2.0</v>
      </c>
      <c r="G6138" s="12">
        <v>1.0</v>
      </c>
      <c r="H6138" s="12">
        <v>2.0</v>
      </c>
      <c r="I6138" s="12" t="s">
        <v>38</v>
      </c>
      <c r="J6138" s="5">
        <v>88.0</v>
      </c>
      <c r="K6138" s="5">
        <v>6161.9</v>
      </c>
      <c r="L6138" s="12" t="s">
        <v>39</v>
      </c>
      <c r="M6138" s="17">
        <f t="shared" si="2"/>
        <v>70.02159091</v>
      </c>
      <c r="N6138" s="18" t="b">
        <f t="shared" si="3"/>
        <v>1</v>
      </c>
      <c r="O6138" s="18" t="b">
        <f t="shared" si="4"/>
        <v>0</v>
      </c>
      <c r="P6138" s="18" t="b">
        <f t="shared" ref="P6138:Q6138" si="6144">if(F6138=0,false,true)</f>
        <v>1</v>
      </c>
      <c r="Q6138" s="18" t="b">
        <f t="shared" si="6144"/>
        <v>1</v>
      </c>
      <c r="R6138" s="18" t="b">
        <f t="shared" si="6"/>
        <v>1</v>
      </c>
      <c r="S6138" s="18">
        <f t="shared" si="11"/>
        <v>3</v>
      </c>
      <c r="T6138" s="19"/>
      <c r="U6138" s="20"/>
      <c r="V6138" s="19"/>
      <c r="W6138" s="19"/>
      <c r="X6138" s="19"/>
      <c r="Y6138" s="19">
        <f t="shared" si="7"/>
        <v>42365.17661</v>
      </c>
      <c r="Z6138" s="21">
        <f t="shared" si="8"/>
        <v>88</v>
      </c>
      <c r="AA6138" s="18" t="b">
        <f t="shared" si="9"/>
        <v>1</v>
      </c>
      <c r="AB6138" s="18" t="str">
        <f>vlookup(H6138,Table2_ContractType!A:B,2,false)</f>
        <v>2 Year</v>
      </c>
      <c r="AC6138" s="18" t="str">
        <f>vlookup(F6138,Table3_PhoneService!A:B,2,false)</f>
        <v>Two or More Lines</v>
      </c>
      <c r="AD6138" s="18" t="str">
        <f>vlookup(G6138,Table4_InternetService!A:B,2,false)</f>
        <v>DSL</v>
      </c>
      <c r="AE6138" s="10"/>
    </row>
    <row r="6139" ht="15.75" customHeight="1">
      <c r="A6139" s="12" t="s">
        <v>6179</v>
      </c>
      <c r="B6139" s="12" t="s">
        <v>43</v>
      </c>
      <c r="C6139" s="12">
        <v>1.0</v>
      </c>
      <c r="D6139" s="12" t="s">
        <v>37</v>
      </c>
      <c r="E6139" s="12" t="s">
        <v>39</v>
      </c>
      <c r="F6139" s="12">
        <v>2.0</v>
      </c>
      <c r="G6139" s="12">
        <v>2.0</v>
      </c>
      <c r="H6139" s="12">
        <v>0.0</v>
      </c>
      <c r="I6139" s="12" t="s">
        <v>56</v>
      </c>
      <c r="J6139" s="5">
        <v>75.55</v>
      </c>
      <c r="K6139" s="5">
        <v>2425.4</v>
      </c>
      <c r="L6139" s="12" t="s">
        <v>39</v>
      </c>
      <c r="M6139" s="17">
        <f t="shared" si="2"/>
        <v>32.10324289</v>
      </c>
      <c r="N6139" s="18" t="b">
        <f t="shared" si="3"/>
        <v>0</v>
      </c>
      <c r="O6139" s="18" t="b">
        <f t="shared" si="4"/>
        <v>0</v>
      </c>
      <c r="P6139" s="18" t="b">
        <f t="shared" ref="P6139:Q6139" si="6145">if(F6139=0,false,true)</f>
        <v>1</v>
      </c>
      <c r="Q6139" s="18" t="b">
        <f t="shared" si="6145"/>
        <v>1</v>
      </c>
      <c r="R6139" s="18" t="b">
        <f t="shared" si="6"/>
        <v>1</v>
      </c>
      <c r="S6139" s="18">
        <f t="shared" si="11"/>
        <v>1</v>
      </c>
      <c r="T6139" s="19"/>
      <c r="U6139" s="20"/>
      <c r="V6139" s="19"/>
      <c r="W6139" s="19"/>
      <c r="X6139" s="19"/>
      <c r="Y6139" s="19">
        <f t="shared" si="7"/>
        <v>43518.52636</v>
      </c>
      <c r="Z6139" s="21">
        <f t="shared" si="8"/>
        <v>75.55</v>
      </c>
      <c r="AA6139" s="18" t="b">
        <f t="shared" si="9"/>
        <v>1</v>
      </c>
      <c r="AB6139" s="18" t="str">
        <f>vlookup(H6139,Table2_ContractType!A:B,2,false)</f>
        <v>Month-to-Month</v>
      </c>
      <c r="AC6139" s="18" t="str">
        <f>vlookup(F6139,Table3_PhoneService!A:B,2,false)</f>
        <v>Two or More Lines</v>
      </c>
      <c r="AD6139" s="18" t="str">
        <f>vlookup(G6139,Table4_InternetService!A:B,2,false)</f>
        <v>Fiber Optic</v>
      </c>
      <c r="AE6139" s="10"/>
    </row>
    <row r="6140" ht="15.75" customHeight="1">
      <c r="A6140" s="12" t="s">
        <v>6180</v>
      </c>
      <c r="B6140" s="12" t="s">
        <v>43</v>
      </c>
      <c r="C6140" s="12">
        <v>0.0</v>
      </c>
      <c r="D6140" s="12" t="s">
        <v>39</v>
      </c>
      <c r="E6140" s="12" t="s">
        <v>39</v>
      </c>
      <c r="F6140" s="12">
        <v>1.0</v>
      </c>
      <c r="G6140" s="12">
        <v>1.0</v>
      </c>
      <c r="H6140" s="12">
        <v>0.0</v>
      </c>
      <c r="I6140" s="12" t="s">
        <v>41</v>
      </c>
      <c r="J6140" s="5">
        <v>51.25</v>
      </c>
      <c r="K6140" s="5">
        <v>51.25</v>
      </c>
      <c r="L6140" s="12" t="s">
        <v>39</v>
      </c>
      <c r="M6140" s="17">
        <f t="shared" si="2"/>
        <v>1</v>
      </c>
      <c r="N6140" s="18" t="b">
        <f t="shared" si="3"/>
        <v>0</v>
      </c>
      <c r="O6140" s="18" t="b">
        <f t="shared" si="4"/>
        <v>0</v>
      </c>
      <c r="P6140" s="18" t="b">
        <f t="shared" ref="P6140:Q6140" si="6146">if(F6140=0,false,true)</f>
        <v>1</v>
      </c>
      <c r="Q6140" s="18" t="b">
        <f t="shared" si="6146"/>
        <v>1</v>
      </c>
      <c r="R6140" s="18" t="b">
        <f t="shared" si="6"/>
        <v>1</v>
      </c>
      <c r="S6140" s="18">
        <f t="shared" si="11"/>
        <v>0</v>
      </c>
      <c r="T6140" s="19"/>
      <c r="U6140" s="20"/>
      <c r="V6140" s="19"/>
      <c r="W6140" s="19"/>
      <c r="X6140" s="19"/>
      <c r="Y6140" s="19">
        <f t="shared" si="7"/>
        <v>44464.58333</v>
      </c>
      <c r="Z6140" s="21">
        <f t="shared" si="8"/>
        <v>51.25</v>
      </c>
      <c r="AA6140" s="18" t="b">
        <f t="shared" si="9"/>
        <v>1</v>
      </c>
      <c r="AB6140" s="18" t="str">
        <f>vlookup(H6140,Table2_ContractType!A:B,2,false)</f>
        <v>Month-to-Month</v>
      </c>
      <c r="AC6140" s="18" t="str">
        <f>vlookup(F6140,Table3_PhoneService!A:B,2,false)</f>
        <v>One Line</v>
      </c>
      <c r="AD6140" s="18" t="str">
        <f>vlookup(G6140,Table4_InternetService!A:B,2,false)</f>
        <v>DSL</v>
      </c>
      <c r="AE6140" s="10"/>
    </row>
    <row r="6141" ht="15.75" customHeight="1">
      <c r="A6141" s="12" t="s">
        <v>6181</v>
      </c>
      <c r="B6141" s="12" t="s">
        <v>36</v>
      </c>
      <c r="C6141" s="12">
        <v>1.0</v>
      </c>
      <c r="D6141" s="12" t="s">
        <v>39</v>
      </c>
      <c r="E6141" s="12" t="s">
        <v>39</v>
      </c>
      <c r="F6141" s="12">
        <v>2.0</v>
      </c>
      <c r="G6141" s="12">
        <v>2.0</v>
      </c>
      <c r="H6141" s="12">
        <v>0.0</v>
      </c>
      <c r="I6141" s="12" t="s">
        <v>56</v>
      </c>
      <c r="J6141" s="5">
        <v>76.25</v>
      </c>
      <c r="K6141" s="5">
        <v>2841.55</v>
      </c>
      <c r="L6141" s="12" t="s">
        <v>37</v>
      </c>
      <c r="M6141" s="17">
        <f t="shared" si="2"/>
        <v>37.26622951</v>
      </c>
      <c r="N6141" s="18" t="b">
        <f t="shared" si="3"/>
        <v>1</v>
      </c>
      <c r="O6141" s="18" t="b">
        <f t="shared" si="4"/>
        <v>1</v>
      </c>
      <c r="P6141" s="18" t="b">
        <f t="shared" ref="P6141:Q6141" si="6147">if(F6141=0,false,true)</f>
        <v>1</v>
      </c>
      <c r="Q6141" s="18" t="b">
        <f t="shared" si="6147"/>
        <v>1</v>
      </c>
      <c r="R6141" s="18" t="b">
        <f t="shared" si="6"/>
        <v>1</v>
      </c>
      <c r="S6141" s="18">
        <f t="shared" si="11"/>
        <v>0</v>
      </c>
      <c r="T6141" s="19"/>
      <c r="U6141" s="20"/>
      <c r="V6141" s="19"/>
      <c r="W6141" s="19"/>
      <c r="X6141" s="19"/>
      <c r="Y6141" s="19">
        <f t="shared" si="7"/>
        <v>43361.48552</v>
      </c>
      <c r="Z6141" s="21">
        <f t="shared" si="8"/>
        <v>76.25</v>
      </c>
      <c r="AA6141" s="18" t="b">
        <f t="shared" si="9"/>
        <v>1</v>
      </c>
      <c r="AB6141" s="18" t="str">
        <f>vlookup(H6141,Table2_ContractType!A:B,2,false)</f>
        <v>Month-to-Month</v>
      </c>
      <c r="AC6141" s="18" t="str">
        <f>vlookup(F6141,Table3_PhoneService!A:B,2,false)</f>
        <v>Two or More Lines</v>
      </c>
      <c r="AD6141" s="18" t="str">
        <f>vlookup(G6141,Table4_InternetService!A:B,2,false)</f>
        <v>Fiber Optic</v>
      </c>
      <c r="AE6141" s="10"/>
    </row>
    <row r="6142" ht="15.75" customHeight="1">
      <c r="A6142" s="12" t="s">
        <v>6182</v>
      </c>
      <c r="B6142" s="12" t="s">
        <v>43</v>
      </c>
      <c r="C6142" s="12">
        <v>1.0</v>
      </c>
      <c r="D6142" s="12" t="s">
        <v>37</v>
      </c>
      <c r="E6142" s="12" t="s">
        <v>39</v>
      </c>
      <c r="F6142" s="12">
        <v>2.0</v>
      </c>
      <c r="G6142" s="12">
        <v>2.0</v>
      </c>
      <c r="H6142" s="12">
        <v>0.0</v>
      </c>
      <c r="I6142" s="12" t="s">
        <v>41</v>
      </c>
      <c r="J6142" s="5">
        <v>74.4</v>
      </c>
      <c r="K6142" s="5">
        <v>527.9</v>
      </c>
      <c r="L6142" s="12" t="s">
        <v>37</v>
      </c>
      <c r="M6142" s="17">
        <f t="shared" si="2"/>
        <v>7.095430108</v>
      </c>
      <c r="N6142" s="18" t="b">
        <f t="shared" si="3"/>
        <v>0</v>
      </c>
      <c r="O6142" s="18" t="b">
        <f t="shared" si="4"/>
        <v>1</v>
      </c>
      <c r="P6142" s="18" t="b">
        <f t="shared" ref="P6142:Q6142" si="6148">if(F6142=0,false,true)</f>
        <v>1</v>
      </c>
      <c r="Q6142" s="18" t="b">
        <f t="shared" si="6148"/>
        <v>1</v>
      </c>
      <c r="R6142" s="18" t="b">
        <f t="shared" si="6"/>
        <v>1</v>
      </c>
      <c r="S6142" s="18">
        <f t="shared" si="11"/>
        <v>1</v>
      </c>
      <c r="T6142" s="19"/>
      <c r="U6142" s="20"/>
      <c r="V6142" s="19"/>
      <c r="W6142" s="19"/>
      <c r="X6142" s="19"/>
      <c r="Y6142" s="19">
        <f t="shared" si="7"/>
        <v>44279.18067</v>
      </c>
      <c r="Z6142" s="21">
        <f t="shared" si="8"/>
        <v>74.4</v>
      </c>
      <c r="AA6142" s="18" t="b">
        <f t="shared" si="9"/>
        <v>1</v>
      </c>
      <c r="AB6142" s="18" t="str">
        <f>vlookup(H6142,Table2_ContractType!A:B,2,false)</f>
        <v>Month-to-Month</v>
      </c>
      <c r="AC6142" s="18" t="str">
        <f>vlookup(F6142,Table3_PhoneService!A:B,2,false)</f>
        <v>Two or More Lines</v>
      </c>
      <c r="AD6142" s="18" t="str">
        <f>vlookup(G6142,Table4_InternetService!A:B,2,false)</f>
        <v>Fiber Optic</v>
      </c>
      <c r="AE6142" s="10"/>
    </row>
    <row r="6143" ht="15.75" customHeight="1">
      <c r="A6143" s="12" t="s">
        <v>6183</v>
      </c>
      <c r="B6143" s="12" t="s">
        <v>43</v>
      </c>
      <c r="C6143" s="12">
        <v>0.0</v>
      </c>
      <c r="D6143" s="12" t="s">
        <v>39</v>
      </c>
      <c r="E6143" s="12" t="s">
        <v>39</v>
      </c>
      <c r="F6143" s="12">
        <v>1.0</v>
      </c>
      <c r="G6143" s="12">
        <v>0.0</v>
      </c>
      <c r="H6143" s="12">
        <v>2.0</v>
      </c>
      <c r="I6143" s="12" t="s">
        <v>41</v>
      </c>
      <c r="J6143" s="5">
        <v>20.45</v>
      </c>
      <c r="K6143" s="5">
        <v>1042.65</v>
      </c>
      <c r="L6143" s="12" t="s">
        <v>39</v>
      </c>
      <c r="M6143" s="17">
        <f t="shared" si="2"/>
        <v>50.98533007</v>
      </c>
      <c r="N6143" s="18" t="b">
        <f t="shared" si="3"/>
        <v>0</v>
      </c>
      <c r="O6143" s="18" t="b">
        <f t="shared" si="4"/>
        <v>0</v>
      </c>
      <c r="P6143" s="18" t="b">
        <f t="shared" ref="P6143:Q6143" si="6149">if(F6143=0,false,true)</f>
        <v>1</v>
      </c>
      <c r="Q6143" s="18" t="b">
        <f t="shared" si="6149"/>
        <v>0</v>
      </c>
      <c r="R6143" s="18" t="b">
        <f t="shared" si="6"/>
        <v>0</v>
      </c>
      <c r="S6143" s="18">
        <f t="shared" si="11"/>
        <v>0</v>
      </c>
      <c r="T6143" s="19"/>
      <c r="U6143" s="20"/>
      <c r="V6143" s="19"/>
      <c r="W6143" s="19"/>
      <c r="X6143" s="19"/>
      <c r="Y6143" s="19">
        <f t="shared" si="7"/>
        <v>42944.19621</v>
      </c>
      <c r="Z6143" s="21">
        <f t="shared" si="8"/>
        <v>20.45</v>
      </c>
      <c r="AA6143" s="18" t="b">
        <f t="shared" si="9"/>
        <v>1</v>
      </c>
      <c r="AB6143" s="18" t="str">
        <f>vlookup(H6143,Table2_ContractType!A:B,2,false)</f>
        <v>2 Year</v>
      </c>
      <c r="AC6143" s="18" t="str">
        <f>vlookup(F6143,Table3_PhoneService!A:B,2,false)</f>
        <v>One Line</v>
      </c>
      <c r="AD6143" s="18" t="str">
        <f>vlookup(G6143,Table4_InternetService!A:B,2,false)</f>
        <v>No Internet Service</v>
      </c>
      <c r="AE6143" s="10"/>
    </row>
    <row r="6144" ht="15.75" customHeight="1">
      <c r="A6144" s="12" t="s">
        <v>6184</v>
      </c>
      <c r="B6144" s="12" t="s">
        <v>43</v>
      </c>
      <c r="C6144" s="12">
        <v>0.0</v>
      </c>
      <c r="D6144" s="12" t="s">
        <v>39</v>
      </c>
      <c r="E6144" s="12" t="s">
        <v>39</v>
      </c>
      <c r="F6144" s="12">
        <v>1.0</v>
      </c>
      <c r="G6144" s="12">
        <v>2.0</v>
      </c>
      <c r="H6144" s="12">
        <v>0.0</v>
      </c>
      <c r="I6144" s="12" t="s">
        <v>38</v>
      </c>
      <c r="J6144" s="5">
        <v>83.8</v>
      </c>
      <c r="K6144" s="5">
        <v>4331.4</v>
      </c>
      <c r="L6144" s="12" t="s">
        <v>39</v>
      </c>
      <c r="M6144" s="17">
        <f t="shared" si="2"/>
        <v>51.68735084</v>
      </c>
      <c r="N6144" s="18" t="b">
        <f t="shared" si="3"/>
        <v>0</v>
      </c>
      <c r="O6144" s="18" t="b">
        <f t="shared" si="4"/>
        <v>0</v>
      </c>
      <c r="P6144" s="18" t="b">
        <f t="shared" ref="P6144:Q6144" si="6150">if(F6144=0,false,true)</f>
        <v>1</v>
      </c>
      <c r="Q6144" s="18" t="b">
        <f t="shared" si="6150"/>
        <v>1</v>
      </c>
      <c r="R6144" s="18" t="b">
        <f t="shared" si="6"/>
        <v>1</v>
      </c>
      <c r="S6144" s="18">
        <f t="shared" si="11"/>
        <v>0</v>
      </c>
      <c r="T6144" s="19"/>
      <c r="U6144" s="20"/>
      <c r="V6144" s="19"/>
      <c r="W6144" s="19"/>
      <c r="X6144" s="19"/>
      <c r="Y6144" s="19">
        <f t="shared" si="7"/>
        <v>42922.84308</v>
      </c>
      <c r="Z6144" s="21">
        <f t="shared" si="8"/>
        <v>83.8</v>
      </c>
      <c r="AA6144" s="18" t="b">
        <f t="shared" si="9"/>
        <v>1</v>
      </c>
      <c r="AB6144" s="18" t="str">
        <f>vlookup(H6144,Table2_ContractType!A:B,2,false)</f>
        <v>Month-to-Month</v>
      </c>
      <c r="AC6144" s="18" t="str">
        <f>vlookup(F6144,Table3_PhoneService!A:B,2,false)</f>
        <v>One Line</v>
      </c>
      <c r="AD6144" s="18" t="str">
        <f>vlookup(G6144,Table4_InternetService!A:B,2,false)</f>
        <v>Fiber Optic</v>
      </c>
      <c r="AE6144" s="10"/>
    </row>
    <row r="6145" ht="15.75" customHeight="1">
      <c r="A6145" s="12" t="s">
        <v>6185</v>
      </c>
      <c r="B6145" s="12" t="s">
        <v>43</v>
      </c>
      <c r="C6145" s="12">
        <v>0.0</v>
      </c>
      <c r="D6145" s="12" t="s">
        <v>39</v>
      </c>
      <c r="E6145" s="12" t="s">
        <v>39</v>
      </c>
      <c r="F6145" s="12">
        <v>1.0</v>
      </c>
      <c r="G6145" s="12">
        <v>1.0</v>
      </c>
      <c r="H6145" s="12">
        <v>0.0</v>
      </c>
      <c r="I6145" s="12" t="s">
        <v>56</v>
      </c>
      <c r="J6145" s="5">
        <v>44.8</v>
      </c>
      <c r="K6145" s="5">
        <v>44.8</v>
      </c>
      <c r="L6145" s="12" t="s">
        <v>39</v>
      </c>
      <c r="M6145" s="17">
        <f t="shared" si="2"/>
        <v>1</v>
      </c>
      <c r="N6145" s="18" t="b">
        <f t="shared" si="3"/>
        <v>0</v>
      </c>
      <c r="O6145" s="18" t="b">
        <f t="shared" si="4"/>
        <v>0</v>
      </c>
      <c r="P6145" s="18" t="b">
        <f t="shared" ref="P6145:Q6145" si="6151">if(F6145=0,false,true)</f>
        <v>1</v>
      </c>
      <c r="Q6145" s="18" t="b">
        <f t="shared" si="6151"/>
        <v>1</v>
      </c>
      <c r="R6145" s="18" t="b">
        <f t="shared" si="6"/>
        <v>1</v>
      </c>
      <c r="S6145" s="18">
        <f t="shared" si="11"/>
        <v>0</v>
      </c>
      <c r="T6145" s="19"/>
      <c r="U6145" s="20"/>
      <c r="V6145" s="19"/>
      <c r="W6145" s="19"/>
      <c r="X6145" s="19"/>
      <c r="Y6145" s="19">
        <f t="shared" si="7"/>
        <v>44464.58333</v>
      </c>
      <c r="Z6145" s="21">
        <f t="shared" si="8"/>
        <v>44.8</v>
      </c>
      <c r="AA6145" s="18" t="b">
        <f t="shared" si="9"/>
        <v>1</v>
      </c>
      <c r="AB6145" s="18" t="str">
        <f>vlookup(H6145,Table2_ContractType!A:B,2,false)</f>
        <v>Month-to-Month</v>
      </c>
      <c r="AC6145" s="18" t="str">
        <f>vlookup(F6145,Table3_PhoneService!A:B,2,false)</f>
        <v>One Line</v>
      </c>
      <c r="AD6145" s="18" t="str">
        <f>vlookup(G6145,Table4_InternetService!A:B,2,false)</f>
        <v>DSL</v>
      </c>
      <c r="AE6145" s="10"/>
    </row>
    <row r="6146" ht="15.75" customHeight="1">
      <c r="A6146" s="12" t="s">
        <v>6186</v>
      </c>
      <c r="B6146" s="12" t="s">
        <v>43</v>
      </c>
      <c r="C6146" s="12">
        <v>0.0</v>
      </c>
      <c r="D6146" s="12" t="s">
        <v>39</v>
      </c>
      <c r="E6146" s="12" t="s">
        <v>39</v>
      </c>
      <c r="F6146" s="12">
        <v>0.0</v>
      </c>
      <c r="G6146" s="12">
        <v>1.0</v>
      </c>
      <c r="H6146" s="12">
        <v>0.0</v>
      </c>
      <c r="I6146" s="12" t="s">
        <v>41</v>
      </c>
      <c r="J6146" s="5">
        <v>43.55</v>
      </c>
      <c r="K6146" s="5">
        <v>1011.5</v>
      </c>
      <c r="L6146" s="12" t="s">
        <v>39</v>
      </c>
      <c r="M6146" s="17">
        <f t="shared" si="2"/>
        <v>23.22617681</v>
      </c>
      <c r="N6146" s="18" t="b">
        <f t="shared" si="3"/>
        <v>0</v>
      </c>
      <c r="O6146" s="18" t="b">
        <f t="shared" si="4"/>
        <v>0</v>
      </c>
      <c r="P6146" s="18" t="b">
        <f t="shared" ref="P6146:Q6146" si="6152">if(F6146=0,false,true)</f>
        <v>0</v>
      </c>
      <c r="Q6146" s="18" t="b">
        <f t="shared" si="6152"/>
        <v>1</v>
      </c>
      <c r="R6146" s="18" t="b">
        <f t="shared" si="6"/>
        <v>0</v>
      </c>
      <c r="S6146" s="18">
        <f t="shared" si="11"/>
        <v>0</v>
      </c>
      <c r="T6146" s="19"/>
      <c r="U6146" s="20"/>
      <c r="V6146" s="19"/>
      <c r="W6146" s="19"/>
      <c r="X6146" s="19"/>
      <c r="Y6146" s="19">
        <f t="shared" si="7"/>
        <v>43788.53712</v>
      </c>
      <c r="Z6146" s="21">
        <f t="shared" si="8"/>
        <v>43.55</v>
      </c>
      <c r="AA6146" s="18" t="b">
        <f t="shared" si="9"/>
        <v>1</v>
      </c>
      <c r="AB6146" s="18" t="str">
        <f>vlookup(H6146,Table2_ContractType!A:B,2,false)</f>
        <v>Month-to-Month</v>
      </c>
      <c r="AC6146" s="18" t="str">
        <f>vlookup(F6146,Table3_PhoneService!A:B,2,false)</f>
        <v>No Phone Service</v>
      </c>
      <c r="AD6146" s="18" t="str">
        <f>vlookup(G6146,Table4_InternetService!A:B,2,false)</f>
        <v>DSL</v>
      </c>
      <c r="AE6146" s="10"/>
    </row>
    <row r="6147" ht="15.75" customHeight="1">
      <c r="A6147" s="12" t="s">
        <v>6187</v>
      </c>
      <c r="B6147" s="12" t="s">
        <v>36</v>
      </c>
      <c r="C6147" s="12">
        <v>0.0</v>
      </c>
      <c r="D6147" s="12" t="s">
        <v>37</v>
      </c>
      <c r="E6147" s="12" t="s">
        <v>37</v>
      </c>
      <c r="F6147" s="12">
        <v>2.0</v>
      </c>
      <c r="G6147" s="12">
        <v>2.0</v>
      </c>
      <c r="H6147" s="12">
        <v>2.0</v>
      </c>
      <c r="I6147" s="12" t="s">
        <v>56</v>
      </c>
      <c r="J6147" s="5">
        <v>110.2</v>
      </c>
      <c r="K6147" s="5">
        <v>7689.8</v>
      </c>
      <c r="L6147" s="12" t="s">
        <v>39</v>
      </c>
      <c r="M6147" s="17">
        <f t="shared" si="2"/>
        <v>69.78039927</v>
      </c>
      <c r="N6147" s="18" t="b">
        <f t="shared" si="3"/>
        <v>1</v>
      </c>
      <c r="O6147" s="18" t="b">
        <f t="shared" si="4"/>
        <v>0</v>
      </c>
      <c r="P6147" s="18" t="b">
        <f t="shared" ref="P6147:Q6147" si="6153">if(F6147=0,false,true)</f>
        <v>1</v>
      </c>
      <c r="Q6147" s="18" t="b">
        <f t="shared" si="6153"/>
        <v>1</v>
      </c>
      <c r="R6147" s="18" t="b">
        <f t="shared" si="6"/>
        <v>1</v>
      </c>
      <c r="S6147" s="18">
        <f t="shared" si="11"/>
        <v>3</v>
      </c>
      <c r="T6147" s="19"/>
      <c r="U6147" s="20"/>
      <c r="V6147" s="19"/>
      <c r="W6147" s="19"/>
      <c r="X6147" s="19"/>
      <c r="Y6147" s="19">
        <f t="shared" si="7"/>
        <v>42372.51286</v>
      </c>
      <c r="Z6147" s="21">
        <f t="shared" si="8"/>
        <v>110.2</v>
      </c>
      <c r="AA6147" s="18" t="b">
        <f t="shared" si="9"/>
        <v>1</v>
      </c>
      <c r="AB6147" s="18" t="str">
        <f>vlookup(H6147,Table2_ContractType!A:B,2,false)</f>
        <v>2 Year</v>
      </c>
      <c r="AC6147" s="18" t="str">
        <f>vlookup(F6147,Table3_PhoneService!A:B,2,false)</f>
        <v>Two or More Lines</v>
      </c>
      <c r="AD6147" s="18" t="str">
        <f>vlookup(G6147,Table4_InternetService!A:B,2,false)</f>
        <v>Fiber Optic</v>
      </c>
      <c r="AE6147" s="10"/>
    </row>
    <row r="6148" ht="15.75" customHeight="1">
      <c r="A6148" s="12" t="s">
        <v>6188</v>
      </c>
      <c r="B6148" s="12" t="s">
        <v>36</v>
      </c>
      <c r="C6148" s="12">
        <v>1.0</v>
      </c>
      <c r="D6148" s="12" t="s">
        <v>37</v>
      </c>
      <c r="E6148" s="12" t="s">
        <v>39</v>
      </c>
      <c r="F6148" s="12">
        <v>1.0</v>
      </c>
      <c r="G6148" s="12">
        <v>2.0</v>
      </c>
      <c r="H6148" s="12">
        <v>1.0</v>
      </c>
      <c r="I6148" s="12" t="s">
        <v>38</v>
      </c>
      <c r="J6148" s="5">
        <v>87.3</v>
      </c>
      <c r="K6148" s="5">
        <v>6055.55</v>
      </c>
      <c r="L6148" s="12" t="s">
        <v>39</v>
      </c>
      <c r="M6148" s="17">
        <f t="shared" si="2"/>
        <v>69.36483391</v>
      </c>
      <c r="N6148" s="18" t="b">
        <f t="shared" si="3"/>
        <v>1</v>
      </c>
      <c r="O6148" s="18" t="b">
        <f t="shared" si="4"/>
        <v>0</v>
      </c>
      <c r="P6148" s="18" t="b">
        <f t="shared" ref="P6148:Q6148" si="6154">if(F6148=0,false,true)</f>
        <v>1</v>
      </c>
      <c r="Q6148" s="18" t="b">
        <f t="shared" si="6154"/>
        <v>1</v>
      </c>
      <c r="R6148" s="18" t="b">
        <f t="shared" si="6"/>
        <v>1</v>
      </c>
      <c r="S6148" s="18">
        <f t="shared" si="11"/>
        <v>1</v>
      </c>
      <c r="T6148" s="19"/>
      <c r="U6148" s="20"/>
      <c r="V6148" s="19"/>
      <c r="W6148" s="19"/>
      <c r="X6148" s="19"/>
      <c r="Y6148" s="19">
        <f t="shared" si="7"/>
        <v>42385.15297</v>
      </c>
      <c r="Z6148" s="21">
        <f t="shared" si="8"/>
        <v>87.3</v>
      </c>
      <c r="AA6148" s="18" t="b">
        <f t="shared" si="9"/>
        <v>1</v>
      </c>
      <c r="AB6148" s="18" t="str">
        <f>vlookup(H6148,Table2_ContractType!A:B,2,false)</f>
        <v>1 Year</v>
      </c>
      <c r="AC6148" s="18" t="str">
        <f>vlookup(F6148,Table3_PhoneService!A:B,2,false)</f>
        <v>One Line</v>
      </c>
      <c r="AD6148" s="18" t="str">
        <f>vlookup(G6148,Table4_InternetService!A:B,2,false)</f>
        <v>Fiber Optic</v>
      </c>
      <c r="AE6148" s="10"/>
    </row>
    <row r="6149" ht="15.75" customHeight="1">
      <c r="A6149" s="12" t="s">
        <v>6189</v>
      </c>
      <c r="B6149" s="12" t="s">
        <v>36</v>
      </c>
      <c r="C6149" s="12">
        <v>0.0</v>
      </c>
      <c r="D6149" s="12" t="s">
        <v>37</v>
      </c>
      <c r="E6149" s="12" t="s">
        <v>37</v>
      </c>
      <c r="F6149" s="12">
        <v>2.0</v>
      </c>
      <c r="G6149" s="12">
        <v>2.0</v>
      </c>
      <c r="H6149" s="12">
        <v>0.0</v>
      </c>
      <c r="I6149" s="12" t="s">
        <v>56</v>
      </c>
      <c r="J6149" s="5">
        <v>94.2</v>
      </c>
      <c r="K6149" s="5">
        <v>4186.3</v>
      </c>
      <c r="L6149" s="12" t="s">
        <v>37</v>
      </c>
      <c r="M6149" s="17">
        <f t="shared" si="2"/>
        <v>44.44055202</v>
      </c>
      <c r="N6149" s="18" t="b">
        <f t="shared" si="3"/>
        <v>1</v>
      </c>
      <c r="O6149" s="18" t="b">
        <f t="shared" si="4"/>
        <v>1</v>
      </c>
      <c r="P6149" s="18" t="b">
        <f t="shared" ref="P6149:Q6149" si="6155">if(F6149=0,false,true)</f>
        <v>1</v>
      </c>
      <c r="Q6149" s="18" t="b">
        <f t="shared" si="6155"/>
        <v>1</v>
      </c>
      <c r="R6149" s="18" t="b">
        <f t="shared" si="6"/>
        <v>1</v>
      </c>
      <c r="S6149" s="18">
        <f t="shared" si="11"/>
        <v>3</v>
      </c>
      <c r="T6149" s="19"/>
      <c r="U6149" s="20"/>
      <c r="V6149" s="19"/>
      <c r="W6149" s="19"/>
      <c r="X6149" s="19"/>
      <c r="Y6149" s="19">
        <f t="shared" si="7"/>
        <v>43143.26654</v>
      </c>
      <c r="Z6149" s="21">
        <f t="shared" si="8"/>
        <v>94.2</v>
      </c>
      <c r="AA6149" s="18" t="b">
        <f t="shared" si="9"/>
        <v>1</v>
      </c>
      <c r="AB6149" s="18" t="str">
        <f>vlookup(H6149,Table2_ContractType!A:B,2,false)</f>
        <v>Month-to-Month</v>
      </c>
      <c r="AC6149" s="18" t="str">
        <f>vlookup(F6149,Table3_PhoneService!A:B,2,false)</f>
        <v>Two or More Lines</v>
      </c>
      <c r="AD6149" s="18" t="str">
        <f>vlookup(G6149,Table4_InternetService!A:B,2,false)</f>
        <v>Fiber Optic</v>
      </c>
      <c r="AE6149" s="10"/>
    </row>
    <row r="6150" ht="15.75" customHeight="1">
      <c r="A6150" s="12" t="s">
        <v>6190</v>
      </c>
      <c r="B6150" s="12" t="s">
        <v>36</v>
      </c>
      <c r="C6150" s="12">
        <v>0.0</v>
      </c>
      <c r="D6150" s="12" t="s">
        <v>39</v>
      </c>
      <c r="E6150" s="12" t="s">
        <v>39</v>
      </c>
      <c r="F6150" s="12">
        <v>2.0</v>
      </c>
      <c r="G6150" s="12">
        <v>2.0</v>
      </c>
      <c r="H6150" s="12">
        <v>0.0</v>
      </c>
      <c r="I6150" s="12" t="s">
        <v>56</v>
      </c>
      <c r="J6150" s="5">
        <v>100.0</v>
      </c>
      <c r="K6150" s="5">
        <v>3320.6</v>
      </c>
      <c r="L6150" s="12" t="s">
        <v>39</v>
      </c>
      <c r="M6150" s="17">
        <f t="shared" si="2"/>
        <v>33.206</v>
      </c>
      <c r="N6150" s="18" t="b">
        <f t="shared" si="3"/>
        <v>1</v>
      </c>
      <c r="O6150" s="18" t="b">
        <f t="shared" si="4"/>
        <v>0</v>
      </c>
      <c r="P6150" s="18" t="b">
        <f t="shared" ref="P6150:Q6150" si="6156">if(F6150=0,false,true)</f>
        <v>1</v>
      </c>
      <c r="Q6150" s="18" t="b">
        <f t="shared" si="6156"/>
        <v>1</v>
      </c>
      <c r="R6150" s="18" t="b">
        <f t="shared" si="6"/>
        <v>1</v>
      </c>
      <c r="S6150" s="18">
        <f t="shared" si="11"/>
        <v>0</v>
      </c>
      <c r="T6150" s="19"/>
      <c r="U6150" s="20"/>
      <c r="V6150" s="19"/>
      <c r="W6150" s="19"/>
      <c r="X6150" s="19"/>
      <c r="Y6150" s="19">
        <f t="shared" si="7"/>
        <v>43484.98417</v>
      </c>
      <c r="Z6150" s="21">
        <f t="shared" si="8"/>
        <v>100</v>
      </c>
      <c r="AA6150" s="18" t="b">
        <f t="shared" si="9"/>
        <v>1</v>
      </c>
      <c r="AB6150" s="18" t="str">
        <f>vlookup(H6150,Table2_ContractType!A:B,2,false)</f>
        <v>Month-to-Month</v>
      </c>
      <c r="AC6150" s="18" t="str">
        <f>vlookup(F6150,Table3_PhoneService!A:B,2,false)</f>
        <v>Two or More Lines</v>
      </c>
      <c r="AD6150" s="18" t="str">
        <f>vlookup(G6150,Table4_InternetService!A:B,2,false)</f>
        <v>Fiber Optic</v>
      </c>
      <c r="AE6150" s="10"/>
    </row>
    <row r="6151" ht="15.75" customHeight="1">
      <c r="A6151" s="12" t="s">
        <v>6191</v>
      </c>
      <c r="B6151" s="12" t="s">
        <v>43</v>
      </c>
      <c r="C6151" s="12">
        <v>0.0</v>
      </c>
      <c r="D6151" s="12" t="s">
        <v>39</v>
      </c>
      <c r="E6151" s="12" t="s">
        <v>39</v>
      </c>
      <c r="F6151" s="12">
        <v>1.0</v>
      </c>
      <c r="G6151" s="12">
        <v>1.0</v>
      </c>
      <c r="H6151" s="12">
        <v>0.0</v>
      </c>
      <c r="I6151" s="12" t="s">
        <v>41</v>
      </c>
      <c r="J6151" s="5">
        <v>44.9</v>
      </c>
      <c r="K6151" s="5">
        <v>44.9</v>
      </c>
      <c r="L6151" s="12" t="s">
        <v>39</v>
      </c>
      <c r="M6151" s="17">
        <f t="shared" si="2"/>
        <v>1</v>
      </c>
      <c r="N6151" s="18" t="b">
        <f t="shared" si="3"/>
        <v>0</v>
      </c>
      <c r="O6151" s="18" t="b">
        <f t="shared" si="4"/>
        <v>0</v>
      </c>
      <c r="P6151" s="18" t="b">
        <f t="shared" ref="P6151:Q6151" si="6157">if(F6151=0,false,true)</f>
        <v>1</v>
      </c>
      <c r="Q6151" s="18" t="b">
        <f t="shared" si="6157"/>
        <v>1</v>
      </c>
      <c r="R6151" s="18" t="b">
        <f t="shared" si="6"/>
        <v>1</v>
      </c>
      <c r="S6151" s="18">
        <f t="shared" si="11"/>
        <v>0</v>
      </c>
      <c r="T6151" s="19"/>
      <c r="U6151" s="20"/>
      <c r="V6151" s="19"/>
      <c r="W6151" s="19"/>
      <c r="X6151" s="19"/>
      <c r="Y6151" s="19">
        <f t="shared" si="7"/>
        <v>44464.58333</v>
      </c>
      <c r="Z6151" s="21">
        <f t="shared" si="8"/>
        <v>44.9</v>
      </c>
      <c r="AA6151" s="18" t="b">
        <f t="shared" si="9"/>
        <v>1</v>
      </c>
      <c r="AB6151" s="18" t="str">
        <f>vlookup(H6151,Table2_ContractType!A:B,2,false)</f>
        <v>Month-to-Month</v>
      </c>
      <c r="AC6151" s="18" t="str">
        <f>vlookup(F6151,Table3_PhoneService!A:B,2,false)</f>
        <v>One Line</v>
      </c>
      <c r="AD6151" s="18" t="str">
        <f>vlookup(G6151,Table4_InternetService!A:B,2,false)</f>
        <v>DSL</v>
      </c>
      <c r="AE6151" s="10"/>
    </row>
    <row r="6152" ht="15.75" customHeight="1">
      <c r="A6152" s="12" t="s">
        <v>6192</v>
      </c>
      <c r="B6152" s="12" t="s">
        <v>43</v>
      </c>
      <c r="C6152" s="12">
        <v>0.0</v>
      </c>
      <c r="D6152" s="12" t="s">
        <v>37</v>
      </c>
      <c r="E6152" s="12" t="s">
        <v>37</v>
      </c>
      <c r="F6152" s="12">
        <v>1.0</v>
      </c>
      <c r="G6152" s="12">
        <v>0.0</v>
      </c>
      <c r="H6152" s="12">
        <v>2.0</v>
      </c>
      <c r="I6152" s="12" t="s">
        <v>41</v>
      </c>
      <c r="J6152" s="5">
        <v>19.85</v>
      </c>
      <c r="K6152" s="5">
        <v>1188.25</v>
      </c>
      <c r="L6152" s="12" t="s">
        <v>39</v>
      </c>
      <c r="M6152" s="17">
        <f t="shared" si="2"/>
        <v>59.86146096</v>
      </c>
      <c r="N6152" s="18" t="b">
        <f t="shared" si="3"/>
        <v>0</v>
      </c>
      <c r="O6152" s="18" t="b">
        <f t="shared" si="4"/>
        <v>0</v>
      </c>
      <c r="P6152" s="18" t="b">
        <f t="shared" ref="P6152:Q6152" si="6158">if(F6152=0,false,true)</f>
        <v>1</v>
      </c>
      <c r="Q6152" s="18" t="b">
        <f t="shared" si="6158"/>
        <v>0</v>
      </c>
      <c r="R6152" s="18" t="b">
        <f t="shared" si="6"/>
        <v>0</v>
      </c>
      <c r="S6152" s="18">
        <f t="shared" si="11"/>
        <v>3</v>
      </c>
      <c r="T6152" s="19"/>
      <c r="U6152" s="20"/>
      <c r="V6152" s="19"/>
      <c r="W6152" s="19"/>
      <c r="X6152" s="19"/>
      <c r="Y6152" s="19">
        <f t="shared" si="7"/>
        <v>42674.2139</v>
      </c>
      <c r="Z6152" s="21">
        <f t="shared" si="8"/>
        <v>19.85</v>
      </c>
      <c r="AA6152" s="18" t="b">
        <f t="shared" si="9"/>
        <v>1</v>
      </c>
      <c r="AB6152" s="18" t="str">
        <f>vlookup(H6152,Table2_ContractType!A:B,2,false)</f>
        <v>2 Year</v>
      </c>
      <c r="AC6152" s="18" t="str">
        <f>vlookup(F6152,Table3_PhoneService!A:B,2,false)</f>
        <v>One Line</v>
      </c>
      <c r="AD6152" s="18" t="str">
        <f>vlookup(G6152,Table4_InternetService!A:B,2,false)</f>
        <v>No Internet Service</v>
      </c>
      <c r="AE6152" s="10"/>
    </row>
    <row r="6153" ht="15.75" customHeight="1">
      <c r="A6153" s="12" t="s">
        <v>6193</v>
      </c>
      <c r="B6153" s="12" t="s">
        <v>43</v>
      </c>
      <c r="C6153" s="12">
        <v>0.0</v>
      </c>
      <c r="D6153" s="12" t="s">
        <v>39</v>
      </c>
      <c r="E6153" s="12" t="s">
        <v>39</v>
      </c>
      <c r="F6153" s="12">
        <v>2.0</v>
      </c>
      <c r="G6153" s="12">
        <v>0.0</v>
      </c>
      <c r="H6153" s="12">
        <v>0.0</v>
      </c>
      <c r="I6153" s="12" t="s">
        <v>41</v>
      </c>
      <c r="J6153" s="5">
        <v>24.85</v>
      </c>
      <c r="K6153" s="5">
        <v>62.0</v>
      </c>
      <c r="L6153" s="12" t="s">
        <v>39</v>
      </c>
      <c r="M6153" s="17">
        <f t="shared" si="2"/>
        <v>2.494969819</v>
      </c>
      <c r="N6153" s="18" t="b">
        <f t="shared" si="3"/>
        <v>0</v>
      </c>
      <c r="O6153" s="18" t="b">
        <f t="shared" si="4"/>
        <v>0</v>
      </c>
      <c r="P6153" s="18" t="b">
        <f t="shared" ref="P6153:Q6153" si="6159">if(F6153=0,false,true)</f>
        <v>1</v>
      </c>
      <c r="Q6153" s="18" t="b">
        <f t="shared" si="6159"/>
        <v>0</v>
      </c>
      <c r="R6153" s="18" t="b">
        <f t="shared" si="6"/>
        <v>0</v>
      </c>
      <c r="S6153" s="18">
        <f t="shared" si="11"/>
        <v>0</v>
      </c>
      <c r="T6153" s="19"/>
      <c r="U6153" s="20"/>
      <c r="V6153" s="19"/>
      <c r="W6153" s="19"/>
      <c r="X6153" s="19"/>
      <c r="Y6153" s="19">
        <f t="shared" si="7"/>
        <v>44419.11133</v>
      </c>
      <c r="Z6153" s="21">
        <f t="shared" si="8"/>
        <v>24.85</v>
      </c>
      <c r="AA6153" s="18" t="b">
        <f t="shared" si="9"/>
        <v>1</v>
      </c>
      <c r="AB6153" s="18" t="str">
        <f>vlookup(H6153,Table2_ContractType!A:B,2,false)</f>
        <v>Month-to-Month</v>
      </c>
      <c r="AC6153" s="18" t="str">
        <f>vlookup(F6153,Table3_PhoneService!A:B,2,false)</f>
        <v>Two or More Lines</v>
      </c>
      <c r="AD6153" s="18" t="str">
        <f>vlookup(G6153,Table4_InternetService!A:B,2,false)</f>
        <v>No Internet Service</v>
      </c>
      <c r="AE6153" s="10"/>
    </row>
    <row r="6154" ht="15.75" customHeight="1">
      <c r="A6154" s="12" t="s">
        <v>6194</v>
      </c>
      <c r="B6154" s="12" t="s">
        <v>36</v>
      </c>
      <c r="C6154" s="12">
        <v>0.0</v>
      </c>
      <c r="D6154" s="12" t="s">
        <v>39</v>
      </c>
      <c r="E6154" s="12" t="s">
        <v>39</v>
      </c>
      <c r="F6154" s="12">
        <v>1.0</v>
      </c>
      <c r="G6154" s="12">
        <v>2.0</v>
      </c>
      <c r="H6154" s="12">
        <v>0.0</v>
      </c>
      <c r="I6154" s="12" t="s">
        <v>38</v>
      </c>
      <c r="J6154" s="5">
        <v>82.85</v>
      </c>
      <c r="K6154" s="5">
        <v>319.6</v>
      </c>
      <c r="L6154" s="12" t="s">
        <v>39</v>
      </c>
      <c r="M6154" s="17">
        <f t="shared" si="2"/>
        <v>3.857573929</v>
      </c>
      <c r="N6154" s="18" t="b">
        <f t="shared" si="3"/>
        <v>1</v>
      </c>
      <c r="O6154" s="18" t="b">
        <f t="shared" si="4"/>
        <v>0</v>
      </c>
      <c r="P6154" s="18" t="b">
        <f t="shared" ref="P6154:Q6154" si="6160">if(F6154=0,false,true)</f>
        <v>1</v>
      </c>
      <c r="Q6154" s="18" t="b">
        <f t="shared" si="6160"/>
        <v>1</v>
      </c>
      <c r="R6154" s="18" t="b">
        <f t="shared" si="6"/>
        <v>1</v>
      </c>
      <c r="S6154" s="18">
        <f t="shared" si="11"/>
        <v>0</v>
      </c>
      <c r="T6154" s="19"/>
      <c r="U6154" s="20"/>
      <c r="V6154" s="19"/>
      <c r="W6154" s="19"/>
      <c r="X6154" s="19"/>
      <c r="Y6154" s="19">
        <f t="shared" si="7"/>
        <v>44377.66546</v>
      </c>
      <c r="Z6154" s="21">
        <f t="shared" si="8"/>
        <v>82.85</v>
      </c>
      <c r="AA6154" s="18" t="b">
        <f t="shared" si="9"/>
        <v>1</v>
      </c>
      <c r="AB6154" s="18" t="str">
        <f>vlookup(H6154,Table2_ContractType!A:B,2,false)</f>
        <v>Month-to-Month</v>
      </c>
      <c r="AC6154" s="18" t="str">
        <f>vlookup(F6154,Table3_PhoneService!A:B,2,false)</f>
        <v>One Line</v>
      </c>
      <c r="AD6154" s="18" t="str">
        <f>vlookup(G6154,Table4_InternetService!A:B,2,false)</f>
        <v>Fiber Optic</v>
      </c>
      <c r="AE6154" s="10"/>
    </row>
    <row r="6155" ht="15.75" customHeight="1">
      <c r="A6155" s="12" t="s">
        <v>6195</v>
      </c>
      <c r="B6155" s="12" t="s">
        <v>36</v>
      </c>
      <c r="C6155" s="12">
        <v>0.0</v>
      </c>
      <c r="D6155" s="12" t="s">
        <v>37</v>
      </c>
      <c r="E6155" s="12" t="s">
        <v>37</v>
      </c>
      <c r="F6155" s="12">
        <v>2.0</v>
      </c>
      <c r="G6155" s="12">
        <v>2.0</v>
      </c>
      <c r="H6155" s="12">
        <v>0.0</v>
      </c>
      <c r="I6155" s="12" t="s">
        <v>56</v>
      </c>
      <c r="J6155" s="5">
        <v>91.15</v>
      </c>
      <c r="K6155" s="5">
        <v>2995.45</v>
      </c>
      <c r="L6155" s="12" t="s">
        <v>37</v>
      </c>
      <c r="M6155" s="17">
        <f t="shared" si="2"/>
        <v>32.86286341</v>
      </c>
      <c r="N6155" s="18" t="b">
        <f t="shared" si="3"/>
        <v>1</v>
      </c>
      <c r="O6155" s="18" t="b">
        <f t="shared" si="4"/>
        <v>1</v>
      </c>
      <c r="P6155" s="18" t="b">
        <f t="shared" ref="P6155:Q6155" si="6161">if(F6155=0,false,true)</f>
        <v>1</v>
      </c>
      <c r="Q6155" s="18" t="b">
        <f t="shared" si="6161"/>
        <v>1</v>
      </c>
      <c r="R6155" s="18" t="b">
        <f t="shared" si="6"/>
        <v>1</v>
      </c>
      <c r="S6155" s="18">
        <f t="shared" si="11"/>
        <v>3</v>
      </c>
      <c r="T6155" s="19"/>
      <c r="U6155" s="20"/>
      <c r="V6155" s="19"/>
      <c r="W6155" s="19"/>
      <c r="X6155" s="19"/>
      <c r="Y6155" s="19">
        <f t="shared" si="7"/>
        <v>43495.42124</v>
      </c>
      <c r="Z6155" s="21">
        <f t="shared" si="8"/>
        <v>91.15</v>
      </c>
      <c r="AA6155" s="18" t="b">
        <f t="shared" si="9"/>
        <v>1</v>
      </c>
      <c r="AB6155" s="18" t="str">
        <f>vlookup(H6155,Table2_ContractType!A:B,2,false)</f>
        <v>Month-to-Month</v>
      </c>
      <c r="AC6155" s="18" t="str">
        <f>vlookup(F6155,Table3_PhoneService!A:B,2,false)</f>
        <v>Two or More Lines</v>
      </c>
      <c r="AD6155" s="18" t="str">
        <f>vlookup(G6155,Table4_InternetService!A:B,2,false)</f>
        <v>Fiber Optic</v>
      </c>
      <c r="AE6155" s="10"/>
    </row>
    <row r="6156" ht="15.75" customHeight="1">
      <c r="A6156" s="12" t="s">
        <v>6196</v>
      </c>
      <c r="B6156" s="12" t="s">
        <v>36</v>
      </c>
      <c r="C6156" s="12">
        <v>0.0</v>
      </c>
      <c r="D6156" s="12" t="s">
        <v>37</v>
      </c>
      <c r="E6156" s="12" t="s">
        <v>39</v>
      </c>
      <c r="F6156" s="12">
        <v>2.0</v>
      </c>
      <c r="G6156" s="12">
        <v>2.0</v>
      </c>
      <c r="H6156" s="12">
        <v>1.0</v>
      </c>
      <c r="I6156" s="12" t="s">
        <v>44</v>
      </c>
      <c r="J6156" s="5">
        <v>103.3</v>
      </c>
      <c r="K6156" s="5">
        <v>6518.35</v>
      </c>
      <c r="L6156" s="12" t="s">
        <v>39</v>
      </c>
      <c r="M6156" s="17">
        <f t="shared" si="2"/>
        <v>63.10116167</v>
      </c>
      <c r="N6156" s="18" t="b">
        <f t="shared" si="3"/>
        <v>1</v>
      </c>
      <c r="O6156" s="18" t="b">
        <f t="shared" si="4"/>
        <v>0</v>
      </c>
      <c r="P6156" s="18" t="b">
        <f t="shared" ref="P6156:Q6156" si="6162">if(F6156=0,false,true)</f>
        <v>1</v>
      </c>
      <c r="Q6156" s="18" t="b">
        <f t="shared" si="6162"/>
        <v>1</v>
      </c>
      <c r="R6156" s="18" t="b">
        <f t="shared" si="6"/>
        <v>1</v>
      </c>
      <c r="S6156" s="18">
        <f t="shared" si="11"/>
        <v>1</v>
      </c>
      <c r="T6156" s="19"/>
      <c r="U6156" s="20"/>
      <c r="V6156" s="19"/>
      <c r="W6156" s="19"/>
      <c r="X6156" s="19"/>
      <c r="Y6156" s="19">
        <f t="shared" si="7"/>
        <v>42575.673</v>
      </c>
      <c r="Z6156" s="21">
        <f t="shared" si="8"/>
        <v>103.3</v>
      </c>
      <c r="AA6156" s="18" t="b">
        <f t="shared" si="9"/>
        <v>1</v>
      </c>
      <c r="AB6156" s="18" t="str">
        <f>vlookup(H6156,Table2_ContractType!A:B,2,false)</f>
        <v>1 Year</v>
      </c>
      <c r="AC6156" s="18" t="str">
        <f>vlookup(F6156,Table3_PhoneService!A:B,2,false)</f>
        <v>Two or More Lines</v>
      </c>
      <c r="AD6156" s="18" t="str">
        <f>vlookup(G6156,Table4_InternetService!A:B,2,false)</f>
        <v>Fiber Optic</v>
      </c>
      <c r="AE6156" s="10"/>
    </row>
    <row r="6157" ht="15.75" customHeight="1">
      <c r="A6157" s="12" t="s">
        <v>6197</v>
      </c>
      <c r="B6157" s="12" t="s">
        <v>43</v>
      </c>
      <c r="C6157" s="12">
        <v>0.0</v>
      </c>
      <c r="D6157" s="12" t="s">
        <v>39</v>
      </c>
      <c r="E6157" s="12" t="s">
        <v>39</v>
      </c>
      <c r="F6157" s="12">
        <v>1.0</v>
      </c>
      <c r="G6157" s="12">
        <v>0.0</v>
      </c>
      <c r="H6157" s="12">
        <v>1.0</v>
      </c>
      <c r="I6157" s="12" t="s">
        <v>41</v>
      </c>
      <c r="J6157" s="5">
        <v>19.55</v>
      </c>
      <c r="K6157" s="5">
        <v>839.4</v>
      </c>
      <c r="L6157" s="12" t="s">
        <v>39</v>
      </c>
      <c r="M6157" s="17">
        <f t="shared" si="2"/>
        <v>42.93606138</v>
      </c>
      <c r="N6157" s="18" t="b">
        <f t="shared" si="3"/>
        <v>0</v>
      </c>
      <c r="O6157" s="18" t="b">
        <f t="shared" si="4"/>
        <v>0</v>
      </c>
      <c r="P6157" s="18" t="b">
        <f t="shared" ref="P6157:Q6157" si="6163">if(F6157=0,false,true)</f>
        <v>1</v>
      </c>
      <c r="Q6157" s="18" t="b">
        <f t="shared" si="6163"/>
        <v>0</v>
      </c>
      <c r="R6157" s="18" t="b">
        <f t="shared" si="6"/>
        <v>0</v>
      </c>
      <c r="S6157" s="18">
        <f t="shared" si="11"/>
        <v>0</v>
      </c>
      <c r="T6157" s="19"/>
      <c r="U6157" s="20"/>
      <c r="V6157" s="19"/>
      <c r="W6157" s="19"/>
      <c r="X6157" s="19"/>
      <c r="Y6157" s="19">
        <f t="shared" si="7"/>
        <v>43189.02813</v>
      </c>
      <c r="Z6157" s="21">
        <f t="shared" si="8"/>
        <v>19.55</v>
      </c>
      <c r="AA6157" s="18" t="b">
        <f t="shared" si="9"/>
        <v>1</v>
      </c>
      <c r="AB6157" s="18" t="str">
        <f>vlookup(H6157,Table2_ContractType!A:B,2,false)</f>
        <v>1 Year</v>
      </c>
      <c r="AC6157" s="18" t="str">
        <f>vlookup(F6157,Table3_PhoneService!A:B,2,false)</f>
        <v>One Line</v>
      </c>
      <c r="AD6157" s="18" t="str">
        <f>vlookup(G6157,Table4_InternetService!A:B,2,false)</f>
        <v>No Internet Service</v>
      </c>
      <c r="AE6157" s="10"/>
    </row>
    <row r="6158" ht="15.75" customHeight="1">
      <c r="A6158" s="12" t="s">
        <v>6198</v>
      </c>
      <c r="B6158" s="12" t="s">
        <v>36</v>
      </c>
      <c r="C6158" s="12">
        <v>0.0</v>
      </c>
      <c r="D6158" s="12" t="s">
        <v>39</v>
      </c>
      <c r="E6158" s="12" t="s">
        <v>39</v>
      </c>
      <c r="F6158" s="12">
        <v>0.0</v>
      </c>
      <c r="G6158" s="12">
        <v>1.0</v>
      </c>
      <c r="H6158" s="12">
        <v>0.0</v>
      </c>
      <c r="I6158" s="12" t="s">
        <v>56</v>
      </c>
      <c r="J6158" s="5">
        <v>31.05</v>
      </c>
      <c r="K6158" s="5">
        <v>347.25</v>
      </c>
      <c r="L6158" s="12" t="s">
        <v>37</v>
      </c>
      <c r="M6158" s="17">
        <f t="shared" si="2"/>
        <v>11.18357488</v>
      </c>
      <c r="N6158" s="18" t="b">
        <f t="shared" si="3"/>
        <v>1</v>
      </c>
      <c r="O6158" s="18" t="b">
        <f t="shared" si="4"/>
        <v>1</v>
      </c>
      <c r="P6158" s="18" t="b">
        <f t="shared" ref="P6158:Q6158" si="6164">if(F6158=0,false,true)</f>
        <v>0</v>
      </c>
      <c r="Q6158" s="18" t="b">
        <f t="shared" si="6164"/>
        <v>1</v>
      </c>
      <c r="R6158" s="18" t="b">
        <f t="shared" si="6"/>
        <v>0</v>
      </c>
      <c r="S6158" s="18">
        <f t="shared" si="11"/>
        <v>0</v>
      </c>
      <c r="T6158" s="19"/>
      <c r="U6158" s="20"/>
      <c r="V6158" s="19"/>
      <c r="W6158" s="19"/>
      <c r="X6158" s="19"/>
      <c r="Y6158" s="19">
        <f t="shared" si="7"/>
        <v>44154.83293</v>
      </c>
      <c r="Z6158" s="21">
        <f t="shared" si="8"/>
        <v>31.05</v>
      </c>
      <c r="AA6158" s="18" t="b">
        <f t="shared" si="9"/>
        <v>1</v>
      </c>
      <c r="AB6158" s="18" t="str">
        <f>vlookup(H6158,Table2_ContractType!A:B,2,false)</f>
        <v>Month-to-Month</v>
      </c>
      <c r="AC6158" s="18" t="str">
        <f>vlookup(F6158,Table3_PhoneService!A:B,2,false)</f>
        <v>No Phone Service</v>
      </c>
      <c r="AD6158" s="18" t="str">
        <f>vlookup(G6158,Table4_InternetService!A:B,2,false)</f>
        <v>DSL</v>
      </c>
      <c r="AE6158" s="10"/>
    </row>
    <row r="6159" ht="15.75" customHeight="1">
      <c r="A6159" s="12" t="s">
        <v>6199</v>
      </c>
      <c r="B6159" s="12" t="s">
        <v>43</v>
      </c>
      <c r="C6159" s="12">
        <v>1.0</v>
      </c>
      <c r="D6159" s="12" t="s">
        <v>39</v>
      </c>
      <c r="E6159" s="12" t="s">
        <v>39</v>
      </c>
      <c r="F6159" s="12">
        <v>1.0</v>
      </c>
      <c r="G6159" s="12">
        <v>1.0</v>
      </c>
      <c r="H6159" s="12">
        <v>0.0</v>
      </c>
      <c r="I6159" s="12" t="s">
        <v>56</v>
      </c>
      <c r="J6159" s="5">
        <v>44.0</v>
      </c>
      <c r="K6159" s="5">
        <v>44.0</v>
      </c>
      <c r="L6159" s="12" t="s">
        <v>39</v>
      </c>
      <c r="M6159" s="17">
        <f t="shared" si="2"/>
        <v>1</v>
      </c>
      <c r="N6159" s="18" t="b">
        <f t="shared" si="3"/>
        <v>0</v>
      </c>
      <c r="O6159" s="18" t="b">
        <f t="shared" si="4"/>
        <v>0</v>
      </c>
      <c r="P6159" s="18" t="b">
        <f t="shared" ref="P6159:Q6159" si="6165">if(F6159=0,false,true)</f>
        <v>1</v>
      </c>
      <c r="Q6159" s="18" t="b">
        <f t="shared" si="6165"/>
        <v>1</v>
      </c>
      <c r="R6159" s="18" t="b">
        <f t="shared" si="6"/>
        <v>1</v>
      </c>
      <c r="S6159" s="18">
        <f t="shared" si="11"/>
        <v>0</v>
      </c>
      <c r="T6159" s="19"/>
      <c r="U6159" s="20"/>
      <c r="V6159" s="19"/>
      <c r="W6159" s="19"/>
      <c r="X6159" s="19"/>
      <c r="Y6159" s="19">
        <f t="shared" si="7"/>
        <v>44464.58333</v>
      </c>
      <c r="Z6159" s="21">
        <f t="shared" si="8"/>
        <v>44</v>
      </c>
      <c r="AA6159" s="18" t="b">
        <f t="shared" si="9"/>
        <v>1</v>
      </c>
      <c r="AB6159" s="18" t="str">
        <f>vlookup(H6159,Table2_ContractType!A:B,2,false)</f>
        <v>Month-to-Month</v>
      </c>
      <c r="AC6159" s="18" t="str">
        <f>vlookup(F6159,Table3_PhoneService!A:B,2,false)</f>
        <v>One Line</v>
      </c>
      <c r="AD6159" s="18" t="str">
        <f>vlookup(G6159,Table4_InternetService!A:B,2,false)</f>
        <v>DSL</v>
      </c>
      <c r="AE6159" s="10"/>
    </row>
    <row r="6160" ht="15.75" customHeight="1">
      <c r="A6160" s="12" t="s">
        <v>6200</v>
      </c>
      <c r="B6160" s="12" t="s">
        <v>43</v>
      </c>
      <c r="C6160" s="12">
        <v>0.0</v>
      </c>
      <c r="D6160" s="12" t="s">
        <v>39</v>
      </c>
      <c r="E6160" s="12" t="s">
        <v>39</v>
      </c>
      <c r="F6160" s="12">
        <v>0.0</v>
      </c>
      <c r="G6160" s="12">
        <v>1.0</v>
      </c>
      <c r="H6160" s="12">
        <v>0.0</v>
      </c>
      <c r="I6160" s="12" t="s">
        <v>41</v>
      </c>
      <c r="J6160" s="5">
        <v>40.0</v>
      </c>
      <c r="K6160" s="5">
        <v>223.45</v>
      </c>
      <c r="L6160" s="12" t="s">
        <v>37</v>
      </c>
      <c r="M6160" s="17">
        <f t="shared" si="2"/>
        <v>5.58625</v>
      </c>
      <c r="N6160" s="18" t="b">
        <f t="shared" si="3"/>
        <v>0</v>
      </c>
      <c r="O6160" s="18" t="b">
        <f t="shared" si="4"/>
        <v>1</v>
      </c>
      <c r="P6160" s="18" t="b">
        <f t="shared" ref="P6160:Q6160" si="6166">if(F6160=0,false,true)</f>
        <v>0</v>
      </c>
      <c r="Q6160" s="18" t="b">
        <f t="shared" si="6166"/>
        <v>1</v>
      </c>
      <c r="R6160" s="18" t="b">
        <f t="shared" si="6"/>
        <v>0</v>
      </c>
      <c r="S6160" s="18">
        <f t="shared" si="11"/>
        <v>0</v>
      </c>
      <c r="T6160" s="19"/>
      <c r="U6160" s="20"/>
      <c r="V6160" s="19"/>
      <c r="W6160" s="19"/>
      <c r="X6160" s="19"/>
      <c r="Y6160" s="19">
        <f t="shared" si="7"/>
        <v>44325.0849</v>
      </c>
      <c r="Z6160" s="21">
        <f t="shared" si="8"/>
        <v>40</v>
      </c>
      <c r="AA6160" s="18" t="b">
        <f t="shared" si="9"/>
        <v>1</v>
      </c>
      <c r="AB6160" s="18" t="str">
        <f>vlookup(H6160,Table2_ContractType!A:B,2,false)</f>
        <v>Month-to-Month</v>
      </c>
      <c r="AC6160" s="18" t="str">
        <f>vlookup(F6160,Table3_PhoneService!A:B,2,false)</f>
        <v>No Phone Service</v>
      </c>
      <c r="AD6160" s="18" t="str">
        <f>vlookup(G6160,Table4_InternetService!A:B,2,false)</f>
        <v>DSL</v>
      </c>
      <c r="AE6160" s="10"/>
    </row>
    <row r="6161" ht="15.75" customHeight="1">
      <c r="A6161" s="12" t="s">
        <v>6201</v>
      </c>
      <c r="B6161" s="12" t="s">
        <v>36</v>
      </c>
      <c r="C6161" s="12">
        <v>0.0</v>
      </c>
      <c r="D6161" s="12" t="s">
        <v>37</v>
      </c>
      <c r="E6161" s="12" t="s">
        <v>37</v>
      </c>
      <c r="F6161" s="12">
        <v>1.0</v>
      </c>
      <c r="G6161" s="12">
        <v>1.0</v>
      </c>
      <c r="H6161" s="12">
        <v>2.0</v>
      </c>
      <c r="I6161" s="12" t="s">
        <v>38</v>
      </c>
      <c r="J6161" s="5">
        <v>77.55</v>
      </c>
      <c r="K6161" s="5">
        <v>5574.35</v>
      </c>
      <c r="L6161" s="12" t="s">
        <v>39</v>
      </c>
      <c r="M6161" s="17">
        <f t="shared" si="2"/>
        <v>71.88072211</v>
      </c>
      <c r="N6161" s="18" t="b">
        <f t="shared" si="3"/>
        <v>1</v>
      </c>
      <c r="O6161" s="18" t="b">
        <f t="shared" si="4"/>
        <v>0</v>
      </c>
      <c r="P6161" s="18" t="b">
        <f t="shared" ref="P6161:Q6161" si="6167">if(F6161=0,false,true)</f>
        <v>1</v>
      </c>
      <c r="Q6161" s="18" t="b">
        <f t="shared" si="6167"/>
        <v>1</v>
      </c>
      <c r="R6161" s="18" t="b">
        <f t="shared" si="6"/>
        <v>1</v>
      </c>
      <c r="S6161" s="18">
        <f t="shared" si="11"/>
        <v>3</v>
      </c>
      <c r="T6161" s="19"/>
      <c r="U6161" s="20"/>
      <c r="V6161" s="19"/>
      <c r="W6161" s="19"/>
      <c r="X6161" s="19"/>
      <c r="Y6161" s="19">
        <f t="shared" si="7"/>
        <v>42308.62804</v>
      </c>
      <c r="Z6161" s="21">
        <f t="shared" si="8"/>
        <v>77.55</v>
      </c>
      <c r="AA6161" s="18" t="b">
        <f t="shared" si="9"/>
        <v>1</v>
      </c>
      <c r="AB6161" s="18" t="str">
        <f>vlookup(H6161,Table2_ContractType!A:B,2,false)</f>
        <v>2 Year</v>
      </c>
      <c r="AC6161" s="18" t="str">
        <f>vlookup(F6161,Table3_PhoneService!A:B,2,false)</f>
        <v>One Line</v>
      </c>
      <c r="AD6161" s="18" t="str">
        <f>vlookup(G6161,Table4_InternetService!A:B,2,false)</f>
        <v>DSL</v>
      </c>
      <c r="AE6161" s="10"/>
    </row>
    <row r="6162" ht="15.75" customHeight="1">
      <c r="A6162" s="12" t="s">
        <v>6202</v>
      </c>
      <c r="B6162" s="12" t="s">
        <v>43</v>
      </c>
      <c r="C6162" s="12">
        <v>0.0</v>
      </c>
      <c r="D6162" s="12" t="s">
        <v>39</v>
      </c>
      <c r="E6162" s="12" t="s">
        <v>39</v>
      </c>
      <c r="F6162" s="12">
        <v>1.0</v>
      </c>
      <c r="G6162" s="12">
        <v>2.0</v>
      </c>
      <c r="H6162" s="12">
        <v>0.0</v>
      </c>
      <c r="I6162" s="12" t="s">
        <v>41</v>
      </c>
      <c r="J6162" s="5">
        <v>69.05</v>
      </c>
      <c r="K6162" s="5">
        <v>1793.25</v>
      </c>
      <c r="L6162" s="12" t="s">
        <v>39</v>
      </c>
      <c r="M6162" s="17">
        <f t="shared" si="2"/>
        <v>25.97031137</v>
      </c>
      <c r="N6162" s="18" t="b">
        <f t="shared" si="3"/>
        <v>0</v>
      </c>
      <c r="O6162" s="18" t="b">
        <f t="shared" si="4"/>
        <v>0</v>
      </c>
      <c r="P6162" s="18" t="b">
        <f t="shared" ref="P6162:Q6162" si="6168">if(F6162=0,false,true)</f>
        <v>1</v>
      </c>
      <c r="Q6162" s="18" t="b">
        <f t="shared" si="6168"/>
        <v>1</v>
      </c>
      <c r="R6162" s="18" t="b">
        <f t="shared" si="6"/>
        <v>1</v>
      </c>
      <c r="S6162" s="18">
        <f t="shared" si="11"/>
        <v>0</v>
      </c>
      <c r="T6162" s="19"/>
      <c r="U6162" s="20"/>
      <c r="V6162" s="19"/>
      <c r="W6162" s="19"/>
      <c r="X6162" s="19"/>
      <c r="Y6162" s="19">
        <f t="shared" si="7"/>
        <v>43705.0697</v>
      </c>
      <c r="Z6162" s="21">
        <f t="shared" si="8"/>
        <v>69.05</v>
      </c>
      <c r="AA6162" s="18" t="b">
        <f t="shared" si="9"/>
        <v>1</v>
      </c>
      <c r="AB6162" s="18" t="str">
        <f>vlookup(H6162,Table2_ContractType!A:B,2,false)</f>
        <v>Month-to-Month</v>
      </c>
      <c r="AC6162" s="18" t="str">
        <f>vlookup(F6162,Table3_PhoneService!A:B,2,false)</f>
        <v>One Line</v>
      </c>
      <c r="AD6162" s="18" t="str">
        <f>vlookup(G6162,Table4_InternetService!A:B,2,false)</f>
        <v>Fiber Optic</v>
      </c>
      <c r="AE6162" s="10"/>
    </row>
    <row r="6163" ht="15.75" customHeight="1">
      <c r="A6163" s="12" t="s">
        <v>6203</v>
      </c>
      <c r="B6163" s="12" t="s">
        <v>43</v>
      </c>
      <c r="C6163" s="12">
        <v>0.0</v>
      </c>
      <c r="D6163" s="12" t="s">
        <v>37</v>
      </c>
      <c r="E6163" s="12" t="s">
        <v>37</v>
      </c>
      <c r="F6163" s="12">
        <v>1.0</v>
      </c>
      <c r="G6163" s="12">
        <v>0.0</v>
      </c>
      <c r="H6163" s="12">
        <v>2.0</v>
      </c>
      <c r="I6163" s="12" t="s">
        <v>41</v>
      </c>
      <c r="J6163" s="5">
        <v>20.75</v>
      </c>
      <c r="K6163" s="5">
        <v>1123.15</v>
      </c>
      <c r="L6163" s="12" t="s">
        <v>39</v>
      </c>
      <c r="M6163" s="17">
        <f t="shared" si="2"/>
        <v>54.12771084</v>
      </c>
      <c r="N6163" s="18" t="b">
        <f t="shared" si="3"/>
        <v>0</v>
      </c>
      <c r="O6163" s="18" t="b">
        <f t="shared" si="4"/>
        <v>0</v>
      </c>
      <c r="P6163" s="18" t="b">
        <f t="shared" ref="P6163:Q6163" si="6169">if(F6163=0,false,true)</f>
        <v>1</v>
      </c>
      <c r="Q6163" s="18" t="b">
        <f t="shared" si="6169"/>
        <v>0</v>
      </c>
      <c r="R6163" s="18" t="b">
        <f t="shared" si="6"/>
        <v>0</v>
      </c>
      <c r="S6163" s="18">
        <f t="shared" si="11"/>
        <v>3</v>
      </c>
      <c r="T6163" s="19"/>
      <c r="U6163" s="20"/>
      <c r="V6163" s="19"/>
      <c r="W6163" s="19"/>
      <c r="X6163" s="19"/>
      <c r="Y6163" s="19">
        <f t="shared" si="7"/>
        <v>42848.61546</v>
      </c>
      <c r="Z6163" s="21">
        <f t="shared" si="8"/>
        <v>20.75</v>
      </c>
      <c r="AA6163" s="18" t="b">
        <f t="shared" si="9"/>
        <v>1</v>
      </c>
      <c r="AB6163" s="18" t="str">
        <f>vlookup(H6163,Table2_ContractType!A:B,2,false)</f>
        <v>2 Year</v>
      </c>
      <c r="AC6163" s="18" t="str">
        <f>vlookup(F6163,Table3_PhoneService!A:B,2,false)</f>
        <v>One Line</v>
      </c>
      <c r="AD6163" s="18" t="str">
        <f>vlookup(G6163,Table4_InternetService!A:B,2,false)</f>
        <v>No Internet Service</v>
      </c>
      <c r="AE6163" s="10"/>
    </row>
    <row r="6164" ht="15.75" customHeight="1">
      <c r="A6164" s="12" t="s">
        <v>6204</v>
      </c>
      <c r="B6164" s="12" t="s">
        <v>43</v>
      </c>
      <c r="C6164" s="12">
        <v>0.0</v>
      </c>
      <c r="D6164" s="12" t="s">
        <v>39</v>
      </c>
      <c r="E6164" s="12" t="s">
        <v>39</v>
      </c>
      <c r="F6164" s="12">
        <v>0.0</v>
      </c>
      <c r="G6164" s="12">
        <v>1.0</v>
      </c>
      <c r="H6164" s="12">
        <v>2.0</v>
      </c>
      <c r="I6164" s="12" t="s">
        <v>38</v>
      </c>
      <c r="J6164" s="5">
        <v>35.8</v>
      </c>
      <c r="K6164" s="5">
        <v>1316.9</v>
      </c>
      <c r="L6164" s="12" t="s">
        <v>39</v>
      </c>
      <c r="M6164" s="17">
        <f t="shared" si="2"/>
        <v>36.7849162</v>
      </c>
      <c r="N6164" s="18" t="b">
        <f t="shared" si="3"/>
        <v>0</v>
      </c>
      <c r="O6164" s="18" t="b">
        <f t="shared" si="4"/>
        <v>0</v>
      </c>
      <c r="P6164" s="18" t="b">
        <f t="shared" ref="P6164:Q6164" si="6170">if(F6164=0,false,true)</f>
        <v>0</v>
      </c>
      <c r="Q6164" s="18" t="b">
        <f t="shared" si="6170"/>
        <v>1</v>
      </c>
      <c r="R6164" s="18" t="b">
        <f t="shared" si="6"/>
        <v>0</v>
      </c>
      <c r="S6164" s="18">
        <f t="shared" si="11"/>
        <v>0</v>
      </c>
      <c r="T6164" s="19"/>
      <c r="U6164" s="20"/>
      <c r="V6164" s="19"/>
      <c r="W6164" s="19"/>
      <c r="X6164" s="19"/>
      <c r="Y6164" s="19">
        <f t="shared" si="7"/>
        <v>43376.12547</v>
      </c>
      <c r="Z6164" s="21">
        <f t="shared" si="8"/>
        <v>35.8</v>
      </c>
      <c r="AA6164" s="18" t="b">
        <f t="shared" si="9"/>
        <v>1</v>
      </c>
      <c r="AB6164" s="18" t="str">
        <f>vlookup(H6164,Table2_ContractType!A:B,2,false)</f>
        <v>2 Year</v>
      </c>
      <c r="AC6164" s="18" t="str">
        <f>vlookup(F6164,Table3_PhoneService!A:B,2,false)</f>
        <v>No Phone Service</v>
      </c>
      <c r="AD6164" s="18" t="str">
        <f>vlookup(G6164,Table4_InternetService!A:B,2,false)</f>
        <v>DSL</v>
      </c>
      <c r="AE6164" s="10"/>
    </row>
    <row r="6165" ht="15.75" customHeight="1">
      <c r="A6165" s="12" t="s">
        <v>6205</v>
      </c>
      <c r="B6165" s="12" t="s">
        <v>43</v>
      </c>
      <c r="C6165" s="12">
        <v>0.0</v>
      </c>
      <c r="D6165" s="12" t="s">
        <v>39</v>
      </c>
      <c r="E6165" s="12" t="s">
        <v>39</v>
      </c>
      <c r="F6165" s="12">
        <v>1.0</v>
      </c>
      <c r="G6165" s="12">
        <v>2.0</v>
      </c>
      <c r="H6165" s="12">
        <v>0.0</v>
      </c>
      <c r="I6165" s="12" t="s">
        <v>56</v>
      </c>
      <c r="J6165" s="5">
        <v>74.25</v>
      </c>
      <c r="K6165" s="5">
        <v>3089.1</v>
      </c>
      <c r="L6165" s="12" t="s">
        <v>39</v>
      </c>
      <c r="M6165" s="17">
        <f t="shared" si="2"/>
        <v>41.6040404</v>
      </c>
      <c r="N6165" s="18" t="b">
        <f t="shared" si="3"/>
        <v>0</v>
      </c>
      <c r="O6165" s="18" t="b">
        <f t="shared" si="4"/>
        <v>0</v>
      </c>
      <c r="P6165" s="18" t="b">
        <f t="shared" ref="P6165:Q6165" si="6171">if(F6165=0,false,true)</f>
        <v>1</v>
      </c>
      <c r="Q6165" s="18" t="b">
        <f t="shared" si="6171"/>
        <v>1</v>
      </c>
      <c r="R6165" s="18" t="b">
        <f t="shared" si="6"/>
        <v>1</v>
      </c>
      <c r="S6165" s="18">
        <f t="shared" si="11"/>
        <v>0</v>
      </c>
      <c r="T6165" s="19"/>
      <c r="U6165" s="20"/>
      <c r="V6165" s="19"/>
      <c r="W6165" s="19"/>
      <c r="X6165" s="19"/>
      <c r="Y6165" s="19">
        <f t="shared" si="7"/>
        <v>43229.54377</v>
      </c>
      <c r="Z6165" s="21">
        <f t="shared" si="8"/>
        <v>74.25</v>
      </c>
      <c r="AA6165" s="18" t="b">
        <f t="shared" si="9"/>
        <v>1</v>
      </c>
      <c r="AB6165" s="18" t="str">
        <f>vlookup(H6165,Table2_ContractType!A:B,2,false)</f>
        <v>Month-to-Month</v>
      </c>
      <c r="AC6165" s="18" t="str">
        <f>vlookup(F6165,Table3_PhoneService!A:B,2,false)</f>
        <v>One Line</v>
      </c>
      <c r="AD6165" s="18" t="str">
        <f>vlookup(G6165,Table4_InternetService!A:B,2,false)</f>
        <v>Fiber Optic</v>
      </c>
      <c r="AE6165" s="10"/>
    </row>
    <row r="6166" ht="15.75" customHeight="1">
      <c r="A6166" s="12" t="s">
        <v>6206</v>
      </c>
      <c r="B6166" s="12" t="s">
        <v>36</v>
      </c>
      <c r="C6166" s="12">
        <v>0.0</v>
      </c>
      <c r="D6166" s="12" t="s">
        <v>37</v>
      </c>
      <c r="E6166" s="12" t="s">
        <v>39</v>
      </c>
      <c r="F6166" s="12">
        <v>1.0</v>
      </c>
      <c r="G6166" s="12">
        <v>1.0</v>
      </c>
      <c r="H6166" s="12">
        <v>0.0</v>
      </c>
      <c r="I6166" s="12" t="s">
        <v>44</v>
      </c>
      <c r="J6166" s="5">
        <v>81.9</v>
      </c>
      <c r="K6166" s="5">
        <v>2078.55</v>
      </c>
      <c r="L6166" s="12" t="s">
        <v>39</v>
      </c>
      <c r="M6166" s="17">
        <f t="shared" si="2"/>
        <v>25.37912088</v>
      </c>
      <c r="N6166" s="18" t="b">
        <f t="shared" si="3"/>
        <v>1</v>
      </c>
      <c r="O6166" s="18" t="b">
        <f t="shared" si="4"/>
        <v>0</v>
      </c>
      <c r="P6166" s="18" t="b">
        <f t="shared" ref="P6166:Q6166" si="6172">if(F6166=0,false,true)</f>
        <v>1</v>
      </c>
      <c r="Q6166" s="18" t="b">
        <f t="shared" si="6172"/>
        <v>1</v>
      </c>
      <c r="R6166" s="18" t="b">
        <f t="shared" si="6"/>
        <v>1</v>
      </c>
      <c r="S6166" s="18">
        <f t="shared" si="11"/>
        <v>1</v>
      </c>
      <c r="T6166" s="19"/>
      <c r="U6166" s="20"/>
      <c r="V6166" s="19"/>
      <c r="W6166" s="19"/>
      <c r="X6166" s="19"/>
      <c r="Y6166" s="19">
        <f t="shared" si="7"/>
        <v>43723.05174</v>
      </c>
      <c r="Z6166" s="21">
        <f t="shared" si="8"/>
        <v>81.9</v>
      </c>
      <c r="AA6166" s="18" t="b">
        <f t="shared" si="9"/>
        <v>1</v>
      </c>
      <c r="AB6166" s="18" t="str">
        <f>vlookup(H6166,Table2_ContractType!A:B,2,false)</f>
        <v>Month-to-Month</v>
      </c>
      <c r="AC6166" s="18" t="str">
        <f>vlookup(F6166,Table3_PhoneService!A:B,2,false)</f>
        <v>One Line</v>
      </c>
      <c r="AD6166" s="18" t="str">
        <f>vlookup(G6166,Table4_InternetService!A:B,2,false)</f>
        <v>DSL</v>
      </c>
      <c r="AE6166" s="10"/>
    </row>
    <row r="6167" ht="15.75" customHeight="1">
      <c r="A6167" s="12" t="s">
        <v>6207</v>
      </c>
      <c r="B6167" s="12" t="s">
        <v>36</v>
      </c>
      <c r="C6167" s="12">
        <v>0.0</v>
      </c>
      <c r="D6167" s="12" t="s">
        <v>37</v>
      </c>
      <c r="E6167" s="12" t="s">
        <v>37</v>
      </c>
      <c r="F6167" s="12">
        <v>2.0</v>
      </c>
      <c r="G6167" s="12">
        <v>2.0</v>
      </c>
      <c r="H6167" s="12">
        <v>0.0</v>
      </c>
      <c r="I6167" s="12" t="s">
        <v>56</v>
      </c>
      <c r="J6167" s="5">
        <v>85.95</v>
      </c>
      <c r="K6167" s="5">
        <v>858.6</v>
      </c>
      <c r="L6167" s="12" t="s">
        <v>39</v>
      </c>
      <c r="M6167" s="17">
        <f t="shared" si="2"/>
        <v>9.989528796</v>
      </c>
      <c r="N6167" s="18" t="b">
        <f t="shared" si="3"/>
        <v>1</v>
      </c>
      <c r="O6167" s="18" t="b">
        <f t="shared" si="4"/>
        <v>0</v>
      </c>
      <c r="P6167" s="18" t="b">
        <f t="shared" ref="P6167:Q6167" si="6173">if(F6167=0,false,true)</f>
        <v>1</v>
      </c>
      <c r="Q6167" s="18" t="b">
        <f t="shared" si="6173"/>
        <v>1</v>
      </c>
      <c r="R6167" s="18" t="b">
        <f t="shared" si="6"/>
        <v>1</v>
      </c>
      <c r="S6167" s="18">
        <f t="shared" si="11"/>
        <v>3</v>
      </c>
      <c r="T6167" s="19"/>
      <c r="U6167" s="20"/>
      <c r="V6167" s="19"/>
      <c r="W6167" s="19"/>
      <c r="X6167" s="19"/>
      <c r="Y6167" s="19">
        <f t="shared" si="7"/>
        <v>44191.15183</v>
      </c>
      <c r="Z6167" s="21">
        <f t="shared" si="8"/>
        <v>85.95</v>
      </c>
      <c r="AA6167" s="18" t="b">
        <f t="shared" si="9"/>
        <v>1</v>
      </c>
      <c r="AB6167" s="18" t="str">
        <f>vlookup(H6167,Table2_ContractType!A:B,2,false)</f>
        <v>Month-to-Month</v>
      </c>
      <c r="AC6167" s="18" t="str">
        <f>vlookup(F6167,Table3_PhoneService!A:B,2,false)</f>
        <v>Two or More Lines</v>
      </c>
      <c r="AD6167" s="18" t="str">
        <f>vlookup(G6167,Table4_InternetService!A:B,2,false)</f>
        <v>Fiber Optic</v>
      </c>
      <c r="AE6167" s="10"/>
    </row>
    <row r="6168" ht="15.75" customHeight="1">
      <c r="A6168" s="12" t="s">
        <v>6208</v>
      </c>
      <c r="B6168" s="12" t="s">
        <v>43</v>
      </c>
      <c r="C6168" s="12">
        <v>0.0</v>
      </c>
      <c r="D6168" s="12" t="s">
        <v>37</v>
      </c>
      <c r="E6168" s="12" t="s">
        <v>37</v>
      </c>
      <c r="F6168" s="12">
        <v>2.0</v>
      </c>
      <c r="G6168" s="12">
        <v>1.0</v>
      </c>
      <c r="H6168" s="12">
        <v>0.0</v>
      </c>
      <c r="I6168" s="12" t="s">
        <v>44</v>
      </c>
      <c r="J6168" s="5">
        <v>59.7</v>
      </c>
      <c r="K6168" s="5">
        <v>1825.5</v>
      </c>
      <c r="L6168" s="12" t="s">
        <v>39</v>
      </c>
      <c r="M6168" s="17">
        <f t="shared" si="2"/>
        <v>30.57788945</v>
      </c>
      <c r="N6168" s="18" t="b">
        <f t="shared" si="3"/>
        <v>0</v>
      </c>
      <c r="O6168" s="18" t="b">
        <f t="shared" si="4"/>
        <v>0</v>
      </c>
      <c r="P6168" s="18" t="b">
        <f t="shared" ref="P6168:Q6168" si="6174">if(F6168=0,false,true)</f>
        <v>1</v>
      </c>
      <c r="Q6168" s="18" t="b">
        <f t="shared" si="6174"/>
        <v>1</v>
      </c>
      <c r="R6168" s="18" t="b">
        <f t="shared" si="6"/>
        <v>1</v>
      </c>
      <c r="S6168" s="18">
        <f t="shared" si="11"/>
        <v>3</v>
      </c>
      <c r="T6168" s="19"/>
      <c r="U6168" s="20"/>
      <c r="V6168" s="19"/>
      <c r="W6168" s="19"/>
      <c r="X6168" s="19"/>
      <c r="Y6168" s="19">
        <f t="shared" si="7"/>
        <v>43564.92253</v>
      </c>
      <c r="Z6168" s="21">
        <f t="shared" si="8"/>
        <v>59.7</v>
      </c>
      <c r="AA6168" s="18" t="b">
        <f t="shared" si="9"/>
        <v>1</v>
      </c>
      <c r="AB6168" s="18" t="str">
        <f>vlookup(H6168,Table2_ContractType!A:B,2,false)</f>
        <v>Month-to-Month</v>
      </c>
      <c r="AC6168" s="18" t="str">
        <f>vlookup(F6168,Table3_PhoneService!A:B,2,false)</f>
        <v>Two or More Lines</v>
      </c>
      <c r="AD6168" s="18" t="str">
        <f>vlookup(G6168,Table4_InternetService!A:B,2,false)</f>
        <v>DSL</v>
      </c>
      <c r="AE6168" s="10"/>
    </row>
    <row r="6169" ht="15.75" customHeight="1">
      <c r="A6169" s="12" t="s">
        <v>6209</v>
      </c>
      <c r="B6169" s="12" t="s">
        <v>43</v>
      </c>
      <c r="C6169" s="12">
        <v>0.0</v>
      </c>
      <c r="D6169" s="12" t="s">
        <v>37</v>
      </c>
      <c r="E6169" s="12" t="s">
        <v>39</v>
      </c>
      <c r="F6169" s="12">
        <v>1.0</v>
      </c>
      <c r="G6169" s="12">
        <v>1.0</v>
      </c>
      <c r="H6169" s="12">
        <v>0.0</v>
      </c>
      <c r="I6169" s="12" t="s">
        <v>38</v>
      </c>
      <c r="J6169" s="5">
        <v>54.95</v>
      </c>
      <c r="K6169" s="5">
        <v>568.85</v>
      </c>
      <c r="L6169" s="12" t="s">
        <v>39</v>
      </c>
      <c r="M6169" s="17">
        <f t="shared" si="2"/>
        <v>10.35213831</v>
      </c>
      <c r="N6169" s="18" t="b">
        <f t="shared" si="3"/>
        <v>0</v>
      </c>
      <c r="O6169" s="18" t="b">
        <f t="shared" si="4"/>
        <v>0</v>
      </c>
      <c r="P6169" s="18" t="b">
        <f t="shared" ref="P6169:Q6169" si="6175">if(F6169=0,false,true)</f>
        <v>1</v>
      </c>
      <c r="Q6169" s="18" t="b">
        <f t="shared" si="6175"/>
        <v>1</v>
      </c>
      <c r="R6169" s="18" t="b">
        <f t="shared" si="6"/>
        <v>1</v>
      </c>
      <c r="S6169" s="18">
        <f t="shared" si="11"/>
        <v>1</v>
      </c>
      <c r="T6169" s="19"/>
      <c r="U6169" s="20"/>
      <c r="V6169" s="19"/>
      <c r="W6169" s="19"/>
      <c r="X6169" s="19"/>
      <c r="Y6169" s="19">
        <f t="shared" si="7"/>
        <v>44180.12246</v>
      </c>
      <c r="Z6169" s="21">
        <f t="shared" si="8"/>
        <v>54.95</v>
      </c>
      <c r="AA6169" s="18" t="b">
        <f t="shared" si="9"/>
        <v>1</v>
      </c>
      <c r="AB6169" s="18" t="str">
        <f>vlookup(H6169,Table2_ContractType!A:B,2,false)</f>
        <v>Month-to-Month</v>
      </c>
      <c r="AC6169" s="18" t="str">
        <f>vlookup(F6169,Table3_PhoneService!A:B,2,false)</f>
        <v>One Line</v>
      </c>
      <c r="AD6169" s="18" t="str">
        <f>vlookup(G6169,Table4_InternetService!A:B,2,false)</f>
        <v>DSL</v>
      </c>
      <c r="AE6169" s="10"/>
    </row>
    <row r="6170" ht="15.75" customHeight="1">
      <c r="A6170" s="12" t="s">
        <v>6210</v>
      </c>
      <c r="B6170" s="12" t="s">
        <v>43</v>
      </c>
      <c r="C6170" s="12">
        <v>0.0</v>
      </c>
      <c r="D6170" s="12" t="s">
        <v>37</v>
      </c>
      <c r="E6170" s="12" t="s">
        <v>39</v>
      </c>
      <c r="F6170" s="12">
        <v>1.0</v>
      </c>
      <c r="G6170" s="12">
        <v>1.0</v>
      </c>
      <c r="H6170" s="12">
        <v>0.0</v>
      </c>
      <c r="I6170" s="12" t="s">
        <v>38</v>
      </c>
      <c r="J6170" s="5">
        <v>50.2</v>
      </c>
      <c r="K6170" s="5">
        <v>668.85</v>
      </c>
      <c r="L6170" s="12" t="s">
        <v>39</v>
      </c>
      <c r="M6170" s="17">
        <f t="shared" si="2"/>
        <v>13.32370518</v>
      </c>
      <c r="N6170" s="18" t="b">
        <f t="shared" si="3"/>
        <v>0</v>
      </c>
      <c r="O6170" s="18" t="b">
        <f t="shared" si="4"/>
        <v>0</v>
      </c>
      <c r="P6170" s="18" t="b">
        <f t="shared" ref="P6170:Q6170" si="6176">if(F6170=0,false,true)</f>
        <v>1</v>
      </c>
      <c r="Q6170" s="18" t="b">
        <f t="shared" si="6176"/>
        <v>1</v>
      </c>
      <c r="R6170" s="18" t="b">
        <f t="shared" si="6"/>
        <v>1</v>
      </c>
      <c r="S6170" s="18">
        <f t="shared" si="11"/>
        <v>1</v>
      </c>
      <c r="T6170" s="19"/>
      <c r="U6170" s="20"/>
      <c r="V6170" s="19"/>
      <c r="W6170" s="19"/>
      <c r="X6170" s="19"/>
      <c r="Y6170" s="19">
        <f t="shared" si="7"/>
        <v>44089.7373</v>
      </c>
      <c r="Z6170" s="21">
        <f t="shared" si="8"/>
        <v>50.2</v>
      </c>
      <c r="AA6170" s="18" t="b">
        <f t="shared" si="9"/>
        <v>1</v>
      </c>
      <c r="AB6170" s="18" t="str">
        <f>vlookup(H6170,Table2_ContractType!A:B,2,false)</f>
        <v>Month-to-Month</v>
      </c>
      <c r="AC6170" s="18" t="str">
        <f>vlookup(F6170,Table3_PhoneService!A:B,2,false)</f>
        <v>One Line</v>
      </c>
      <c r="AD6170" s="18" t="str">
        <f>vlookup(G6170,Table4_InternetService!A:B,2,false)</f>
        <v>DSL</v>
      </c>
      <c r="AE6170" s="10"/>
    </row>
    <row r="6171" ht="15.75" customHeight="1">
      <c r="A6171" s="12" t="s">
        <v>6211</v>
      </c>
      <c r="B6171" s="12" t="s">
        <v>43</v>
      </c>
      <c r="C6171" s="12">
        <v>0.0</v>
      </c>
      <c r="D6171" s="12" t="s">
        <v>39</v>
      </c>
      <c r="E6171" s="12" t="s">
        <v>37</v>
      </c>
      <c r="F6171" s="12">
        <v>1.0</v>
      </c>
      <c r="G6171" s="12">
        <v>0.0</v>
      </c>
      <c r="H6171" s="12">
        <v>0.0</v>
      </c>
      <c r="I6171" s="12" t="s">
        <v>41</v>
      </c>
      <c r="J6171" s="5">
        <v>20.4</v>
      </c>
      <c r="K6171" s="5">
        <v>184.1</v>
      </c>
      <c r="L6171" s="12" t="s">
        <v>39</v>
      </c>
      <c r="M6171" s="17">
        <f t="shared" si="2"/>
        <v>9.024509804</v>
      </c>
      <c r="N6171" s="18" t="b">
        <f t="shared" si="3"/>
        <v>0</v>
      </c>
      <c r="O6171" s="18" t="b">
        <f t="shared" si="4"/>
        <v>0</v>
      </c>
      <c r="P6171" s="18" t="b">
        <f t="shared" ref="P6171:Q6171" si="6177">if(F6171=0,false,true)</f>
        <v>1</v>
      </c>
      <c r="Q6171" s="18" t="b">
        <f t="shared" si="6177"/>
        <v>0</v>
      </c>
      <c r="R6171" s="18" t="b">
        <f t="shared" si="6"/>
        <v>0</v>
      </c>
      <c r="S6171" s="18">
        <f t="shared" si="11"/>
        <v>2</v>
      </c>
      <c r="T6171" s="19"/>
      <c r="U6171" s="20"/>
      <c r="V6171" s="19"/>
      <c r="W6171" s="19"/>
      <c r="X6171" s="19"/>
      <c r="Y6171" s="19">
        <f t="shared" si="7"/>
        <v>44220.50449</v>
      </c>
      <c r="Z6171" s="21">
        <f t="shared" si="8"/>
        <v>20.4</v>
      </c>
      <c r="AA6171" s="18" t="b">
        <f t="shared" si="9"/>
        <v>1</v>
      </c>
      <c r="AB6171" s="18" t="str">
        <f>vlookup(H6171,Table2_ContractType!A:B,2,false)</f>
        <v>Month-to-Month</v>
      </c>
      <c r="AC6171" s="18" t="str">
        <f>vlookup(F6171,Table3_PhoneService!A:B,2,false)</f>
        <v>One Line</v>
      </c>
      <c r="AD6171" s="18" t="str">
        <f>vlookup(G6171,Table4_InternetService!A:B,2,false)</f>
        <v>No Internet Service</v>
      </c>
      <c r="AE6171" s="10"/>
    </row>
    <row r="6172" ht="15.75" customHeight="1">
      <c r="A6172" s="12" t="s">
        <v>6212</v>
      </c>
      <c r="B6172" s="12" t="s">
        <v>36</v>
      </c>
      <c r="C6172" s="12">
        <v>1.0</v>
      </c>
      <c r="D6172" s="12" t="s">
        <v>37</v>
      </c>
      <c r="E6172" s="12" t="s">
        <v>39</v>
      </c>
      <c r="F6172" s="12">
        <v>2.0</v>
      </c>
      <c r="G6172" s="12">
        <v>0.0</v>
      </c>
      <c r="H6172" s="12">
        <v>2.0</v>
      </c>
      <c r="I6172" s="12" t="s">
        <v>44</v>
      </c>
      <c r="J6172" s="5">
        <v>24.3</v>
      </c>
      <c r="K6172" s="5">
        <v>1778.7</v>
      </c>
      <c r="L6172" s="12" t="s">
        <v>39</v>
      </c>
      <c r="M6172" s="17">
        <f t="shared" si="2"/>
        <v>73.19753086</v>
      </c>
      <c r="N6172" s="18" t="b">
        <f t="shared" si="3"/>
        <v>1</v>
      </c>
      <c r="O6172" s="18" t="b">
        <f t="shared" si="4"/>
        <v>0</v>
      </c>
      <c r="P6172" s="18" t="b">
        <f t="shared" ref="P6172:Q6172" si="6178">if(F6172=0,false,true)</f>
        <v>1</v>
      </c>
      <c r="Q6172" s="18" t="b">
        <f t="shared" si="6178"/>
        <v>0</v>
      </c>
      <c r="R6172" s="18" t="b">
        <f t="shared" si="6"/>
        <v>0</v>
      </c>
      <c r="S6172" s="18">
        <f t="shared" si="11"/>
        <v>1</v>
      </c>
      <c r="T6172" s="19"/>
      <c r="U6172" s="20"/>
      <c r="V6172" s="19"/>
      <c r="W6172" s="19"/>
      <c r="X6172" s="19"/>
      <c r="Y6172" s="19">
        <f t="shared" si="7"/>
        <v>42268.5751</v>
      </c>
      <c r="Z6172" s="21">
        <f t="shared" si="8"/>
        <v>24.3</v>
      </c>
      <c r="AA6172" s="18" t="b">
        <f t="shared" si="9"/>
        <v>1</v>
      </c>
      <c r="AB6172" s="18" t="str">
        <f>vlookup(H6172,Table2_ContractType!A:B,2,false)</f>
        <v>2 Year</v>
      </c>
      <c r="AC6172" s="18" t="str">
        <f>vlookup(F6172,Table3_PhoneService!A:B,2,false)</f>
        <v>Two or More Lines</v>
      </c>
      <c r="AD6172" s="18" t="str">
        <f>vlookup(G6172,Table4_InternetService!A:B,2,false)</f>
        <v>No Internet Service</v>
      </c>
      <c r="AE6172" s="10"/>
    </row>
    <row r="6173" ht="15.75" customHeight="1">
      <c r="A6173" s="12" t="s">
        <v>6213</v>
      </c>
      <c r="B6173" s="12" t="s">
        <v>36</v>
      </c>
      <c r="C6173" s="12">
        <v>0.0</v>
      </c>
      <c r="D6173" s="12" t="s">
        <v>39</v>
      </c>
      <c r="E6173" s="12" t="s">
        <v>39</v>
      </c>
      <c r="F6173" s="12">
        <v>1.0</v>
      </c>
      <c r="G6173" s="12">
        <v>1.0</v>
      </c>
      <c r="H6173" s="12">
        <v>1.0</v>
      </c>
      <c r="I6173" s="12" t="s">
        <v>41</v>
      </c>
      <c r="J6173" s="5">
        <v>67.7</v>
      </c>
      <c r="K6173" s="5">
        <v>2882.25</v>
      </c>
      <c r="L6173" s="12" t="s">
        <v>39</v>
      </c>
      <c r="M6173" s="17">
        <f t="shared" si="2"/>
        <v>42.57385524</v>
      </c>
      <c r="N6173" s="18" t="b">
        <f t="shared" si="3"/>
        <v>1</v>
      </c>
      <c r="O6173" s="18" t="b">
        <f t="shared" si="4"/>
        <v>0</v>
      </c>
      <c r="P6173" s="18" t="b">
        <f t="shared" ref="P6173:Q6173" si="6179">if(F6173=0,false,true)</f>
        <v>1</v>
      </c>
      <c r="Q6173" s="18" t="b">
        <f t="shared" si="6179"/>
        <v>1</v>
      </c>
      <c r="R6173" s="18" t="b">
        <f t="shared" si="6"/>
        <v>1</v>
      </c>
      <c r="S6173" s="18">
        <f t="shared" si="11"/>
        <v>0</v>
      </c>
      <c r="T6173" s="19"/>
      <c r="U6173" s="20"/>
      <c r="V6173" s="19"/>
      <c r="W6173" s="19"/>
      <c r="X6173" s="19"/>
      <c r="Y6173" s="19">
        <f t="shared" si="7"/>
        <v>43200.04524</v>
      </c>
      <c r="Z6173" s="21">
        <f t="shared" si="8"/>
        <v>67.7</v>
      </c>
      <c r="AA6173" s="18" t="b">
        <f t="shared" si="9"/>
        <v>1</v>
      </c>
      <c r="AB6173" s="18" t="str">
        <f>vlookup(H6173,Table2_ContractType!A:B,2,false)</f>
        <v>1 Year</v>
      </c>
      <c r="AC6173" s="18" t="str">
        <f>vlookup(F6173,Table3_PhoneService!A:B,2,false)</f>
        <v>One Line</v>
      </c>
      <c r="AD6173" s="18" t="str">
        <f>vlookup(G6173,Table4_InternetService!A:B,2,false)</f>
        <v>DSL</v>
      </c>
      <c r="AE6173" s="10"/>
    </row>
    <row r="6174" ht="15.75" customHeight="1">
      <c r="A6174" s="12" t="s">
        <v>6214</v>
      </c>
      <c r="B6174" s="12" t="s">
        <v>36</v>
      </c>
      <c r="C6174" s="12">
        <v>0.0</v>
      </c>
      <c r="D6174" s="12" t="s">
        <v>37</v>
      </c>
      <c r="E6174" s="12" t="s">
        <v>39</v>
      </c>
      <c r="F6174" s="12">
        <v>1.0</v>
      </c>
      <c r="G6174" s="12">
        <v>0.0</v>
      </c>
      <c r="H6174" s="12">
        <v>0.0</v>
      </c>
      <c r="I6174" s="12" t="s">
        <v>41</v>
      </c>
      <c r="J6174" s="5">
        <v>20.35</v>
      </c>
      <c r="K6174" s="5">
        <v>41.85</v>
      </c>
      <c r="L6174" s="12" t="s">
        <v>39</v>
      </c>
      <c r="M6174" s="17">
        <f t="shared" si="2"/>
        <v>2.056511057</v>
      </c>
      <c r="N6174" s="18" t="b">
        <f t="shared" si="3"/>
        <v>1</v>
      </c>
      <c r="O6174" s="18" t="b">
        <f t="shared" si="4"/>
        <v>0</v>
      </c>
      <c r="P6174" s="18" t="b">
        <f t="shared" ref="P6174:Q6174" si="6180">if(F6174=0,false,true)</f>
        <v>1</v>
      </c>
      <c r="Q6174" s="18" t="b">
        <f t="shared" si="6180"/>
        <v>0</v>
      </c>
      <c r="R6174" s="18" t="b">
        <f t="shared" si="6"/>
        <v>0</v>
      </c>
      <c r="S6174" s="18">
        <f t="shared" si="11"/>
        <v>1</v>
      </c>
      <c r="T6174" s="19"/>
      <c r="U6174" s="20"/>
      <c r="V6174" s="19"/>
      <c r="W6174" s="19"/>
      <c r="X6174" s="19"/>
      <c r="Y6174" s="19">
        <f t="shared" si="7"/>
        <v>44432.44779</v>
      </c>
      <c r="Z6174" s="21">
        <f t="shared" si="8"/>
        <v>20.35</v>
      </c>
      <c r="AA6174" s="18" t="b">
        <f t="shared" si="9"/>
        <v>1</v>
      </c>
      <c r="AB6174" s="18" t="str">
        <f>vlookup(H6174,Table2_ContractType!A:B,2,false)</f>
        <v>Month-to-Month</v>
      </c>
      <c r="AC6174" s="18" t="str">
        <f>vlookup(F6174,Table3_PhoneService!A:B,2,false)</f>
        <v>One Line</v>
      </c>
      <c r="AD6174" s="18" t="str">
        <f>vlookup(G6174,Table4_InternetService!A:B,2,false)</f>
        <v>No Internet Service</v>
      </c>
      <c r="AE6174" s="10"/>
    </row>
    <row r="6175" ht="15.75" customHeight="1">
      <c r="A6175" s="12" t="s">
        <v>6215</v>
      </c>
      <c r="B6175" s="12" t="s">
        <v>43</v>
      </c>
      <c r="C6175" s="12">
        <v>1.0</v>
      </c>
      <c r="D6175" s="12" t="s">
        <v>39</v>
      </c>
      <c r="E6175" s="12" t="s">
        <v>39</v>
      </c>
      <c r="F6175" s="12">
        <v>2.0</v>
      </c>
      <c r="G6175" s="12">
        <v>2.0</v>
      </c>
      <c r="H6175" s="12">
        <v>0.0</v>
      </c>
      <c r="I6175" s="12" t="s">
        <v>56</v>
      </c>
      <c r="J6175" s="5">
        <v>89.5</v>
      </c>
      <c r="K6175" s="5">
        <v>2196.15</v>
      </c>
      <c r="L6175" s="12" t="s">
        <v>37</v>
      </c>
      <c r="M6175" s="17">
        <f t="shared" si="2"/>
        <v>24.53798883</v>
      </c>
      <c r="N6175" s="18" t="b">
        <f t="shared" si="3"/>
        <v>0</v>
      </c>
      <c r="O6175" s="18" t="b">
        <f t="shared" si="4"/>
        <v>1</v>
      </c>
      <c r="P6175" s="18" t="b">
        <f t="shared" ref="P6175:Q6175" si="6181">if(F6175=0,false,true)</f>
        <v>1</v>
      </c>
      <c r="Q6175" s="18" t="b">
        <f t="shared" si="6181"/>
        <v>1</v>
      </c>
      <c r="R6175" s="18" t="b">
        <f t="shared" si="6"/>
        <v>1</v>
      </c>
      <c r="S6175" s="18">
        <f t="shared" si="11"/>
        <v>0</v>
      </c>
      <c r="T6175" s="19"/>
      <c r="U6175" s="20"/>
      <c r="V6175" s="19"/>
      <c r="W6175" s="19"/>
      <c r="X6175" s="19"/>
      <c r="Y6175" s="19">
        <f t="shared" si="7"/>
        <v>43748.63617</v>
      </c>
      <c r="Z6175" s="21">
        <f t="shared" si="8"/>
        <v>89.5</v>
      </c>
      <c r="AA6175" s="18" t="b">
        <f t="shared" si="9"/>
        <v>1</v>
      </c>
      <c r="AB6175" s="18" t="str">
        <f>vlookup(H6175,Table2_ContractType!A:B,2,false)</f>
        <v>Month-to-Month</v>
      </c>
      <c r="AC6175" s="18" t="str">
        <f>vlookup(F6175,Table3_PhoneService!A:B,2,false)</f>
        <v>Two or More Lines</v>
      </c>
      <c r="AD6175" s="18" t="str">
        <f>vlookup(G6175,Table4_InternetService!A:B,2,false)</f>
        <v>Fiber Optic</v>
      </c>
      <c r="AE6175" s="10"/>
    </row>
    <row r="6176" ht="15.75" customHeight="1">
      <c r="A6176" s="12" t="s">
        <v>6216</v>
      </c>
      <c r="B6176" s="12" t="s">
        <v>36</v>
      </c>
      <c r="C6176" s="12">
        <v>0.0</v>
      </c>
      <c r="D6176" s="12" t="s">
        <v>39</v>
      </c>
      <c r="E6176" s="12" t="s">
        <v>39</v>
      </c>
      <c r="F6176" s="12">
        <v>2.0</v>
      </c>
      <c r="G6176" s="12">
        <v>2.0</v>
      </c>
      <c r="H6176" s="12">
        <v>0.0</v>
      </c>
      <c r="I6176" s="12" t="s">
        <v>56</v>
      </c>
      <c r="J6176" s="5">
        <v>84.0</v>
      </c>
      <c r="K6176" s="5">
        <v>424.75</v>
      </c>
      <c r="L6176" s="12" t="s">
        <v>39</v>
      </c>
      <c r="M6176" s="17">
        <f t="shared" si="2"/>
        <v>5.056547619</v>
      </c>
      <c r="N6176" s="18" t="b">
        <f t="shared" si="3"/>
        <v>1</v>
      </c>
      <c r="O6176" s="18" t="b">
        <f t="shared" si="4"/>
        <v>0</v>
      </c>
      <c r="P6176" s="18" t="b">
        <f t="shared" ref="P6176:Q6176" si="6182">if(F6176=0,false,true)</f>
        <v>1</v>
      </c>
      <c r="Q6176" s="18" t="b">
        <f t="shared" si="6182"/>
        <v>1</v>
      </c>
      <c r="R6176" s="18" t="b">
        <f t="shared" si="6"/>
        <v>1</v>
      </c>
      <c r="S6176" s="18">
        <f t="shared" si="11"/>
        <v>0</v>
      </c>
      <c r="T6176" s="19"/>
      <c r="U6176" s="20"/>
      <c r="V6176" s="19"/>
      <c r="W6176" s="19"/>
      <c r="X6176" s="19"/>
      <c r="Y6176" s="19">
        <f t="shared" si="7"/>
        <v>44341.19668</v>
      </c>
      <c r="Z6176" s="21">
        <f t="shared" si="8"/>
        <v>84</v>
      </c>
      <c r="AA6176" s="18" t="b">
        <f t="shared" si="9"/>
        <v>1</v>
      </c>
      <c r="AB6176" s="18" t="str">
        <f>vlookup(H6176,Table2_ContractType!A:B,2,false)</f>
        <v>Month-to-Month</v>
      </c>
      <c r="AC6176" s="18" t="str">
        <f>vlookup(F6176,Table3_PhoneService!A:B,2,false)</f>
        <v>Two or More Lines</v>
      </c>
      <c r="AD6176" s="18" t="str">
        <f>vlookup(G6176,Table4_InternetService!A:B,2,false)</f>
        <v>Fiber Optic</v>
      </c>
      <c r="AE6176" s="10"/>
    </row>
    <row r="6177" ht="15.75" customHeight="1">
      <c r="A6177" s="12" t="s">
        <v>6217</v>
      </c>
      <c r="B6177" s="12" t="s">
        <v>43</v>
      </c>
      <c r="C6177" s="12">
        <v>0.0</v>
      </c>
      <c r="D6177" s="12" t="s">
        <v>39</v>
      </c>
      <c r="E6177" s="12" t="s">
        <v>39</v>
      </c>
      <c r="F6177" s="12">
        <v>1.0</v>
      </c>
      <c r="G6177" s="12">
        <v>2.0</v>
      </c>
      <c r="H6177" s="12">
        <v>0.0</v>
      </c>
      <c r="I6177" s="12" t="s">
        <v>56</v>
      </c>
      <c r="J6177" s="5">
        <v>78.95</v>
      </c>
      <c r="K6177" s="5">
        <v>78.95</v>
      </c>
      <c r="L6177" s="12" t="s">
        <v>37</v>
      </c>
      <c r="M6177" s="17">
        <f t="shared" si="2"/>
        <v>1</v>
      </c>
      <c r="N6177" s="18" t="b">
        <f t="shared" si="3"/>
        <v>0</v>
      </c>
      <c r="O6177" s="18" t="b">
        <f t="shared" si="4"/>
        <v>1</v>
      </c>
      <c r="P6177" s="18" t="b">
        <f t="shared" ref="P6177:Q6177" si="6183">if(F6177=0,false,true)</f>
        <v>1</v>
      </c>
      <c r="Q6177" s="18" t="b">
        <f t="shared" si="6183"/>
        <v>1</v>
      </c>
      <c r="R6177" s="18" t="b">
        <f t="shared" si="6"/>
        <v>1</v>
      </c>
      <c r="S6177" s="18">
        <f t="shared" si="11"/>
        <v>0</v>
      </c>
      <c r="T6177" s="19"/>
      <c r="U6177" s="20"/>
      <c r="V6177" s="19"/>
      <c r="W6177" s="19"/>
      <c r="X6177" s="19"/>
      <c r="Y6177" s="19">
        <f t="shared" si="7"/>
        <v>44464.58333</v>
      </c>
      <c r="Z6177" s="21">
        <f t="shared" si="8"/>
        <v>78.95</v>
      </c>
      <c r="AA6177" s="18" t="b">
        <f t="shared" si="9"/>
        <v>1</v>
      </c>
      <c r="AB6177" s="18" t="str">
        <f>vlookup(H6177,Table2_ContractType!A:B,2,false)</f>
        <v>Month-to-Month</v>
      </c>
      <c r="AC6177" s="18" t="str">
        <f>vlookup(F6177,Table3_PhoneService!A:B,2,false)</f>
        <v>One Line</v>
      </c>
      <c r="AD6177" s="18" t="str">
        <f>vlookup(G6177,Table4_InternetService!A:B,2,false)</f>
        <v>Fiber Optic</v>
      </c>
      <c r="AE6177" s="10"/>
    </row>
    <row r="6178" ht="15.75" customHeight="1">
      <c r="A6178" s="12" t="s">
        <v>6218</v>
      </c>
      <c r="B6178" s="12" t="s">
        <v>43</v>
      </c>
      <c r="C6178" s="12">
        <v>0.0</v>
      </c>
      <c r="D6178" s="12" t="s">
        <v>39</v>
      </c>
      <c r="E6178" s="12" t="s">
        <v>39</v>
      </c>
      <c r="F6178" s="12">
        <v>0.0</v>
      </c>
      <c r="G6178" s="12">
        <v>1.0</v>
      </c>
      <c r="H6178" s="12">
        <v>0.0</v>
      </c>
      <c r="I6178" s="12" t="s">
        <v>41</v>
      </c>
      <c r="J6178" s="5">
        <v>43.25</v>
      </c>
      <c r="K6178" s="5">
        <v>219.0</v>
      </c>
      <c r="L6178" s="12" t="s">
        <v>37</v>
      </c>
      <c r="M6178" s="17">
        <f t="shared" si="2"/>
        <v>5.063583815</v>
      </c>
      <c r="N6178" s="18" t="b">
        <f t="shared" si="3"/>
        <v>0</v>
      </c>
      <c r="O6178" s="18" t="b">
        <f t="shared" si="4"/>
        <v>1</v>
      </c>
      <c r="P6178" s="18" t="b">
        <f t="shared" ref="P6178:Q6178" si="6184">if(F6178=0,false,true)</f>
        <v>0</v>
      </c>
      <c r="Q6178" s="18" t="b">
        <f t="shared" si="6184"/>
        <v>1</v>
      </c>
      <c r="R6178" s="18" t="b">
        <f t="shared" si="6"/>
        <v>0</v>
      </c>
      <c r="S6178" s="18">
        <f t="shared" si="11"/>
        <v>0</v>
      </c>
      <c r="T6178" s="19"/>
      <c r="U6178" s="20"/>
      <c r="V6178" s="19"/>
      <c r="W6178" s="19"/>
      <c r="X6178" s="19"/>
      <c r="Y6178" s="19">
        <f t="shared" si="7"/>
        <v>44340.98266</v>
      </c>
      <c r="Z6178" s="21">
        <f t="shared" si="8"/>
        <v>43.25</v>
      </c>
      <c r="AA6178" s="18" t="b">
        <f t="shared" si="9"/>
        <v>1</v>
      </c>
      <c r="AB6178" s="18" t="str">
        <f>vlookup(H6178,Table2_ContractType!A:B,2,false)</f>
        <v>Month-to-Month</v>
      </c>
      <c r="AC6178" s="18" t="str">
        <f>vlookup(F6178,Table3_PhoneService!A:B,2,false)</f>
        <v>No Phone Service</v>
      </c>
      <c r="AD6178" s="18" t="str">
        <f>vlookup(G6178,Table4_InternetService!A:B,2,false)</f>
        <v>DSL</v>
      </c>
      <c r="AE6178" s="10"/>
    </row>
    <row r="6179" ht="15.75" customHeight="1">
      <c r="A6179" s="12" t="s">
        <v>6219</v>
      </c>
      <c r="B6179" s="12" t="s">
        <v>36</v>
      </c>
      <c r="C6179" s="12">
        <v>0.0</v>
      </c>
      <c r="D6179" s="12" t="s">
        <v>37</v>
      </c>
      <c r="E6179" s="12" t="s">
        <v>37</v>
      </c>
      <c r="F6179" s="12">
        <v>0.0</v>
      </c>
      <c r="G6179" s="12">
        <v>1.0</v>
      </c>
      <c r="H6179" s="12">
        <v>0.0</v>
      </c>
      <c r="I6179" s="12" t="s">
        <v>44</v>
      </c>
      <c r="J6179" s="5">
        <v>35.05</v>
      </c>
      <c r="K6179" s="5">
        <v>1620.25</v>
      </c>
      <c r="L6179" s="12" t="s">
        <v>39</v>
      </c>
      <c r="M6179" s="17">
        <f t="shared" si="2"/>
        <v>46.22681883</v>
      </c>
      <c r="N6179" s="18" t="b">
        <f t="shared" si="3"/>
        <v>1</v>
      </c>
      <c r="O6179" s="18" t="b">
        <f t="shared" si="4"/>
        <v>0</v>
      </c>
      <c r="P6179" s="18" t="b">
        <f t="shared" ref="P6179:Q6179" si="6185">if(F6179=0,false,true)</f>
        <v>0</v>
      </c>
      <c r="Q6179" s="18" t="b">
        <f t="shared" si="6185"/>
        <v>1</v>
      </c>
      <c r="R6179" s="18" t="b">
        <f t="shared" si="6"/>
        <v>0</v>
      </c>
      <c r="S6179" s="18">
        <f t="shared" si="11"/>
        <v>3</v>
      </c>
      <c r="T6179" s="19"/>
      <c r="U6179" s="20"/>
      <c r="V6179" s="19"/>
      <c r="W6179" s="19"/>
      <c r="X6179" s="19"/>
      <c r="Y6179" s="19">
        <f t="shared" si="7"/>
        <v>43088.93426</v>
      </c>
      <c r="Z6179" s="21">
        <f t="shared" si="8"/>
        <v>35.05</v>
      </c>
      <c r="AA6179" s="18" t="b">
        <f t="shared" si="9"/>
        <v>1</v>
      </c>
      <c r="AB6179" s="18" t="str">
        <f>vlookup(H6179,Table2_ContractType!A:B,2,false)</f>
        <v>Month-to-Month</v>
      </c>
      <c r="AC6179" s="18" t="str">
        <f>vlookup(F6179,Table3_PhoneService!A:B,2,false)</f>
        <v>No Phone Service</v>
      </c>
      <c r="AD6179" s="18" t="str">
        <f>vlookup(G6179,Table4_InternetService!A:B,2,false)</f>
        <v>DSL</v>
      </c>
      <c r="AE6179" s="10"/>
    </row>
    <row r="6180" ht="15.75" customHeight="1">
      <c r="A6180" s="12" t="s">
        <v>6220</v>
      </c>
      <c r="B6180" s="12" t="s">
        <v>36</v>
      </c>
      <c r="C6180" s="12">
        <v>0.0</v>
      </c>
      <c r="D6180" s="12" t="s">
        <v>39</v>
      </c>
      <c r="E6180" s="12" t="s">
        <v>39</v>
      </c>
      <c r="F6180" s="12">
        <v>0.0</v>
      </c>
      <c r="G6180" s="12">
        <v>1.0</v>
      </c>
      <c r="H6180" s="12">
        <v>1.0</v>
      </c>
      <c r="I6180" s="12" t="s">
        <v>38</v>
      </c>
      <c r="J6180" s="5">
        <v>41.1</v>
      </c>
      <c r="K6180" s="5">
        <v>2258.25</v>
      </c>
      <c r="L6180" s="12" t="s">
        <v>39</v>
      </c>
      <c r="M6180" s="17">
        <f t="shared" si="2"/>
        <v>54.94525547</v>
      </c>
      <c r="N6180" s="18" t="b">
        <f t="shared" si="3"/>
        <v>1</v>
      </c>
      <c r="O6180" s="18" t="b">
        <f t="shared" si="4"/>
        <v>0</v>
      </c>
      <c r="P6180" s="18" t="b">
        <f t="shared" ref="P6180:Q6180" si="6186">if(F6180=0,false,true)</f>
        <v>0</v>
      </c>
      <c r="Q6180" s="18" t="b">
        <f t="shared" si="6186"/>
        <v>1</v>
      </c>
      <c r="R6180" s="18" t="b">
        <f t="shared" si="6"/>
        <v>0</v>
      </c>
      <c r="S6180" s="18">
        <f t="shared" si="11"/>
        <v>0</v>
      </c>
      <c r="T6180" s="19"/>
      <c r="U6180" s="20"/>
      <c r="V6180" s="19"/>
      <c r="W6180" s="19"/>
      <c r="X6180" s="19"/>
      <c r="Y6180" s="19">
        <f t="shared" si="7"/>
        <v>42823.74848</v>
      </c>
      <c r="Z6180" s="21">
        <f t="shared" si="8"/>
        <v>41.1</v>
      </c>
      <c r="AA6180" s="18" t="b">
        <f t="shared" si="9"/>
        <v>1</v>
      </c>
      <c r="AB6180" s="18" t="str">
        <f>vlookup(H6180,Table2_ContractType!A:B,2,false)</f>
        <v>1 Year</v>
      </c>
      <c r="AC6180" s="18" t="str">
        <f>vlookup(F6180,Table3_PhoneService!A:B,2,false)</f>
        <v>No Phone Service</v>
      </c>
      <c r="AD6180" s="18" t="str">
        <f>vlookup(G6180,Table4_InternetService!A:B,2,false)</f>
        <v>DSL</v>
      </c>
      <c r="AE6180" s="10"/>
    </row>
    <row r="6181" ht="15.75" customHeight="1">
      <c r="A6181" s="12" t="s">
        <v>6221</v>
      </c>
      <c r="B6181" s="12" t="s">
        <v>43</v>
      </c>
      <c r="C6181" s="12">
        <v>1.0</v>
      </c>
      <c r="D6181" s="12" t="s">
        <v>39</v>
      </c>
      <c r="E6181" s="12" t="s">
        <v>39</v>
      </c>
      <c r="F6181" s="12">
        <v>1.0</v>
      </c>
      <c r="G6181" s="12">
        <v>0.0</v>
      </c>
      <c r="H6181" s="12">
        <v>1.0</v>
      </c>
      <c r="I6181" s="12" t="s">
        <v>44</v>
      </c>
      <c r="J6181" s="5">
        <v>20.5</v>
      </c>
      <c r="K6181" s="5">
        <v>429.55</v>
      </c>
      <c r="L6181" s="12" t="s">
        <v>39</v>
      </c>
      <c r="M6181" s="17">
        <f t="shared" si="2"/>
        <v>20.95365854</v>
      </c>
      <c r="N6181" s="18" t="b">
        <f t="shared" si="3"/>
        <v>0</v>
      </c>
      <c r="O6181" s="18" t="b">
        <f t="shared" si="4"/>
        <v>0</v>
      </c>
      <c r="P6181" s="18" t="b">
        <f t="shared" ref="P6181:Q6181" si="6187">if(F6181=0,false,true)</f>
        <v>1</v>
      </c>
      <c r="Q6181" s="18" t="b">
        <f t="shared" si="6187"/>
        <v>0</v>
      </c>
      <c r="R6181" s="18" t="b">
        <f t="shared" si="6"/>
        <v>0</v>
      </c>
      <c r="S6181" s="18">
        <f t="shared" si="11"/>
        <v>0</v>
      </c>
      <c r="T6181" s="19"/>
      <c r="U6181" s="20"/>
      <c r="V6181" s="19"/>
      <c r="W6181" s="19"/>
      <c r="X6181" s="19"/>
      <c r="Y6181" s="19">
        <f t="shared" si="7"/>
        <v>43857.65955</v>
      </c>
      <c r="Z6181" s="21">
        <f t="shared" si="8"/>
        <v>20.5</v>
      </c>
      <c r="AA6181" s="18" t="b">
        <f t="shared" si="9"/>
        <v>1</v>
      </c>
      <c r="AB6181" s="18" t="str">
        <f>vlookup(H6181,Table2_ContractType!A:B,2,false)</f>
        <v>1 Year</v>
      </c>
      <c r="AC6181" s="18" t="str">
        <f>vlookup(F6181,Table3_PhoneService!A:B,2,false)</f>
        <v>One Line</v>
      </c>
      <c r="AD6181" s="18" t="str">
        <f>vlookup(G6181,Table4_InternetService!A:B,2,false)</f>
        <v>No Internet Service</v>
      </c>
      <c r="AE6181" s="10"/>
    </row>
    <row r="6182" ht="15.75" customHeight="1">
      <c r="A6182" s="12" t="s">
        <v>6222</v>
      </c>
      <c r="B6182" s="12" t="s">
        <v>43</v>
      </c>
      <c r="C6182" s="12">
        <v>0.0</v>
      </c>
      <c r="D6182" s="12" t="s">
        <v>39</v>
      </c>
      <c r="E6182" s="12" t="s">
        <v>39</v>
      </c>
      <c r="F6182" s="12">
        <v>2.0</v>
      </c>
      <c r="G6182" s="12">
        <v>0.0</v>
      </c>
      <c r="H6182" s="12">
        <v>0.0</v>
      </c>
      <c r="I6182" s="12" t="s">
        <v>41</v>
      </c>
      <c r="J6182" s="5">
        <v>25.25</v>
      </c>
      <c r="K6182" s="5">
        <v>101.9</v>
      </c>
      <c r="L6182" s="12" t="s">
        <v>39</v>
      </c>
      <c r="M6182" s="17">
        <f t="shared" si="2"/>
        <v>4.035643564</v>
      </c>
      <c r="N6182" s="18" t="b">
        <f t="shared" si="3"/>
        <v>0</v>
      </c>
      <c r="O6182" s="18" t="b">
        <f t="shared" si="4"/>
        <v>0</v>
      </c>
      <c r="P6182" s="18" t="b">
        <f t="shared" ref="P6182:Q6182" si="6188">if(F6182=0,false,true)</f>
        <v>1</v>
      </c>
      <c r="Q6182" s="18" t="b">
        <f t="shared" si="6188"/>
        <v>0</v>
      </c>
      <c r="R6182" s="18" t="b">
        <f t="shared" si="6"/>
        <v>0</v>
      </c>
      <c r="S6182" s="18">
        <f t="shared" si="11"/>
        <v>0</v>
      </c>
      <c r="T6182" s="19"/>
      <c r="U6182" s="20"/>
      <c r="V6182" s="19"/>
      <c r="W6182" s="19"/>
      <c r="X6182" s="19"/>
      <c r="Y6182" s="19">
        <f t="shared" si="7"/>
        <v>44372.24917</v>
      </c>
      <c r="Z6182" s="21">
        <f t="shared" si="8"/>
        <v>25.25</v>
      </c>
      <c r="AA6182" s="18" t="b">
        <f t="shared" si="9"/>
        <v>1</v>
      </c>
      <c r="AB6182" s="18" t="str">
        <f>vlookup(H6182,Table2_ContractType!A:B,2,false)</f>
        <v>Month-to-Month</v>
      </c>
      <c r="AC6182" s="18" t="str">
        <f>vlookup(F6182,Table3_PhoneService!A:B,2,false)</f>
        <v>Two or More Lines</v>
      </c>
      <c r="AD6182" s="18" t="str">
        <f>vlookup(G6182,Table4_InternetService!A:B,2,false)</f>
        <v>No Internet Service</v>
      </c>
      <c r="AE6182" s="10"/>
    </row>
    <row r="6183" ht="15.75" customHeight="1">
      <c r="A6183" s="12" t="s">
        <v>6223</v>
      </c>
      <c r="B6183" s="12" t="s">
        <v>36</v>
      </c>
      <c r="C6183" s="12">
        <v>0.0</v>
      </c>
      <c r="D6183" s="12" t="s">
        <v>37</v>
      </c>
      <c r="E6183" s="12" t="s">
        <v>39</v>
      </c>
      <c r="F6183" s="12">
        <v>1.0</v>
      </c>
      <c r="G6183" s="12">
        <v>0.0</v>
      </c>
      <c r="H6183" s="12">
        <v>2.0</v>
      </c>
      <c r="I6183" s="12" t="s">
        <v>44</v>
      </c>
      <c r="J6183" s="5">
        <v>19.35</v>
      </c>
      <c r="K6183" s="5">
        <v>1319.95</v>
      </c>
      <c r="L6183" s="12" t="s">
        <v>39</v>
      </c>
      <c r="M6183" s="17">
        <f t="shared" si="2"/>
        <v>68.21447028</v>
      </c>
      <c r="N6183" s="18" t="b">
        <f t="shared" si="3"/>
        <v>1</v>
      </c>
      <c r="O6183" s="18" t="b">
        <f t="shared" si="4"/>
        <v>0</v>
      </c>
      <c r="P6183" s="18" t="b">
        <f t="shared" ref="P6183:Q6183" si="6189">if(F6183=0,false,true)</f>
        <v>1</v>
      </c>
      <c r="Q6183" s="18" t="b">
        <f t="shared" si="6189"/>
        <v>0</v>
      </c>
      <c r="R6183" s="18" t="b">
        <f t="shared" si="6"/>
        <v>0</v>
      </c>
      <c r="S6183" s="18">
        <f t="shared" si="11"/>
        <v>1</v>
      </c>
      <c r="T6183" s="19"/>
      <c r="U6183" s="20"/>
      <c r="V6183" s="19"/>
      <c r="W6183" s="19"/>
      <c r="X6183" s="19"/>
      <c r="Y6183" s="19">
        <f t="shared" si="7"/>
        <v>42420.1432</v>
      </c>
      <c r="Z6183" s="21">
        <f t="shared" si="8"/>
        <v>19.35</v>
      </c>
      <c r="AA6183" s="18" t="b">
        <f t="shared" si="9"/>
        <v>1</v>
      </c>
      <c r="AB6183" s="18" t="str">
        <f>vlookup(H6183,Table2_ContractType!A:B,2,false)</f>
        <v>2 Year</v>
      </c>
      <c r="AC6183" s="18" t="str">
        <f>vlookup(F6183,Table3_PhoneService!A:B,2,false)</f>
        <v>One Line</v>
      </c>
      <c r="AD6183" s="18" t="str">
        <f>vlookup(G6183,Table4_InternetService!A:B,2,false)</f>
        <v>No Internet Service</v>
      </c>
      <c r="AE6183" s="10"/>
    </row>
    <row r="6184" ht="15.75" customHeight="1">
      <c r="A6184" s="12" t="s">
        <v>6224</v>
      </c>
      <c r="B6184" s="12" t="s">
        <v>43</v>
      </c>
      <c r="C6184" s="12">
        <v>0.0</v>
      </c>
      <c r="D6184" s="12" t="s">
        <v>37</v>
      </c>
      <c r="E6184" s="12" t="s">
        <v>37</v>
      </c>
      <c r="F6184" s="12">
        <v>1.0</v>
      </c>
      <c r="G6184" s="12">
        <v>0.0</v>
      </c>
      <c r="H6184" s="12">
        <v>1.0</v>
      </c>
      <c r="I6184" s="12" t="s">
        <v>41</v>
      </c>
      <c r="J6184" s="5">
        <v>19.9</v>
      </c>
      <c r="K6184" s="5">
        <v>357.7</v>
      </c>
      <c r="L6184" s="12" t="s">
        <v>39</v>
      </c>
      <c r="M6184" s="17">
        <f t="shared" si="2"/>
        <v>17.97487437</v>
      </c>
      <c r="N6184" s="18" t="b">
        <f t="shared" si="3"/>
        <v>0</v>
      </c>
      <c r="O6184" s="18" t="b">
        <f t="shared" si="4"/>
        <v>0</v>
      </c>
      <c r="P6184" s="18" t="b">
        <f t="shared" ref="P6184:Q6184" si="6190">if(F6184=0,false,true)</f>
        <v>1</v>
      </c>
      <c r="Q6184" s="18" t="b">
        <f t="shared" si="6190"/>
        <v>0</v>
      </c>
      <c r="R6184" s="18" t="b">
        <f t="shared" si="6"/>
        <v>0</v>
      </c>
      <c r="S6184" s="18">
        <f t="shared" si="11"/>
        <v>3</v>
      </c>
      <c r="T6184" s="19"/>
      <c r="U6184" s="20"/>
      <c r="V6184" s="19"/>
      <c r="W6184" s="19"/>
      <c r="X6184" s="19"/>
      <c r="Y6184" s="19">
        <f t="shared" si="7"/>
        <v>43948.26424</v>
      </c>
      <c r="Z6184" s="21">
        <f t="shared" si="8"/>
        <v>19.9</v>
      </c>
      <c r="AA6184" s="18" t="b">
        <f t="shared" si="9"/>
        <v>1</v>
      </c>
      <c r="AB6184" s="18" t="str">
        <f>vlookup(H6184,Table2_ContractType!A:B,2,false)</f>
        <v>1 Year</v>
      </c>
      <c r="AC6184" s="18" t="str">
        <f>vlookup(F6184,Table3_PhoneService!A:B,2,false)</f>
        <v>One Line</v>
      </c>
      <c r="AD6184" s="18" t="str">
        <f>vlookup(G6184,Table4_InternetService!A:B,2,false)</f>
        <v>No Internet Service</v>
      </c>
      <c r="AE6184" s="10"/>
    </row>
    <row r="6185" ht="15.75" customHeight="1">
      <c r="A6185" s="12" t="s">
        <v>6225</v>
      </c>
      <c r="B6185" s="12" t="s">
        <v>43</v>
      </c>
      <c r="C6185" s="12">
        <v>0.0</v>
      </c>
      <c r="D6185" s="12" t="s">
        <v>39</v>
      </c>
      <c r="E6185" s="12" t="s">
        <v>39</v>
      </c>
      <c r="F6185" s="12">
        <v>1.0</v>
      </c>
      <c r="G6185" s="12">
        <v>0.0</v>
      </c>
      <c r="H6185" s="12">
        <v>0.0</v>
      </c>
      <c r="I6185" s="12" t="s">
        <v>41</v>
      </c>
      <c r="J6185" s="5">
        <v>20.05</v>
      </c>
      <c r="K6185" s="5">
        <v>20.05</v>
      </c>
      <c r="L6185" s="12" t="s">
        <v>39</v>
      </c>
      <c r="M6185" s="17">
        <f t="shared" si="2"/>
        <v>1</v>
      </c>
      <c r="N6185" s="18" t="b">
        <f t="shared" si="3"/>
        <v>0</v>
      </c>
      <c r="O6185" s="18" t="b">
        <f t="shared" si="4"/>
        <v>0</v>
      </c>
      <c r="P6185" s="18" t="b">
        <f t="shared" ref="P6185:Q6185" si="6191">if(F6185=0,false,true)</f>
        <v>1</v>
      </c>
      <c r="Q6185" s="18" t="b">
        <f t="shared" si="6191"/>
        <v>0</v>
      </c>
      <c r="R6185" s="18" t="b">
        <f t="shared" si="6"/>
        <v>0</v>
      </c>
      <c r="S6185" s="18">
        <f t="shared" si="11"/>
        <v>0</v>
      </c>
      <c r="T6185" s="19"/>
      <c r="U6185" s="20"/>
      <c r="V6185" s="19"/>
      <c r="W6185" s="19"/>
      <c r="X6185" s="19"/>
      <c r="Y6185" s="19">
        <f t="shared" si="7"/>
        <v>44464.58333</v>
      </c>
      <c r="Z6185" s="21">
        <f t="shared" si="8"/>
        <v>20.05</v>
      </c>
      <c r="AA6185" s="18" t="b">
        <f t="shared" si="9"/>
        <v>1</v>
      </c>
      <c r="AB6185" s="18" t="str">
        <f>vlookup(H6185,Table2_ContractType!A:B,2,false)</f>
        <v>Month-to-Month</v>
      </c>
      <c r="AC6185" s="18" t="str">
        <f>vlookup(F6185,Table3_PhoneService!A:B,2,false)</f>
        <v>One Line</v>
      </c>
      <c r="AD6185" s="18" t="str">
        <f>vlookup(G6185,Table4_InternetService!A:B,2,false)</f>
        <v>No Internet Service</v>
      </c>
      <c r="AE6185" s="10"/>
    </row>
    <row r="6186" ht="15.75" customHeight="1">
      <c r="A6186" s="12" t="s">
        <v>6226</v>
      </c>
      <c r="B6186" s="12" t="s">
        <v>43</v>
      </c>
      <c r="C6186" s="12">
        <v>1.0</v>
      </c>
      <c r="D6186" s="12" t="s">
        <v>37</v>
      </c>
      <c r="E6186" s="12" t="s">
        <v>39</v>
      </c>
      <c r="F6186" s="12">
        <v>2.0</v>
      </c>
      <c r="G6186" s="12">
        <v>2.0</v>
      </c>
      <c r="H6186" s="12">
        <v>0.0</v>
      </c>
      <c r="I6186" s="12" t="s">
        <v>44</v>
      </c>
      <c r="J6186" s="5">
        <v>93.8</v>
      </c>
      <c r="K6186" s="5">
        <v>4750.95</v>
      </c>
      <c r="L6186" s="12" t="s">
        <v>37</v>
      </c>
      <c r="M6186" s="17">
        <f t="shared" si="2"/>
        <v>50.64978678</v>
      </c>
      <c r="N6186" s="18" t="b">
        <f t="shared" si="3"/>
        <v>0</v>
      </c>
      <c r="O6186" s="18" t="b">
        <f t="shared" si="4"/>
        <v>1</v>
      </c>
      <c r="P6186" s="18" t="b">
        <f t="shared" ref="P6186:Q6186" si="6192">if(F6186=0,false,true)</f>
        <v>1</v>
      </c>
      <c r="Q6186" s="18" t="b">
        <f t="shared" si="6192"/>
        <v>1</v>
      </c>
      <c r="R6186" s="18" t="b">
        <f t="shared" si="6"/>
        <v>1</v>
      </c>
      <c r="S6186" s="18">
        <f t="shared" si="11"/>
        <v>1</v>
      </c>
      <c r="T6186" s="19"/>
      <c r="U6186" s="20"/>
      <c r="V6186" s="19"/>
      <c r="W6186" s="19"/>
      <c r="X6186" s="19"/>
      <c r="Y6186" s="19">
        <f t="shared" si="7"/>
        <v>42954.40232</v>
      </c>
      <c r="Z6186" s="21">
        <f t="shared" si="8"/>
        <v>93.8</v>
      </c>
      <c r="AA6186" s="18" t="b">
        <f t="shared" si="9"/>
        <v>1</v>
      </c>
      <c r="AB6186" s="18" t="str">
        <f>vlookup(H6186,Table2_ContractType!A:B,2,false)</f>
        <v>Month-to-Month</v>
      </c>
      <c r="AC6186" s="18" t="str">
        <f>vlookup(F6186,Table3_PhoneService!A:B,2,false)</f>
        <v>Two or More Lines</v>
      </c>
      <c r="AD6186" s="18" t="str">
        <f>vlookup(G6186,Table4_InternetService!A:B,2,false)</f>
        <v>Fiber Optic</v>
      </c>
      <c r="AE6186" s="10"/>
    </row>
    <row r="6187" ht="15.75" customHeight="1">
      <c r="A6187" s="12" t="s">
        <v>6227</v>
      </c>
      <c r="B6187" s="12" t="s">
        <v>43</v>
      </c>
      <c r="C6187" s="12">
        <v>0.0</v>
      </c>
      <c r="D6187" s="12" t="s">
        <v>37</v>
      </c>
      <c r="E6187" s="12" t="s">
        <v>39</v>
      </c>
      <c r="F6187" s="12">
        <v>2.0</v>
      </c>
      <c r="G6187" s="12">
        <v>0.0</v>
      </c>
      <c r="H6187" s="12">
        <v>2.0</v>
      </c>
      <c r="I6187" s="12" t="s">
        <v>38</v>
      </c>
      <c r="J6187" s="5">
        <v>24.8</v>
      </c>
      <c r="K6187" s="5">
        <v>1874.3</v>
      </c>
      <c r="L6187" s="12" t="s">
        <v>39</v>
      </c>
      <c r="M6187" s="17">
        <f t="shared" si="2"/>
        <v>75.5766129</v>
      </c>
      <c r="N6187" s="18" t="b">
        <f t="shared" si="3"/>
        <v>0</v>
      </c>
      <c r="O6187" s="18" t="b">
        <f t="shared" si="4"/>
        <v>0</v>
      </c>
      <c r="P6187" s="18" t="b">
        <f t="shared" ref="P6187:Q6187" si="6193">if(F6187=0,false,true)</f>
        <v>1</v>
      </c>
      <c r="Q6187" s="18" t="b">
        <f t="shared" si="6193"/>
        <v>0</v>
      </c>
      <c r="R6187" s="18" t="b">
        <f t="shared" si="6"/>
        <v>0</v>
      </c>
      <c r="S6187" s="18">
        <f t="shared" si="11"/>
        <v>1</v>
      </c>
      <c r="T6187" s="19"/>
      <c r="U6187" s="20"/>
      <c r="V6187" s="19"/>
      <c r="W6187" s="19"/>
      <c r="X6187" s="19"/>
      <c r="Y6187" s="19">
        <f t="shared" si="7"/>
        <v>42196.21136</v>
      </c>
      <c r="Z6187" s="21">
        <f t="shared" si="8"/>
        <v>24.8</v>
      </c>
      <c r="AA6187" s="18" t="b">
        <f t="shared" si="9"/>
        <v>1</v>
      </c>
      <c r="AB6187" s="18" t="str">
        <f>vlookup(H6187,Table2_ContractType!A:B,2,false)</f>
        <v>2 Year</v>
      </c>
      <c r="AC6187" s="18" t="str">
        <f>vlookup(F6187,Table3_PhoneService!A:B,2,false)</f>
        <v>Two or More Lines</v>
      </c>
      <c r="AD6187" s="18" t="str">
        <f>vlookup(G6187,Table4_InternetService!A:B,2,false)</f>
        <v>No Internet Service</v>
      </c>
      <c r="AE6187" s="10"/>
    </row>
    <row r="6188" ht="15.75" customHeight="1">
      <c r="A6188" s="12" t="s">
        <v>6228</v>
      </c>
      <c r="B6188" s="12" t="s">
        <v>36</v>
      </c>
      <c r="C6188" s="12">
        <v>0.0</v>
      </c>
      <c r="D6188" s="12" t="s">
        <v>37</v>
      </c>
      <c r="E6188" s="12" t="s">
        <v>37</v>
      </c>
      <c r="F6188" s="12">
        <v>1.0</v>
      </c>
      <c r="G6188" s="12">
        <v>0.0</v>
      </c>
      <c r="H6188" s="12">
        <v>2.0</v>
      </c>
      <c r="I6188" s="12" t="s">
        <v>44</v>
      </c>
      <c r="J6188" s="5">
        <v>19.8</v>
      </c>
      <c r="K6188" s="5">
        <v>1378.75</v>
      </c>
      <c r="L6188" s="12" t="s">
        <v>39</v>
      </c>
      <c r="M6188" s="17">
        <f t="shared" si="2"/>
        <v>69.63383838</v>
      </c>
      <c r="N6188" s="18" t="b">
        <f t="shared" si="3"/>
        <v>1</v>
      </c>
      <c r="O6188" s="18" t="b">
        <f t="shared" si="4"/>
        <v>0</v>
      </c>
      <c r="P6188" s="18" t="b">
        <f t="shared" ref="P6188:Q6188" si="6194">if(F6188=0,false,true)</f>
        <v>1</v>
      </c>
      <c r="Q6188" s="18" t="b">
        <f t="shared" si="6194"/>
        <v>0</v>
      </c>
      <c r="R6188" s="18" t="b">
        <f t="shared" si="6"/>
        <v>0</v>
      </c>
      <c r="S6188" s="18">
        <f t="shared" si="11"/>
        <v>3</v>
      </c>
      <c r="T6188" s="19"/>
      <c r="U6188" s="20"/>
      <c r="V6188" s="19"/>
      <c r="W6188" s="19"/>
      <c r="X6188" s="19"/>
      <c r="Y6188" s="19">
        <f t="shared" si="7"/>
        <v>42376.97075</v>
      </c>
      <c r="Z6188" s="21">
        <f t="shared" si="8"/>
        <v>19.8</v>
      </c>
      <c r="AA6188" s="18" t="b">
        <f t="shared" si="9"/>
        <v>1</v>
      </c>
      <c r="AB6188" s="18" t="str">
        <f>vlookup(H6188,Table2_ContractType!A:B,2,false)</f>
        <v>2 Year</v>
      </c>
      <c r="AC6188" s="18" t="str">
        <f>vlookup(F6188,Table3_PhoneService!A:B,2,false)</f>
        <v>One Line</v>
      </c>
      <c r="AD6188" s="18" t="str">
        <f>vlookup(G6188,Table4_InternetService!A:B,2,false)</f>
        <v>No Internet Service</v>
      </c>
      <c r="AE6188" s="10"/>
    </row>
    <row r="6189" ht="15.75" customHeight="1">
      <c r="A6189" s="12" t="s">
        <v>6229</v>
      </c>
      <c r="B6189" s="12" t="s">
        <v>36</v>
      </c>
      <c r="C6189" s="12">
        <v>0.0</v>
      </c>
      <c r="D6189" s="12" t="s">
        <v>37</v>
      </c>
      <c r="E6189" s="12" t="s">
        <v>39</v>
      </c>
      <c r="F6189" s="12">
        <v>1.0</v>
      </c>
      <c r="G6189" s="12">
        <v>2.0</v>
      </c>
      <c r="H6189" s="12">
        <v>0.0</v>
      </c>
      <c r="I6189" s="12" t="s">
        <v>38</v>
      </c>
      <c r="J6189" s="5">
        <v>89.9</v>
      </c>
      <c r="K6189" s="5">
        <v>2433.5</v>
      </c>
      <c r="L6189" s="12" t="s">
        <v>39</v>
      </c>
      <c r="M6189" s="17">
        <f t="shared" si="2"/>
        <v>27.06896552</v>
      </c>
      <c r="N6189" s="18" t="b">
        <f t="shared" si="3"/>
        <v>1</v>
      </c>
      <c r="O6189" s="18" t="b">
        <f t="shared" si="4"/>
        <v>0</v>
      </c>
      <c r="P6189" s="18" t="b">
        <f t="shared" ref="P6189:Q6189" si="6195">if(F6189=0,false,true)</f>
        <v>1</v>
      </c>
      <c r="Q6189" s="18" t="b">
        <f t="shared" si="6195"/>
        <v>1</v>
      </c>
      <c r="R6189" s="18" t="b">
        <f t="shared" si="6"/>
        <v>1</v>
      </c>
      <c r="S6189" s="18">
        <f t="shared" si="11"/>
        <v>1</v>
      </c>
      <c r="T6189" s="19"/>
      <c r="U6189" s="20"/>
      <c r="V6189" s="19"/>
      <c r="W6189" s="19"/>
      <c r="X6189" s="19"/>
      <c r="Y6189" s="19">
        <f t="shared" si="7"/>
        <v>43671.6523</v>
      </c>
      <c r="Z6189" s="21">
        <f t="shared" si="8"/>
        <v>89.9</v>
      </c>
      <c r="AA6189" s="18" t="b">
        <f t="shared" si="9"/>
        <v>1</v>
      </c>
      <c r="AB6189" s="18" t="str">
        <f>vlookup(H6189,Table2_ContractType!A:B,2,false)</f>
        <v>Month-to-Month</v>
      </c>
      <c r="AC6189" s="18" t="str">
        <f>vlookup(F6189,Table3_PhoneService!A:B,2,false)</f>
        <v>One Line</v>
      </c>
      <c r="AD6189" s="18" t="str">
        <f>vlookup(G6189,Table4_InternetService!A:B,2,false)</f>
        <v>Fiber Optic</v>
      </c>
      <c r="AE6189" s="10"/>
    </row>
    <row r="6190" ht="15.75" customHeight="1">
      <c r="A6190" s="12" t="s">
        <v>6230</v>
      </c>
      <c r="B6190" s="12" t="s">
        <v>43</v>
      </c>
      <c r="C6190" s="12">
        <v>1.0</v>
      </c>
      <c r="D6190" s="12" t="s">
        <v>37</v>
      </c>
      <c r="E6190" s="12" t="s">
        <v>39</v>
      </c>
      <c r="F6190" s="12">
        <v>2.0</v>
      </c>
      <c r="G6190" s="12">
        <v>2.0</v>
      </c>
      <c r="H6190" s="12">
        <v>1.0</v>
      </c>
      <c r="I6190" s="12" t="s">
        <v>56</v>
      </c>
      <c r="J6190" s="5">
        <v>92.0</v>
      </c>
      <c r="K6190" s="5">
        <v>6585.2</v>
      </c>
      <c r="L6190" s="12" t="s">
        <v>39</v>
      </c>
      <c r="M6190" s="17">
        <f t="shared" si="2"/>
        <v>71.57826087</v>
      </c>
      <c r="N6190" s="18" t="b">
        <f t="shared" si="3"/>
        <v>0</v>
      </c>
      <c r="O6190" s="18" t="b">
        <f t="shared" si="4"/>
        <v>0</v>
      </c>
      <c r="P6190" s="18" t="b">
        <f t="shared" ref="P6190:Q6190" si="6196">if(F6190=0,false,true)</f>
        <v>1</v>
      </c>
      <c r="Q6190" s="18" t="b">
        <f t="shared" si="6196"/>
        <v>1</v>
      </c>
      <c r="R6190" s="18" t="b">
        <f t="shared" si="6"/>
        <v>1</v>
      </c>
      <c r="S6190" s="18">
        <f t="shared" si="11"/>
        <v>1</v>
      </c>
      <c r="T6190" s="19"/>
      <c r="U6190" s="20"/>
      <c r="V6190" s="19"/>
      <c r="W6190" s="19"/>
      <c r="X6190" s="19"/>
      <c r="Y6190" s="19">
        <f t="shared" si="7"/>
        <v>42317.8279</v>
      </c>
      <c r="Z6190" s="21">
        <f t="shared" si="8"/>
        <v>92</v>
      </c>
      <c r="AA6190" s="18" t="b">
        <f t="shared" si="9"/>
        <v>1</v>
      </c>
      <c r="AB6190" s="18" t="str">
        <f>vlookup(H6190,Table2_ContractType!A:B,2,false)</f>
        <v>1 Year</v>
      </c>
      <c r="AC6190" s="18" t="str">
        <f>vlookup(F6190,Table3_PhoneService!A:B,2,false)</f>
        <v>Two or More Lines</v>
      </c>
      <c r="AD6190" s="18" t="str">
        <f>vlookup(G6190,Table4_InternetService!A:B,2,false)</f>
        <v>Fiber Optic</v>
      </c>
      <c r="AE6190" s="10"/>
    </row>
    <row r="6191" ht="15.75" customHeight="1">
      <c r="A6191" s="12" t="s">
        <v>6231</v>
      </c>
      <c r="B6191" s="12" t="s">
        <v>43</v>
      </c>
      <c r="C6191" s="12">
        <v>0.0</v>
      </c>
      <c r="D6191" s="12" t="s">
        <v>37</v>
      </c>
      <c r="E6191" s="12" t="s">
        <v>37</v>
      </c>
      <c r="F6191" s="12">
        <v>1.0</v>
      </c>
      <c r="G6191" s="12">
        <v>0.0</v>
      </c>
      <c r="H6191" s="12">
        <v>1.0</v>
      </c>
      <c r="I6191" s="12" t="s">
        <v>41</v>
      </c>
      <c r="J6191" s="5">
        <v>20.1</v>
      </c>
      <c r="K6191" s="5">
        <v>85.1</v>
      </c>
      <c r="L6191" s="12" t="s">
        <v>39</v>
      </c>
      <c r="M6191" s="17">
        <f t="shared" si="2"/>
        <v>4.233830846</v>
      </c>
      <c r="N6191" s="18" t="b">
        <f t="shared" si="3"/>
        <v>0</v>
      </c>
      <c r="O6191" s="18" t="b">
        <f t="shared" si="4"/>
        <v>0</v>
      </c>
      <c r="P6191" s="18" t="b">
        <f t="shared" ref="P6191:Q6191" si="6197">if(F6191=0,false,true)</f>
        <v>1</v>
      </c>
      <c r="Q6191" s="18" t="b">
        <f t="shared" si="6197"/>
        <v>0</v>
      </c>
      <c r="R6191" s="18" t="b">
        <f t="shared" si="6"/>
        <v>0</v>
      </c>
      <c r="S6191" s="18">
        <f t="shared" si="11"/>
        <v>3</v>
      </c>
      <c r="T6191" s="19"/>
      <c r="U6191" s="20"/>
      <c r="V6191" s="19"/>
      <c r="W6191" s="19"/>
      <c r="X6191" s="19"/>
      <c r="Y6191" s="19">
        <f t="shared" si="7"/>
        <v>44366.22098</v>
      </c>
      <c r="Z6191" s="21">
        <f t="shared" si="8"/>
        <v>20.1</v>
      </c>
      <c r="AA6191" s="18" t="b">
        <f t="shared" si="9"/>
        <v>1</v>
      </c>
      <c r="AB6191" s="18" t="str">
        <f>vlookup(H6191,Table2_ContractType!A:B,2,false)</f>
        <v>1 Year</v>
      </c>
      <c r="AC6191" s="18" t="str">
        <f>vlookup(F6191,Table3_PhoneService!A:B,2,false)</f>
        <v>One Line</v>
      </c>
      <c r="AD6191" s="18" t="str">
        <f>vlookup(G6191,Table4_InternetService!A:B,2,false)</f>
        <v>No Internet Service</v>
      </c>
      <c r="AE6191" s="10"/>
    </row>
    <row r="6192" ht="15.75" customHeight="1">
      <c r="A6192" s="12" t="s">
        <v>6232</v>
      </c>
      <c r="B6192" s="12" t="s">
        <v>36</v>
      </c>
      <c r="C6192" s="12">
        <v>0.0</v>
      </c>
      <c r="D6192" s="12" t="s">
        <v>39</v>
      </c>
      <c r="E6192" s="12" t="s">
        <v>39</v>
      </c>
      <c r="F6192" s="12">
        <v>1.0</v>
      </c>
      <c r="G6192" s="12">
        <v>2.0</v>
      </c>
      <c r="H6192" s="12">
        <v>0.0</v>
      </c>
      <c r="I6192" s="12" t="s">
        <v>56</v>
      </c>
      <c r="J6192" s="5">
        <v>79.0</v>
      </c>
      <c r="K6192" s="5">
        <v>303.15</v>
      </c>
      <c r="L6192" s="12" t="s">
        <v>37</v>
      </c>
      <c r="M6192" s="17">
        <f t="shared" si="2"/>
        <v>3.837341772</v>
      </c>
      <c r="N6192" s="18" t="b">
        <f t="shared" si="3"/>
        <v>1</v>
      </c>
      <c r="O6192" s="18" t="b">
        <f t="shared" si="4"/>
        <v>1</v>
      </c>
      <c r="P6192" s="18" t="b">
        <f t="shared" ref="P6192:Q6192" si="6198">if(F6192=0,false,true)</f>
        <v>1</v>
      </c>
      <c r="Q6192" s="18" t="b">
        <f t="shared" si="6198"/>
        <v>1</v>
      </c>
      <c r="R6192" s="18" t="b">
        <f t="shared" si="6"/>
        <v>1</v>
      </c>
      <c r="S6192" s="18">
        <f t="shared" si="11"/>
        <v>0</v>
      </c>
      <c r="T6192" s="19"/>
      <c r="U6192" s="20"/>
      <c r="V6192" s="19"/>
      <c r="W6192" s="19"/>
      <c r="X6192" s="19"/>
      <c r="Y6192" s="19">
        <f t="shared" si="7"/>
        <v>44378.28085</v>
      </c>
      <c r="Z6192" s="21">
        <f t="shared" si="8"/>
        <v>79</v>
      </c>
      <c r="AA6192" s="18" t="b">
        <f t="shared" si="9"/>
        <v>1</v>
      </c>
      <c r="AB6192" s="18" t="str">
        <f>vlookup(H6192,Table2_ContractType!A:B,2,false)</f>
        <v>Month-to-Month</v>
      </c>
      <c r="AC6192" s="18" t="str">
        <f>vlookup(F6192,Table3_PhoneService!A:B,2,false)</f>
        <v>One Line</v>
      </c>
      <c r="AD6192" s="18" t="str">
        <f>vlookup(G6192,Table4_InternetService!A:B,2,false)</f>
        <v>Fiber Optic</v>
      </c>
      <c r="AE6192" s="10"/>
    </row>
    <row r="6193" ht="15.75" customHeight="1">
      <c r="A6193" s="12" t="s">
        <v>6233</v>
      </c>
      <c r="B6193" s="12" t="s">
        <v>43</v>
      </c>
      <c r="C6193" s="12">
        <v>1.0</v>
      </c>
      <c r="D6193" s="12" t="s">
        <v>37</v>
      </c>
      <c r="E6193" s="12" t="s">
        <v>39</v>
      </c>
      <c r="F6193" s="12">
        <v>2.0</v>
      </c>
      <c r="G6193" s="12">
        <v>2.0</v>
      </c>
      <c r="H6193" s="12">
        <v>0.0</v>
      </c>
      <c r="I6193" s="12" t="s">
        <v>44</v>
      </c>
      <c r="J6193" s="5">
        <v>95.35</v>
      </c>
      <c r="K6193" s="5">
        <v>6382.0</v>
      </c>
      <c r="L6193" s="12" t="s">
        <v>39</v>
      </c>
      <c r="M6193" s="17">
        <f t="shared" si="2"/>
        <v>66.93235448</v>
      </c>
      <c r="N6193" s="18" t="b">
        <f t="shared" si="3"/>
        <v>0</v>
      </c>
      <c r="O6193" s="18" t="b">
        <f t="shared" si="4"/>
        <v>0</v>
      </c>
      <c r="P6193" s="18" t="b">
        <f t="shared" ref="P6193:Q6193" si="6199">if(F6193=0,false,true)</f>
        <v>1</v>
      </c>
      <c r="Q6193" s="18" t="b">
        <f t="shared" si="6199"/>
        <v>1</v>
      </c>
      <c r="R6193" s="18" t="b">
        <f t="shared" si="6"/>
        <v>1</v>
      </c>
      <c r="S6193" s="18">
        <f t="shared" si="11"/>
        <v>1</v>
      </c>
      <c r="T6193" s="19"/>
      <c r="U6193" s="20"/>
      <c r="V6193" s="19"/>
      <c r="W6193" s="19"/>
      <c r="X6193" s="19"/>
      <c r="Y6193" s="19">
        <f t="shared" si="7"/>
        <v>42459.14088</v>
      </c>
      <c r="Z6193" s="21">
        <f t="shared" si="8"/>
        <v>95.35</v>
      </c>
      <c r="AA6193" s="18" t="b">
        <f t="shared" si="9"/>
        <v>1</v>
      </c>
      <c r="AB6193" s="18" t="str">
        <f>vlookup(H6193,Table2_ContractType!A:B,2,false)</f>
        <v>Month-to-Month</v>
      </c>
      <c r="AC6193" s="18" t="str">
        <f>vlookup(F6193,Table3_PhoneService!A:B,2,false)</f>
        <v>Two or More Lines</v>
      </c>
      <c r="AD6193" s="18" t="str">
        <f>vlookup(G6193,Table4_InternetService!A:B,2,false)</f>
        <v>Fiber Optic</v>
      </c>
      <c r="AE6193" s="10"/>
    </row>
    <row r="6194" ht="15.75" customHeight="1">
      <c r="A6194" s="12" t="s">
        <v>6234</v>
      </c>
      <c r="B6194" s="12" t="s">
        <v>36</v>
      </c>
      <c r="C6194" s="12">
        <v>0.0</v>
      </c>
      <c r="D6194" s="12" t="s">
        <v>37</v>
      </c>
      <c r="E6194" s="12" t="s">
        <v>37</v>
      </c>
      <c r="F6194" s="12">
        <v>1.0</v>
      </c>
      <c r="G6194" s="12">
        <v>0.0</v>
      </c>
      <c r="H6194" s="12">
        <v>2.0</v>
      </c>
      <c r="I6194" s="12" t="s">
        <v>44</v>
      </c>
      <c r="J6194" s="5">
        <v>19.5</v>
      </c>
      <c r="K6194" s="5">
        <v>1167.6</v>
      </c>
      <c r="L6194" s="12" t="s">
        <v>39</v>
      </c>
      <c r="M6194" s="17">
        <f t="shared" si="2"/>
        <v>59.87692308</v>
      </c>
      <c r="N6194" s="18" t="b">
        <f t="shared" si="3"/>
        <v>1</v>
      </c>
      <c r="O6194" s="18" t="b">
        <f t="shared" si="4"/>
        <v>0</v>
      </c>
      <c r="P6194" s="18" t="b">
        <f t="shared" ref="P6194:Q6194" si="6200">if(F6194=0,false,true)</f>
        <v>1</v>
      </c>
      <c r="Q6194" s="18" t="b">
        <f t="shared" si="6200"/>
        <v>0</v>
      </c>
      <c r="R6194" s="18" t="b">
        <f t="shared" si="6"/>
        <v>0</v>
      </c>
      <c r="S6194" s="18">
        <f t="shared" si="11"/>
        <v>3</v>
      </c>
      <c r="T6194" s="19"/>
      <c r="U6194" s="20"/>
      <c r="V6194" s="19"/>
      <c r="W6194" s="19"/>
      <c r="X6194" s="19"/>
      <c r="Y6194" s="19">
        <f t="shared" si="7"/>
        <v>42673.74359</v>
      </c>
      <c r="Z6194" s="21">
        <f t="shared" si="8"/>
        <v>19.5</v>
      </c>
      <c r="AA6194" s="18" t="b">
        <f t="shared" si="9"/>
        <v>1</v>
      </c>
      <c r="AB6194" s="18" t="str">
        <f>vlookup(H6194,Table2_ContractType!A:B,2,false)</f>
        <v>2 Year</v>
      </c>
      <c r="AC6194" s="18" t="str">
        <f>vlookup(F6194,Table3_PhoneService!A:B,2,false)</f>
        <v>One Line</v>
      </c>
      <c r="AD6194" s="18" t="str">
        <f>vlookup(G6194,Table4_InternetService!A:B,2,false)</f>
        <v>No Internet Service</v>
      </c>
      <c r="AE6194" s="10"/>
    </row>
    <row r="6195" ht="15.75" customHeight="1">
      <c r="A6195" s="12" t="s">
        <v>6235</v>
      </c>
      <c r="B6195" s="12" t="s">
        <v>36</v>
      </c>
      <c r="C6195" s="12">
        <v>0.0</v>
      </c>
      <c r="D6195" s="12" t="s">
        <v>39</v>
      </c>
      <c r="E6195" s="12" t="s">
        <v>39</v>
      </c>
      <c r="F6195" s="12">
        <v>0.0</v>
      </c>
      <c r="G6195" s="12">
        <v>1.0</v>
      </c>
      <c r="H6195" s="12">
        <v>0.0</v>
      </c>
      <c r="I6195" s="12" t="s">
        <v>56</v>
      </c>
      <c r="J6195" s="5">
        <v>44.95</v>
      </c>
      <c r="K6195" s="5">
        <v>3085.35</v>
      </c>
      <c r="L6195" s="12" t="s">
        <v>39</v>
      </c>
      <c r="M6195" s="17">
        <f t="shared" si="2"/>
        <v>68.63959956</v>
      </c>
      <c r="N6195" s="18" t="b">
        <f t="shared" si="3"/>
        <v>1</v>
      </c>
      <c r="O6195" s="18" t="b">
        <f t="shared" si="4"/>
        <v>0</v>
      </c>
      <c r="P6195" s="18" t="b">
        <f t="shared" ref="P6195:Q6195" si="6201">if(F6195=0,false,true)</f>
        <v>0</v>
      </c>
      <c r="Q6195" s="18" t="b">
        <f t="shared" si="6201"/>
        <v>1</v>
      </c>
      <c r="R6195" s="18" t="b">
        <f t="shared" si="6"/>
        <v>0</v>
      </c>
      <c r="S6195" s="18">
        <f t="shared" si="11"/>
        <v>0</v>
      </c>
      <c r="T6195" s="19"/>
      <c r="U6195" s="20"/>
      <c r="V6195" s="19"/>
      <c r="W6195" s="19"/>
      <c r="X6195" s="19"/>
      <c r="Y6195" s="19">
        <f t="shared" si="7"/>
        <v>42407.21218</v>
      </c>
      <c r="Z6195" s="21">
        <f t="shared" si="8"/>
        <v>44.95</v>
      </c>
      <c r="AA6195" s="18" t="b">
        <f t="shared" si="9"/>
        <v>1</v>
      </c>
      <c r="AB6195" s="18" t="str">
        <f>vlookup(H6195,Table2_ContractType!A:B,2,false)</f>
        <v>Month-to-Month</v>
      </c>
      <c r="AC6195" s="18" t="str">
        <f>vlookup(F6195,Table3_PhoneService!A:B,2,false)</f>
        <v>No Phone Service</v>
      </c>
      <c r="AD6195" s="18" t="str">
        <f>vlookup(G6195,Table4_InternetService!A:B,2,false)</f>
        <v>DSL</v>
      </c>
      <c r="AE6195" s="10"/>
    </row>
    <row r="6196" ht="15.75" customHeight="1">
      <c r="A6196" s="12" t="s">
        <v>6236</v>
      </c>
      <c r="B6196" s="12" t="s">
        <v>43</v>
      </c>
      <c r="C6196" s="12">
        <v>0.0</v>
      </c>
      <c r="D6196" s="12" t="s">
        <v>39</v>
      </c>
      <c r="E6196" s="12" t="s">
        <v>39</v>
      </c>
      <c r="F6196" s="12">
        <v>1.0</v>
      </c>
      <c r="G6196" s="12">
        <v>1.0</v>
      </c>
      <c r="H6196" s="12">
        <v>0.0</v>
      </c>
      <c r="I6196" s="12" t="s">
        <v>38</v>
      </c>
      <c r="J6196" s="5">
        <v>49.8</v>
      </c>
      <c r="K6196" s="5">
        <v>49.8</v>
      </c>
      <c r="L6196" s="12" t="s">
        <v>39</v>
      </c>
      <c r="M6196" s="17">
        <f t="shared" si="2"/>
        <v>1</v>
      </c>
      <c r="N6196" s="18" t="b">
        <f t="shared" si="3"/>
        <v>0</v>
      </c>
      <c r="O6196" s="18" t="b">
        <f t="shared" si="4"/>
        <v>0</v>
      </c>
      <c r="P6196" s="18" t="b">
        <f t="shared" ref="P6196:Q6196" si="6202">if(F6196=0,false,true)</f>
        <v>1</v>
      </c>
      <c r="Q6196" s="18" t="b">
        <f t="shared" si="6202"/>
        <v>1</v>
      </c>
      <c r="R6196" s="18" t="b">
        <f t="shared" si="6"/>
        <v>1</v>
      </c>
      <c r="S6196" s="18">
        <f t="shared" si="11"/>
        <v>0</v>
      </c>
      <c r="T6196" s="19"/>
      <c r="U6196" s="20"/>
      <c r="V6196" s="19"/>
      <c r="W6196" s="19"/>
      <c r="X6196" s="19"/>
      <c r="Y6196" s="19">
        <f t="shared" si="7"/>
        <v>44464.58333</v>
      </c>
      <c r="Z6196" s="21">
        <f t="shared" si="8"/>
        <v>49.8</v>
      </c>
      <c r="AA6196" s="18" t="b">
        <f t="shared" si="9"/>
        <v>1</v>
      </c>
      <c r="AB6196" s="18" t="str">
        <f>vlookup(H6196,Table2_ContractType!A:B,2,false)</f>
        <v>Month-to-Month</v>
      </c>
      <c r="AC6196" s="18" t="str">
        <f>vlookup(F6196,Table3_PhoneService!A:B,2,false)</f>
        <v>One Line</v>
      </c>
      <c r="AD6196" s="18" t="str">
        <f>vlookup(G6196,Table4_InternetService!A:B,2,false)</f>
        <v>DSL</v>
      </c>
      <c r="AE6196" s="10"/>
    </row>
    <row r="6197" ht="15.75" customHeight="1">
      <c r="A6197" s="12" t="s">
        <v>6237</v>
      </c>
      <c r="B6197" s="12" t="s">
        <v>36</v>
      </c>
      <c r="C6197" s="12">
        <v>1.0</v>
      </c>
      <c r="D6197" s="12" t="s">
        <v>37</v>
      </c>
      <c r="E6197" s="12" t="s">
        <v>37</v>
      </c>
      <c r="F6197" s="12">
        <v>2.0</v>
      </c>
      <c r="G6197" s="12">
        <v>1.0</v>
      </c>
      <c r="H6197" s="12">
        <v>1.0</v>
      </c>
      <c r="I6197" s="12" t="s">
        <v>56</v>
      </c>
      <c r="J6197" s="5">
        <v>69.2</v>
      </c>
      <c r="K6197" s="5">
        <v>4982.5</v>
      </c>
      <c r="L6197" s="12" t="s">
        <v>39</v>
      </c>
      <c r="M6197" s="17">
        <f t="shared" si="2"/>
        <v>72.00144509</v>
      </c>
      <c r="N6197" s="18" t="b">
        <f t="shared" si="3"/>
        <v>1</v>
      </c>
      <c r="O6197" s="18" t="b">
        <f t="shared" si="4"/>
        <v>0</v>
      </c>
      <c r="P6197" s="18" t="b">
        <f t="shared" ref="P6197:Q6197" si="6203">if(F6197=0,false,true)</f>
        <v>1</v>
      </c>
      <c r="Q6197" s="18" t="b">
        <f t="shared" si="6203"/>
        <v>1</v>
      </c>
      <c r="R6197" s="18" t="b">
        <f t="shared" si="6"/>
        <v>1</v>
      </c>
      <c r="S6197" s="18">
        <f t="shared" si="11"/>
        <v>3</v>
      </c>
      <c r="T6197" s="19"/>
      <c r="U6197" s="20"/>
      <c r="V6197" s="19"/>
      <c r="W6197" s="19"/>
      <c r="X6197" s="19"/>
      <c r="Y6197" s="19">
        <f t="shared" si="7"/>
        <v>42304.95605</v>
      </c>
      <c r="Z6197" s="21">
        <f t="shared" si="8"/>
        <v>69.2</v>
      </c>
      <c r="AA6197" s="18" t="b">
        <f t="shared" si="9"/>
        <v>1</v>
      </c>
      <c r="AB6197" s="18" t="str">
        <f>vlookup(H6197,Table2_ContractType!A:B,2,false)</f>
        <v>1 Year</v>
      </c>
      <c r="AC6197" s="18" t="str">
        <f>vlookup(F6197,Table3_PhoneService!A:B,2,false)</f>
        <v>Two or More Lines</v>
      </c>
      <c r="AD6197" s="18" t="str">
        <f>vlookup(G6197,Table4_InternetService!A:B,2,false)</f>
        <v>DSL</v>
      </c>
      <c r="AE6197" s="10"/>
    </row>
    <row r="6198" ht="15.75" customHeight="1">
      <c r="A6198" s="12" t="s">
        <v>6238</v>
      </c>
      <c r="B6198" s="12" t="s">
        <v>43</v>
      </c>
      <c r="C6198" s="12">
        <v>0.0</v>
      </c>
      <c r="D6198" s="12" t="s">
        <v>39</v>
      </c>
      <c r="E6198" s="12" t="s">
        <v>39</v>
      </c>
      <c r="F6198" s="12">
        <v>1.0</v>
      </c>
      <c r="G6198" s="12">
        <v>2.0</v>
      </c>
      <c r="H6198" s="12">
        <v>0.0</v>
      </c>
      <c r="I6198" s="12" t="s">
        <v>56</v>
      </c>
      <c r="J6198" s="5">
        <v>100.55</v>
      </c>
      <c r="K6198" s="5">
        <v>4398.15</v>
      </c>
      <c r="L6198" s="12" t="s">
        <v>37</v>
      </c>
      <c r="M6198" s="17">
        <f t="shared" si="2"/>
        <v>43.74092491</v>
      </c>
      <c r="N6198" s="18" t="b">
        <f t="shared" si="3"/>
        <v>0</v>
      </c>
      <c r="O6198" s="18" t="b">
        <f t="shared" si="4"/>
        <v>1</v>
      </c>
      <c r="P6198" s="18" t="b">
        <f t="shared" ref="P6198:Q6198" si="6204">if(F6198=0,false,true)</f>
        <v>1</v>
      </c>
      <c r="Q6198" s="18" t="b">
        <f t="shared" si="6204"/>
        <v>1</v>
      </c>
      <c r="R6198" s="18" t="b">
        <f t="shared" si="6"/>
        <v>1</v>
      </c>
      <c r="S6198" s="18">
        <f t="shared" si="11"/>
        <v>0</v>
      </c>
      <c r="T6198" s="19"/>
      <c r="U6198" s="20"/>
      <c r="V6198" s="19"/>
      <c r="W6198" s="19"/>
      <c r="X6198" s="19"/>
      <c r="Y6198" s="19">
        <f t="shared" si="7"/>
        <v>43164.54687</v>
      </c>
      <c r="Z6198" s="21">
        <f t="shared" si="8"/>
        <v>100.55</v>
      </c>
      <c r="AA6198" s="18" t="b">
        <f t="shared" si="9"/>
        <v>1</v>
      </c>
      <c r="AB6198" s="18" t="str">
        <f>vlookup(H6198,Table2_ContractType!A:B,2,false)</f>
        <v>Month-to-Month</v>
      </c>
      <c r="AC6198" s="18" t="str">
        <f>vlookup(F6198,Table3_PhoneService!A:B,2,false)</f>
        <v>One Line</v>
      </c>
      <c r="AD6198" s="18" t="str">
        <f>vlookup(G6198,Table4_InternetService!A:B,2,false)</f>
        <v>Fiber Optic</v>
      </c>
      <c r="AE6198" s="10"/>
    </row>
    <row r="6199" ht="15.75" customHeight="1">
      <c r="A6199" s="12" t="s">
        <v>6239</v>
      </c>
      <c r="B6199" s="12" t="s">
        <v>36</v>
      </c>
      <c r="C6199" s="12">
        <v>0.0</v>
      </c>
      <c r="D6199" s="12" t="s">
        <v>37</v>
      </c>
      <c r="E6199" s="12" t="s">
        <v>37</v>
      </c>
      <c r="F6199" s="12">
        <v>1.0</v>
      </c>
      <c r="G6199" s="12">
        <v>0.0</v>
      </c>
      <c r="H6199" s="12">
        <v>1.0</v>
      </c>
      <c r="I6199" s="12" t="s">
        <v>41</v>
      </c>
      <c r="J6199" s="5">
        <v>20.55</v>
      </c>
      <c r="K6199" s="5">
        <v>583.3</v>
      </c>
      <c r="L6199" s="12" t="s">
        <v>39</v>
      </c>
      <c r="M6199" s="17">
        <f t="shared" si="2"/>
        <v>28.38442822</v>
      </c>
      <c r="N6199" s="18" t="b">
        <f t="shared" si="3"/>
        <v>1</v>
      </c>
      <c r="O6199" s="18" t="b">
        <f t="shared" si="4"/>
        <v>0</v>
      </c>
      <c r="P6199" s="18" t="b">
        <f t="shared" ref="P6199:Q6199" si="6205">if(F6199=0,false,true)</f>
        <v>1</v>
      </c>
      <c r="Q6199" s="18" t="b">
        <f t="shared" si="6205"/>
        <v>0</v>
      </c>
      <c r="R6199" s="18" t="b">
        <f t="shared" si="6"/>
        <v>0</v>
      </c>
      <c r="S6199" s="18">
        <f t="shared" si="11"/>
        <v>3</v>
      </c>
      <c r="T6199" s="19"/>
      <c r="U6199" s="20"/>
      <c r="V6199" s="19"/>
      <c r="W6199" s="19"/>
      <c r="X6199" s="19"/>
      <c r="Y6199" s="19">
        <f t="shared" si="7"/>
        <v>43631.64031</v>
      </c>
      <c r="Z6199" s="21">
        <f t="shared" si="8"/>
        <v>20.55</v>
      </c>
      <c r="AA6199" s="18" t="b">
        <f t="shared" si="9"/>
        <v>1</v>
      </c>
      <c r="AB6199" s="18" t="str">
        <f>vlookup(H6199,Table2_ContractType!A:B,2,false)</f>
        <v>1 Year</v>
      </c>
      <c r="AC6199" s="18" t="str">
        <f>vlookup(F6199,Table3_PhoneService!A:B,2,false)</f>
        <v>One Line</v>
      </c>
      <c r="AD6199" s="18" t="str">
        <f>vlookup(G6199,Table4_InternetService!A:B,2,false)</f>
        <v>No Internet Service</v>
      </c>
      <c r="AE6199" s="10"/>
    </row>
    <row r="6200" ht="15.75" customHeight="1">
      <c r="A6200" s="12" t="s">
        <v>6240</v>
      </c>
      <c r="B6200" s="12" t="s">
        <v>43</v>
      </c>
      <c r="C6200" s="12">
        <v>0.0</v>
      </c>
      <c r="D6200" s="12" t="s">
        <v>37</v>
      </c>
      <c r="E6200" s="12" t="s">
        <v>39</v>
      </c>
      <c r="F6200" s="12">
        <v>1.0</v>
      </c>
      <c r="G6200" s="12">
        <v>1.0</v>
      </c>
      <c r="H6200" s="12">
        <v>2.0</v>
      </c>
      <c r="I6200" s="12" t="s">
        <v>38</v>
      </c>
      <c r="J6200" s="5">
        <v>79.1</v>
      </c>
      <c r="K6200" s="5">
        <v>5564.85</v>
      </c>
      <c r="L6200" s="12" t="s">
        <v>39</v>
      </c>
      <c r="M6200" s="17">
        <f t="shared" si="2"/>
        <v>70.35208597</v>
      </c>
      <c r="N6200" s="18" t="b">
        <f t="shared" si="3"/>
        <v>0</v>
      </c>
      <c r="O6200" s="18" t="b">
        <f t="shared" si="4"/>
        <v>0</v>
      </c>
      <c r="P6200" s="18" t="b">
        <f t="shared" ref="P6200:Q6200" si="6206">if(F6200=0,false,true)</f>
        <v>1</v>
      </c>
      <c r="Q6200" s="18" t="b">
        <f t="shared" si="6206"/>
        <v>1</v>
      </c>
      <c r="R6200" s="18" t="b">
        <f t="shared" si="6"/>
        <v>1</v>
      </c>
      <c r="S6200" s="18">
        <f t="shared" si="11"/>
        <v>1</v>
      </c>
      <c r="T6200" s="19"/>
      <c r="U6200" s="20"/>
      <c r="V6200" s="19"/>
      <c r="W6200" s="19"/>
      <c r="X6200" s="19"/>
      <c r="Y6200" s="19">
        <f t="shared" si="7"/>
        <v>42355.12405</v>
      </c>
      <c r="Z6200" s="21">
        <f t="shared" si="8"/>
        <v>79.1</v>
      </c>
      <c r="AA6200" s="18" t="b">
        <f t="shared" si="9"/>
        <v>1</v>
      </c>
      <c r="AB6200" s="18" t="str">
        <f>vlookup(H6200,Table2_ContractType!A:B,2,false)</f>
        <v>2 Year</v>
      </c>
      <c r="AC6200" s="18" t="str">
        <f>vlookup(F6200,Table3_PhoneService!A:B,2,false)</f>
        <v>One Line</v>
      </c>
      <c r="AD6200" s="18" t="str">
        <f>vlookup(G6200,Table4_InternetService!A:B,2,false)</f>
        <v>DSL</v>
      </c>
      <c r="AE6200" s="10"/>
    </row>
    <row r="6201" ht="15.75" customHeight="1">
      <c r="A6201" s="12" t="s">
        <v>6241</v>
      </c>
      <c r="B6201" s="12" t="s">
        <v>36</v>
      </c>
      <c r="C6201" s="12">
        <v>0.0</v>
      </c>
      <c r="D6201" s="12" t="s">
        <v>37</v>
      </c>
      <c r="E6201" s="12" t="s">
        <v>37</v>
      </c>
      <c r="F6201" s="12">
        <v>2.0</v>
      </c>
      <c r="G6201" s="12">
        <v>2.0</v>
      </c>
      <c r="H6201" s="12">
        <v>1.0</v>
      </c>
      <c r="I6201" s="12" t="s">
        <v>38</v>
      </c>
      <c r="J6201" s="5">
        <v>99.65</v>
      </c>
      <c r="K6201" s="5">
        <v>6311.2</v>
      </c>
      <c r="L6201" s="12" t="s">
        <v>39</v>
      </c>
      <c r="M6201" s="17">
        <f t="shared" si="2"/>
        <v>63.33366784</v>
      </c>
      <c r="N6201" s="18" t="b">
        <f t="shared" si="3"/>
        <v>1</v>
      </c>
      <c r="O6201" s="18" t="b">
        <f t="shared" si="4"/>
        <v>0</v>
      </c>
      <c r="P6201" s="18" t="b">
        <f t="shared" ref="P6201:Q6201" si="6207">if(F6201=0,false,true)</f>
        <v>1</v>
      </c>
      <c r="Q6201" s="18" t="b">
        <f t="shared" si="6207"/>
        <v>1</v>
      </c>
      <c r="R6201" s="18" t="b">
        <f t="shared" si="6"/>
        <v>1</v>
      </c>
      <c r="S6201" s="18">
        <f t="shared" si="11"/>
        <v>3</v>
      </c>
      <c r="T6201" s="19"/>
      <c r="U6201" s="20"/>
      <c r="V6201" s="19"/>
      <c r="W6201" s="19"/>
      <c r="X6201" s="19"/>
      <c r="Y6201" s="19">
        <f t="shared" si="7"/>
        <v>42568.60094</v>
      </c>
      <c r="Z6201" s="21">
        <f t="shared" si="8"/>
        <v>99.65</v>
      </c>
      <c r="AA6201" s="18" t="b">
        <f t="shared" si="9"/>
        <v>1</v>
      </c>
      <c r="AB6201" s="18" t="str">
        <f>vlookup(H6201,Table2_ContractType!A:B,2,false)</f>
        <v>1 Year</v>
      </c>
      <c r="AC6201" s="18" t="str">
        <f>vlookup(F6201,Table3_PhoneService!A:B,2,false)</f>
        <v>Two or More Lines</v>
      </c>
      <c r="AD6201" s="18" t="str">
        <f>vlookup(G6201,Table4_InternetService!A:B,2,false)</f>
        <v>Fiber Optic</v>
      </c>
      <c r="AE6201" s="10"/>
    </row>
    <row r="6202" ht="15.75" customHeight="1">
      <c r="A6202" s="12" t="s">
        <v>6242</v>
      </c>
      <c r="B6202" s="12" t="s">
        <v>36</v>
      </c>
      <c r="C6202" s="12">
        <v>0.0</v>
      </c>
      <c r="D6202" s="12" t="s">
        <v>39</v>
      </c>
      <c r="E6202" s="12" t="s">
        <v>37</v>
      </c>
      <c r="F6202" s="12">
        <v>1.0</v>
      </c>
      <c r="G6202" s="12">
        <v>1.0</v>
      </c>
      <c r="H6202" s="12">
        <v>0.0</v>
      </c>
      <c r="I6202" s="12" t="s">
        <v>41</v>
      </c>
      <c r="J6202" s="5">
        <v>64.7</v>
      </c>
      <c r="K6202" s="5">
        <v>1093.1</v>
      </c>
      <c r="L6202" s="12" t="s">
        <v>37</v>
      </c>
      <c r="M6202" s="17">
        <f t="shared" si="2"/>
        <v>16.89489954</v>
      </c>
      <c r="N6202" s="18" t="b">
        <f t="shared" si="3"/>
        <v>1</v>
      </c>
      <c r="O6202" s="18" t="b">
        <f t="shared" si="4"/>
        <v>1</v>
      </c>
      <c r="P6202" s="18" t="b">
        <f t="shared" ref="P6202:Q6202" si="6208">if(F6202=0,false,true)</f>
        <v>1</v>
      </c>
      <c r="Q6202" s="18" t="b">
        <f t="shared" si="6208"/>
        <v>1</v>
      </c>
      <c r="R6202" s="18" t="b">
        <f t="shared" si="6"/>
        <v>1</v>
      </c>
      <c r="S6202" s="18">
        <f t="shared" si="11"/>
        <v>2</v>
      </c>
      <c r="T6202" s="19"/>
      <c r="U6202" s="20"/>
      <c r="V6202" s="19"/>
      <c r="W6202" s="19"/>
      <c r="X6202" s="19"/>
      <c r="Y6202" s="19">
        <f t="shared" si="7"/>
        <v>43981.11347</v>
      </c>
      <c r="Z6202" s="21">
        <f t="shared" si="8"/>
        <v>64.7</v>
      </c>
      <c r="AA6202" s="18" t="b">
        <f t="shared" si="9"/>
        <v>1</v>
      </c>
      <c r="AB6202" s="18" t="str">
        <f>vlookup(H6202,Table2_ContractType!A:B,2,false)</f>
        <v>Month-to-Month</v>
      </c>
      <c r="AC6202" s="18" t="str">
        <f>vlookup(F6202,Table3_PhoneService!A:B,2,false)</f>
        <v>One Line</v>
      </c>
      <c r="AD6202" s="18" t="str">
        <f>vlookup(G6202,Table4_InternetService!A:B,2,false)</f>
        <v>DSL</v>
      </c>
      <c r="AE6202" s="10"/>
    </row>
    <row r="6203" ht="15.75" customHeight="1">
      <c r="A6203" s="12" t="s">
        <v>6243</v>
      </c>
      <c r="B6203" s="12" t="s">
        <v>43</v>
      </c>
      <c r="C6203" s="12">
        <v>0.0</v>
      </c>
      <c r="D6203" s="12" t="s">
        <v>37</v>
      </c>
      <c r="E6203" s="12" t="s">
        <v>39</v>
      </c>
      <c r="F6203" s="12">
        <v>2.0</v>
      </c>
      <c r="G6203" s="12">
        <v>0.0</v>
      </c>
      <c r="H6203" s="12">
        <v>2.0</v>
      </c>
      <c r="I6203" s="12" t="s">
        <v>41</v>
      </c>
      <c r="J6203" s="5">
        <v>25.4</v>
      </c>
      <c r="K6203" s="5">
        <v>1797.1</v>
      </c>
      <c r="L6203" s="12" t="s">
        <v>39</v>
      </c>
      <c r="M6203" s="17">
        <f t="shared" si="2"/>
        <v>70.7519685</v>
      </c>
      <c r="N6203" s="18" t="b">
        <f t="shared" si="3"/>
        <v>0</v>
      </c>
      <c r="O6203" s="18" t="b">
        <f t="shared" si="4"/>
        <v>0</v>
      </c>
      <c r="P6203" s="18" t="b">
        <f t="shared" ref="P6203:Q6203" si="6209">if(F6203=0,false,true)</f>
        <v>1</v>
      </c>
      <c r="Q6203" s="18" t="b">
        <f t="shared" si="6209"/>
        <v>0</v>
      </c>
      <c r="R6203" s="18" t="b">
        <f t="shared" si="6"/>
        <v>0</v>
      </c>
      <c r="S6203" s="18">
        <f t="shared" si="11"/>
        <v>1</v>
      </c>
      <c r="T6203" s="19"/>
      <c r="U6203" s="20"/>
      <c r="V6203" s="19"/>
      <c r="W6203" s="19"/>
      <c r="X6203" s="19"/>
      <c r="Y6203" s="19">
        <f t="shared" si="7"/>
        <v>42342.96096</v>
      </c>
      <c r="Z6203" s="21">
        <f t="shared" si="8"/>
        <v>25.4</v>
      </c>
      <c r="AA6203" s="18" t="b">
        <f t="shared" si="9"/>
        <v>1</v>
      </c>
      <c r="AB6203" s="18" t="str">
        <f>vlookup(H6203,Table2_ContractType!A:B,2,false)</f>
        <v>2 Year</v>
      </c>
      <c r="AC6203" s="18" t="str">
        <f>vlookup(F6203,Table3_PhoneService!A:B,2,false)</f>
        <v>Two or More Lines</v>
      </c>
      <c r="AD6203" s="18" t="str">
        <f>vlookup(G6203,Table4_InternetService!A:B,2,false)</f>
        <v>No Internet Service</v>
      </c>
      <c r="AE6203" s="10"/>
    </row>
    <row r="6204" ht="15.75" customHeight="1">
      <c r="A6204" s="12" t="s">
        <v>6244</v>
      </c>
      <c r="B6204" s="12" t="s">
        <v>36</v>
      </c>
      <c r="C6204" s="12">
        <v>0.0</v>
      </c>
      <c r="D6204" s="12" t="s">
        <v>39</v>
      </c>
      <c r="E6204" s="12" t="s">
        <v>39</v>
      </c>
      <c r="F6204" s="12">
        <v>1.0</v>
      </c>
      <c r="G6204" s="12">
        <v>1.0</v>
      </c>
      <c r="H6204" s="12">
        <v>0.0</v>
      </c>
      <c r="I6204" s="12" t="s">
        <v>44</v>
      </c>
      <c r="J6204" s="5">
        <v>44.2</v>
      </c>
      <c r="K6204" s="5">
        <v>403.35</v>
      </c>
      <c r="L6204" s="12" t="s">
        <v>37</v>
      </c>
      <c r="M6204" s="17">
        <f t="shared" si="2"/>
        <v>9.125565611</v>
      </c>
      <c r="N6204" s="18" t="b">
        <f t="shared" si="3"/>
        <v>1</v>
      </c>
      <c r="O6204" s="18" t="b">
        <f t="shared" si="4"/>
        <v>1</v>
      </c>
      <c r="P6204" s="18" t="b">
        <f t="shared" ref="P6204:Q6204" si="6210">if(F6204=0,false,true)</f>
        <v>1</v>
      </c>
      <c r="Q6204" s="18" t="b">
        <f t="shared" si="6210"/>
        <v>1</v>
      </c>
      <c r="R6204" s="18" t="b">
        <f t="shared" si="6"/>
        <v>1</v>
      </c>
      <c r="S6204" s="18">
        <f t="shared" si="11"/>
        <v>0</v>
      </c>
      <c r="T6204" s="19"/>
      <c r="U6204" s="20"/>
      <c r="V6204" s="19"/>
      <c r="W6204" s="19"/>
      <c r="X6204" s="19"/>
      <c r="Y6204" s="19">
        <f t="shared" si="7"/>
        <v>44217.43071</v>
      </c>
      <c r="Z6204" s="21">
        <f t="shared" si="8"/>
        <v>44.2</v>
      </c>
      <c r="AA6204" s="18" t="b">
        <f t="shared" si="9"/>
        <v>1</v>
      </c>
      <c r="AB6204" s="18" t="str">
        <f>vlookup(H6204,Table2_ContractType!A:B,2,false)</f>
        <v>Month-to-Month</v>
      </c>
      <c r="AC6204" s="18" t="str">
        <f>vlookup(F6204,Table3_PhoneService!A:B,2,false)</f>
        <v>One Line</v>
      </c>
      <c r="AD6204" s="18" t="str">
        <f>vlookup(G6204,Table4_InternetService!A:B,2,false)</f>
        <v>DSL</v>
      </c>
      <c r="AE6204" s="10"/>
    </row>
    <row r="6205" ht="15.75" customHeight="1">
      <c r="A6205" s="12" t="s">
        <v>6245</v>
      </c>
      <c r="B6205" s="12" t="s">
        <v>43</v>
      </c>
      <c r="C6205" s="12">
        <v>1.0</v>
      </c>
      <c r="D6205" s="12" t="s">
        <v>37</v>
      </c>
      <c r="E6205" s="12" t="s">
        <v>39</v>
      </c>
      <c r="F6205" s="12">
        <v>2.0</v>
      </c>
      <c r="G6205" s="12">
        <v>2.0</v>
      </c>
      <c r="H6205" s="12">
        <v>0.0</v>
      </c>
      <c r="I6205" s="12" t="s">
        <v>56</v>
      </c>
      <c r="J6205" s="5">
        <v>74.3</v>
      </c>
      <c r="K6205" s="5">
        <v>74.3</v>
      </c>
      <c r="L6205" s="12" t="s">
        <v>39</v>
      </c>
      <c r="M6205" s="17">
        <f t="shared" si="2"/>
        <v>1</v>
      </c>
      <c r="N6205" s="18" t="b">
        <f t="shared" si="3"/>
        <v>0</v>
      </c>
      <c r="O6205" s="18" t="b">
        <f t="shared" si="4"/>
        <v>0</v>
      </c>
      <c r="P6205" s="18" t="b">
        <f t="shared" ref="P6205:Q6205" si="6211">if(F6205=0,false,true)</f>
        <v>1</v>
      </c>
      <c r="Q6205" s="18" t="b">
        <f t="shared" si="6211"/>
        <v>1</v>
      </c>
      <c r="R6205" s="18" t="b">
        <f t="shared" si="6"/>
        <v>1</v>
      </c>
      <c r="S6205" s="18">
        <f t="shared" si="11"/>
        <v>1</v>
      </c>
      <c r="T6205" s="19"/>
      <c r="U6205" s="20"/>
      <c r="V6205" s="19"/>
      <c r="W6205" s="19"/>
      <c r="X6205" s="19"/>
      <c r="Y6205" s="19">
        <f t="shared" si="7"/>
        <v>44464.58333</v>
      </c>
      <c r="Z6205" s="21">
        <f t="shared" si="8"/>
        <v>74.3</v>
      </c>
      <c r="AA6205" s="18" t="b">
        <f t="shared" si="9"/>
        <v>1</v>
      </c>
      <c r="AB6205" s="18" t="str">
        <f>vlookup(H6205,Table2_ContractType!A:B,2,false)</f>
        <v>Month-to-Month</v>
      </c>
      <c r="AC6205" s="18" t="str">
        <f>vlookup(F6205,Table3_PhoneService!A:B,2,false)</f>
        <v>Two or More Lines</v>
      </c>
      <c r="AD6205" s="18" t="str">
        <f>vlookup(G6205,Table4_InternetService!A:B,2,false)</f>
        <v>Fiber Optic</v>
      </c>
      <c r="AE6205" s="10"/>
    </row>
    <row r="6206" ht="15.75" customHeight="1">
      <c r="A6206" s="12" t="s">
        <v>6246</v>
      </c>
      <c r="B6206" s="12" t="s">
        <v>36</v>
      </c>
      <c r="C6206" s="12">
        <v>1.0</v>
      </c>
      <c r="D6206" s="12" t="s">
        <v>37</v>
      </c>
      <c r="E6206" s="12" t="s">
        <v>39</v>
      </c>
      <c r="F6206" s="12">
        <v>2.0</v>
      </c>
      <c r="G6206" s="12">
        <v>2.0</v>
      </c>
      <c r="H6206" s="12">
        <v>0.0</v>
      </c>
      <c r="I6206" s="12" t="s">
        <v>56</v>
      </c>
      <c r="J6206" s="5">
        <v>90.6</v>
      </c>
      <c r="K6206" s="5">
        <v>90.6</v>
      </c>
      <c r="L6206" s="12" t="s">
        <v>37</v>
      </c>
      <c r="M6206" s="17">
        <f t="shared" si="2"/>
        <v>1</v>
      </c>
      <c r="N6206" s="18" t="b">
        <f t="shared" si="3"/>
        <v>1</v>
      </c>
      <c r="O6206" s="18" t="b">
        <f t="shared" si="4"/>
        <v>1</v>
      </c>
      <c r="P6206" s="18" t="b">
        <f t="shared" ref="P6206:Q6206" si="6212">if(F6206=0,false,true)</f>
        <v>1</v>
      </c>
      <c r="Q6206" s="18" t="b">
        <f t="shared" si="6212"/>
        <v>1</v>
      </c>
      <c r="R6206" s="18" t="b">
        <f t="shared" si="6"/>
        <v>1</v>
      </c>
      <c r="S6206" s="18">
        <f t="shared" si="11"/>
        <v>1</v>
      </c>
      <c r="T6206" s="19"/>
      <c r="U6206" s="20"/>
      <c r="V6206" s="19"/>
      <c r="W6206" s="19"/>
      <c r="X6206" s="19"/>
      <c r="Y6206" s="19">
        <f t="shared" si="7"/>
        <v>44464.58333</v>
      </c>
      <c r="Z6206" s="21">
        <f t="shared" si="8"/>
        <v>90.6</v>
      </c>
      <c r="AA6206" s="18" t="b">
        <f t="shared" si="9"/>
        <v>1</v>
      </c>
      <c r="AB6206" s="18" t="str">
        <f>vlookup(H6206,Table2_ContractType!A:B,2,false)</f>
        <v>Month-to-Month</v>
      </c>
      <c r="AC6206" s="18" t="str">
        <f>vlookup(F6206,Table3_PhoneService!A:B,2,false)</f>
        <v>Two or More Lines</v>
      </c>
      <c r="AD6206" s="18" t="str">
        <f>vlookup(G6206,Table4_InternetService!A:B,2,false)</f>
        <v>Fiber Optic</v>
      </c>
      <c r="AE6206" s="10"/>
    </row>
    <row r="6207" ht="15.75" customHeight="1">
      <c r="A6207" s="12" t="s">
        <v>6247</v>
      </c>
      <c r="B6207" s="12" t="s">
        <v>36</v>
      </c>
      <c r="C6207" s="12">
        <v>1.0</v>
      </c>
      <c r="D6207" s="12" t="s">
        <v>37</v>
      </c>
      <c r="E6207" s="12" t="s">
        <v>39</v>
      </c>
      <c r="F6207" s="12">
        <v>1.0</v>
      </c>
      <c r="G6207" s="12">
        <v>2.0</v>
      </c>
      <c r="H6207" s="12">
        <v>2.0</v>
      </c>
      <c r="I6207" s="12" t="s">
        <v>38</v>
      </c>
      <c r="J6207" s="5">
        <v>105.85</v>
      </c>
      <c r="K6207" s="5">
        <v>6725.5</v>
      </c>
      <c r="L6207" s="12" t="s">
        <v>39</v>
      </c>
      <c r="M6207" s="17">
        <f t="shared" si="2"/>
        <v>63.53802551</v>
      </c>
      <c r="N6207" s="18" t="b">
        <f t="shared" si="3"/>
        <v>1</v>
      </c>
      <c r="O6207" s="18" t="b">
        <f t="shared" si="4"/>
        <v>0</v>
      </c>
      <c r="P6207" s="18" t="b">
        <f t="shared" ref="P6207:Q6207" si="6213">if(F6207=0,false,true)</f>
        <v>1</v>
      </c>
      <c r="Q6207" s="18" t="b">
        <f t="shared" si="6213"/>
        <v>1</v>
      </c>
      <c r="R6207" s="18" t="b">
        <f t="shared" si="6"/>
        <v>1</v>
      </c>
      <c r="S6207" s="18">
        <f t="shared" si="11"/>
        <v>1</v>
      </c>
      <c r="T6207" s="19"/>
      <c r="U6207" s="20"/>
      <c r="V6207" s="19"/>
      <c r="W6207" s="19"/>
      <c r="X6207" s="19"/>
      <c r="Y6207" s="19">
        <f t="shared" si="7"/>
        <v>42562.38506</v>
      </c>
      <c r="Z6207" s="21">
        <f t="shared" si="8"/>
        <v>105.85</v>
      </c>
      <c r="AA6207" s="18" t="b">
        <f t="shared" si="9"/>
        <v>1</v>
      </c>
      <c r="AB6207" s="18" t="str">
        <f>vlookup(H6207,Table2_ContractType!A:B,2,false)</f>
        <v>2 Year</v>
      </c>
      <c r="AC6207" s="18" t="str">
        <f>vlookup(F6207,Table3_PhoneService!A:B,2,false)</f>
        <v>One Line</v>
      </c>
      <c r="AD6207" s="18" t="str">
        <f>vlookup(G6207,Table4_InternetService!A:B,2,false)</f>
        <v>Fiber Optic</v>
      </c>
      <c r="AE6207" s="10"/>
    </row>
    <row r="6208" ht="15.75" customHeight="1">
      <c r="A6208" s="12" t="s">
        <v>6248</v>
      </c>
      <c r="B6208" s="12" t="s">
        <v>36</v>
      </c>
      <c r="C6208" s="12">
        <v>0.0</v>
      </c>
      <c r="D6208" s="12" t="s">
        <v>37</v>
      </c>
      <c r="E6208" s="12" t="s">
        <v>39</v>
      </c>
      <c r="F6208" s="12">
        <v>1.0</v>
      </c>
      <c r="G6208" s="12">
        <v>1.0</v>
      </c>
      <c r="H6208" s="12">
        <v>1.0</v>
      </c>
      <c r="I6208" s="12" t="s">
        <v>41</v>
      </c>
      <c r="J6208" s="5">
        <v>64.3</v>
      </c>
      <c r="K6208" s="5">
        <v>3410.6</v>
      </c>
      <c r="L6208" s="12" t="s">
        <v>39</v>
      </c>
      <c r="M6208" s="17">
        <f t="shared" si="2"/>
        <v>53.04199067</v>
      </c>
      <c r="N6208" s="18" t="b">
        <f t="shared" si="3"/>
        <v>1</v>
      </c>
      <c r="O6208" s="18" t="b">
        <f t="shared" si="4"/>
        <v>0</v>
      </c>
      <c r="P6208" s="18" t="b">
        <f t="shared" ref="P6208:Q6208" si="6214">if(F6208=0,false,true)</f>
        <v>1</v>
      </c>
      <c r="Q6208" s="18" t="b">
        <f t="shared" si="6214"/>
        <v>1</v>
      </c>
      <c r="R6208" s="18" t="b">
        <f t="shared" si="6"/>
        <v>1</v>
      </c>
      <c r="S6208" s="18">
        <f t="shared" si="11"/>
        <v>1</v>
      </c>
      <c r="T6208" s="19"/>
      <c r="U6208" s="20"/>
      <c r="V6208" s="19"/>
      <c r="W6208" s="19"/>
      <c r="X6208" s="19"/>
      <c r="Y6208" s="19">
        <f t="shared" si="7"/>
        <v>42881.63945</v>
      </c>
      <c r="Z6208" s="21">
        <f t="shared" si="8"/>
        <v>64.3</v>
      </c>
      <c r="AA6208" s="18" t="b">
        <f t="shared" si="9"/>
        <v>1</v>
      </c>
      <c r="AB6208" s="18" t="str">
        <f>vlookup(H6208,Table2_ContractType!A:B,2,false)</f>
        <v>1 Year</v>
      </c>
      <c r="AC6208" s="18" t="str">
        <f>vlookup(F6208,Table3_PhoneService!A:B,2,false)</f>
        <v>One Line</v>
      </c>
      <c r="AD6208" s="18" t="str">
        <f>vlookup(G6208,Table4_InternetService!A:B,2,false)</f>
        <v>DSL</v>
      </c>
      <c r="AE6208" s="10"/>
    </row>
    <row r="6209" ht="15.75" customHeight="1">
      <c r="A6209" s="12" t="s">
        <v>6249</v>
      </c>
      <c r="B6209" s="12" t="s">
        <v>36</v>
      </c>
      <c r="C6209" s="12">
        <v>0.0</v>
      </c>
      <c r="D6209" s="12" t="s">
        <v>39</v>
      </c>
      <c r="E6209" s="12" t="s">
        <v>39</v>
      </c>
      <c r="F6209" s="12">
        <v>1.0</v>
      </c>
      <c r="G6209" s="12">
        <v>2.0</v>
      </c>
      <c r="H6209" s="12">
        <v>0.0</v>
      </c>
      <c r="I6209" s="12" t="s">
        <v>56</v>
      </c>
      <c r="J6209" s="5">
        <v>74.85</v>
      </c>
      <c r="K6209" s="5">
        <v>708.2</v>
      </c>
      <c r="L6209" s="12" t="s">
        <v>39</v>
      </c>
      <c r="M6209" s="17">
        <f t="shared" si="2"/>
        <v>9.461589846</v>
      </c>
      <c r="N6209" s="18" t="b">
        <f t="shared" si="3"/>
        <v>1</v>
      </c>
      <c r="O6209" s="18" t="b">
        <f t="shared" si="4"/>
        <v>0</v>
      </c>
      <c r="P6209" s="18" t="b">
        <f t="shared" ref="P6209:Q6209" si="6215">if(F6209=0,false,true)</f>
        <v>1</v>
      </c>
      <c r="Q6209" s="18" t="b">
        <f t="shared" si="6215"/>
        <v>1</v>
      </c>
      <c r="R6209" s="18" t="b">
        <f t="shared" si="6"/>
        <v>1</v>
      </c>
      <c r="S6209" s="18">
        <f t="shared" si="11"/>
        <v>0</v>
      </c>
      <c r="T6209" s="19"/>
      <c r="U6209" s="20"/>
      <c r="V6209" s="19"/>
      <c r="W6209" s="19"/>
      <c r="X6209" s="19"/>
      <c r="Y6209" s="19">
        <f t="shared" si="7"/>
        <v>44207.20998</v>
      </c>
      <c r="Z6209" s="21">
        <f t="shared" si="8"/>
        <v>74.85</v>
      </c>
      <c r="AA6209" s="18" t="b">
        <f t="shared" si="9"/>
        <v>1</v>
      </c>
      <c r="AB6209" s="18" t="str">
        <f>vlookup(H6209,Table2_ContractType!A:B,2,false)</f>
        <v>Month-to-Month</v>
      </c>
      <c r="AC6209" s="18" t="str">
        <f>vlookup(F6209,Table3_PhoneService!A:B,2,false)</f>
        <v>One Line</v>
      </c>
      <c r="AD6209" s="18" t="str">
        <f>vlookup(G6209,Table4_InternetService!A:B,2,false)</f>
        <v>Fiber Optic</v>
      </c>
      <c r="AE6209" s="10"/>
    </row>
    <row r="6210" ht="15.75" customHeight="1">
      <c r="A6210" s="12" t="s">
        <v>6250</v>
      </c>
      <c r="B6210" s="12" t="s">
        <v>43</v>
      </c>
      <c r="C6210" s="12">
        <v>1.0</v>
      </c>
      <c r="D6210" s="12" t="s">
        <v>39</v>
      </c>
      <c r="E6210" s="12" t="s">
        <v>39</v>
      </c>
      <c r="F6210" s="12">
        <v>0.0</v>
      </c>
      <c r="G6210" s="12">
        <v>1.0</v>
      </c>
      <c r="H6210" s="12">
        <v>0.0</v>
      </c>
      <c r="I6210" s="12" t="s">
        <v>56</v>
      </c>
      <c r="J6210" s="5">
        <v>39.65</v>
      </c>
      <c r="K6210" s="5">
        <v>39.65</v>
      </c>
      <c r="L6210" s="12" t="s">
        <v>37</v>
      </c>
      <c r="M6210" s="17">
        <f t="shared" si="2"/>
        <v>1</v>
      </c>
      <c r="N6210" s="18" t="b">
        <f t="shared" si="3"/>
        <v>0</v>
      </c>
      <c r="O6210" s="18" t="b">
        <f t="shared" si="4"/>
        <v>1</v>
      </c>
      <c r="P6210" s="18" t="b">
        <f t="shared" ref="P6210:Q6210" si="6216">if(F6210=0,false,true)</f>
        <v>0</v>
      </c>
      <c r="Q6210" s="18" t="b">
        <f t="shared" si="6216"/>
        <v>1</v>
      </c>
      <c r="R6210" s="18" t="b">
        <f t="shared" si="6"/>
        <v>0</v>
      </c>
      <c r="S6210" s="18">
        <f t="shared" si="11"/>
        <v>0</v>
      </c>
      <c r="T6210" s="19"/>
      <c r="U6210" s="20"/>
      <c r="V6210" s="19"/>
      <c r="W6210" s="19"/>
      <c r="X6210" s="19"/>
      <c r="Y6210" s="19">
        <f t="shared" si="7"/>
        <v>44464.58333</v>
      </c>
      <c r="Z6210" s="21">
        <f t="shared" si="8"/>
        <v>39.65</v>
      </c>
      <c r="AA6210" s="18" t="b">
        <f t="shared" si="9"/>
        <v>1</v>
      </c>
      <c r="AB6210" s="18" t="str">
        <f>vlookup(H6210,Table2_ContractType!A:B,2,false)</f>
        <v>Month-to-Month</v>
      </c>
      <c r="AC6210" s="18" t="str">
        <f>vlookup(F6210,Table3_PhoneService!A:B,2,false)</f>
        <v>No Phone Service</v>
      </c>
      <c r="AD6210" s="18" t="str">
        <f>vlookup(G6210,Table4_InternetService!A:B,2,false)</f>
        <v>DSL</v>
      </c>
      <c r="AE6210" s="10"/>
    </row>
    <row r="6211" ht="15.75" customHeight="1">
      <c r="A6211" s="12" t="s">
        <v>6251</v>
      </c>
      <c r="B6211" s="12" t="s">
        <v>43</v>
      </c>
      <c r="C6211" s="12">
        <v>0.0</v>
      </c>
      <c r="D6211" s="12" t="s">
        <v>37</v>
      </c>
      <c r="E6211" s="12" t="s">
        <v>37</v>
      </c>
      <c r="F6211" s="12">
        <v>1.0</v>
      </c>
      <c r="G6211" s="12">
        <v>0.0</v>
      </c>
      <c r="H6211" s="12">
        <v>1.0</v>
      </c>
      <c r="I6211" s="12" t="s">
        <v>41</v>
      </c>
      <c r="J6211" s="5">
        <v>19.8</v>
      </c>
      <c r="K6211" s="5">
        <v>350.1</v>
      </c>
      <c r="L6211" s="12" t="s">
        <v>39</v>
      </c>
      <c r="M6211" s="17">
        <f t="shared" si="2"/>
        <v>17.68181818</v>
      </c>
      <c r="N6211" s="18" t="b">
        <f t="shared" si="3"/>
        <v>0</v>
      </c>
      <c r="O6211" s="18" t="b">
        <f t="shared" si="4"/>
        <v>0</v>
      </c>
      <c r="P6211" s="18" t="b">
        <f t="shared" ref="P6211:Q6211" si="6217">if(F6211=0,false,true)</f>
        <v>1</v>
      </c>
      <c r="Q6211" s="18" t="b">
        <f t="shared" si="6217"/>
        <v>0</v>
      </c>
      <c r="R6211" s="18" t="b">
        <f t="shared" si="6"/>
        <v>0</v>
      </c>
      <c r="S6211" s="18">
        <f t="shared" si="11"/>
        <v>3</v>
      </c>
      <c r="T6211" s="19"/>
      <c r="U6211" s="20"/>
      <c r="V6211" s="19"/>
      <c r="W6211" s="19"/>
      <c r="X6211" s="19"/>
      <c r="Y6211" s="19">
        <f t="shared" si="7"/>
        <v>43957.17803</v>
      </c>
      <c r="Z6211" s="21">
        <f t="shared" si="8"/>
        <v>19.8</v>
      </c>
      <c r="AA6211" s="18" t="b">
        <f t="shared" si="9"/>
        <v>1</v>
      </c>
      <c r="AB6211" s="18" t="str">
        <f>vlookup(H6211,Table2_ContractType!A:B,2,false)</f>
        <v>1 Year</v>
      </c>
      <c r="AC6211" s="18" t="str">
        <f>vlookup(F6211,Table3_PhoneService!A:B,2,false)</f>
        <v>One Line</v>
      </c>
      <c r="AD6211" s="18" t="str">
        <f>vlookup(G6211,Table4_InternetService!A:B,2,false)</f>
        <v>No Internet Service</v>
      </c>
      <c r="AE6211" s="10"/>
    </row>
    <row r="6212" ht="15.75" customHeight="1">
      <c r="A6212" s="12" t="s">
        <v>6252</v>
      </c>
      <c r="B6212" s="12" t="s">
        <v>43</v>
      </c>
      <c r="C6212" s="12">
        <v>0.0</v>
      </c>
      <c r="D6212" s="12" t="s">
        <v>37</v>
      </c>
      <c r="E6212" s="12" t="s">
        <v>37</v>
      </c>
      <c r="F6212" s="12">
        <v>2.0</v>
      </c>
      <c r="G6212" s="12">
        <v>0.0</v>
      </c>
      <c r="H6212" s="12">
        <v>2.0</v>
      </c>
      <c r="I6212" s="12" t="s">
        <v>38</v>
      </c>
      <c r="J6212" s="5">
        <v>24.65</v>
      </c>
      <c r="K6212" s="5">
        <v>1574.5</v>
      </c>
      <c r="L6212" s="12" t="s">
        <v>39</v>
      </c>
      <c r="M6212" s="17">
        <f t="shared" si="2"/>
        <v>63.87423935</v>
      </c>
      <c r="N6212" s="18" t="b">
        <f t="shared" si="3"/>
        <v>0</v>
      </c>
      <c r="O6212" s="18" t="b">
        <f t="shared" si="4"/>
        <v>0</v>
      </c>
      <c r="P6212" s="18" t="b">
        <f t="shared" ref="P6212:Q6212" si="6218">if(F6212=0,false,true)</f>
        <v>1</v>
      </c>
      <c r="Q6212" s="18" t="b">
        <f t="shared" si="6218"/>
        <v>0</v>
      </c>
      <c r="R6212" s="18" t="b">
        <f t="shared" si="6"/>
        <v>0</v>
      </c>
      <c r="S6212" s="18">
        <f t="shared" si="11"/>
        <v>3</v>
      </c>
      <c r="T6212" s="19"/>
      <c r="U6212" s="20"/>
      <c r="V6212" s="19"/>
      <c r="W6212" s="19"/>
      <c r="X6212" s="19"/>
      <c r="Y6212" s="19">
        <f t="shared" si="7"/>
        <v>42552.15855</v>
      </c>
      <c r="Z6212" s="21">
        <f t="shared" si="8"/>
        <v>24.65</v>
      </c>
      <c r="AA6212" s="18" t="b">
        <f t="shared" si="9"/>
        <v>1</v>
      </c>
      <c r="AB6212" s="18" t="str">
        <f>vlookup(H6212,Table2_ContractType!A:B,2,false)</f>
        <v>2 Year</v>
      </c>
      <c r="AC6212" s="18" t="str">
        <f>vlookup(F6212,Table3_PhoneService!A:B,2,false)</f>
        <v>Two or More Lines</v>
      </c>
      <c r="AD6212" s="18" t="str">
        <f>vlookup(G6212,Table4_InternetService!A:B,2,false)</f>
        <v>No Internet Service</v>
      </c>
      <c r="AE6212" s="10"/>
    </row>
    <row r="6213" ht="15.75" customHeight="1">
      <c r="A6213" s="12" t="s">
        <v>6253</v>
      </c>
      <c r="B6213" s="12" t="s">
        <v>36</v>
      </c>
      <c r="C6213" s="12">
        <v>0.0</v>
      </c>
      <c r="D6213" s="12" t="s">
        <v>39</v>
      </c>
      <c r="E6213" s="12" t="s">
        <v>39</v>
      </c>
      <c r="F6213" s="12">
        <v>2.0</v>
      </c>
      <c r="G6213" s="12">
        <v>2.0</v>
      </c>
      <c r="H6213" s="12">
        <v>0.0</v>
      </c>
      <c r="I6213" s="12" t="s">
        <v>56</v>
      </c>
      <c r="J6213" s="5">
        <v>90.1</v>
      </c>
      <c r="K6213" s="5">
        <v>521.3</v>
      </c>
      <c r="L6213" s="12" t="s">
        <v>37</v>
      </c>
      <c r="M6213" s="17">
        <f t="shared" si="2"/>
        <v>5.785793563</v>
      </c>
      <c r="N6213" s="18" t="b">
        <f t="shared" si="3"/>
        <v>1</v>
      </c>
      <c r="O6213" s="18" t="b">
        <f t="shared" si="4"/>
        <v>1</v>
      </c>
      <c r="P6213" s="18" t="b">
        <f t="shared" ref="P6213:Q6213" si="6219">if(F6213=0,false,true)</f>
        <v>1</v>
      </c>
      <c r="Q6213" s="18" t="b">
        <f t="shared" si="6219"/>
        <v>1</v>
      </c>
      <c r="R6213" s="18" t="b">
        <f t="shared" si="6"/>
        <v>1</v>
      </c>
      <c r="S6213" s="18">
        <f t="shared" si="11"/>
        <v>0</v>
      </c>
      <c r="T6213" s="19"/>
      <c r="U6213" s="20"/>
      <c r="V6213" s="19"/>
      <c r="W6213" s="19"/>
      <c r="X6213" s="19"/>
      <c r="Y6213" s="19">
        <f t="shared" si="7"/>
        <v>44319.01545</v>
      </c>
      <c r="Z6213" s="21">
        <f t="shared" si="8"/>
        <v>90.1</v>
      </c>
      <c r="AA6213" s="18" t="b">
        <f t="shared" si="9"/>
        <v>1</v>
      </c>
      <c r="AB6213" s="18" t="str">
        <f>vlookup(H6213,Table2_ContractType!A:B,2,false)</f>
        <v>Month-to-Month</v>
      </c>
      <c r="AC6213" s="18" t="str">
        <f>vlookup(F6213,Table3_PhoneService!A:B,2,false)</f>
        <v>Two or More Lines</v>
      </c>
      <c r="AD6213" s="18" t="str">
        <f>vlookup(G6213,Table4_InternetService!A:B,2,false)</f>
        <v>Fiber Optic</v>
      </c>
      <c r="AE6213" s="10"/>
    </row>
    <row r="6214" ht="15.75" customHeight="1">
      <c r="A6214" s="12" t="s">
        <v>6254</v>
      </c>
      <c r="B6214" s="12" t="s">
        <v>36</v>
      </c>
      <c r="C6214" s="12">
        <v>0.0</v>
      </c>
      <c r="D6214" s="12" t="s">
        <v>39</v>
      </c>
      <c r="E6214" s="12" t="s">
        <v>39</v>
      </c>
      <c r="F6214" s="12">
        <v>1.0</v>
      </c>
      <c r="G6214" s="12">
        <v>0.0</v>
      </c>
      <c r="H6214" s="12">
        <v>0.0</v>
      </c>
      <c r="I6214" s="12" t="s">
        <v>38</v>
      </c>
      <c r="J6214" s="5">
        <v>19.2</v>
      </c>
      <c r="K6214" s="5">
        <v>532.1</v>
      </c>
      <c r="L6214" s="12" t="s">
        <v>39</v>
      </c>
      <c r="M6214" s="17">
        <f t="shared" si="2"/>
        <v>27.71354167</v>
      </c>
      <c r="N6214" s="18" t="b">
        <f t="shared" si="3"/>
        <v>1</v>
      </c>
      <c r="O6214" s="18" t="b">
        <f t="shared" si="4"/>
        <v>0</v>
      </c>
      <c r="P6214" s="18" t="b">
        <f t="shared" ref="P6214:Q6214" si="6220">if(F6214=0,false,true)</f>
        <v>1</v>
      </c>
      <c r="Q6214" s="18" t="b">
        <f t="shared" si="6220"/>
        <v>0</v>
      </c>
      <c r="R6214" s="18" t="b">
        <f t="shared" si="6"/>
        <v>0</v>
      </c>
      <c r="S6214" s="18">
        <f t="shared" si="11"/>
        <v>0</v>
      </c>
      <c r="T6214" s="19"/>
      <c r="U6214" s="20"/>
      <c r="V6214" s="19"/>
      <c r="W6214" s="19"/>
      <c r="X6214" s="19"/>
      <c r="Y6214" s="19">
        <f t="shared" si="7"/>
        <v>43652.04644</v>
      </c>
      <c r="Z6214" s="21">
        <f t="shared" si="8"/>
        <v>19.2</v>
      </c>
      <c r="AA6214" s="18" t="b">
        <f t="shared" si="9"/>
        <v>1</v>
      </c>
      <c r="AB6214" s="18" t="str">
        <f>vlookup(H6214,Table2_ContractType!A:B,2,false)</f>
        <v>Month-to-Month</v>
      </c>
      <c r="AC6214" s="18" t="str">
        <f>vlookup(F6214,Table3_PhoneService!A:B,2,false)</f>
        <v>One Line</v>
      </c>
      <c r="AD6214" s="18" t="str">
        <f>vlookup(G6214,Table4_InternetService!A:B,2,false)</f>
        <v>No Internet Service</v>
      </c>
      <c r="AE6214" s="10"/>
    </row>
    <row r="6215" ht="15.75" customHeight="1">
      <c r="A6215" s="12" t="s">
        <v>6255</v>
      </c>
      <c r="B6215" s="12" t="s">
        <v>36</v>
      </c>
      <c r="C6215" s="12">
        <v>0.0</v>
      </c>
      <c r="D6215" s="12" t="s">
        <v>39</v>
      </c>
      <c r="E6215" s="12" t="s">
        <v>39</v>
      </c>
      <c r="F6215" s="12">
        <v>0.0</v>
      </c>
      <c r="G6215" s="12">
        <v>1.0</v>
      </c>
      <c r="H6215" s="12">
        <v>2.0</v>
      </c>
      <c r="I6215" s="12" t="s">
        <v>41</v>
      </c>
      <c r="J6215" s="5">
        <v>47.4</v>
      </c>
      <c r="K6215" s="5">
        <v>3177.25</v>
      </c>
      <c r="L6215" s="12" t="s">
        <v>39</v>
      </c>
      <c r="M6215" s="17">
        <f t="shared" si="2"/>
        <v>67.03059072</v>
      </c>
      <c r="N6215" s="18" t="b">
        <f t="shared" si="3"/>
        <v>1</v>
      </c>
      <c r="O6215" s="18" t="b">
        <f t="shared" si="4"/>
        <v>0</v>
      </c>
      <c r="P6215" s="18" t="b">
        <f t="shared" ref="P6215:Q6215" si="6221">if(F6215=0,false,true)</f>
        <v>0</v>
      </c>
      <c r="Q6215" s="18" t="b">
        <f t="shared" si="6221"/>
        <v>1</v>
      </c>
      <c r="R6215" s="18" t="b">
        <f t="shared" si="6"/>
        <v>0</v>
      </c>
      <c r="S6215" s="18">
        <f t="shared" si="11"/>
        <v>0</v>
      </c>
      <c r="T6215" s="19"/>
      <c r="U6215" s="20"/>
      <c r="V6215" s="19"/>
      <c r="W6215" s="19"/>
      <c r="X6215" s="19"/>
      <c r="Y6215" s="19">
        <f t="shared" si="7"/>
        <v>42456.15287</v>
      </c>
      <c r="Z6215" s="21">
        <f t="shared" si="8"/>
        <v>47.4</v>
      </c>
      <c r="AA6215" s="18" t="b">
        <f t="shared" si="9"/>
        <v>1</v>
      </c>
      <c r="AB6215" s="18" t="str">
        <f>vlookup(H6215,Table2_ContractType!A:B,2,false)</f>
        <v>2 Year</v>
      </c>
      <c r="AC6215" s="18" t="str">
        <f>vlookup(F6215,Table3_PhoneService!A:B,2,false)</f>
        <v>No Phone Service</v>
      </c>
      <c r="AD6215" s="18" t="str">
        <f>vlookup(G6215,Table4_InternetService!A:B,2,false)</f>
        <v>DSL</v>
      </c>
      <c r="AE6215" s="10"/>
    </row>
    <row r="6216" ht="15.75" customHeight="1">
      <c r="A6216" s="12" t="s">
        <v>6256</v>
      </c>
      <c r="B6216" s="12" t="s">
        <v>43</v>
      </c>
      <c r="C6216" s="12">
        <v>0.0</v>
      </c>
      <c r="D6216" s="12" t="s">
        <v>39</v>
      </c>
      <c r="E6216" s="12" t="s">
        <v>39</v>
      </c>
      <c r="F6216" s="12">
        <v>2.0</v>
      </c>
      <c r="G6216" s="12">
        <v>2.0</v>
      </c>
      <c r="H6216" s="12">
        <v>0.0</v>
      </c>
      <c r="I6216" s="12" t="s">
        <v>41</v>
      </c>
      <c r="J6216" s="5">
        <v>90.4</v>
      </c>
      <c r="K6216" s="5">
        <v>4063.0</v>
      </c>
      <c r="L6216" s="12" t="s">
        <v>39</v>
      </c>
      <c r="M6216" s="17">
        <f t="shared" si="2"/>
        <v>44.94469027</v>
      </c>
      <c r="N6216" s="18" t="b">
        <f t="shared" si="3"/>
        <v>0</v>
      </c>
      <c r="O6216" s="18" t="b">
        <f t="shared" si="4"/>
        <v>0</v>
      </c>
      <c r="P6216" s="18" t="b">
        <f t="shared" ref="P6216:Q6216" si="6222">if(F6216=0,false,true)</f>
        <v>1</v>
      </c>
      <c r="Q6216" s="18" t="b">
        <f t="shared" si="6222"/>
        <v>1</v>
      </c>
      <c r="R6216" s="18" t="b">
        <f t="shared" si="6"/>
        <v>1</v>
      </c>
      <c r="S6216" s="18">
        <f t="shared" si="11"/>
        <v>0</v>
      </c>
      <c r="T6216" s="19"/>
      <c r="U6216" s="20"/>
      <c r="V6216" s="19"/>
      <c r="W6216" s="19"/>
      <c r="X6216" s="19"/>
      <c r="Y6216" s="19">
        <f t="shared" si="7"/>
        <v>43127.93234</v>
      </c>
      <c r="Z6216" s="21">
        <f t="shared" si="8"/>
        <v>90.4</v>
      </c>
      <c r="AA6216" s="18" t="b">
        <f t="shared" si="9"/>
        <v>1</v>
      </c>
      <c r="AB6216" s="18" t="str">
        <f>vlookup(H6216,Table2_ContractType!A:B,2,false)</f>
        <v>Month-to-Month</v>
      </c>
      <c r="AC6216" s="18" t="str">
        <f>vlookup(F6216,Table3_PhoneService!A:B,2,false)</f>
        <v>Two or More Lines</v>
      </c>
      <c r="AD6216" s="18" t="str">
        <f>vlookup(G6216,Table4_InternetService!A:B,2,false)</f>
        <v>Fiber Optic</v>
      </c>
      <c r="AE6216" s="10"/>
    </row>
    <row r="6217" ht="15.75" customHeight="1">
      <c r="A6217" s="12" t="s">
        <v>6257</v>
      </c>
      <c r="B6217" s="12" t="s">
        <v>43</v>
      </c>
      <c r="C6217" s="12">
        <v>0.0</v>
      </c>
      <c r="D6217" s="12" t="s">
        <v>39</v>
      </c>
      <c r="E6217" s="12" t="s">
        <v>39</v>
      </c>
      <c r="F6217" s="12">
        <v>1.0</v>
      </c>
      <c r="G6217" s="12">
        <v>1.0</v>
      </c>
      <c r="H6217" s="12">
        <v>1.0</v>
      </c>
      <c r="I6217" s="12" t="s">
        <v>41</v>
      </c>
      <c r="J6217" s="5">
        <v>79.0</v>
      </c>
      <c r="K6217" s="5">
        <v>4801.1</v>
      </c>
      <c r="L6217" s="12" t="s">
        <v>39</v>
      </c>
      <c r="M6217" s="17">
        <f t="shared" si="2"/>
        <v>60.77341772</v>
      </c>
      <c r="N6217" s="18" t="b">
        <f t="shared" si="3"/>
        <v>0</v>
      </c>
      <c r="O6217" s="18" t="b">
        <f t="shared" si="4"/>
        <v>0</v>
      </c>
      <c r="P6217" s="18" t="b">
        <f t="shared" ref="P6217:Q6217" si="6223">if(F6217=0,false,true)</f>
        <v>1</v>
      </c>
      <c r="Q6217" s="18" t="b">
        <f t="shared" si="6223"/>
        <v>1</v>
      </c>
      <c r="R6217" s="18" t="b">
        <f t="shared" si="6"/>
        <v>1</v>
      </c>
      <c r="S6217" s="18">
        <f t="shared" si="11"/>
        <v>0</v>
      </c>
      <c r="T6217" s="19"/>
      <c r="U6217" s="20"/>
      <c r="V6217" s="19"/>
      <c r="W6217" s="19"/>
      <c r="X6217" s="19"/>
      <c r="Y6217" s="19">
        <f t="shared" si="7"/>
        <v>42646.47521</v>
      </c>
      <c r="Z6217" s="21">
        <f t="shared" si="8"/>
        <v>79</v>
      </c>
      <c r="AA6217" s="18" t="b">
        <f t="shared" si="9"/>
        <v>1</v>
      </c>
      <c r="AB6217" s="18" t="str">
        <f>vlookup(H6217,Table2_ContractType!A:B,2,false)</f>
        <v>1 Year</v>
      </c>
      <c r="AC6217" s="18" t="str">
        <f>vlookup(F6217,Table3_PhoneService!A:B,2,false)</f>
        <v>One Line</v>
      </c>
      <c r="AD6217" s="18" t="str">
        <f>vlookup(G6217,Table4_InternetService!A:B,2,false)</f>
        <v>DSL</v>
      </c>
      <c r="AE6217" s="10"/>
    </row>
    <row r="6218" ht="15.75" customHeight="1">
      <c r="A6218" s="12" t="s">
        <v>6258</v>
      </c>
      <c r="B6218" s="12" t="s">
        <v>36</v>
      </c>
      <c r="C6218" s="12">
        <v>0.0</v>
      </c>
      <c r="D6218" s="12" t="s">
        <v>39</v>
      </c>
      <c r="E6218" s="12" t="s">
        <v>39</v>
      </c>
      <c r="F6218" s="12">
        <v>2.0</v>
      </c>
      <c r="G6218" s="12">
        <v>2.0</v>
      </c>
      <c r="H6218" s="12">
        <v>0.0</v>
      </c>
      <c r="I6218" s="12" t="s">
        <v>44</v>
      </c>
      <c r="J6218" s="5">
        <v>99.85</v>
      </c>
      <c r="K6218" s="5">
        <v>1776.95</v>
      </c>
      <c r="L6218" s="12" t="s">
        <v>37</v>
      </c>
      <c r="M6218" s="17">
        <f t="shared" si="2"/>
        <v>17.79619429</v>
      </c>
      <c r="N6218" s="18" t="b">
        <f t="shared" si="3"/>
        <v>1</v>
      </c>
      <c r="O6218" s="18" t="b">
        <f t="shared" si="4"/>
        <v>1</v>
      </c>
      <c r="P6218" s="18" t="b">
        <f t="shared" ref="P6218:Q6218" si="6224">if(F6218=0,false,true)</f>
        <v>1</v>
      </c>
      <c r="Q6218" s="18" t="b">
        <f t="shared" si="6224"/>
        <v>1</v>
      </c>
      <c r="R6218" s="18" t="b">
        <f t="shared" si="6"/>
        <v>1</v>
      </c>
      <c r="S6218" s="18">
        <f t="shared" si="11"/>
        <v>0</v>
      </c>
      <c r="T6218" s="19"/>
      <c r="U6218" s="20"/>
      <c r="V6218" s="19"/>
      <c r="W6218" s="19"/>
      <c r="X6218" s="19"/>
      <c r="Y6218" s="19">
        <f t="shared" si="7"/>
        <v>43953.69909</v>
      </c>
      <c r="Z6218" s="21">
        <f t="shared" si="8"/>
        <v>99.85</v>
      </c>
      <c r="AA6218" s="18" t="b">
        <f t="shared" si="9"/>
        <v>1</v>
      </c>
      <c r="AB6218" s="18" t="str">
        <f>vlookup(H6218,Table2_ContractType!A:B,2,false)</f>
        <v>Month-to-Month</v>
      </c>
      <c r="AC6218" s="18" t="str">
        <f>vlookup(F6218,Table3_PhoneService!A:B,2,false)</f>
        <v>Two or More Lines</v>
      </c>
      <c r="AD6218" s="18" t="str">
        <f>vlookup(G6218,Table4_InternetService!A:B,2,false)</f>
        <v>Fiber Optic</v>
      </c>
      <c r="AE6218" s="10"/>
    </row>
    <row r="6219" ht="15.75" customHeight="1">
      <c r="A6219" s="12" t="s">
        <v>6259</v>
      </c>
      <c r="B6219" s="12" t="s">
        <v>36</v>
      </c>
      <c r="C6219" s="12">
        <v>0.0</v>
      </c>
      <c r="D6219" s="12" t="s">
        <v>37</v>
      </c>
      <c r="E6219" s="12" t="s">
        <v>39</v>
      </c>
      <c r="F6219" s="12">
        <v>2.0</v>
      </c>
      <c r="G6219" s="12">
        <v>2.0</v>
      </c>
      <c r="H6219" s="12">
        <v>0.0</v>
      </c>
      <c r="I6219" s="12" t="s">
        <v>56</v>
      </c>
      <c r="J6219" s="5">
        <v>99.8</v>
      </c>
      <c r="K6219" s="5">
        <v>5985.75</v>
      </c>
      <c r="L6219" s="12" t="s">
        <v>39</v>
      </c>
      <c r="M6219" s="17">
        <f t="shared" si="2"/>
        <v>59.97745491</v>
      </c>
      <c r="N6219" s="18" t="b">
        <f t="shared" si="3"/>
        <v>1</v>
      </c>
      <c r="O6219" s="18" t="b">
        <f t="shared" si="4"/>
        <v>0</v>
      </c>
      <c r="P6219" s="18" t="b">
        <f t="shared" ref="P6219:Q6219" si="6225">if(F6219=0,false,true)</f>
        <v>1</v>
      </c>
      <c r="Q6219" s="18" t="b">
        <f t="shared" si="6225"/>
        <v>1</v>
      </c>
      <c r="R6219" s="18" t="b">
        <f t="shared" si="6"/>
        <v>1</v>
      </c>
      <c r="S6219" s="18">
        <f t="shared" si="11"/>
        <v>1</v>
      </c>
      <c r="T6219" s="19"/>
      <c r="U6219" s="20"/>
      <c r="V6219" s="19"/>
      <c r="W6219" s="19"/>
      <c r="X6219" s="19"/>
      <c r="Y6219" s="19">
        <f t="shared" si="7"/>
        <v>42670.68575</v>
      </c>
      <c r="Z6219" s="21">
        <f t="shared" si="8"/>
        <v>99.8</v>
      </c>
      <c r="AA6219" s="18" t="b">
        <f t="shared" si="9"/>
        <v>1</v>
      </c>
      <c r="AB6219" s="18" t="str">
        <f>vlookup(H6219,Table2_ContractType!A:B,2,false)</f>
        <v>Month-to-Month</v>
      </c>
      <c r="AC6219" s="18" t="str">
        <f>vlookup(F6219,Table3_PhoneService!A:B,2,false)</f>
        <v>Two or More Lines</v>
      </c>
      <c r="AD6219" s="18" t="str">
        <f>vlookup(G6219,Table4_InternetService!A:B,2,false)</f>
        <v>Fiber Optic</v>
      </c>
      <c r="AE6219" s="10"/>
    </row>
    <row r="6220" ht="15.75" customHeight="1">
      <c r="A6220" s="12" t="s">
        <v>6260</v>
      </c>
      <c r="B6220" s="12" t="s">
        <v>43</v>
      </c>
      <c r="C6220" s="12">
        <v>0.0</v>
      </c>
      <c r="D6220" s="12" t="s">
        <v>39</v>
      </c>
      <c r="E6220" s="12" t="s">
        <v>39</v>
      </c>
      <c r="F6220" s="12">
        <v>2.0</v>
      </c>
      <c r="G6220" s="12">
        <v>0.0</v>
      </c>
      <c r="H6220" s="12">
        <v>0.0</v>
      </c>
      <c r="I6220" s="12" t="s">
        <v>38</v>
      </c>
      <c r="J6220" s="5">
        <v>23.15</v>
      </c>
      <c r="K6220" s="5">
        <v>245.2</v>
      </c>
      <c r="L6220" s="12" t="s">
        <v>37</v>
      </c>
      <c r="M6220" s="17">
        <f t="shared" si="2"/>
        <v>10.59179266</v>
      </c>
      <c r="N6220" s="18" t="b">
        <f t="shared" si="3"/>
        <v>0</v>
      </c>
      <c r="O6220" s="18" t="b">
        <f t="shared" si="4"/>
        <v>1</v>
      </c>
      <c r="P6220" s="18" t="b">
        <f t="shared" ref="P6220:Q6220" si="6226">if(F6220=0,false,true)</f>
        <v>1</v>
      </c>
      <c r="Q6220" s="18" t="b">
        <f t="shared" si="6226"/>
        <v>0</v>
      </c>
      <c r="R6220" s="18" t="b">
        <f t="shared" si="6"/>
        <v>0</v>
      </c>
      <c r="S6220" s="18">
        <f t="shared" si="11"/>
        <v>0</v>
      </c>
      <c r="T6220" s="19"/>
      <c r="U6220" s="20"/>
      <c r="V6220" s="19"/>
      <c r="W6220" s="19"/>
      <c r="X6220" s="19"/>
      <c r="Y6220" s="19">
        <f t="shared" si="7"/>
        <v>44172.83297</v>
      </c>
      <c r="Z6220" s="21">
        <f t="shared" si="8"/>
        <v>23.15</v>
      </c>
      <c r="AA6220" s="18" t="b">
        <f t="shared" si="9"/>
        <v>1</v>
      </c>
      <c r="AB6220" s="18" t="str">
        <f>vlookup(H6220,Table2_ContractType!A:B,2,false)</f>
        <v>Month-to-Month</v>
      </c>
      <c r="AC6220" s="18" t="str">
        <f>vlookup(F6220,Table3_PhoneService!A:B,2,false)</f>
        <v>Two or More Lines</v>
      </c>
      <c r="AD6220" s="18" t="str">
        <f>vlookup(G6220,Table4_InternetService!A:B,2,false)</f>
        <v>No Internet Service</v>
      </c>
      <c r="AE6220" s="10"/>
    </row>
    <row r="6221" ht="15.75" customHeight="1">
      <c r="A6221" s="12" t="s">
        <v>6261</v>
      </c>
      <c r="B6221" s="12" t="s">
        <v>43</v>
      </c>
      <c r="C6221" s="12">
        <v>0.0</v>
      </c>
      <c r="D6221" s="12" t="s">
        <v>39</v>
      </c>
      <c r="E6221" s="12" t="s">
        <v>39</v>
      </c>
      <c r="F6221" s="12">
        <v>1.0</v>
      </c>
      <c r="G6221" s="12">
        <v>1.0</v>
      </c>
      <c r="H6221" s="12">
        <v>1.0</v>
      </c>
      <c r="I6221" s="12" t="s">
        <v>44</v>
      </c>
      <c r="J6221" s="5">
        <v>61.35</v>
      </c>
      <c r="K6221" s="5">
        <v>3645.5</v>
      </c>
      <c r="L6221" s="12" t="s">
        <v>39</v>
      </c>
      <c r="M6221" s="17">
        <f t="shared" si="2"/>
        <v>59.42135289</v>
      </c>
      <c r="N6221" s="18" t="b">
        <f t="shared" si="3"/>
        <v>0</v>
      </c>
      <c r="O6221" s="18" t="b">
        <f t="shared" si="4"/>
        <v>0</v>
      </c>
      <c r="P6221" s="18" t="b">
        <f t="shared" ref="P6221:Q6221" si="6227">if(F6221=0,false,true)</f>
        <v>1</v>
      </c>
      <c r="Q6221" s="18" t="b">
        <f t="shared" si="6227"/>
        <v>1</v>
      </c>
      <c r="R6221" s="18" t="b">
        <f t="shared" si="6"/>
        <v>1</v>
      </c>
      <c r="S6221" s="18">
        <f t="shared" si="11"/>
        <v>0</v>
      </c>
      <c r="T6221" s="19"/>
      <c r="U6221" s="20"/>
      <c r="V6221" s="19"/>
      <c r="W6221" s="19"/>
      <c r="X6221" s="19"/>
      <c r="Y6221" s="19">
        <f t="shared" si="7"/>
        <v>42687.60052</v>
      </c>
      <c r="Z6221" s="21">
        <f t="shared" si="8"/>
        <v>61.35</v>
      </c>
      <c r="AA6221" s="18" t="b">
        <f t="shared" si="9"/>
        <v>1</v>
      </c>
      <c r="AB6221" s="18" t="str">
        <f>vlookup(H6221,Table2_ContractType!A:B,2,false)</f>
        <v>1 Year</v>
      </c>
      <c r="AC6221" s="18" t="str">
        <f>vlookup(F6221,Table3_PhoneService!A:B,2,false)</f>
        <v>One Line</v>
      </c>
      <c r="AD6221" s="18" t="str">
        <f>vlookup(G6221,Table4_InternetService!A:B,2,false)</f>
        <v>DSL</v>
      </c>
      <c r="AE6221" s="10"/>
    </row>
    <row r="6222" ht="15.75" customHeight="1">
      <c r="A6222" s="12" t="s">
        <v>6262</v>
      </c>
      <c r="B6222" s="12" t="s">
        <v>43</v>
      </c>
      <c r="C6222" s="12">
        <v>0.0</v>
      </c>
      <c r="D6222" s="12" t="s">
        <v>39</v>
      </c>
      <c r="E6222" s="12" t="s">
        <v>39</v>
      </c>
      <c r="F6222" s="12">
        <v>1.0</v>
      </c>
      <c r="G6222" s="12">
        <v>1.0</v>
      </c>
      <c r="H6222" s="12">
        <v>0.0</v>
      </c>
      <c r="I6222" s="12" t="s">
        <v>44</v>
      </c>
      <c r="J6222" s="5">
        <v>49.05</v>
      </c>
      <c r="K6222" s="5">
        <v>593.05</v>
      </c>
      <c r="L6222" s="12" t="s">
        <v>39</v>
      </c>
      <c r="M6222" s="17">
        <f t="shared" si="2"/>
        <v>12.09072375</v>
      </c>
      <c r="N6222" s="18" t="b">
        <f t="shared" si="3"/>
        <v>0</v>
      </c>
      <c r="O6222" s="18" t="b">
        <f t="shared" si="4"/>
        <v>0</v>
      </c>
      <c r="P6222" s="18" t="b">
        <f t="shared" ref="P6222:Q6222" si="6228">if(F6222=0,false,true)</f>
        <v>1</v>
      </c>
      <c r="Q6222" s="18" t="b">
        <f t="shared" si="6228"/>
        <v>1</v>
      </c>
      <c r="R6222" s="18" t="b">
        <f t="shared" si="6"/>
        <v>1</v>
      </c>
      <c r="S6222" s="18">
        <f t="shared" si="11"/>
        <v>0</v>
      </c>
      <c r="T6222" s="19"/>
      <c r="U6222" s="20"/>
      <c r="V6222" s="19"/>
      <c r="W6222" s="19"/>
      <c r="X6222" s="19"/>
      <c r="Y6222" s="19">
        <f t="shared" si="7"/>
        <v>44127.24049</v>
      </c>
      <c r="Z6222" s="21">
        <f t="shared" si="8"/>
        <v>49.05</v>
      </c>
      <c r="AA6222" s="18" t="b">
        <f t="shared" si="9"/>
        <v>1</v>
      </c>
      <c r="AB6222" s="18" t="str">
        <f>vlookup(H6222,Table2_ContractType!A:B,2,false)</f>
        <v>Month-to-Month</v>
      </c>
      <c r="AC6222" s="18" t="str">
        <f>vlookup(F6222,Table3_PhoneService!A:B,2,false)</f>
        <v>One Line</v>
      </c>
      <c r="AD6222" s="18" t="str">
        <f>vlookup(G6222,Table4_InternetService!A:B,2,false)</f>
        <v>DSL</v>
      </c>
      <c r="AE6222" s="10"/>
    </row>
    <row r="6223" ht="15.75" customHeight="1">
      <c r="A6223" s="12" t="s">
        <v>6263</v>
      </c>
      <c r="B6223" s="12" t="s">
        <v>36</v>
      </c>
      <c r="C6223" s="12">
        <v>0.0</v>
      </c>
      <c r="D6223" s="12" t="s">
        <v>37</v>
      </c>
      <c r="E6223" s="12" t="s">
        <v>39</v>
      </c>
      <c r="F6223" s="12">
        <v>1.0</v>
      </c>
      <c r="G6223" s="12">
        <v>1.0</v>
      </c>
      <c r="H6223" s="12">
        <v>2.0</v>
      </c>
      <c r="I6223" s="12" t="s">
        <v>41</v>
      </c>
      <c r="J6223" s="5">
        <v>65.5</v>
      </c>
      <c r="K6223" s="5">
        <v>564.35</v>
      </c>
      <c r="L6223" s="12" t="s">
        <v>39</v>
      </c>
      <c r="M6223" s="17">
        <f t="shared" si="2"/>
        <v>8.616030534</v>
      </c>
      <c r="N6223" s="18" t="b">
        <f t="shared" si="3"/>
        <v>1</v>
      </c>
      <c r="O6223" s="18" t="b">
        <f t="shared" si="4"/>
        <v>0</v>
      </c>
      <c r="P6223" s="18" t="b">
        <f t="shared" ref="P6223:Q6223" si="6229">if(F6223=0,false,true)</f>
        <v>1</v>
      </c>
      <c r="Q6223" s="18" t="b">
        <f t="shared" si="6229"/>
        <v>1</v>
      </c>
      <c r="R6223" s="18" t="b">
        <f t="shared" si="6"/>
        <v>1</v>
      </c>
      <c r="S6223" s="18">
        <f t="shared" si="11"/>
        <v>1</v>
      </c>
      <c r="T6223" s="19"/>
      <c r="U6223" s="20"/>
      <c r="V6223" s="19"/>
      <c r="W6223" s="19"/>
      <c r="X6223" s="19"/>
      <c r="Y6223" s="19">
        <f t="shared" si="7"/>
        <v>44232.92907</v>
      </c>
      <c r="Z6223" s="21">
        <f t="shared" si="8"/>
        <v>65.5</v>
      </c>
      <c r="AA6223" s="18" t="b">
        <f t="shared" si="9"/>
        <v>1</v>
      </c>
      <c r="AB6223" s="18" t="str">
        <f>vlookup(H6223,Table2_ContractType!A:B,2,false)</f>
        <v>2 Year</v>
      </c>
      <c r="AC6223" s="18" t="str">
        <f>vlookup(F6223,Table3_PhoneService!A:B,2,false)</f>
        <v>One Line</v>
      </c>
      <c r="AD6223" s="18" t="str">
        <f>vlookup(G6223,Table4_InternetService!A:B,2,false)</f>
        <v>DSL</v>
      </c>
      <c r="AE6223" s="10"/>
    </row>
    <row r="6224" ht="15.75" customHeight="1">
      <c r="A6224" s="12" t="s">
        <v>6264</v>
      </c>
      <c r="B6224" s="12" t="s">
        <v>36</v>
      </c>
      <c r="C6224" s="12">
        <v>0.0</v>
      </c>
      <c r="D6224" s="12" t="s">
        <v>39</v>
      </c>
      <c r="E6224" s="12" t="s">
        <v>39</v>
      </c>
      <c r="F6224" s="12">
        <v>0.0</v>
      </c>
      <c r="G6224" s="12">
        <v>1.0</v>
      </c>
      <c r="H6224" s="12">
        <v>0.0</v>
      </c>
      <c r="I6224" s="12" t="s">
        <v>41</v>
      </c>
      <c r="J6224" s="5">
        <v>29.75</v>
      </c>
      <c r="K6224" s="5">
        <v>790.7</v>
      </c>
      <c r="L6224" s="12" t="s">
        <v>39</v>
      </c>
      <c r="M6224" s="17">
        <f t="shared" si="2"/>
        <v>26.57815126</v>
      </c>
      <c r="N6224" s="18" t="b">
        <f t="shared" si="3"/>
        <v>1</v>
      </c>
      <c r="O6224" s="18" t="b">
        <f t="shared" si="4"/>
        <v>0</v>
      </c>
      <c r="P6224" s="18" t="b">
        <f t="shared" ref="P6224:Q6224" si="6230">if(F6224=0,false,true)</f>
        <v>0</v>
      </c>
      <c r="Q6224" s="18" t="b">
        <f t="shared" si="6230"/>
        <v>1</v>
      </c>
      <c r="R6224" s="18" t="b">
        <f t="shared" si="6"/>
        <v>0</v>
      </c>
      <c r="S6224" s="18">
        <f t="shared" si="11"/>
        <v>0</v>
      </c>
      <c r="T6224" s="19"/>
      <c r="U6224" s="20"/>
      <c r="V6224" s="19"/>
      <c r="W6224" s="19"/>
      <c r="X6224" s="19"/>
      <c r="Y6224" s="19">
        <f t="shared" si="7"/>
        <v>43686.58123</v>
      </c>
      <c r="Z6224" s="21">
        <f t="shared" si="8"/>
        <v>29.75</v>
      </c>
      <c r="AA6224" s="18" t="b">
        <f t="shared" si="9"/>
        <v>1</v>
      </c>
      <c r="AB6224" s="18" t="str">
        <f>vlookup(H6224,Table2_ContractType!A:B,2,false)</f>
        <v>Month-to-Month</v>
      </c>
      <c r="AC6224" s="18" t="str">
        <f>vlookup(F6224,Table3_PhoneService!A:B,2,false)</f>
        <v>No Phone Service</v>
      </c>
      <c r="AD6224" s="18" t="str">
        <f>vlookup(G6224,Table4_InternetService!A:B,2,false)</f>
        <v>DSL</v>
      </c>
      <c r="AE6224" s="10"/>
    </row>
    <row r="6225" ht="15.75" customHeight="1">
      <c r="A6225" s="12" t="s">
        <v>6265</v>
      </c>
      <c r="B6225" s="12" t="s">
        <v>36</v>
      </c>
      <c r="C6225" s="12">
        <v>0.0</v>
      </c>
      <c r="D6225" s="12" t="s">
        <v>39</v>
      </c>
      <c r="E6225" s="12" t="s">
        <v>37</v>
      </c>
      <c r="F6225" s="12">
        <v>2.0</v>
      </c>
      <c r="G6225" s="12">
        <v>2.0</v>
      </c>
      <c r="H6225" s="12">
        <v>0.0</v>
      </c>
      <c r="I6225" s="12" t="s">
        <v>56</v>
      </c>
      <c r="J6225" s="5">
        <v>84.05</v>
      </c>
      <c r="K6225" s="5">
        <v>966.55</v>
      </c>
      <c r="L6225" s="12" t="s">
        <v>39</v>
      </c>
      <c r="M6225" s="17">
        <f t="shared" si="2"/>
        <v>11.49970256</v>
      </c>
      <c r="N6225" s="18" t="b">
        <f t="shared" si="3"/>
        <v>1</v>
      </c>
      <c r="O6225" s="18" t="b">
        <f t="shared" si="4"/>
        <v>0</v>
      </c>
      <c r="P6225" s="18" t="b">
        <f t="shared" ref="P6225:Q6225" si="6231">if(F6225=0,false,true)</f>
        <v>1</v>
      </c>
      <c r="Q6225" s="18" t="b">
        <f t="shared" si="6231"/>
        <v>1</v>
      </c>
      <c r="R6225" s="18" t="b">
        <f t="shared" si="6"/>
        <v>1</v>
      </c>
      <c r="S6225" s="18">
        <f t="shared" si="11"/>
        <v>2</v>
      </c>
      <c r="T6225" s="19"/>
      <c r="U6225" s="20"/>
      <c r="V6225" s="19"/>
      <c r="W6225" s="19"/>
      <c r="X6225" s="19"/>
      <c r="Y6225" s="19">
        <f t="shared" si="7"/>
        <v>44145.21738</v>
      </c>
      <c r="Z6225" s="21">
        <f t="shared" si="8"/>
        <v>84.05</v>
      </c>
      <c r="AA6225" s="18" t="b">
        <f t="shared" si="9"/>
        <v>1</v>
      </c>
      <c r="AB6225" s="18" t="str">
        <f>vlookup(H6225,Table2_ContractType!A:B,2,false)</f>
        <v>Month-to-Month</v>
      </c>
      <c r="AC6225" s="18" t="str">
        <f>vlookup(F6225,Table3_PhoneService!A:B,2,false)</f>
        <v>Two or More Lines</v>
      </c>
      <c r="AD6225" s="18" t="str">
        <f>vlookup(G6225,Table4_InternetService!A:B,2,false)</f>
        <v>Fiber Optic</v>
      </c>
      <c r="AE6225" s="10"/>
    </row>
    <row r="6226" ht="15.75" customHeight="1">
      <c r="A6226" s="12" t="s">
        <v>6266</v>
      </c>
      <c r="B6226" s="12" t="s">
        <v>36</v>
      </c>
      <c r="C6226" s="12">
        <v>0.0</v>
      </c>
      <c r="D6226" s="12" t="s">
        <v>37</v>
      </c>
      <c r="E6226" s="12" t="s">
        <v>37</v>
      </c>
      <c r="F6226" s="12">
        <v>2.0</v>
      </c>
      <c r="G6226" s="12">
        <v>2.0</v>
      </c>
      <c r="H6226" s="12">
        <v>0.0</v>
      </c>
      <c r="I6226" s="12" t="s">
        <v>56</v>
      </c>
      <c r="J6226" s="5">
        <v>107.5</v>
      </c>
      <c r="K6226" s="5">
        <v>3242.5</v>
      </c>
      <c r="L6226" s="12" t="s">
        <v>39</v>
      </c>
      <c r="M6226" s="17">
        <f t="shared" si="2"/>
        <v>30.1627907</v>
      </c>
      <c r="N6226" s="18" t="b">
        <f t="shared" si="3"/>
        <v>1</v>
      </c>
      <c r="O6226" s="18" t="b">
        <f t="shared" si="4"/>
        <v>0</v>
      </c>
      <c r="P6226" s="18" t="b">
        <f t="shared" ref="P6226:Q6226" si="6232">if(F6226=0,false,true)</f>
        <v>1</v>
      </c>
      <c r="Q6226" s="18" t="b">
        <f t="shared" si="6232"/>
        <v>1</v>
      </c>
      <c r="R6226" s="18" t="b">
        <f t="shared" si="6"/>
        <v>1</v>
      </c>
      <c r="S6226" s="18">
        <f t="shared" si="11"/>
        <v>3</v>
      </c>
      <c r="T6226" s="19"/>
      <c r="U6226" s="20"/>
      <c r="V6226" s="19"/>
      <c r="W6226" s="19"/>
      <c r="X6226" s="19"/>
      <c r="Y6226" s="19">
        <f t="shared" si="7"/>
        <v>43577.54845</v>
      </c>
      <c r="Z6226" s="21">
        <f t="shared" si="8"/>
        <v>107.5</v>
      </c>
      <c r="AA6226" s="18" t="b">
        <f t="shared" si="9"/>
        <v>1</v>
      </c>
      <c r="AB6226" s="18" t="str">
        <f>vlookup(H6226,Table2_ContractType!A:B,2,false)</f>
        <v>Month-to-Month</v>
      </c>
      <c r="AC6226" s="18" t="str">
        <f>vlookup(F6226,Table3_PhoneService!A:B,2,false)</f>
        <v>Two or More Lines</v>
      </c>
      <c r="AD6226" s="18" t="str">
        <f>vlookup(G6226,Table4_InternetService!A:B,2,false)</f>
        <v>Fiber Optic</v>
      </c>
      <c r="AE6226" s="10"/>
    </row>
    <row r="6227" ht="15.75" customHeight="1">
      <c r="A6227" s="12" t="s">
        <v>6267</v>
      </c>
      <c r="B6227" s="12" t="s">
        <v>43</v>
      </c>
      <c r="C6227" s="12">
        <v>1.0</v>
      </c>
      <c r="D6227" s="12" t="s">
        <v>39</v>
      </c>
      <c r="E6227" s="12" t="s">
        <v>39</v>
      </c>
      <c r="F6227" s="12">
        <v>1.0</v>
      </c>
      <c r="G6227" s="12">
        <v>2.0</v>
      </c>
      <c r="H6227" s="12">
        <v>0.0</v>
      </c>
      <c r="I6227" s="12" t="s">
        <v>41</v>
      </c>
      <c r="J6227" s="5">
        <v>83.8</v>
      </c>
      <c r="K6227" s="5">
        <v>1029.75</v>
      </c>
      <c r="L6227" s="12" t="s">
        <v>37</v>
      </c>
      <c r="M6227" s="17">
        <f t="shared" si="2"/>
        <v>12.28818616</v>
      </c>
      <c r="N6227" s="18" t="b">
        <f t="shared" si="3"/>
        <v>0</v>
      </c>
      <c r="O6227" s="18" t="b">
        <f t="shared" si="4"/>
        <v>1</v>
      </c>
      <c r="P6227" s="18" t="b">
        <f t="shared" ref="P6227:Q6227" si="6233">if(F6227=0,false,true)</f>
        <v>1</v>
      </c>
      <c r="Q6227" s="18" t="b">
        <f t="shared" si="6233"/>
        <v>1</v>
      </c>
      <c r="R6227" s="18" t="b">
        <f t="shared" si="6"/>
        <v>1</v>
      </c>
      <c r="S6227" s="18">
        <f t="shared" si="11"/>
        <v>0</v>
      </c>
      <c r="T6227" s="19"/>
      <c r="U6227" s="20"/>
      <c r="V6227" s="19"/>
      <c r="W6227" s="19"/>
      <c r="X6227" s="19"/>
      <c r="Y6227" s="19">
        <f t="shared" si="7"/>
        <v>44121.23434</v>
      </c>
      <c r="Z6227" s="21">
        <f t="shared" si="8"/>
        <v>83.8</v>
      </c>
      <c r="AA6227" s="18" t="b">
        <f t="shared" si="9"/>
        <v>1</v>
      </c>
      <c r="AB6227" s="18" t="str">
        <f>vlookup(H6227,Table2_ContractType!A:B,2,false)</f>
        <v>Month-to-Month</v>
      </c>
      <c r="AC6227" s="18" t="str">
        <f>vlookup(F6227,Table3_PhoneService!A:B,2,false)</f>
        <v>One Line</v>
      </c>
      <c r="AD6227" s="18" t="str">
        <f>vlookup(G6227,Table4_InternetService!A:B,2,false)</f>
        <v>Fiber Optic</v>
      </c>
      <c r="AE6227" s="10"/>
    </row>
    <row r="6228" ht="15.75" customHeight="1">
      <c r="A6228" s="12" t="s">
        <v>6268</v>
      </c>
      <c r="B6228" s="12" t="s">
        <v>36</v>
      </c>
      <c r="C6228" s="12">
        <v>0.0</v>
      </c>
      <c r="D6228" s="12" t="s">
        <v>39</v>
      </c>
      <c r="E6228" s="12" t="s">
        <v>39</v>
      </c>
      <c r="F6228" s="12">
        <v>1.0</v>
      </c>
      <c r="G6228" s="12">
        <v>1.0</v>
      </c>
      <c r="H6228" s="12">
        <v>0.0</v>
      </c>
      <c r="I6228" s="12" t="s">
        <v>41</v>
      </c>
      <c r="J6228" s="5">
        <v>49.2</v>
      </c>
      <c r="K6228" s="5">
        <v>103.7</v>
      </c>
      <c r="L6228" s="12" t="s">
        <v>39</v>
      </c>
      <c r="M6228" s="17">
        <f t="shared" si="2"/>
        <v>2.107723577</v>
      </c>
      <c r="N6228" s="18" t="b">
        <f t="shared" si="3"/>
        <v>1</v>
      </c>
      <c r="O6228" s="18" t="b">
        <f t="shared" si="4"/>
        <v>0</v>
      </c>
      <c r="P6228" s="18" t="b">
        <f t="shared" ref="P6228:Q6228" si="6234">if(F6228=0,false,true)</f>
        <v>1</v>
      </c>
      <c r="Q6228" s="18" t="b">
        <f t="shared" si="6234"/>
        <v>1</v>
      </c>
      <c r="R6228" s="18" t="b">
        <f t="shared" si="6"/>
        <v>1</v>
      </c>
      <c r="S6228" s="18">
        <f t="shared" si="11"/>
        <v>0</v>
      </c>
      <c r="T6228" s="19"/>
      <c r="U6228" s="20"/>
      <c r="V6228" s="19"/>
      <c r="W6228" s="19"/>
      <c r="X6228" s="19"/>
      <c r="Y6228" s="19">
        <f t="shared" si="7"/>
        <v>44430.89007</v>
      </c>
      <c r="Z6228" s="21">
        <f t="shared" si="8"/>
        <v>49.2</v>
      </c>
      <c r="AA6228" s="18" t="b">
        <f t="shared" si="9"/>
        <v>1</v>
      </c>
      <c r="AB6228" s="18" t="str">
        <f>vlookup(H6228,Table2_ContractType!A:B,2,false)</f>
        <v>Month-to-Month</v>
      </c>
      <c r="AC6228" s="18" t="str">
        <f>vlookup(F6228,Table3_PhoneService!A:B,2,false)</f>
        <v>One Line</v>
      </c>
      <c r="AD6228" s="18" t="str">
        <f>vlookup(G6228,Table4_InternetService!A:B,2,false)</f>
        <v>DSL</v>
      </c>
      <c r="AE6228" s="10"/>
    </row>
    <row r="6229" ht="15.75" customHeight="1">
      <c r="A6229" s="12" t="s">
        <v>6269</v>
      </c>
      <c r="B6229" s="12" t="s">
        <v>43</v>
      </c>
      <c r="C6229" s="12">
        <v>0.0</v>
      </c>
      <c r="D6229" s="12" t="s">
        <v>39</v>
      </c>
      <c r="E6229" s="12" t="s">
        <v>39</v>
      </c>
      <c r="F6229" s="12">
        <v>1.0</v>
      </c>
      <c r="G6229" s="12">
        <v>1.0</v>
      </c>
      <c r="H6229" s="12">
        <v>0.0</v>
      </c>
      <c r="I6229" s="12" t="s">
        <v>41</v>
      </c>
      <c r="J6229" s="5">
        <v>55.15</v>
      </c>
      <c r="K6229" s="5">
        <v>159.15</v>
      </c>
      <c r="L6229" s="12" t="s">
        <v>37</v>
      </c>
      <c r="M6229" s="17">
        <f t="shared" si="2"/>
        <v>2.885766092</v>
      </c>
      <c r="N6229" s="18" t="b">
        <f t="shared" si="3"/>
        <v>0</v>
      </c>
      <c r="O6229" s="18" t="b">
        <f t="shared" si="4"/>
        <v>1</v>
      </c>
      <c r="P6229" s="18" t="b">
        <f t="shared" ref="P6229:Q6229" si="6235">if(F6229=0,false,true)</f>
        <v>1</v>
      </c>
      <c r="Q6229" s="18" t="b">
        <f t="shared" si="6235"/>
        <v>1</v>
      </c>
      <c r="R6229" s="18" t="b">
        <f t="shared" si="6"/>
        <v>1</v>
      </c>
      <c r="S6229" s="18">
        <f t="shared" si="11"/>
        <v>0</v>
      </c>
      <c r="T6229" s="19"/>
      <c r="U6229" s="20"/>
      <c r="V6229" s="19"/>
      <c r="W6229" s="19"/>
      <c r="X6229" s="19"/>
      <c r="Y6229" s="19">
        <f t="shared" si="7"/>
        <v>44407.22461</v>
      </c>
      <c r="Z6229" s="21">
        <f t="shared" si="8"/>
        <v>55.15</v>
      </c>
      <c r="AA6229" s="18" t="b">
        <f t="shared" si="9"/>
        <v>1</v>
      </c>
      <c r="AB6229" s="18" t="str">
        <f>vlookup(H6229,Table2_ContractType!A:B,2,false)</f>
        <v>Month-to-Month</v>
      </c>
      <c r="AC6229" s="18" t="str">
        <f>vlookup(F6229,Table3_PhoneService!A:B,2,false)</f>
        <v>One Line</v>
      </c>
      <c r="AD6229" s="18" t="str">
        <f>vlookup(G6229,Table4_InternetService!A:B,2,false)</f>
        <v>DSL</v>
      </c>
      <c r="AE6229" s="10"/>
    </row>
    <row r="6230" ht="15.75" customHeight="1">
      <c r="A6230" s="12" t="s">
        <v>6270</v>
      </c>
      <c r="B6230" s="12" t="s">
        <v>36</v>
      </c>
      <c r="C6230" s="12">
        <v>0.0</v>
      </c>
      <c r="D6230" s="12" t="s">
        <v>39</v>
      </c>
      <c r="E6230" s="12" t="s">
        <v>39</v>
      </c>
      <c r="F6230" s="12">
        <v>0.0</v>
      </c>
      <c r="G6230" s="12">
        <v>1.0</v>
      </c>
      <c r="H6230" s="12">
        <v>0.0</v>
      </c>
      <c r="I6230" s="12" t="s">
        <v>56</v>
      </c>
      <c r="J6230" s="5">
        <v>40.35</v>
      </c>
      <c r="K6230" s="5">
        <v>1677.85</v>
      </c>
      <c r="L6230" s="12" t="s">
        <v>39</v>
      </c>
      <c r="M6230" s="17">
        <f t="shared" si="2"/>
        <v>41.58240397</v>
      </c>
      <c r="N6230" s="18" t="b">
        <f t="shared" si="3"/>
        <v>1</v>
      </c>
      <c r="O6230" s="18" t="b">
        <f t="shared" si="4"/>
        <v>0</v>
      </c>
      <c r="P6230" s="18" t="b">
        <f t="shared" ref="P6230:Q6230" si="6236">if(F6230=0,false,true)</f>
        <v>0</v>
      </c>
      <c r="Q6230" s="18" t="b">
        <f t="shared" si="6236"/>
        <v>1</v>
      </c>
      <c r="R6230" s="18" t="b">
        <f t="shared" si="6"/>
        <v>0</v>
      </c>
      <c r="S6230" s="18">
        <f t="shared" si="11"/>
        <v>0</v>
      </c>
      <c r="T6230" s="19"/>
      <c r="U6230" s="20"/>
      <c r="V6230" s="19"/>
      <c r="W6230" s="19"/>
      <c r="X6230" s="19"/>
      <c r="Y6230" s="19">
        <f t="shared" si="7"/>
        <v>43230.20188</v>
      </c>
      <c r="Z6230" s="21">
        <f t="shared" si="8"/>
        <v>40.35</v>
      </c>
      <c r="AA6230" s="18" t="b">
        <f t="shared" si="9"/>
        <v>1</v>
      </c>
      <c r="AB6230" s="18" t="str">
        <f>vlookup(H6230,Table2_ContractType!A:B,2,false)</f>
        <v>Month-to-Month</v>
      </c>
      <c r="AC6230" s="18" t="str">
        <f>vlookup(F6230,Table3_PhoneService!A:B,2,false)</f>
        <v>No Phone Service</v>
      </c>
      <c r="AD6230" s="18" t="str">
        <f>vlookup(G6230,Table4_InternetService!A:B,2,false)</f>
        <v>DSL</v>
      </c>
      <c r="AE6230" s="10"/>
    </row>
    <row r="6231" ht="15.75" customHeight="1">
      <c r="A6231" s="12" t="s">
        <v>6271</v>
      </c>
      <c r="B6231" s="12" t="s">
        <v>36</v>
      </c>
      <c r="C6231" s="12">
        <v>0.0</v>
      </c>
      <c r="D6231" s="12" t="s">
        <v>37</v>
      </c>
      <c r="E6231" s="12" t="s">
        <v>37</v>
      </c>
      <c r="F6231" s="12">
        <v>2.0</v>
      </c>
      <c r="G6231" s="12">
        <v>0.0</v>
      </c>
      <c r="H6231" s="12">
        <v>2.0</v>
      </c>
      <c r="I6231" s="12" t="s">
        <v>38</v>
      </c>
      <c r="J6231" s="5">
        <v>25.65</v>
      </c>
      <c r="K6231" s="5">
        <v>1388.0</v>
      </c>
      <c r="L6231" s="12" t="s">
        <v>39</v>
      </c>
      <c r="M6231" s="17">
        <f t="shared" si="2"/>
        <v>54.11306043</v>
      </c>
      <c r="N6231" s="18" t="b">
        <f t="shared" si="3"/>
        <v>1</v>
      </c>
      <c r="O6231" s="18" t="b">
        <f t="shared" si="4"/>
        <v>0</v>
      </c>
      <c r="P6231" s="18" t="b">
        <f t="shared" ref="P6231:Q6231" si="6237">if(F6231=0,false,true)</f>
        <v>1</v>
      </c>
      <c r="Q6231" s="18" t="b">
        <f t="shared" si="6237"/>
        <v>0</v>
      </c>
      <c r="R6231" s="18" t="b">
        <f t="shared" si="6"/>
        <v>0</v>
      </c>
      <c r="S6231" s="18">
        <f t="shared" si="11"/>
        <v>3</v>
      </c>
      <c r="T6231" s="19"/>
      <c r="U6231" s="20"/>
      <c r="V6231" s="19"/>
      <c r="W6231" s="19"/>
      <c r="X6231" s="19"/>
      <c r="Y6231" s="19">
        <f t="shared" si="7"/>
        <v>42849.06108</v>
      </c>
      <c r="Z6231" s="21">
        <f t="shared" si="8"/>
        <v>25.65</v>
      </c>
      <c r="AA6231" s="18" t="b">
        <f t="shared" si="9"/>
        <v>1</v>
      </c>
      <c r="AB6231" s="18" t="str">
        <f>vlookup(H6231,Table2_ContractType!A:B,2,false)</f>
        <v>2 Year</v>
      </c>
      <c r="AC6231" s="18" t="str">
        <f>vlookup(F6231,Table3_PhoneService!A:B,2,false)</f>
        <v>Two or More Lines</v>
      </c>
      <c r="AD6231" s="18" t="str">
        <f>vlookup(G6231,Table4_InternetService!A:B,2,false)</f>
        <v>No Internet Service</v>
      </c>
      <c r="AE6231" s="10"/>
    </row>
    <row r="6232" ht="15.75" customHeight="1">
      <c r="A6232" s="12" t="s">
        <v>6272</v>
      </c>
      <c r="B6232" s="12" t="s">
        <v>43</v>
      </c>
      <c r="C6232" s="12">
        <v>1.0</v>
      </c>
      <c r="D6232" s="12" t="s">
        <v>39</v>
      </c>
      <c r="E6232" s="12" t="s">
        <v>39</v>
      </c>
      <c r="F6232" s="12">
        <v>2.0</v>
      </c>
      <c r="G6232" s="12">
        <v>2.0</v>
      </c>
      <c r="H6232" s="12">
        <v>0.0</v>
      </c>
      <c r="I6232" s="12" t="s">
        <v>56</v>
      </c>
      <c r="J6232" s="5">
        <v>81.25</v>
      </c>
      <c r="K6232" s="5">
        <v>585.95</v>
      </c>
      <c r="L6232" s="12" t="s">
        <v>37</v>
      </c>
      <c r="M6232" s="17">
        <f t="shared" si="2"/>
        <v>7.211692308</v>
      </c>
      <c r="N6232" s="18" t="b">
        <f t="shared" si="3"/>
        <v>0</v>
      </c>
      <c r="O6232" s="18" t="b">
        <f t="shared" si="4"/>
        <v>1</v>
      </c>
      <c r="P6232" s="18" t="b">
        <f t="shared" ref="P6232:Q6232" si="6238">if(F6232=0,false,true)</f>
        <v>1</v>
      </c>
      <c r="Q6232" s="18" t="b">
        <f t="shared" si="6238"/>
        <v>1</v>
      </c>
      <c r="R6232" s="18" t="b">
        <f t="shared" si="6"/>
        <v>1</v>
      </c>
      <c r="S6232" s="18">
        <f t="shared" si="11"/>
        <v>0</v>
      </c>
      <c r="T6232" s="19"/>
      <c r="U6232" s="20"/>
      <c r="V6232" s="19"/>
      <c r="W6232" s="19"/>
      <c r="X6232" s="19"/>
      <c r="Y6232" s="19">
        <f t="shared" si="7"/>
        <v>44275.64436</v>
      </c>
      <c r="Z6232" s="21">
        <f t="shared" si="8"/>
        <v>81.25</v>
      </c>
      <c r="AA6232" s="18" t="b">
        <f t="shared" si="9"/>
        <v>1</v>
      </c>
      <c r="AB6232" s="18" t="str">
        <f>vlookup(H6232,Table2_ContractType!A:B,2,false)</f>
        <v>Month-to-Month</v>
      </c>
      <c r="AC6232" s="18" t="str">
        <f>vlookup(F6232,Table3_PhoneService!A:B,2,false)</f>
        <v>Two or More Lines</v>
      </c>
      <c r="AD6232" s="18" t="str">
        <f>vlookup(G6232,Table4_InternetService!A:B,2,false)</f>
        <v>Fiber Optic</v>
      </c>
      <c r="AE6232" s="10"/>
    </row>
    <row r="6233" ht="15.75" customHeight="1">
      <c r="A6233" s="12" t="s">
        <v>6273</v>
      </c>
      <c r="B6233" s="12" t="s">
        <v>43</v>
      </c>
      <c r="C6233" s="12">
        <v>0.0</v>
      </c>
      <c r="D6233" s="12" t="s">
        <v>37</v>
      </c>
      <c r="E6233" s="12" t="s">
        <v>37</v>
      </c>
      <c r="F6233" s="12">
        <v>2.0</v>
      </c>
      <c r="G6233" s="12">
        <v>2.0</v>
      </c>
      <c r="H6233" s="12">
        <v>2.0</v>
      </c>
      <c r="I6233" s="12" t="s">
        <v>56</v>
      </c>
      <c r="J6233" s="5">
        <v>103.4</v>
      </c>
      <c r="K6233" s="5">
        <v>7372.65</v>
      </c>
      <c r="L6233" s="12" t="s">
        <v>37</v>
      </c>
      <c r="M6233" s="17">
        <f t="shared" si="2"/>
        <v>71.30222437</v>
      </c>
      <c r="N6233" s="18" t="b">
        <f t="shared" si="3"/>
        <v>0</v>
      </c>
      <c r="O6233" s="18" t="b">
        <f t="shared" si="4"/>
        <v>1</v>
      </c>
      <c r="P6233" s="18" t="b">
        <f t="shared" ref="P6233:Q6233" si="6239">if(F6233=0,false,true)</f>
        <v>1</v>
      </c>
      <c r="Q6233" s="18" t="b">
        <f t="shared" si="6239"/>
        <v>1</v>
      </c>
      <c r="R6233" s="18" t="b">
        <f t="shared" si="6"/>
        <v>1</v>
      </c>
      <c r="S6233" s="18">
        <f t="shared" si="11"/>
        <v>3</v>
      </c>
      <c r="T6233" s="19"/>
      <c r="U6233" s="20"/>
      <c r="V6233" s="19"/>
      <c r="W6233" s="19"/>
      <c r="X6233" s="19"/>
      <c r="Y6233" s="19">
        <f t="shared" si="7"/>
        <v>42326.22401</v>
      </c>
      <c r="Z6233" s="21">
        <f t="shared" si="8"/>
        <v>103.4</v>
      </c>
      <c r="AA6233" s="18" t="b">
        <f t="shared" si="9"/>
        <v>1</v>
      </c>
      <c r="AB6233" s="18" t="str">
        <f>vlookup(H6233,Table2_ContractType!A:B,2,false)</f>
        <v>2 Year</v>
      </c>
      <c r="AC6233" s="18" t="str">
        <f>vlookup(F6233,Table3_PhoneService!A:B,2,false)</f>
        <v>Two or More Lines</v>
      </c>
      <c r="AD6233" s="18" t="str">
        <f>vlookup(G6233,Table4_InternetService!A:B,2,false)</f>
        <v>Fiber Optic</v>
      </c>
      <c r="AE6233" s="10"/>
    </row>
    <row r="6234" ht="15.75" customHeight="1">
      <c r="A6234" s="12" t="s">
        <v>6274</v>
      </c>
      <c r="B6234" s="12" t="s">
        <v>43</v>
      </c>
      <c r="C6234" s="12">
        <v>0.0</v>
      </c>
      <c r="D6234" s="12" t="s">
        <v>37</v>
      </c>
      <c r="E6234" s="12" t="s">
        <v>39</v>
      </c>
      <c r="F6234" s="12">
        <v>2.0</v>
      </c>
      <c r="G6234" s="12">
        <v>2.0</v>
      </c>
      <c r="H6234" s="12">
        <v>2.0</v>
      </c>
      <c r="I6234" s="12" t="s">
        <v>44</v>
      </c>
      <c r="J6234" s="5">
        <v>100.55</v>
      </c>
      <c r="K6234" s="5">
        <v>7325.1</v>
      </c>
      <c r="L6234" s="12" t="s">
        <v>39</v>
      </c>
      <c r="M6234" s="17">
        <f t="shared" si="2"/>
        <v>72.85032322</v>
      </c>
      <c r="N6234" s="18" t="b">
        <f t="shared" si="3"/>
        <v>0</v>
      </c>
      <c r="O6234" s="18" t="b">
        <f t="shared" si="4"/>
        <v>0</v>
      </c>
      <c r="P6234" s="18" t="b">
        <f t="shared" ref="P6234:Q6234" si="6240">if(F6234=0,false,true)</f>
        <v>1</v>
      </c>
      <c r="Q6234" s="18" t="b">
        <f t="shared" si="6240"/>
        <v>1</v>
      </c>
      <c r="R6234" s="18" t="b">
        <f t="shared" si="6"/>
        <v>1</v>
      </c>
      <c r="S6234" s="18">
        <f t="shared" si="11"/>
        <v>1</v>
      </c>
      <c r="T6234" s="19"/>
      <c r="U6234" s="20"/>
      <c r="V6234" s="19"/>
      <c r="W6234" s="19"/>
      <c r="X6234" s="19"/>
      <c r="Y6234" s="19">
        <f t="shared" si="7"/>
        <v>42279.136</v>
      </c>
      <c r="Z6234" s="21">
        <f t="shared" si="8"/>
        <v>100.55</v>
      </c>
      <c r="AA6234" s="18" t="b">
        <f t="shared" si="9"/>
        <v>1</v>
      </c>
      <c r="AB6234" s="18" t="str">
        <f>vlookup(H6234,Table2_ContractType!A:B,2,false)</f>
        <v>2 Year</v>
      </c>
      <c r="AC6234" s="18" t="str">
        <f>vlookup(F6234,Table3_PhoneService!A:B,2,false)</f>
        <v>Two or More Lines</v>
      </c>
      <c r="AD6234" s="18" t="str">
        <f>vlookup(G6234,Table4_InternetService!A:B,2,false)</f>
        <v>Fiber Optic</v>
      </c>
      <c r="AE6234" s="10"/>
    </row>
    <row r="6235" ht="15.75" customHeight="1">
      <c r="A6235" s="12" t="s">
        <v>6275</v>
      </c>
      <c r="B6235" s="12" t="s">
        <v>36</v>
      </c>
      <c r="C6235" s="12">
        <v>0.0</v>
      </c>
      <c r="D6235" s="12" t="s">
        <v>37</v>
      </c>
      <c r="E6235" s="12" t="s">
        <v>37</v>
      </c>
      <c r="F6235" s="12">
        <v>1.0</v>
      </c>
      <c r="G6235" s="12">
        <v>2.0</v>
      </c>
      <c r="H6235" s="12">
        <v>1.0</v>
      </c>
      <c r="I6235" s="12" t="s">
        <v>56</v>
      </c>
      <c r="J6235" s="5">
        <v>86.45</v>
      </c>
      <c r="K6235" s="5">
        <v>2538.05</v>
      </c>
      <c r="L6235" s="12" t="s">
        <v>39</v>
      </c>
      <c r="M6235" s="17">
        <f t="shared" si="2"/>
        <v>29.35858878</v>
      </c>
      <c r="N6235" s="18" t="b">
        <f t="shared" si="3"/>
        <v>1</v>
      </c>
      <c r="O6235" s="18" t="b">
        <f t="shared" si="4"/>
        <v>0</v>
      </c>
      <c r="P6235" s="18" t="b">
        <f t="shared" ref="P6235:Q6235" si="6241">if(F6235=0,false,true)</f>
        <v>1</v>
      </c>
      <c r="Q6235" s="18" t="b">
        <f t="shared" si="6241"/>
        <v>1</v>
      </c>
      <c r="R6235" s="18" t="b">
        <f t="shared" si="6"/>
        <v>1</v>
      </c>
      <c r="S6235" s="18">
        <f t="shared" si="11"/>
        <v>3</v>
      </c>
      <c r="T6235" s="19"/>
      <c r="U6235" s="20"/>
      <c r="V6235" s="19"/>
      <c r="W6235" s="19"/>
      <c r="X6235" s="19"/>
      <c r="Y6235" s="19">
        <f t="shared" si="7"/>
        <v>43602.00959</v>
      </c>
      <c r="Z6235" s="21">
        <f t="shared" si="8"/>
        <v>86.45</v>
      </c>
      <c r="AA6235" s="18" t="b">
        <f t="shared" si="9"/>
        <v>1</v>
      </c>
      <c r="AB6235" s="18" t="str">
        <f>vlookup(H6235,Table2_ContractType!A:B,2,false)</f>
        <v>1 Year</v>
      </c>
      <c r="AC6235" s="18" t="str">
        <f>vlookup(F6235,Table3_PhoneService!A:B,2,false)</f>
        <v>One Line</v>
      </c>
      <c r="AD6235" s="18" t="str">
        <f>vlookup(G6235,Table4_InternetService!A:B,2,false)</f>
        <v>Fiber Optic</v>
      </c>
      <c r="AE6235" s="10"/>
    </row>
    <row r="6236" ht="15.75" customHeight="1">
      <c r="A6236" s="12" t="s">
        <v>6276</v>
      </c>
      <c r="B6236" s="12" t="s">
        <v>43</v>
      </c>
      <c r="C6236" s="12">
        <v>0.0</v>
      </c>
      <c r="D6236" s="12" t="s">
        <v>37</v>
      </c>
      <c r="E6236" s="12" t="s">
        <v>37</v>
      </c>
      <c r="F6236" s="12">
        <v>2.0</v>
      </c>
      <c r="G6236" s="12">
        <v>0.0</v>
      </c>
      <c r="H6236" s="12">
        <v>0.0</v>
      </c>
      <c r="I6236" s="12" t="s">
        <v>44</v>
      </c>
      <c r="J6236" s="5">
        <v>25.4</v>
      </c>
      <c r="K6236" s="5">
        <v>546.85</v>
      </c>
      <c r="L6236" s="12" t="s">
        <v>39</v>
      </c>
      <c r="M6236" s="17">
        <f t="shared" si="2"/>
        <v>21.52952756</v>
      </c>
      <c r="N6236" s="18" t="b">
        <f t="shared" si="3"/>
        <v>0</v>
      </c>
      <c r="O6236" s="18" t="b">
        <f t="shared" si="4"/>
        <v>0</v>
      </c>
      <c r="P6236" s="18" t="b">
        <f t="shared" ref="P6236:Q6236" si="6242">if(F6236=0,false,true)</f>
        <v>1</v>
      </c>
      <c r="Q6236" s="18" t="b">
        <f t="shared" si="6242"/>
        <v>0</v>
      </c>
      <c r="R6236" s="18" t="b">
        <f t="shared" si="6"/>
        <v>0</v>
      </c>
      <c r="S6236" s="18">
        <f t="shared" si="11"/>
        <v>3</v>
      </c>
      <c r="T6236" s="19"/>
      <c r="U6236" s="20"/>
      <c r="V6236" s="19"/>
      <c r="W6236" s="19"/>
      <c r="X6236" s="19"/>
      <c r="Y6236" s="19">
        <f t="shared" si="7"/>
        <v>43840.14354</v>
      </c>
      <c r="Z6236" s="21">
        <f t="shared" si="8"/>
        <v>25.4</v>
      </c>
      <c r="AA6236" s="18" t="b">
        <f t="shared" si="9"/>
        <v>1</v>
      </c>
      <c r="AB6236" s="18" t="str">
        <f>vlookup(H6236,Table2_ContractType!A:B,2,false)</f>
        <v>Month-to-Month</v>
      </c>
      <c r="AC6236" s="18" t="str">
        <f>vlookup(F6236,Table3_PhoneService!A:B,2,false)</f>
        <v>Two or More Lines</v>
      </c>
      <c r="AD6236" s="18" t="str">
        <f>vlookup(G6236,Table4_InternetService!A:B,2,false)</f>
        <v>No Internet Service</v>
      </c>
      <c r="AE6236" s="10"/>
    </row>
    <row r="6237" ht="15.75" customHeight="1">
      <c r="A6237" s="12" t="s">
        <v>6277</v>
      </c>
      <c r="B6237" s="12" t="s">
        <v>36</v>
      </c>
      <c r="C6237" s="12">
        <v>0.0</v>
      </c>
      <c r="D6237" s="12" t="s">
        <v>39</v>
      </c>
      <c r="E6237" s="12" t="s">
        <v>39</v>
      </c>
      <c r="F6237" s="12">
        <v>2.0</v>
      </c>
      <c r="G6237" s="12">
        <v>2.0</v>
      </c>
      <c r="H6237" s="12">
        <v>0.0</v>
      </c>
      <c r="I6237" s="12" t="s">
        <v>56</v>
      </c>
      <c r="J6237" s="5">
        <v>75.1</v>
      </c>
      <c r="K6237" s="5">
        <v>75.1</v>
      </c>
      <c r="L6237" s="12" t="s">
        <v>37</v>
      </c>
      <c r="M6237" s="17">
        <f t="shared" si="2"/>
        <v>1</v>
      </c>
      <c r="N6237" s="18" t="b">
        <f t="shared" si="3"/>
        <v>1</v>
      </c>
      <c r="O6237" s="18" t="b">
        <f t="shared" si="4"/>
        <v>1</v>
      </c>
      <c r="P6237" s="18" t="b">
        <f t="shared" ref="P6237:Q6237" si="6243">if(F6237=0,false,true)</f>
        <v>1</v>
      </c>
      <c r="Q6237" s="18" t="b">
        <f t="shared" si="6243"/>
        <v>1</v>
      </c>
      <c r="R6237" s="18" t="b">
        <f t="shared" si="6"/>
        <v>1</v>
      </c>
      <c r="S6237" s="18">
        <f t="shared" si="11"/>
        <v>0</v>
      </c>
      <c r="T6237" s="19"/>
      <c r="U6237" s="20"/>
      <c r="V6237" s="19"/>
      <c r="W6237" s="19"/>
      <c r="X6237" s="19"/>
      <c r="Y6237" s="19">
        <f t="shared" si="7"/>
        <v>44464.58333</v>
      </c>
      <c r="Z6237" s="21">
        <f t="shared" si="8"/>
        <v>75.1</v>
      </c>
      <c r="AA6237" s="18" t="b">
        <f t="shared" si="9"/>
        <v>1</v>
      </c>
      <c r="AB6237" s="18" t="str">
        <f>vlookup(H6237,Table2_ContractType!A:B,2,false)</f>
        <v>Month-to-Month</v>
      </c>
      <c r="AC6237" s="18" t="str">
        <f>vlookup(F6237,Table3_PhoneService!A:B,2,false)</f>
        <v>Two or More Lines</v>
      </c>
      <c r="AD6237" s="18" t="str">
        <f>vlookup(G6237,Table4_InternetService!A:B,2,false)</f>
        <v>Fiber Optic</v>
      </c>
      <c r="AE6237" s="10"/>
    </row>
    <row r="6238" ht="15.75" customHeight="1">
      <c r="A6238" s="12" t="s">
        <v>6278</v>
      </c>
      <c r="B6238" s="12" t="s">
        <v>36</v>
      </c>
      <c r="C6238" s="12">
        <v>1.0</v>
      </c>
      <c r="D6238" s="12" t="s">
        <v>39</v>
      </c>
      <c r="E6238" s="12" t="s">
        <v>39</v>
      </c>
      <c r="F6238" s="12">
        <v>2.0</v>
      </c>
      <c r="G6238" s="12">
        <v>2.0</v>
      </c>
      <c r="H6238" s="12">
        <v>0.0</v>
      </c>
      <c r="I6238" s="12" t="s">
        <v>56</v>
      </c>
      <c r="J6238" s="5">
        <v>104.45</v>
      </c>
      <c r="K6238" s="5">
        <v>4863.85</v>
      </c>
      <c r="L6238" s="12" t="s">
        <v>39</v>
      </c>
      <c r="M6238" s="17">
        <f t="shared" si="2"/>
        <v>46.56629966</v>
      </c>
      <c r="N6238" s="18" t="b">
        <f t="shared" si="3"/>
        <v>1</v>
      </c>
      <c r="O6238" s="18" t="b">
        <f t="shared" si="4"/>
        <v>0</v>
      </c>
      <c r="P6238" s="18" t="b">
        <f t="shared" ref="P6238:Q6238" si="6244">if(F6238=0,false,true)</f>
        <v>1</v>
      </c>
      <c r="Q6238" s="18" t="b">
        <f t="shared" si="6244"/>
        <v>1</v>
      </c>
      <c r="R6238" s="18" t="b">
        <f t="shared" si="6"/>
        <v>1</v>
      </c>
      <c r="S6238" s="18">
        <f t="shared" si="11"/>
        <v>0</v>
      </c>
      <c r="T6238" s="19"/>
      <c r="U6238" s="20"/>
      <c r="V6238" s="19"/>
      <c r="W6238" s="19"/>
      <c r="X6238" s="19"/>
      <c r="Y6238" s="19">
        <f t="shared" si="7"/>
        <v>43078.60839</v>
      </c>
      <c r="Z6238" s="21">
        <f t="shared" si="8"/>
        <v>104.45</v>
      </c>
      <c r="AA6238" s="18" t="b">
        <f t="shared" si="9"/>
        <v>1</v>
      </c>
      <c r="AB6238" s="18" t="str">
        <f>vlookup(H6238,Table2_ContractType!A:B,2,false)</f>
        <v>Month-to-Month</v>
      </c>
      <c r="AC6238" s="18" t="str">
        <f>vlookup(F6238,Table3_PhoneService!A:B,2,false)</f>
        <v>Two or More Lines</v>
      </c>
      <c r="AD6238" s="18" t="str">
        <f>vlookup(G6238,Table4_InternetService!A:B,2,false)</f>
        <v>Fiber Optic</v>
      </c>
      <c r="AE6238" s="10"/>
    </row>
    <row r="6239" ht="15.75" customHeight="1">
      <c r="A6239" s="12" t="s">
        <v>6279</v>
      </c>
      <c r="B6239" s="12" t="s">
        <v>43</v>
      </c>
      <c r="C6239" s="12">
        <v>0.0</v>
      </c>
      <c r="D6239" s="12" t="s">
        <v>37</v>
      </c>
      <c r="E6239" s="12" t="s">
        <v>37</v>
      </c>
      <c r="F6239" s="12">
        <v>2.0</v>
      </c>
      <c r="G6239" s="12">
        <v>2.0</v>
      </c>
      <c r="H6239" s="12">
        <v>0.0</v>
      </c>
      <c r="I6239" s="12" t="s">
        <v>38</v>
      </c>
      <c r="J6239" s="5">
        <v>99.55</v>
      </c>
      <c r="K6239" s="5">
        <v>3204.65</v>
      </c>
      <c r="L6239" s="12" t="s">
        <v>37</v>
      </c>
      <c r="M6239" s="17">
        <f t="shared" si="2"/>
        <v>32.19136113</v>
      </c>
      <c r="N6239" s="18" t="b">
        <f t="shared" si="3"/>
        <v>0</v>
      </c>
      <c r="O6239" s="18" t="b">
        <f t="shared" si="4"/>
        <v>1</v>
      </c>
      <c r="P6239" s="18" t="b">
        <f t="shared" ref="P6239:Q6239" si="6245">if(F6239=0,false,true)</f>
        <v>1</v>
      </c>
      <c r="Q6239" s="18" t="b">
        <f t="shared" si="6245"/>
        <v>1</v>
      </c>
      <c r="R6239" s="18" t="b">
        <f t="shared" si="6"/>
        <v>1</v>
      </c>
      <c r="S6239" s="18">
        <f t="shared" si="11"/>
        <v>3</v>
      </c>
      <c r="T6239" s="19"/>
      <c r="U6239" s="20"/>
      <c r="V6239" s="19"/>
      <c r="W6239" s="19"/>
      <c r="X6239" s="19"/>
      <c r="Y6239" s="19">
        <f t="shared" si="7"/>
        <v>43515.8461</v>
      </c>
      <c r="Z6239" s="21">
        <f t="shared" si="8"/>
        <v>99.55</v>
      </c>
      <c r="AA6239" s="18" t="b">
        <f t="shared" si="9"/>
        <v>1</v>
      </c>
      <c r="AB6239" s="18" t="str">
        <f>vlookup(H6239,Table2_ContractType!A:B,2,false)</f>
        <v>Month-to-Month</v>
      </c>
      <c r="AC6239" s="18" t="str">
        <f>vlookup(F6239,Table3_PhoneService!A:B,2,false)</f>
        <v>Two or More Lines</v>
      </c>
      <c r="AD6239" s="18" t="str">
        <f>vlookup(G6239,Table4_InternetService!A:B,2,false)</f>
        <v>Fiber Optic</v>
      </c>
      <c r="AE6239" s="10"/>
    </row>
    <row r="6240" ht="15.75" customHeight="1">
      <c r="A6240" s="12" t="s">
        <v>6280</v>
      </c>
      <c r="B6240" s="12" t="s">
        <v>43</v>
      </c>
      <c r="C6240" s="12">
        <v>0.0</v>
      </c>
      <c r="D6240" s="12" t="s">
        <v>39</v>
      </c>
      <c r="E6240" s="12" t="s">
        <v>39</v>
      </c>
      <c r="F6240" s="12">
        <v>2.0</v>
      </c>
      <c r="G6240" s="12">
        <v>2.0</v>
      </c>
      <c r="H6240" s="12">
        <v>0.0</v>
      </c>
      <c r="I6240" s="12" t="s">
        <v>56</v>
      </c>
      <c r="J6240" s="5">
        <v>80.45</v>
      </c>
      <c r="K6240" s="5">
        <v>2429.1</v>
      </c>
      <c r="L6240" s="12" t="s">
        <v>39</v>
      </c>
      <c r="M6240" s="17">
        <f t="shared" si="2"/>
        <v>30.19390926</v>
      </c>
      <c r="N6240" s="18" t="b">
        <f t="shared" si="3"/>
        <v>0</v>
      </c>
      <c r="O6240" s="18" t="b">
        <f t="shared" si="4"/>
        <v>0</v>
      </c>
      <c r="P6240" s="18" t="b">
        <f t="shared" ref="P6240:Q6240" si="6246">if(F6240=0,false,true)</f>
        <v>1</v>
      </c>
      <c r="Q6240" s="18" t="b">
        <f t="shared" si="6246"/>
        <v>1</v>
      </c>
      <c r="R6240" s="18" t="b">
        <f t="shared" si="6"/>
        <v>1</v>
      </c>
      <c r="S6240" s="18">
        <f t="shared" si="11"/>
        <v>0</v>
      </c>
      <c r="T6240" s="19"/>
      <c r="U6240" s="20"/>
      <c r="V6240" s="19"/>
      <c r="W6240" s="19"/>
      <c r="X6240" s="19"/>
      <c r="Y6240" s="19">
        <f t="shared" si="7"/>
        <v>43576.60193</v>
      </c>
      <c r="Z6240" s="21">
        <f t="shared" si="8"/>
        <v>80.45</v>
      </c>
      <c r="AA6240" s="18" t="b">
        <f t="shared" si="9"/>
        <v>1</v>
      </c>
      <c r="AB6240" s="18" t="str">
        <f>vlookup(H6240,Table2_ContractType!A:B,2,false)</f>
        <v>Month-to-Month</v>
      </c>
      <c r="AC6240" s="18" t="str">
        <f>vlookup(F6240,Table3_PhoneService!A:B,2,false)</f>
        <v>Two or More Lines</v>
      </c>
      <c r="AD6240" s="18" t="str">
        <f>vlookup(G6240,Table4_InternetService!A:B,2,false)</f>
        <v>Fiber Optic</v>
      </c>
      <c r="AE6240" s="10"/>
    </row>
    <row r="6241" ht="15.75" customHeight="1">
      <c r="A6241" s="12" t="s">
        <v>6281</v>
      </c>
      <c r="B6241" s="12" t="s">
        <v>43</v>
      </c>
      <c r="C6241" s="12">
        <v>0.0</v>
      </c>
      <c r="D6241" s="12" t="s">
        <v>37</v>
      </c>
      <c r="E6241" s="12" t="s">
        <v>39</v>
      </c>
      <c r="F6241" s="12">
        <v>0.0</v>
      </c>
      <c r="G6241" s="12">
        <v>1.0</v>
      </c>
      <c r="H6241" s="12">
        <v>2.0</v>
      </c>
      <c r="I6241" s="12" t="s">
        <v>44</v>
      </c>
      <c r="J6241" s="5">
        <v>54.1</v>
      </c>
      <c r="K6241" s="5">
        <v>3794.5</v>
      </c>
      <c r="L6241" s="12" t="s">
        <v>39</v>
      </c>
      <c r="M6241" s="17">
        <f t="shared" si="2"/>
        <v>70.13863216</v>
      </c>
      <c r="N6241" s="18" t="b">
        <f t="shared" si="3"/>
        <v>0</v>
      </c>
      <c r="O6241" s="18" t="b">
        <f t="shared" si="4"/>
        <v>0</v>
      </c>
      <c r="P6241" s="18" t="b">
        <f t="shared" ref="P6241:Q6241" si="6247">if(F6241=0,false,true)</f>
        <v>0</v>
      </c>
      <c r="Q6241" s="18" t="b">
        <f t="shared" si="6247"/>
        <v>1</v>
      </c>
      <c r="R6241" s="18" t="b">
        <f t="shared" si="6"/>
        <v>0</v>
      </c>
      <c r="S6241" s="18">
        <f t="shared" si="11"/>
        <v>1</v>
      </c>
      <c r="T6241" s="19"/>
      <c r="U6241" s="20"/>
      <c r="V6241" s="19"/>
      <c r="W6241" s="19"/>
      <c r="X6241" s="19"/>
      <c r="Y6241" s="19">
        <f t="shared" si="7"/>
        <v>42361.61661</v>
      </c>
      <c r="Z6241" s="21">
        <f t="shared" si="8"/>
        <v>54.1</v>
      </c>
      <c r="AA6241" s="18" t="b">
        <f t="shared" si="9"/>
        <v>1</v>
      </c>
      <c r="AB6241" s="18" t="str">
        <f>vlookup(H6241,Table2_ContractType!A:B,2,false)</f>
        <v>2 Year</v>
      </c>
      <c r="AC6241" s="18" t="str">
        <f>vlookup(F6241,Table3_PhoneService!A:B,2,false)</f>
        <v>No Phone Service</v>
      </c>
      <c r="AD6241" s="18" t="str">
        <f>vlookup(G6241,Table4_InternetService!A:B,2,false)</f>
        <v>DSL</v>
      </c>
      <c r="AE6241" s="10"/>
    </row>
    <row r="6242" ht="15.75" customHeight="1">
      <c r="A6242" s="12" t="s">
        <v>6282</v>
      </c>
      <c r="B6242" s="12" t="s">
        <v>36</v>
      </c>
      <c r="C6242" s="12">
        <v>0.0</v>
      </c>
      <c r="D6242" s="12" t="s">
        <v>37</v>
      </c>
      <c r="E6242" s="12" t="s">
        <v>39</v>
      </c>
      <c r="F6242" s="12">
        <v>2.0</v>
      </c>
      <c r="G6242" s="12">
        <v>2.0</v>
      </c>
      <c r="H6242" s="12">
        <v>2.0</v>
      </c>
      <c r="I6242" s="12" t="s">
        <v>38</v>
      </c>
      <c r="J6242" s="5">
        <v>109.1</v>
      </c>
      <c r="K6242" s="5">
        <v>6393.65</v>
      </c>
      <c r="L6242" s="12" t="s">
        <v>39</v>
      </c>
      <c r="M6242" s="17">
        <f t="shared" si="2"/>
        <v>58.6035747</v>
      </c>
      <c r="N6242" s="18" t="b">
        <f t="shared" si="3"/>
        <v>1</v>
      </c>
      <c r="O6242" s="18" t="b">
        <f t="shared" si="4"/>
        <v>0</v>
      </c>
      <c r="P6242" s="18" t="b">
        <f t="shared" ref="P6242:Q6242" si="6248">if(F6242=0,false,true)</f>
        <v>1</v>
      </c>
      <c r="Q6242" s="18" t="b">
        <f t="shared" si="6248"/>
        <v>1</v>
      </c>
      <c r="R6242" s="18" t="b">
        <f t="shared" si="6"/>
        <v>1</v>
      </c>
      <c r="S6242" s="18">
        <f t="shared" si="11"/>
        <v>1</v>
      </c>
      <c r="T6242" s="19"/>
      <c r="U6242" s="20"/>
      <c r="V6242" s="19"/>
      <c r="W6242" s="19"/>
      <c r="X6242" s="19"/>
      <c r="Y6242" s="19">
        <f t="shared" si="7"/>
        <v>42712.4746</v>
      </c>
      <c r="Z6242" s="21">
        <f t="shared" si="8"/>
        <v>109.1</v>
      </c>
      <c r="AA6242" s="18" t="b">
        <f t="shared" si="9"/>
        <v>1</v>
      </c>
      <c r="AB6242" s="18" t="str">
        <f>vlookup(H6242,Table2_ContractType!A:B,2,false)</f>
        <v>2 Year</v>
      </c>
      <c r="AC6242" s="18" t="str">
        <f>vlookup(F6242,Table3_PhoneService!A:B,2,false)</f>
        <v>Two or More Lines</v>
      </c>
      <c r="AD6242" s="18" t="str">
        <f>vlookup(G6242,Table4_InternetService!A:B,2,false)</f>
        <v>Fiber Optic</v>
      </c>
      <c r="AE6242" s="10"/>
    </row>
    <row r="6243" ht="15.75" customHeight="1">
      <c r="A6243" s="12" t="s">
        <v>6283</v>
      </c>
      <c r="B6243" s="12" t="s">
        <v>36</v>
      </c>
      <c r="C6243" s="12">
        <v>0.0</v>
      </c>
      <c r="D6243" s="12" t="s">
        <v>37</v>
      </c>
      <c r="E6243" s="12" t="s">
        <v>37</v>
      </c>
      <c r="F6243" s="12">
        <v>0.0</v>
      </c>
      <c r="G6243" s="12">
        <v>1.0</v>
      </c>
      <c r="H6243" s="12">
        <v>1.0</v>
      </c>
      <c r="I6243" s="12" t="s">
        <v>44</v>
      </c>
      <c r="J6243" s="5">
        <v>58.4</v>
      </c>
      <c r="K6243" s="5">
        <v>4113.15</v>
      </c>
      <c r="L6243" s="12" t="s">
        <v>39</v>
      </c>
      <c r="M6243" s="17">
        <f t="shared" si="2"/>
        <v>70.43065068</v>
      </c>
      <c r="N6243" s="18" t="b">
        <f t="shared" si="3"/>
        <v>1</v>
      </c>
      <c r="O6243" s="18" t="b">
        <f t="shared" si="4"/>
        <v>0</v>
      </c>
      <c r="P6243" s="18" t="b">
        <f t="shared" ref="P6243:Q6243" si="6249">if(F6243=0,false,true)</f>
        <v>0</v>
      </c>
      <c r="Q6243" s="18" t="b">
        <f t="shared" si="6249"/>
        <v>1</v>
      </c>
      <c r="R6243" s="18" t="b">
        <f t="shared" si="6"/>
        <v>0</v>
      </c>
      <c r="S6243" s="18">
        <f t="shared" si="11"/>
        <v>3</v>
      </c>
      <c r="T6243" s="19"/>
      <c r="U6243" s="20"/>
      <c r="V6243" s="19"/>
      <c r="W6243" s="19"/>
      <c r="X6243" s="19"/>
      <c r="Y6243" s="19">
        <f t="shared" si="7"/>
        <v>42352.73438</v>
      </c>
      <c r="Z6243" s="21">
        <f t="shared" si="8"/>
        <v>58.4</v>
      </c>
      <c r="AA6243" s="18" t="b">
        <f t="shared" si="9"/>
        <v>1</v>
      </c>
      <c r="AB6243" s="18" t="str">
        <f>vlookup(H6243,Table2_ContractType!A:B,2,false)</f>
        <v>1 Year</v>
      </c>
      <c r="AC6243" s="18" t="str">
        <f>vlookup(F6243,Table3_PhoneService!A:B,2,false)</f>
        <v>No Phone Service</v>
      </c>
      <c r="AD6243" s="18" t="str">
        <f>vlookup(G6243,Table4_InternetService!A:B,2,false)</f>
        <v>DSL</v>
      </c>
      <c r="AE6243" s="10"/>
    </row>
    <row r="6244" ht="15.75" customHeight="1">
      <c r="A6244" s="12" t="s">
        <v>6284</v>
      </c>
      <c r="B6244" s="12" t="s">
        <v>36</v>
      </c>
      <c r="C6244" s="12">
        <v>0.0</v>
      </c>
      <c r="D6244" s="12" t="s">
        <v>37</v>
      </c>
      <c r="E6244" s="12" t="s">
        <v>37</v>
      </c>
      <c r="F6244" s="12">
        <v>1.0</v>
      </c>
      <c r="G6244" s="12">
        <v>2.0</v>
      </c>
      <c r="H6244" s="12">
        <v>0.0</v>
      </c>
      <c r="I6244" s="12" t="s">
        <v>41</v>
      </c>
      <c r="J6244" s="5">
        <v>80.05</v>
      </c>
      <c r="K6244" s="5">
        <v>80.05</v>
      </c>
      <c r="L6244" s="12" t="s">
        <v>37</v>
      </c>
      <c r="M6244" s="17">
        <f t="shared" si="2"/>
        <v>1</v>
      </c>
      <c r="N6244" s="18" t="b">
        <f t="shared" si="3"/>
        <v>1</v>
      </c>
      <c r="O6244" s="18" t="b">
        <f t="shared" si="4"/>
        <v>1</v>
      </c>
      <c r="P6244" s="18" t="b">
        <f t="shared" ref="P6244:Q6244" si="6250">if(F6244=0,false,true)</f>
        <v>1</v>
      </c>
      <c r="Q6244" s="18" t="b">
        <f t="shared" si="6250"/>
        <v>1</v>
      </c>
      <c r="R6244" s="18" t="b">
        <f t="shared" si="6"/>
        <v>1</v>
      </c>
      <c r="S6244" s="18">
        <f t="shared" si="11"/>
        <v>3</v>
      </c>
      <c r="T6244" s="19"/>
      <c r="U6244" s="20"/>
      <c r="V6244" s="19"/>
      <c r="W6244" s="19"/>
      <c r="X6244" s="19"/>
      <c r="Y6244" s="19">
        <f t="shared" si="7"/>
        <v>44464.58333</v>
      </c>
      <c r="Z6244" s="21">
        <f t="shared" si="8"/>
        <v>80.05</v>
      </c>
      <c r="AA6244" s="18" t="b">
        <f t="shared" si="9"/>
        <v>1</v>
      </c>
      <c r="AB6244" s="18" t="str">
        <f>vlookup(H6244,Table2_ContractType!A:B,2,false)</f>
        <v>Month-to-Month</v>
      </c>
      <c r="AC6244" s="18" t="str">
        <f>vlookup(F6244,Table3_PhoneService!A:B,2,false)</f>
        <v>One Line</v>
      </c>
      <c r="AD6244" s="18" t="str">
        <f>vlookup(G6244,Table4_InternetService!A:B,2,false)</f>
        <v>Fiber Optic</v>
      </c>
      <c r="AE6244" s="10"/>
    </row>
    <row r="6245" ht="15.75" customHeight="1">
      <c r="A6245" s="12" t="s">
        <v>6285</v>
      </c>
      <c r="B6245" s="12" t="s">
        <v>36</v>
      </c>
      <c r="C6245" s="12">
        <v>0.0</v>
      </c>
      <c r="D6245" s="12" t="s">
        <v>39</v>
      </c>
      <c r="E6245" s="12" t="s">
        <v>39</v>
      </c>
      <c r="F6245" s="12">
        <v>2.0</v>
      </c>
      <c r="G6245" s="12">
        <v>1.0</v>
      </c>
      <c r="H6245" s="12">
        <v>1.0</v>
      </c>
      <c r="I6245" s="12" t="s">
        <v>38</v>
      </c>
      <c r="J6245" s="5">
        <v>83.45</v>
      </c>
      <c r="K6245" s="5">
        <v>3887.85</v>
      </c>
      <c r="L6245" s="12" t="s">
        <v>39</v>
      </c>
      <c r="M6245" s="17">
        <f t="shared" si="2"/>
        <v>46.58897543</v>
      </c>
      <c r="N6245" s="18" t="b">
        <f t="shared" si="3"/>
        <v>1</v>
      </c>
      <c r="O6245" s="18" t="b">
        <f t="shared" si="4"/>
        <v>0</v>
      </c>
      <c r="P6245" s="18" t="b">
        <f t="shared" ref="P6245:Q6245" si="6251">if(F6245=0,false,true)</f>
        <v>1</v>
      </c>
      <c r="Q6245" s="18" t="b">
        <f t="shared" si="6251"/>
        <v>1</v>
      </c>
      <c r="R6245" s="18" t="b">
        <f t="shared" si="6"/>
        <v>1</v>
      </c>
      <c r="S6245" s="18">
        <f t="shared" si="11"/>
        <v>0</v>
      </c>
      <c r="T6245" s="19"/>
      <c r="U6245" s="20"/>
      <c r="V6245" s="19"/>
      <c r="W6245" s="19"/>
      <c r="X6245" s="19"/>
      <c r="Y6245" s="19">
        <f t="shared" si="7"/>
        <v>43077.91866</v>
      </c>
      <c r="Z6245" s="21">
        <f t="shared" si="8"/>
        <v>83.45</v>
      </c>
      <c r="AA6245" s="18" t="b">
        <f t="shared" si="9"/>
        <v>1</v>
      </c>
      <c r="AB6245" s="18" t="str">
        <f>vlookup(H6245,Table2_ContractType!A:B,2,false)</f>
        <v>1 Year</v>
      </c>
      <c r="AC6245" s="18" t="str">
        <f>vlookup(F6245,Table3_PhoneService!A:B,2,false)</f>
        <v>Two or More Lines</v>
      </c>
      <c r="AD6245" s="18" t="str">
        <f>vlookup(G6245,Table4_InternetService!A:B,2,false)</f>
        <v>DSL</v>
      </c>
      <c r="AE6245" s="10"/>
    </row>
    <row r="6246" ht="15.75" customHeight="1">
      <c r="A6246" s="12" t="s">
        <v>6286</v>
      </c>
      <c r="B6246" s="12" t="s">
        <v>36</v>
      </c>
      <c r="C6246" s="12">
        <v>0.0</v>
      </c>
      <c r="D6246" s="12" t="s">
        <v>37</v>
      </c>
      <c r="E6246" s="12" t="s">
        <v>39</v>
      </c>
      <c r="F6246" s="12">
        <v>2.0</v>
      </c>
      <c r="G6246" s="12">
        <v>2.0</v>
      </c>
      <c r="H6246" s="12">
        <v>2.0</v>
      </c>
      <c r="I6246" s="12" t="s">
        <v>38</v>
      </c>
      <c r="J6246" s="5">
        <v>110.65</v>
      </c>
      <c r="K6246" s="5">
        <v>8065.65</v>
      </c>
      <c r="L6246" s="12" t="s">
        <v>39</v>
      </c>
      <c r="M6246" s="17">
        <f t="shared" si="2"/>
        <v>72.89335743</v>
      </c>
      <c r="N6246" s="18" t="b">
        <f t="shared" si="3"/>
        <v>1</v>
      </c>
      <c r="O6246" s="18" t="b">
        <f t="shared" si="4"/>
        <v>0</v>
      </c>
      <c r="P6246" s="18" t="b">
        <f t="shared" ref="P6246:Q6246" si="6252">if(F6246=0,false,true)</f>
        <v>1</v>
      </c>
      <c r="Q6246" s="18" t="b">
        <f t="shared" si="6252"/>
        <v>1</v>
      </c>
      <c r="R6246" s="18" t="b">
        <f t="shared" si="6"/>
        <v>1</v>
      </c>
      <c r="S6246" s="18">
        <f t="shared" si="11"/>
        <v>1</v>
      </c>
      <c r="T6246" s="19"/>
      <c r="U6246" s="20"/>
      <c r="V6246" s="19"/>
      <c r="W6246" s="19"/>
      <c r="X6246" s="19"/>
      <c r="Y6246" s="19">
        <f t="shared" si="7"/>
        <v>42277.82704</v>
      </c>
      <c r="Z6246" s="21">
        <f t="shared" si="8"/>
        <v>110.65</v>
      </c>
      <c r="AA6246" s="18" t="b">
        <f t="shared" si="9"/>
        <v>1</v>
      </c>
      <c r="AB6246" s="18" t="str">
        <f>vlookup(H6246,Table2_ContractType!A:B,2,false)</f>
        <v>2 Year</v>
      </c>
      <c r="AC6246" s="18" t="str">
        <f>vlookup(F6246,Table3_PhoneService!A:B,2,false)</f>
        <v>Two or More Lines</v>
      </c>
      <c r="AD6246" s="18" t="str">
        <f>vlookup(G6246,Table4_InternetService!A:B,2,false)</f>
        <v>Fiber Optic</v>
      </c>
      <c r="AE6246" s="10"/>
    </row>
    <row r="6247" ht="15.75" customHeight="1">
      <c r="A6247" s="12" t="s">
        <v>6287</v>
      </c>
      <c r="B6247" s="12" t="s">
        <v>43</v>
      </c>
      <c r="C6247" s="12">
        <v>0.0</v>
      </c>
      <c r="D6247" s="12" t="s">
        <v>37</v>
      </c>
      <c r="E6247" s="12" t="s">
        <v>37</v>
      </c>
      <c r="F6247" s="12">
        <v>1.0</v>
      </c>
      <c r="G6247" s="12">
        <v>1.0</v>
      </c>
      <c r="H6247" s="12">
        <v>0.0</v>
      </c>
      <c r="I6247" s="12" t="s">
        <v>41</v>
      </c>
      <c r="J6247" s="5">
        <v>56.15</v>
      </c>
      <c r="K6247" s="5">
        <v>168.15</v>
      </c>
      <c r="L6247" s="12" t="s">
        <v>37</v>
      </c>
      <c r="M6247" s="17">
        <f t="shared" si="2"/>
        <v>2.994657168</v>
      </c>
      <c r="N6247" s="18" t="b">
        <f t="shared" si="3"/>
        <v>0</v>
      </c>
      <c r="O6247" s="18" t="b">
        <f t="shared" si="4"/>
        <v>1</v>
      </c>
      <c r="P6247" s="18" t="b">
        <f t="shared" ref="P6247:Q6247" si="6253">if(F6247=0,false,true)</f>
        <v>1</v>
      </c>
      <c r="Q6247" s="18" t="b">
        <f t="shared" si="6253"/>
        <v>1</v>
      </c>
      <c r="R6247" s="18" t="b">
        <f t="shared" si="6"/>
        <v>1</v>
      </c>
      <c r="S6247" s="18">
        <f t="shared" si="11"/>
        <v>3</v>
      </c>
      <c r="T6247" s="19"/>
      <c r="U6247" s="20"/>
      <c r="V6247" s="19"/>
      <c r="W6247" s="19"/>
      <c r="X6247" s="19"/>
      <c r="Y6247" s="19">
        <f t="shared" si="7"/>
        <v>44403.91251</v>
      </c>
      <c r="Z6247" s="21">
        <f t="shared" si="8"/>
        <v>56.15</v>
      </c>
      <c r="AA6247" s="18" t="b">
        <f t="shared" si="9"/>
        <v>1</v>
      </c>
      <c r="AB6247" s="18" t="str">
        <f>vlookup(H6247,Table2_ContractType!A:B,2,false)</f>
        <v>Month-to-Month</v>
      </c>
      <c r="AC6247" s="18" t="str">
        <f>vlookup(F6247,Table3_PhoneService!A:B,2,false)</f>
        <v>One Line</v>
      </c>
      <c r="AD6247" s="18" t="str">
        <f>vlookup(G6247,Table4_InternetService!A:B,2,false)</f>
        <v>DSL</v>
      </c>
      <c r="AE6247" s="10"/>
    </row>
    <row r="6248" ht="15.75" customHeight="1">
      <c r="A6248" s="12" t="s">
        <v>6288</v>
      </c>
      <c r="B6248" s="12" t="s">
        <v>36</v>
      </c>
      <c r="C6248" s="12">
        <v>0.0</v>
      </c>
      <c r="D6248" s="12" t="s">
        <v>37</v>
      </c>
      <c r="E6248" s="12" t="s">
        <v>39</v>
      </c>
      <c r="F6248" s="12">
        <v>1.0</v>
      </c>
      <c r="G6248" s="12">
        <v>2.0</v>
      </c>
      <c r="H6248" s="12">
        <v>0.0</v>
      </c>
      <c r="I6248" s="12" t="s">
        <v>56</v>
      </c>
      <c r="J6248" s="5">
        <v>70.7</v>
      </c>
      <c r="K6248" s="5">
        <v>141.45</v>
      </c>
      <c r="L6248" s="12" t="s">
        <v>37</v>
      </c>
      <c r="M6248" s="17">
        <f t="shared" si="2"/>
        <v>2.000707214</v>
      </c>
      <c r="N6248" s="18" t="b">
        <f t="shared" si="3"/>
        <v>1</v>
      </c>
      <c r="O6248" s="18" t="b">
        <f t="shared" si="4"/>
        <v>1</v>
      </c>
      <c r="P6248" s="18" t="b">
        <f t="shared" ref="P6248:Q6248" si="6254">if(F6248=0,false,true)</f>
        <v>1</v>
      </c>
      <c r="Q6248" s="18" t="b">
        <f t="shared" si="6254"/>
        <v>1</v>
      </c>
      <c r="R6248" s="18" t="b">
        <f t="shared" si="6"/>
        <v>1</v>
      </c>
      <c r="S6248" s="18">
        <f t="shared" si="11"/>
        <v>1</v>
      </c>
      <c r="T6248" s="19"/>
      <c r="U6248" s="20"/>
      <c r="V6248" s="19"/>
      <c r="W6248" s="19"/>
      <c r="X6248" s="19"/>
      <c r="Y6248" s="19">
        <f t="shared" si="7"/>
        <v>44434.14516</v>
      </c>
      <c r="Z6248" s="21">
        <f t="shared" si="8"/>
        <v>70.7</v>
      </c>
      <c r="AA6248" s="18" t="b">
        <f t="shared" si="9"/>
        <v>1</v>
      </c>
      <c r="AB6248" s="18" t="str">
        <f>vlookup(H6248,Table2_ContractType!A:B,2,false)</f>
        <v>Month-to-Month</v>
      </c>
      <c r="AC6248" s="18" t="str">
        <f>vlookup(F6248,Table3_PhoneService!A:B,2,false)</f>
        <v>One Line</v>
      </c>
      <c r="AD6248" s="18" t="str">
        <f>vlookup(G6248,Table4_InternetService!A:B,2,false)</f>
        <v>Fiber Optic</v>
      </c>
      <c r="AE6248" s="10"/>
    </row>
    <row r="6249" ht="15.75" customHeight="1">
      <c r="A6249" s="12" t="s">
        <v>6289</v>
      </c>
      <c r="B6249" s="12" t="s">
        <v>36</v>
      </c>
      <c r="C6249" s="12">
        <v>0.0</v>
      </c>
      <c r="D6249" s="12" t="s">
        <v>39</v>
      </c>
      <c r="E6249" s="12" t="s">
        <v>39</v>
      </c>
      <c r="F6249" s="12">
        <v>1.0</v>
      </c>
      <c r="G6249" s="12">
        <v>2.0</v>
      </c>
      <c r="H6249" s="12">
        <v>0.0</v>
      </c>
      <c r="I6249" s="12" t="s">
        <v>56</v>
      </c>
      <c r="J6249" s="5">
        <v>84.95</v>
      </c>
      <c r="K6249" s="5">
        <v>668.4</v>
      </c>
      <c r="L6249" s="12" t="s">
        <v>37</v>
      </c>
      <c r="M6249" s="17">
        <f t="shared" si="2"/>
        <v>7.86815774</v>
      </c>
      <c r="N6249" s="18" t="b">
        <f t="shared" si="3"/>
        <v>1</v>
      </c>
      <c r="O6249" s="18" t="b">
        <f t="shared" si="4"/>
        <v>1</v>
      </c>
      <c r="P6249" s="18" t="b">
        <f t="shared" ref="P6249:Q6249" si="6255">if(F6249=0,false,true)</f>
        <v>1</v>
      </c>
      <c r="Q6249" s="18" t="b">
        <f t="shared" si="6255"/>
        <v>1</v>
      </c>
      <c r="R6249" s="18" t="b">
        <f t="shared" si="6"/>
        <v>1</v>
      </c>
      <c r="S6249" s="18">
        <f t="shared" si="11"/>
        <v>0</v>
      </c>
      <c r="T6249" s="19"/>
      <c r="U6249" s="20"/>
      <c r="V6249" s="19"/>
      <c r="W6249" s="19"/>
      <c r="X6249" s="19"/>
      <c r="Y6249" s="19">
        <f t="shared" si="7"/>
        <v>44255.67687</v>
      </c>
      <c r="Z6249" s="21">
        <f t="shared" si="8"/>
        <v>84.95</v>
      </c>
      <c r="AA6249" s="18" t="b">
        <f t="shared" si="9"/>
        <v>1</v>
      </c>
      <c r="AB6249" s="18" t="str">
        <f>vlookup(H6249,Table2_ContractType!A:B,2,false)</f>
        <v>Month-to-Month</v>
      </c>
      <c r="AC6249" s="18" t="str">
        <f>vlookup(F6249,Table3_PhoneService!A:B,2,false)</f>
        <v>One Line</v>
      </c>
      <c r="AD6249" s="18" t="str">
        <f>vlookup(G6249,Table4_InternetService!A:B,2,false)</f>
        <v>Fiber Optic</v>
      </c>
      <c r="AE6249" s="10"/>
    </row>
    <row r="6250" ht="15.75" customHeight="1">
      <c r="A6250" s="12" t="s">
        <v>6290</v>
      </c>
      <c r="B6250" s="12" t="s">
        <v>36</v>
      </c>
      <c r="C6250" s="12">
        <v>0.0</v>
      </c>
      <c r="D6250" s="12" t="s">
        <v>39</v>
      </c>
      <c r="E6250" s="12" t="s">
        <v>39</v>
      </c>
      <c r="F6250" s="12">
        <v>1.0</v>
      </c>
      <c r="G6250" s="12">
        <v>0.0</v>
      </c>
      <c r="H6250" s="12">
        <v>2.0</v>
      </c>
      <c r="I6250" s="12" t="s">
        <v>41</v>
      </c>
      <c r="J6250" s="5">
        <v>20.6</v>
      </c>
      <c r="K6250" s="5">
        <v>1298.7</v>
      </c>
      <c r="L6250" s="12" t="s">
        <v>39</v>
      </c>
      <c r="M6250" s="17">
        <f t="shared" si="2"/>
        <v>63.04368932</v>
      </c>
      <c r="N6250" s="18" t="b">
        <f t="shared" si="3"/>
        <v>1</v>
      </c>
      <c r="O6250" s="18" t="b">
        <f t="shared" si="4"/>
        <v>0</v>
      </c>
      <c r="P6250" s="18" t="b">
        <f t="shared" ref="P6250:Q6250" si="6256">if(F6250=0,false,true)</f>
        <v>1</v>
      </c>
      <c r="Q6250" s="18" t="b">
        <f t="shared" si="6256"/>
        <v>0</v>
      </c>
      <c r="R6250" s="18" t="b">
        <f t="shared" si="6"/>
        <v>0</v>
      </c>
      <c r="S6250" s="18">
        <f t="shared" si="11"/>
        <v>0</v>
      </c>
      <c r="T6250" s="19"/>
      <c r="U6250" s="20"/>
      <c r="V6250" s="19"/>
      <c r="W6250" s="19"/>
      <c r="X6250" s="19"/>
      <c r="Y6250" s="19">
        <f t="shared" si="7"/>
        <v>42577.42112</v>
      </c>
      <c r="Z6250" s="21">
        <f t="shared" si="8"/>
        <v>20.6</v>
      </c>
      <c r="AA6250" s="18" t="b">
        <f t="shared" si="9"/>
        <v>1</v>
      </c>
      <c r="AB6250" s="18" t="str">
        <f>vlookup(H6250,Table2_ContractType!A:B,2,false)</f>
        <v>2 Year</v>
      </c>
      <c r="AC6250" s="18" t="str">
        <f>vlookup(F6250,Table3_PhoneService!A:B,2,false)</f>
        <v>One Line</v>
      </c>
      <c r="AD6250" s="18" t="str">
        <f>vlookup(G6250,Table4_InternetService!A:B,2,false)</f>
        <v>No Internet Service</v>
      </c>
      <c r="AE6250" s="10"/>
    </row>
    <row r="6251" ht="15.75" customHeight="1">
      <c r="A6251" s="12" t="s">
        <v>6291</v>
      </c>
      <c r="B6251" s="12" t="s">
        <v>36</v>
      </c>
      <c r="C6251" s="12">
        <v>1.0</v>
      </c>
      <c r="D6251" s="12" t="s">
        <v>37</v>
      </c>
      <c r="E6251" s="12" t="s">
        <v>39</v>
      </c>
      <c r="F6251" s="12">
        <v>2.0</v>
      </c>
      <c r="G6251" s="12">
        <v>2.0</v>
      </c>
      <c r="H6251" s="12">
        <v>0.0</v>
      </c>
      <c r="I6251" s="12" t="s">
        <v>44</v>
      </c>
      <c r="J6251" s="5">
        <v>100.5</v>
      </c>
      <c r="K6251" s="5">
        <v>3653.35</v>
      </c>
      <c r="L6251" s="12" t="s">
        <v>37</v>
      </c>
      <c r="M6251" s="17">
        <f t="shared" si="2"/>
        <v>36.35174129</v>
      </c>
      <c r="N6251" s="18" t="b">
        <f t="shared" si="3"/>
        <v>1</v>
      </c>
      <c r="O6251" s="18" t="b">
        <f t="shared" si="4"/>
        <v>1</v>
      </c>
      <c r="P6251" s="18" t="b">
        <f t="shared" ref="P6251:Q6251" si="6257">if(F6251=0,false,true)</f>
        <v>1</v>
      </c>
      <c r="Q6251" s="18" t="b">
        <f t="shared" si="6257"/>
        <v>1</v>
      </c>
      <c r="R6251" s="18" t="b">
        <f t="shared" si="6"/>
        <v>1</v>
      </c>
      <c r="S6251" s="18">
        <f t="shared" si="11"/>
        <v>1</v>
      </c>
      <c r="T6251" s="19"/>
      <c r="U6251" s="20"/>
      <c r="V6251" s="19"/>
      <c r="W6251" s="19"/>
      <c r="X6251" s="19"/>
      <c r="Y6251" s="19">
        <f t="shared" si="7"/>
        <v>43389.3012</v>
      </c>
      <c r="Z6251" s="21">
        <f t="shared" si="8"/>
        <v>100.5</v>
      </c>
      <c r="AA6251" s="18" t="b">
        <f t="shared" si="9"/>
        <v>1</v>
      </c>
      <c r="AB6251" s="18" t="str">
        <f>vlookup(H6251,Table2_ContractType!A:B,2,false)</f>
        <v>Month-to-Month</v>
      </c>
      <c r="AC6251" s="18" t="str">
        <f>vlookup(F6251,Table3_PhoneService!A:B,2,false)</f>
        <v>Two or More Lines</v>
      </c>
      <c r="AD6251" s="18" t="str">
        <f>vlookup(G6251,Table4_InternetService!A:B,2,false)</f>
        <v>Fiber Optic</v>
      </c>
      <c r="AE6251" s="10"/>
    </row>
    <row r="6252" ht="15.75" customHeight="1">
      <c r="A6252" s="12" t="s">
        <v>6292</v>
      </c>
      <c r="B6252" s="12" t="s">
        <v>43</v>
      </c>
      <c r="C6252" s="12">
        <v>0.0</v>
      </c>
      <c r="D6252" s="12" t="s">
        <v>37</v>
      </c>
      <c r="E6252" s="12" t="s">
        <v>37</v>
      </c>
      <c r="F6252" s="12">
        <v>1.0</v>
      </c>
      <c r="G6252" s="12">
        <v>2.0</v>
      </c>
      <c r="H6252" s="12">
        <v>0.0</v>
      </c>
      <c r="I6252" s="12" t="s">
        <v>41</v>
      </c>
      <c r="J6252" s="5">
        <v>96.65</v>
      </c>
      <c r="K6252" s="5">
        <v>1162.85</v>
      </c>
      <c r="L6252" s="12" t="s">
        <v>37</v>
      </c>
      <c r="M6252" s="17">
        <f t="shared" si="2"/>
        <v>12.03155717</v>
      </c>
      <c r="N6252" s="18" t="b">
        <f t="shared" si="3"/>
        <v>0</v>
      </c>
      <c r="O6252" s="18" t="b">
        <f t="shared" si="4"/>
        <v>1</v>
      </c>
      <c r="P6252" s="18" t="b">
        <f t="shared" ref="P6252:Q6252" si="6258">if(F6252=0,false,true)</f>
        <v>1</v>
      </c>
      <c r="Q6252" s="18" t="b">
        <f t="shared" si="6258"/>
        <v>1</v>
      </c>
      <c r="R6252" s="18" t="b">
        <f t="shared" si="6"/>
        <v>1</v>
      </c>
      <c r="S6252" s="18">
        <f t="shared" si="11"/>
        <v>3</v>
      </c>
      <c r="T6252" s="19"/>
      <c r="U6252" s="20"/>
      <c r="V6252" s="19"/>
      <c r="W6252" s="19"/>
      <c r="X6252" s="19"/>
      <c r="Y6252" s="19">
        <f t="shared" si="7"/>
        <v>44129.04014</v>
      </c>
      <c r="Z6252" s="21">
        <f t="shared" si="8"/>
        <v>96.65</v>
      </c>
      <c r="AA6252" s="18" t="b">
        <f t="shared" si="9"/>
        <v>1</v>
      </c>
      <c r="AB6252" s="18" t="str">
        <f>vlookup(H6252,Table2_ContractType!A:B,2,false)</f>
        <v>Month-to-Month</v>
      </c>
      <c r="AC6252" s="18" t="str">
        <f>vlookup(F6252,Table3_PhoneService!A:B,2,false)</f>
        <v>One Line</v>
      </c>
      <c r="AD6252" s="18" t="str">
        <f>vlookup(G6252,Table4_InternetService!A:B,2,false)</f>
        <v>Fiber Optic</v>
      </c>
      <c r="AE6252" s="10"/>
    </row>
    <row r="6253" ht="15.75" customHeight="1">
      <c r="A6253" s="12" t="s">
        <v>6293</v>
      </c>
      <c r="B6253" s="12" t="s">
        <v>36</v>
      </c>
      <c r="C6253" s="12">
        <v>0.0</v>
      </c>
      <c r="D6253" s="12" t="s">
        <v>37</v>
      </c>
      <c r="E6253" s="12" t="s">
        <v>37</v>
      </c>
      <c r="F6253" s="12">
        <v>1.0</v>
      </c>
      <c r="G6253" s="12">
        <v>1.0</v>
      </c>
      <c r="H6253" s="12">
        <v>1.0</v>
      </c>
      <c r="I6253" s="12" t="s">
        <v>56</v>
      </c>
      <c r="J6253" s="5">
        <v>64.5</v>
      </c>
      <c r="K6253" s="5">
        <v>1985.15</v>
      </c>
      <c r="L6253" s="12" t="s">
        <v>39</v>
      </c>
      <c r="M6253" s="17">
        <f t="shared" si="2"/>
        <v>30.77751938</v>
      </c>
      <c r="N6253" s="18" t="b">
        <f t="shared" si="3"/>
        <v>1</v>
      </c>
      <c r="O6253" s="18" t="b">
        <f t="shared" si="4"/>
        <v>0</v>
      </c>
      <c r="P6253" s="18" t="b">
        <f t="shared" ref="P6253:Q6253" si="6259">if(F6253=0,false,true)</f>
        <v>1</v>
      </c>
      <c r="Q6253" s="18" t="b">
        <f t="shared" si="6259"/>
        <v>1</v>
      </c>
      <c r="R6253" s="18" t="b">
        <f t="shared" si="6"/>
        <v>1</v>
      </c>
      <c r="S6253" s="18">
        <f t="shared" si="11"/>
        <v>3</v>
      </c>
      <c r="T6253" s="19"/>
      <c r="U6253" s="20"/>
      <c r="V6253" s="19"/>
      <c r="W6253" s="19"/>
      <c r="X6253" s="19"/>
      <c r="Y6253" s="19">
        <f t="shared" si="7"/>
        <v>43558.85045</v>
      </c>
      <c r="Z6253" s="21">
        <f t="shared" si="8"/>
        <v>64.5</v>
      </c>
      <c r="AA6253" s="18" t="b">
        <f t="shared" si="9"/>
        <v>1</v>
      </c>
      <c r="AB6253" s="18" t="str">
        <f>vlookup(H6253,Table2_ContractType!A:B,2,false)</f>
        <v>1 Year</v>
      </c>
      <c r="AC6253" s="18" t="str">
        <f>vlookup(F6253,Table3_PhoneService!A:B,2,false)</f>
        <v>One Line</v>
      </c>
      <c r="AD6253" s="18" t="str">
        <f>vlookup(G6253,Table4_InternetService!A:B,2,false)</f>
        <v>DSL</v>
      </c>
      <c r="AE6253" s="10"/>
    </row>
    <row r="6254" ht="15.75" customHeight="1">
      <c r="A6254" s="12" t="s">
        <v>6294</v>
      </c>
      <c r="B6254" s="12" t="s">
        <v>43</v>
      </c>
      <c r="C6254" s="12">
        <v>0.0</v>
      </c>
      <c r="D6254" s="12" t="s">
        <v>37</v>
      </c>
      <c r="E6254" s="12" t="s">
        <v>39</v>
      </c>
      <c r="F6254" s="12">
        <v>0.0</v>
      </c>
      <c r="G6254" s="12">
        <v>1.0</v>
      </c>
      <c r="H6254" s="12">
        <v>0.0</v>
      </c>
      <c r="I6254" s="12" t="s">
        <v>44</v>
      </c>
      <c r="J6254" s="5">
        <v>60.2</v>
      </c>
      <c r="K6254" s="5">
        <v>3582.4</v>
      </c>
      <c r="L6254" s="12" t="s">
        <v>39</v>
      </c>
      <c r="M6254" s="17">
        <f t="shared" si="2"/>
        <v>59.50830565</v>
      </c>
      <c r="N6254" s="18" t="b">
        <f t="shared" si="3"/>
        <v>0</v>
      </c>
      <c r="O6254" s="18" t="b">
        <f t="shared" si="4"/>
        <v>0</v>
      </c>
      <c r="P6254" s="18" t="b">
        <f t="shared" ref="P6254:Q6254" si="6260">if(F6254=0,false,true)</f>
        <v>0</v>
      </c>
      <c r="Q6254" s="18" t="b">
        <f t="shared" si="6260"/>
        <v>1</v>
      </c>
      <c r="R6254" s="18" t="b">
        <f t="shared" si="6"/>
        <v>0</v>
      </c>
      <c r="S6254" s="18">
        <f t="shared" si="11"/>
        <v>1</v>
      </c>
      <c r="T6254" s="19"/>
      <c r="U6254" s="20"/>
      <c r="V6254" s="19"/>
      <c r="W6254" s="19"/>
      <c r="X6254" s="19"/>
      <c r="Y6254" s="19">
        <f t="shared" si="7"/>
        <v>42684.9557</v>
      </c>
      <c r="Z6254" s="21">
        <f t="shared" si="8"/>
        <v>60.2</v>
      </c>
      <c r="AA6254" s="18" t="b">
        <f t="shared" si="9"/>
        <v>1</v>
      </c>
      <c r="AB6254" s="18" t="str">
        <f>vlookup(H6254,Table2_ContractType!A:B,2,false)</f>
        <v>Month-to-Month</v>
      </c>
      <c r="AC6254" s="18" t="str">
        <f>vlookup(F6254,Table3_PhoneService!A:B,2,false)</f>
        <v>No Phone Service</v>
      </c>
      <c r="AD6254" s="18" t="str">
        <f>vlookup(G6254,Table4_InternetService!A:B,2,false)</f>
        <v>DSL</v>
      </c>
      <c r="AE6254" s="10"/>
    </row>
    <row r="6255" ht="15.75" customHeight="1">
      <c r="A6255" s="12" t="s">
        <v>6295</v>
      </c>
      <c r="B6255" s="12" t="s">
        <v>43</v>
      </c>
      <c r="C6255" s="12">
        <v>0.0</v>
      </c>
      <c r="D6255" s="12" t="s">
        <v>37</v>
      </c>
      <c r="E6255" s="12" t="s">
        <v>39</v>
      </c>
      <c r="F6255" s="12">
        <v>1.0</v>
      </c>
      <c r="G6255" s="12">
        <v>2.0</v>
      </c>
      <c r="H6255" s="12">
        <v>0.0</v>
      </c>
      <c r="I6255" s="12" t="s">
        <v>56</v>
      </c>
      <c r="J6255" s="5">
        <v>91.25</v>
      </c>
      <c r="K6255" s="5">
        <v>2964.05</v>
      </c>
      <c r="L6255" s="12" t="s">
        <v>39</v>
      </c>
      <c r="M6255" s="17">
        <f t="shared" si="2"/>
        <v>32.48273973</v>
      </c>
      <c r="N6255" s="18" t="b">
        <f t="shared" si="3"/>
        <v>0</v>
      </c>
      <c r="O6255" s="18" t="b">
        <f t="shared" si="4"/>
        <v>0</v>
      </c>
      <c r="P6255" s="18" t="b">
        <f t="shared" ref="P6255:Q6255" si="6261">if(F6255=0,false,true)</f>
        <v>1</v>
      </c>
      <c r="Q6255" s="18" t="b">
        <f t="shared" si="6261"/>
        <v>1</v>
      </c>
      <c r="R6255" s="18" t="b">
        <f t="shared" si="6"/>
        <v>1</v>
      </c>
      <c r="S6255" s="18">
        <f t="shared" si="11"/>
        <v>1</v>
      </c>
      <c r="T6255" s="19"/>
      <c r="U6255" s="20"/>
      <c r="V6255" s="19"/>
      <c r="W6255" s="19"/>
      <c r="X6255" s="19"/>
      <c r="Y6255" s="19">
        <f t="shared" si="7"/>
        <v>43506.98333</v>
      </c>
      <c r="Z6255" s="21">
        <f t="shared" si="8"/>
        <v>91.25</v>
      </c>
      <c r="AA6255" s="18" t="b">
        <f t="shared" si="9"/>
        <v>1</v>
      </c>
      <c r="AB6255" s="18" t="str">
        <f>vlookup(H6255,Table2_ContractType!A:B,2,false)</f>
        <v>Month-to-Month</v>
      </c>
      <c r="AC6255" s="18" t="str">
        <f>vlookup(F6255,Table3_PhoneService!A:B,2,false)</f>
        <v>One Line</v>
      </c>
      <c r="AD6255" s="18" t="str">
        <f>vlookup(G6255,Table4_InternetService!A:B,2,false)</f>
        <v>Fiber Optic</v>
      </c>
      <c r="AE6255" s="10"/>
    </row>
    <row r="6256" ht="15.75" customHeight="1">
      <c r="A6256" s="12" t="s">
        <v>6296</v>
      </c>
      <c r="B6256" s="12" t="s">
        <v>36</v>
      </c>
      <c r="C6256" s="12">
        <v>0.0</v>
      </c>
      <c r="D6256" s="12" t="s">
        <v>37</v>
      </c>
      <c r="E6256" s="12" t="s">
        <v>39</v>
      </c>
      <c r="F6256" s="12">
        <v>2.0</v>
      </c>
      <c r="G6256" s="12">
        <v>2.0</v>
      </c>
      <c r="H6256" s="12">
        <v>1.0</v>
      </c>
      <c r="I6256" s="12" t="s">
        <v>44</v>
      </c>
      <c r="J6256" s="5">
        <v>106.55</v>
      </c>
      <c r="K6256" s="5">
        <v>5763.3</v>
      </c>
      <c r="L6256" s="12" t="s">
        <v>37</v>
      </c>
      <c r="M6256" s="17">
        <f t="shared" si="2"/>
        <v>54.09009855</v>
      </c>
      <c r="N6256" s="18" t="b">
        <f t="shared" si="3"/>
        <v>1</v>
      </c>
      <c r="O6256" s="18" t="b">
        <f t="shared" si="4"/>
        <v>1</v>
      </c>
      <c r="P6256" s="18" t="b">
        <f t="shared" ref="P6256:Q6256" si="6262">if(F6256=0,false,true)</f>
        <v>1</v>
      </c>
      <c r="Q6256" s="18" t="b">
        <f t="shared" si="6262"/>
        <v>1</v>
      </c>
      <c r="R6256" s="18" t="b">
        <f t="shared" si="6"/>
        <v>1</v>
      </c>
      <c r="S6256" s="18">
        <f t="shared" si="11"/>
        <v>1</v>
      </c>
      <c r="T6256" s="19"/>
      <c r="U6256" s="20"/>
      <c r="V6256" s="19"/>
      <c r="W6256" s="19"/>
      <c r="X6256" s="19"/>
      <c r="Y6256" s="19">
        <f t="shared" si="7"/>
        <v>42849.7595</v>
      </c>
      <c r="Z6256" s="21">
        <f t="shared" si="8"/>
        <v>106.55</v>
      </c>
      <c r="AA6256" s="18" t="b">
        <f t="shared" si="9"/>
        <v>1</v>
      </c>
      <c r="AB6256" s="18" t="str">
        <f>vlookup(H6256,Table2_ContractType!A:B,2,false)</f>
        <v>1 Year</v>
      </c>
      <c r="AC6256" s="18" t="str">
        <f>vlookup(F6256,Table3_PhoneService!A:B,2,false)</f>
        <v>Two or More Lines</v>
      </c>
      <c r="AD6256" s="18" t="str">
        <f>vlookup(G6256,Table4_InternetService!A:B,2,false)</f>
        <v>Fiber Optic</v>
      </c>
      <c r="AE6256" s="10"/>
    </row>
    <row r="6257" ht="15.75" customHeight="1">
      <c r="A6257" s="12" t="s">
        <v>6297</v>
      </c>
      <c r="B6257" s="12" t="s">
        <v>36</v>
      </c>
      <c r="C6257" s="12">
        <v>0.0</v>
      </c>
      <c r="D6257" s="12" t="s">
        <v>37</v>
      </c>
      <c r="E6257" s="12" t="s">
        <v>37</v>
      </c>
      <c r="F6257" s="12">
        <v>2.0</v>
      </c>
      <c r="G6257" s="12">
        <v>2.0</v>
      </c>
      <c r="H6257" s="12">
        <v>1.0</v>
      </c>
      <c r="I6257" s="12" t="s">
        <v>56</v>
      </c>
      <c r="J6257" s="5">
        <v>109.4</v>
      </c>
      <c r="K6257" s="5">
        <v>7281.6</v>
      </c>
      <c r="L6257" s="12" t="s">
        <v>39</v>
      </c>
      <c r="M6257" s="17">
        <f t="shared" si="2"/>
        <v>66.55941499</v>
      </c>
      <c r="N6257" s="18" t="b">
        <f t="shared" si="3"/>
        <v>1</v>
      </c>
      <c r="O6257" s="18" t="b">
        <f t="shared" si="4"/>
        <v>0</v>
      </c>
      <c r="P6257" s="18" t="b">
        <f t="shared" ref="P6257:Q6257" si="6263">if(F6257=0,false,true)</f>
        <v>1</v>
      </c>
      <c r="Q6257" s="18" t="b">
        <f t="shared" si="6263"/>
        <v>1</v>
      </c>
      <c r="R6257" s="18" t="b">
        <f t="shared" si="6"/>
        <v>1</v>
      </c>
      <c r="S6257" s="18">
        <f t="shared" si="11"/>
        <v>3</v>
      </c>
      <c r="T6257" s="19"/>
      <c r="U6257" s="20"/>
      <c r="V6257" s="19"/>
      <c r="W6257" s="19"/>
      <c r="X6257" s="19"/>
      <c r="Y6257" s="19">
        <f t="shared" si="7"/>
        <v>42470.48446</v>
      </c>
      <c r="Z6257" s="21">
        <f t="shared" si="8"/>
        <v>109.4</v>
      </c>
      <c r="AA6257" s="18" t="b">
        <f t="shared" si="9"/>
        <v>1</v>
      </c>
      <c r="AB6257" s="18" t="str">
        <f>vlookup(H6257,Table2_ContractType!A:B,2,false)</f>
        <v>1 Year</v>
      </c>
      <c r="AC6257" s="18" t="str">
        <f>vlookup(F6257,Table3_PhoneService!A:B,2,false)</f>
        <v>Two or More Lines</v>
      </c>
      <c r="AD6257" s="18" t="str">
        <f>vlookup(G6257,Table4_InternetService!A:B,2,false)</f>
        <v>Fiber Optic</v>
      </c>
      <c r="AE6257" s="10"/>
    </row>
    <row r="6258" ht="15.75" customHeight="1">
      <c r="A6258" s="12" t="s">
        <v>6298</v>
      </c>
      <c r="B6258" s="12" t="s">
        <v>36</v>
      </c>
      <c r="C6258" s="12">
        <v>0.0</v>
      </c>
      <c r="D6258" s="12" t="s">
        <v>37</v>
      </c>
      <c r="E6258" s="12" t="s">
        <v>39</v>
      </c>
      <c r="F6258" s="12">
        <v>1.0</v>
      </c>
      <c r="G6258" s="12">
        <v>1.0</v>
      </c>
      <c r="H6258" s="12">
        <v>0.0</v>
      </c>
      <c r="I6258" s="12" t="s">
        <v>41</v>
      </c>
      <c r="J6258" s="5">
        <v>71.05</v>
      </c>
      <c r="K6258" s="5">
        <v>1837.7</v>
      </c>
      <c r="L6258" s="12" t="s">
        <v>39</v>
      </c>
      <c r="M6258" s="17">
        <f t="shared" si="2"/>
        <v>25.86488388</v>
      </c>
      <c r="N6258" s="18" t="b">
        <f t="shared" si="3"/>
        <v>1</v>
      </c>
      <c r="O6258" s="18" t="b">
        <f t="shared" si="4"/>
        <v>0</v>
      </c>
      <c r="P6258" s="18" t="b">
        <f t="shared" ref="P6258:Q6258" si="6264">if(F6258=0,false,true)</f>
        <v>1</v>
      </c>
      <c r="Q6258" s="18" t="b">
        <f t="shared" si="6264"/>
        <v>1</v>
      </c>
      <c r="R6258" s="18" t="b">
        <f t="shared" si="6"/>
        <v>1</v>
      </c>
      <c r="S6258" s="18">
        <f t="shared" si="11"/>
        <v>1</v>
      </c>
      <c r="T6258" s="19"/>
      <c r="U6258" s="20"/>
      <c r="V6258" s="19"/>
      <c r="W6258" s="19"/>
      <c r="X6258" s="19"/>
      <c r="Y6258" s="19">
        <f t="shared" si="7"/>
        <v>43708.27645</v>
      </c>
      <c r="Z6258" s="21">
        <f t="shared" si="8"/>
        <v>71.05</v>
      </c>
      <c r="AA6258" s="18" t="b">
        <f t="shared" si="9"/>
        <v>1</v>
      </c>
      <c r="AB6258" s="18" t="str">
        <f>vlookup(H6258,Table2_ContractType!A:B,2,false)</f>
        <v>Month-to-Month</v>
      </c>
      <c r="AC6258" s="18" t="str">
        <f>vlookup(F6258,Table3_PhoneService!A:B,2,false)</f>
        <v>One Line</v>
      </c>
      <c r="AD6258" s="18" t="str">
        <f>vlookup(G6258,Table4_InternetService!A:B,2,false)</f>
        <v>DSL</v>
      </c>
      <c r="AE6258" s="10"/>
    </row>
    <row r="6259" ht="15.75" customHeight="1">
      <c r="A6259" s="12" t="s">
        <v>6299</v>
      </c>
      <c r="B6259" s="12" t="s">
        <v>36</v>
      </c>
      <c r="C6259" s="12">
        <v>0.0</v>
      </c>
      <c r="D6259" s="12" t="s">
        <v>39</v>
      </c>
      <c r="E6259" s="12" t="s">
        <v>39</v>
      </c>
      <c r="F6259" s="12">
        <v>2.0</v>
      </c>
      <c r="G6259" s="12">
        <v>2.0</v>
      </c>
      <c r="H6259" s="12">
        <v>2.0</v>
      </c>
      <c r="I6259" s="12" t="s">
        <v>44</v>
      </c>
      <c r="J6259" s="5">
        <v>111.6</v>
      </c>
      <c r="K6259" s="5">
        <v>8012.75</v>
      </c>
      <c r="L6259" s="12" t="s">
        <v>39</v>
      </c>
      <c r="M6259" s="17">
        <f t="shared" si="2"/>
        <v>71.79883513</v>
      </c>
      <c r="N6259" s="18" t="b">
        <f t="shared" si="3"/>
        <v>1</v>
      </c>
      <c r="O6259" s="18" t="b">
        <f t="shared" si="4"/>
        <v>0</v>
      </c>
      <c r="P6259" s="18" t="b">
        <f t="shared" ref="P6259:Q6259" si="6265">if(F6259=0,false,true)</f>
        <v>1</v>
      </c>
      <c r="Q6259" s="18" t="b">
        <f t="shared" si="6265"/>
        <v>1</v>
      </c>
      <c r="R6259" s="18" t="b">
        <f t="shared" si="6"/>
        <v>1</v>
      </c>
      <c r="S6259" s="18">
        <f t="shared" si="11"/>
        <v>0</v>
      </c>
      <c r="T6259" s="19"/>
      <c r="U6259" s="20"/>
      <c r="V6259" s="19"/>
      <c r="W6259" s="19"/>
      <c r="X6259" s="19"/>
      <c r="Y6259" s="19">
        <f t="shared" si="7"/>
        <v>42311.11876</v>
      </c>
      <c r="Z6259" s="21">
        <f t="shared" si="8"/>
        <v>111.6</v>
      </c>
      <c r="AA6259" s="18" t="b">
        <f t="shared" si="9"/>
        <v>1</v>
      </c>
      <c r="AB6259" s="18" t="str">
        <f>vlookup(H6259,Table2_ContractType!A:B,2,false)</f>
        <v>2 Year</v>
      </c>
      <c r="AC6259" s="18" t="str">
        <f>vlookup(F6259,Table3_PhoneService!A:B,2,false)</f>
        <v>Two or More Lines</v>
      </c>
      <c r="AD6259" s="18" t="str">
        <f>vlookup(G6259,Table4_InternetService!A:B,2,false)</f>
        <v>Fiber Optic</v>
      </c>
      <c r="AE6259" s="10"/>
    </row>
    <row r="6260" ht="15.75" customHeight="1">
      <c r="A6260" s="12" t="s">
        <v>6300</v>
      </c>
      <c r="B6260" s="12" t="s">
        <v>43</v>
      </c>
      <c r="C6260" s="12">
        <v>0.0</v>
      </c>
      <c r="D6260" s="12" t="s">
        <v>39</v>
      </c>
      <c r="E6260" s="12" t="s">
        <v>39</v>
      </c>
      <c r="F6260" s="12">
        <v>2.0</v>
      </c>
      <c r="G6260" s="12">
        <v>2.0</v>
      </c>
      <c r="H6260" s="12">
        <v>0.0</v>
      </c>
      <c r="I6260" s="12" t="s">
        <v>56</v>
      </c>
      <c r="J6260" s="5">
        <v>80.65</v>
      </c>
      <c r="K6260" s="5">
        <v>1451.9</v>
      </c>
      <c r="L6260" s="12" t="s">
        <v>37</v>
      </c>
      <c r="M6260" s="17">
        <f t="shared" si="2"/>
        <v>18.00247985</v>
      </c>
      <c r="N6260" s="18" t="b">
        <f t="shared" si="3"/>
        <v>0</v>
      </c>
      <c r="O6260" s="18" t="b">
        <f t="shared" si="4"/>
        <v>1</v>
      </c>
      <c r="P6260" s="18" t="b">
        <f t="shared" ref="P6260:Q6260" si="6266">if(F6260=0,false,true)</f>
        <v>1</v>
      </c>
      <c r="Q6260" s="18" t="b">
        <f t="shared" si="6266"/>
        <v>1</v>
      </c>
      <c r="R6260" s="18" t="b">
        <f t="shared" si="6"/>
        <v>1</v>
      </c>
      <c r="S6260" s="18">
        <f t="shared" si="11"/>
        <v>0</v>
      </c>
      <c r="T6260" s="19"/>
      <c r="U6260" s="20"/>
      <c r="V6260" s="19"/>
      <c r="W6260" s="19"/>
      <c r="X6260" s="19"/>
      <c r="Y6260" s="19">
        <f t="shared" si="7"/>
        <v>43947.42457</v>
      </c>
      <c r="Z6260" s="21">
        <f t="shared" si="8"/>
        <v>80.65</v>
      </c>
      <c r="AA6260" s="18" t="b">
        <f t="shared" si="9"/>
        <v>1</v>
      </c>
      <c r="AB6260" s="18" t="str">
        <f>vlookup(H6260,Table2_ContractType!A:B,2,false)</f>
        <v>Month-to-Month</v>
      </c>
      <c r="AC6260" s="18" t="str">
        <f>vlookup(F6260,Table3_PhoneService!A:B,2,false)</f>
        <v>Two or More Lines</v>
      </c>
      <c r="AD6260" s="18" t="str">
        <f>vlookup(G6260,Table4_InternetService!A:B,2,false)</f>
        <v>Fiber Optic</v>
      </c>
      <c r="AE6260" s="10"/>
    </row>
    <row r="6261" ht="15.75" customHeight="1">
      <c r="A6261" s="12" t="s">
        <v>6301</v>
      </c>
      <c r="B6261" s="12" t="s">
        <v>43</v>
      </c>
      <c r="C6261" s="12">
        <v>0.0</v>
      </c>
      <c r="D6261" s="12" t="s">
        <v>37</v>
      </c>
      <c r="E6261" s="12" t="s">
        <v>39</v>
      </c>
      <c r="F6261" s="12">
        <v>1.0</v>
      </c>
      <c r="G6261" s="12">
        <v>0.0</v>
      </c>
      <c r="H6261" s="12">
        <v>2.0</v>
      </c>
      <c r="I6261" s="12" t="s">
        <v>41</v>
      </c>
      <c r="J6261" s="5">
        <v>19.25</v>
      </c>
      <c r="K6261" s="5">
        <v>1237.65</v>
      </c>
      <c r="L6261" s="12" t="s">
        <v>39</v>
      </c>
      <c r="M6261" s="17">
        <f t="shared" si="2"/>
        <v>64.29350649</v>
      </c>
      <c r="N6261" s="18" t="b">
        <f t="shared" si="3"/>
        <v>0</v>
      </c>
      <c r="O6261" s="18" t="b">
        <f t="shared" si="4"/>
        <v>0</v>
      </c>
      <c r="P6261" s="18" t="b">
        <f t="shared" ref="P6261:Q6261" si="6267">if(F6261=0,false,true)</f>
        <v>1</v>
      </c>
      <c r="Q6261" s="18" t="b">
        <f t="shared" si="6267"/>
        <v>0</v>
      </c>
      <c r="R6261" s="18" t="b">
        <f t="shared" si="6"/>
        <v>0</v>
      </c>
      <c r="S6261" s="18">
        <f t="shared" si="11"/>
        <v>1</v>
      </c>
      <c r="T6261" s="19"/>
      <c r="U6261" s="20"/>
      <c r="V6261" s="19"/>
      <c r="W6261" s="19"/>
      <c r="X6261" s="19"/>
      <c r="Y6261" s="19">
        <f t="shared" si="7"/>
        <v>42539.40584</v>
      </c>
      <c r="Z6261" s="21">
        <f t="shared" si="8"/>
        <v>19.25</v>
      </c>
      <c r="AA6261" s="18" t="b">
        <f t="shared" si="9"/>
        <v>1</v>
      </c>
      <c r="AB6261" s="18" t="str">
        <f>vlookup(H6261,Table2_ContractType!A:B,2,false)</f>
        <v>2 Year</v>
      </c>
      <c r="AC6261" s="18" t="str">
        <f>vlookup(F6261,Table3_PhoneService!A:B,2,false)</f>
        <v>One Line</v>
      </c>
      <c r="AD6261" s="18" t="str">
        <f>vlookup(G6261,Table4_InternetService!A:B,2,false)</f>
        <v>No Internet Service</v>
      </c>
      <c r="AE6261" s="10"/>
    </row>
    <row r="6262" ht="15.75" customHeight="1">
      <c r="A6262" s="12" t="s">
        <v>6302</v>
      </c>
      <c r="B6262" s="12" t="s">
        <v>43</v>
      </c>
      <c r="C6262" s="12">
        <v>0.0</v>
      </c>
      <c r="D6262" s="12" t="s">
        <v>37</v>
      </c>
      <c r="E6262" s="12" t="s">
        <v>37</v>
      </c>
      <c r="F6262" s="12">
        <v>2.0</v>
      </c>
      <c r="G6262" s="12">
        <v>0.0</v>
      </c>
      <c r="H6262" s="12">
        <v>2.0</v>
      </c>
      <c r="I6262" s="12" t="s">
        <v>41</v>
      </c>
      <c r="J6262" s="5">
        <v>23.8</v>
      </c>
      <c r="K6262" s="5">
        <v>903.8</v>
      </c>
      <c r="L6262" s="12" t="s">
        <v>39</v>
      </c>
      <c r="M6262" s="17">
        <f t="shared" si="2"/>
        <v>37.97478992</v>
      </c>
      <c r="N6262" s="18" t="b">
        <f t="shared" si="3"/>
        <v>0</v>
      </c>
      <c r="O6262" s="18" t="b">
        <f t="shared" si="4"/>
        <v>0</v>
      </c>
      <c r="P6262" s="18" t="b">
        <f t="shared" ref="P6262:Q6262" si="6268">if(F6262=0,false,true)</f>
        <v>1</v>
      </c>
      <c r="Q6262" s="18" t="b">
        <f t="shared" si="6268"/>
        <v>0</v>
      </c>
      <c r="R6262" s="18" t="b">
        <f t="shared" si="6"/>
        <v>0</v>
      </c>
      <c r="S6262" s="18">
        <f t="shared" si="11"/>
        <v>3</v>
      </c>
      <c r="T6262" s="19"/>
      <c r="U6262" s="20"/>
      <c r="V6262" s="19"/>
      <c r="W6262" s="19"/>
      <c r="X6262" s="19"/>
      <c r="Y6262" s="19">
        <f t="shared" si="7"/>
        <v>43339.93347</v>
      </c>
      <c r="Z6262" s="21">
        <f t="shared" si="8"/>
        <v>23.8</v>
      </c>
      <c r="AA6262" s="18" t="b">
        <f t="shared" si="9"/>
        <v>1</v>
      </c>
      <c r="AB6262" s="18" t="str">
        <f>vlookup(H6262,Table2_ContractType!A:B,2,false)</f>
        <v>2 Year</v>
      </c>
      <c r="AC6262" s="18" t="str">
        <f>vlookup(F6262,Table3_PhoneService!A:B,2,false)</f>
        <v>Two or More Lines</v>
      </c>
      <c r="AD6262" s="18" t="str">
        <f>vlookup(G6262,Table4_InternetService!A:B,2,false)</f>
        <v>No Internet Service</v>
      </c>
      <c r="AE6262" s="10"/>
    </row>
    <row r="6263" ht="15.75" customHeight="1">
      <c r="A6263" s="12" t="s">
        <v>6303</v>
      </c>
      <c r="B6263" s="12" t="s">
        <v>43</v>
      </c>
      <c r="C6263" s="12">
        <v>0.0</v>
      </c>
      <c r="D6263" s="12" t="s">
        <v>39</v>
      </c>
      <c r="E6263" s="12" t="s">
        <v>39</v>
      </c>
      <c r="F6263" s="12">
        <v>1.0</v>
      </c>
      <c r="G6263" s="12">
        <v>0.0</v>
      </c>
      <c r="H6263" s="12">
        <v>2.0</v>
      </c>
      <c r="I6263" s="12" t="s">
        <v>41</v>
      </c>
      <c r="J6263" s="5">
        <v>20.35</v>
      </c>
      <c r="K6263" s="5">
        <v>689.75</v>
      </c>
      <c r="L6263" s="12" t="s">
        <v>39</v>
      </c>
      <c r="M6263" s="17">
        <f t="shared" si="2"/>
        <v>33.89434889</v>
      </c>
      <c r="N6263" s="18" t="b">
        <f t="shared" si="3"/>
        <v>0</v>
      </c>
      <c r="O6263" s="18" t="b">
        <f t="shared" si="4"/>
        <v>0</v>
      </c>
      <c r="P6263" s="18" t="b">
        <f t="shared" ref="P6263:Q6263" si="6269">if(F6263=0,false,true)</f>
        <v>1</v>
      </c>
      <c r="Q6263" s="18" t="b">
        <f t="shared" si="6269"/>
        <v>0</v>
      </c>
      <c r="R6263" s="18" t="b">
        <f t="shared" si="6"/>
        <v>0</v>
      </c>
      <c r="S6263" s="18">
        <f t="shared" si="11"/>
        <v>0</v>
      </c>
      <c r="T6263" s="19"/>
      <c r="U6263" s="20"/>
      <c r="V6263" s="19"/>
      <c r="W6263" s="19"/>
      <c r="X6263" s="19"/>
      <c r="Y6263" s="19">
        <f t="shared" si="7"/>
        <v>43464.04689</v>
      </c>
      <c r="Z6263" s="21">
        <f t="shared" si="8"/>
        <v>20.35</v>
      </c>
      <c r="AA6263" s="18" t="b">
        <f t="shared" si="9"/>
        <v>1</v>
      </c>
      <c r="AB6263" s="18" t="str">
        <f>vlookup(H6263,Table2_ContractType!A:B,2,false)</f>
        <v>2 Year</v>
      </c>
      <c r="AC6263" s="18" t="str">
        <f>vlookup(F6263,Table3_PhoneService!A:B,2,false)</f>
        <v>One Line</v>
      </c>
      <c r="AD6263" s="18" t="str">
        <f>vlookup(G6263,Table4_InternetService!A:B,2,false)</f>
        <v>No Internet Service</v>
      </c>
      <c r="AE6263" s="10"/>
    </row>
    <row r="6264" ht="15.75" customHeight="1">
      <c r="A6264" s="12" t="s">
        <v>6304</v>
      </c>
      <c r="B6264" s="12" t="s">
        <v>43</v>
      </c>
      <c r="C6264" s="12">
        <v>0.0</v>
      </c>
      <c r="D6264" s="12" t="s">
        <v>39</v>
      </c>
      <c r="E6264" s="12" t="s">
        <v>39</v>
      </c>
      <c r="F6264" s="12">
        <v>1.0</v>
      </c>
      <c r="G6264" s="12">
        <v>0.0</v>
      </c>
      <c r="H6264" s="12">
        <v>1.0</v>
      </c>
      <c r="I6264" s="12" t="s">
        <v>44</v>
      </c>
      <c r="J6264" s="5">
        <v>19.95</v>
      </c>
      <c r="K6264" s="5">
        <v>1004.5</v>
      </c>
      <c r="L6264" s="12" t="s">
        <v>39</v>
      </c>
      <c r="M6264" s="17">
        <f t="shared" si="2"/>
        <v>50.35087719</v>
      </c>
      <c r="N6264" s="18" t="b">
        <f t="shared" si="3"/>
        <v>0</v>
      </c>
      <c r="O6264" s="18" t="b">
        <f t="shared" si="4"/>
        <v>0</v>
      </c>
      <c r="P6264" s="18" t="b">
        <f t="shared" ref="P6264:Q6264" si="6270">if(F6264=0,false,true)</f>
        <v>1</v>
      </c>
      <c r="Q6264" s="18" t="b">
        <f t="shared" si="6270"/>
        <v>0</v>
      </c>
      <c r="R6264" s="18" t="b">
        <f t="shared" si="6"/>
        <v>0</v>
      </c>
      <c r="S6264" s="18">
        <f t="shared" si="11"/>
        <v>0</v>
      </c>
      <c r="T6264" s="19"/>
      <c r="U6264" s="20"/>
      <c r="V6264" s="19"/>
      <c r="W6264" s="19"/>
      <c r="X6264" s="19"/>
      <c r="Y6264" s="19">
        <f t="shared" si="7"/>
        <v>42963.49415</v>
      </c>
      <c r="Z6264" s="21">
        <f t="shared" si="8"/>
        <v>19.95</v>
      </c>
      <c r="AA6264" s="18" t="b">
        <f t="shared" si="9"/>
        <v>1</v>
      </c>
      <c r="AB6264" s="18" t="str">
        <f>vlookup(H6264,Table2_ContractType!A:B,2,false)</f>
        <v>1 Year</v>
      </c>
      <c r="AC6264" s="18" t="str">
        <f>vlookup(F6264,Table3_PhoneService!A:B,2,false)</f>
        <v>One Line</v>
      </c>
      <c r="AD6264" s="18" t="str">
        <f>vlookup(G6264,Table4_InternetService!A:B,2,false)</f>
        <v>No Internet Service</v>
      </c>
      <c r="AE6264" s="10"/>
    </row>
    <row r="6265" ht="15.75" customHeight="1">
      <c r="A6265" s="12" t="s">
        <v>6305</v>
      </c>
      <c r="B6265" s="12" t="s">
        <v>36</v>
      </c>
      <c r="C6265" s="12">
        <v>0.0</v>
      </c>
      <c r="D6265" s="12" t="s">
        <v>39</v>
      </c>
      <c r="E6265" s="12" t="s">
        <v>39</v>
      </c>
      <c r="F6265" s="12">
        <v>2.0</v>
      </c>
      <c r="G6265" s="12">
        <v>2.0</v>
      </c>
      <c r="H6265" s="12">
        <v>0.0</v>
      </c>
      <c r="I6265" s="12" t="s">
        <v>56</v>
      </c>
      <c r="J6265" s="5">
        <v>86.45</v>
      </c>
      <c r="K6265" s="5">
        <v>830.85</v>
      </c>
      <c r="L6265" s="12" t="s">
        <v>37</v>
      </c>
      <c r="M6265" s="17">
        <f t="shared" si="2"/>
        <v>9.610757663</v>
      </c>
      <c r="N6265" s="18" t="b">
        <f t="shared" si="3"/>
        <v>1</v>
      </c>
      <c r="O6265" s="18" t="b">
        <f t="shared" si="4"/>
        <v>1</v>
      </c>
      <c r="P6265" s="18" t="b">
        <f t="shared" ref="P6265:Q6265" si="6271">if(F6265=0,false,true)</f>
        <v>1</v>
      </c>
      <c r="Q6265" s="18" t="b">
        <f t="shared" si="6271"/>
        <v>1</v>
      </c>
      <c r="R6265" s="18" t="b">
        <f t="shared" si="6"/>
        <v>1</v>
      </c>
      <c r="S6265" s="18">
        <f t="shared" si="11"/>
        <v>0</v>
      </c>
      <c r="T6265" s="19"/>
      <c r="U6265" s="20"/>
      <c r="V6265" s="19"/>
      <c r="W6265" s="19"/>
      <c r="X6265" s="19"/>
      <c r="Y6265" s="19">
        <f t="shared" si="7"/>
        <v>44202.67279</v>
      </c>
      <c r="Z6265" s="21">
        <f t="shared" si="8"/>
        <v>86.45</v>
      </c>
      <c r="AA6265" s="18" t="b">
        <f t="shared" si="9"/>
        <v>1</v>
      </c>
      <c r="AB6265" s="18" t="str">
        <f>vlookup(H6265,Table2_ContractType!A:B,2,false)</f>
        <v>Month-to-Month</v>
      </c>
      <c r="AC6265" s="18" t="str">
        <f>vlookup(F6265,Table3_PhoneService!A:B,2,false)</f>
        <v>Two or More Lines</v>
      </c>
      <c r="AD6265" s="18" t="str">
        <f>vlookup(G6265,Table4_InternetService!A:B,2,false)</f>
        <v>Fiber Optic</v>
      </c>
      <c r="AE6265" s="10"/>
    </row>
    <row r="6266" ht="15.75" customHeight="1">
      <c r="A6266" s="12" t="s">
        <v>6306</v>
      </c>
      <c r="B6266" s="12" t="s">
        <v>43</v>
      </c>
      <c r="C6266" s="12">
        <v>0.0</v>
      </c>
      <c r="D6266" s="12" t="s">
        <v>37</v>
      </c>
      <c r="E6266" s="12" t="s">
        <v>37</v>
      </c>
      <c r="F6266" s="12">
        <v>1.0</v>
      </c>
      <c r="G6266" s="12">
        <v>1.0</v>
      </c>
      <c r="H6266" s="12">
        <v>1.0</v>
      </c>
      <c r="I6266" s="12" t="s">
        <v>41</v>
      </c>
      <c r="J6266" s="5">
        <v>49.55</v>
      </c>
      <c r="K6266" s="5">
        <v>475.7</v>
      </c>
      <c r="L6266" s="12" t="s">
        <v>39</v>
      </c>
      <c r="M6266" s="17">
        <f t="shared" si="2"/>
        <v>9.600403633</v>
      </c>
      <c r="N6266" s="18" t="b">
        <f t="shared" si="3"/>
        <v>0</v>
      </c>
      <c r="O6266" s="18" t="b">
        <f t="shared" si="4"/>
        <v>0</v>
      </c>
      <c r="P6266" s="18" t="b">
        <f t="shared" ref="P6266:Q6266" si="6272">if(F6266=0,false,true)</f>
        <v>1</v>
      </c>
      <c r="Q6266" s="18" t="b">
        <f t="shared" si="6272"/>
        <v>1</v>
      </c>
      <c r="R6266" s="18" t="b">
        <f t="shared" si="6"/>
        <v>1</v>
      </c>
      <c r="S6266" s="18">
        <f t="shared" si="11"/>
        <v>3</v>
      </c>
      <c r="T6266" s="19"/>
      <c r="U6266" s="20"/>
      <c r="V6266" s="19"/>
      <c r="W6266" s="19"/>
      <c r="X6266" s="19"/>
      <c r="Y6266" s="19">
        <f t="shared" si="7"/>
        <v>44202.98772</v>
      </c>
      <c r="Z6266" s="21">
        <f t="shared" si="8"/>
        <v>49.55</v>
      </c>
      <c r="AA6266" s="18" t="b">
        <f t="shared" si="9"/>
        <v>1</v>
      </c>
      <c r="AB6266" s="18" t="str">
        <f>vlookup(H6266,Table2_ContractType!A:B,2,false)</f>
        <v>1 Year</v>
      </c>
      <c r="AC6266" s="18" t="str">
        <f>vlookup(F6266,Table3_PhoneService!A:B,2,false)</f>
        <v>One Line</v>
      </c>
      <c r="AD6266" s="18" t="str">
        <f>vlookup(G6266,Table4_InternetService!A:B,2,false)</f>
        <v>DSL</v>
      </c>
      <c r="AE6266" s="10"/>
    </row>
    <row r="6267" ht="15.75" customHeight="1">
      <c r="A6267" s="12" t="s">
        <v>6307</v>
      </c>
      <c r="B6267" s="12" t="s">
        <v>43</v>
      </c>
      <c r="C6267" s="12">
        <v>0.0</v>
      </c>
      <c r="D6267" s="12" t="s">
        <v>37</v>
      </c>
      <c r="E6267" s="12" t="s">
        <v>39</v>
      </c>
      <c r="F6267" s="12">
        <v>2.0</v>
      </c>
      <c r="G6267" s="12">
        <v>2.0</v>
      </c>
      <c r="H6267" s="12">
        <v>0.0</v>
      </c>
      <c r="I6267" s="12" t="s">
        <v>41</v>
      </c>
      <c r="J6267" s="5">
        <v>84.55</v>
      </c>
      <c r="K6267" s="5">
        <v>3713.95</v>
      </c>
      <c r="L6267" s="12" t="s">
        <v>39</v>
      </c>
      <c r="M6267" s="17">
        <f t="shared" si="2"/>
        <v>43.92607924</v>
      </c>
      <c r="N6267" s="18" t="b">
        <f t="shared" si="3"/>
        <v>0</v>
      </c>
      <c r="O6267" s="18" t="b">
        <f t="shared" si="4"/>
        <v>0</v>
      </c>
      <c r="P6267" s="18" t="b">
        <f t="shared" ref="P6267:Q6267" si="6273">if(F6267=0,false,true)</f>
        <v>1</v>
      </c>
      <c r="Q6267" s="18" t="b">
        <f t="shared" si="6273"/>
        <v>1</v>
      </c>
      <c r="R6267" s="18" t="b">
        <f t="shared" si="6"/>
        <v>1</v>
      </c>
      <c r="S6267" s="18">
        <f t="shared" si="11"/>
        <v>1</v>
      </c>
      <c r="T6267" s="19"/>
      <c r="U6267" s="20"/>
      <c r="V6267" s="19"/>
      <c r="W6267" s="19"/>
      <c r="X6267" s="19"/>
      <c r="Y6267" s="19">
        <f t="shared" si="7"/>
        <v>43158.91509</v>
      </c>
      <c r="Z6267" s="21">
        <f t="shared" si="8"/>
        <v>84.55</v>
      </c>
      <c r="AA6267" s="18" t="b">
        <f t="shared" si="9"/>
        <v>1</v>
      </c>
      <c r="AB6267" s="18" t="str">
        <f>vlookup(H6267,Table2_ContractType!A:B,2,false)</f>
        <v>Month-to-Month</v>
      </c>
      <c r="AC6267" s="18" t="str">
        <f>vlookup(F6267,Table3_PhoneService!A:B,2,false)</f>
        <v>Two or More Lines</v>
      </c>
      <c r="AD6267" s="18" t="str">
        <f>vlookup(G6267,Table4_InternetService!A:B,2,false)</f>
        <v>Fiber Optic</v>
      </c>
      <c r="AE6267" s="10"/>
    </row>
    <row r="6268" ht="15.75" customHeight="1">
      <c r="A6268" s="12" t="s">
        <v>6308</v>
      </c>
      <c r="B6268" s="12" t="s">
        <v>43</v>
      </c>
      <c r="C6268" s="12">
        <v>0.0</v>
      </c>
      <c r="D6268" s="12" t="s">
        <v>39</v>
      </c>
      <c r="E6268" s="12" t="s">
        <v>39</v>
      </c>
      <c r="F6268" s="12">
        <v>2.0</v>
      </c>
      <c r="G6268" s="12">
        <v>2.0</v>
      </c>
      <c r="H6268" s="12">
        <v>0.0</v>
      </c>
      <c r="I6268" s="12" t="s">
        <v>56</v>
      </c>
      <c r="J6268" s="5">
        <v>105.7</v>
      </c>
      <c r="K6268" s="5">
        <v>2979.5</v>
      </c>
      <c r="L6268" s="12" t="s">
        <v>37</v>
      </c>
      <c r="M6268" s="17">
        <f t="shared" si="2"/>
        <v>28.18826868</v>
      </c>
      <c r="N6268" s="18" t="b">
        <f t="shared" si="3"/>
        <v>0</v>
      </c>
      <c r="O6268" s="18" t="b">
        <f t="shared" si="4"/>
        <v>1</v>
      </c>
      <c r="P6268" s="18" t="b">
        <f t="shared" ref="P6268:Q6268" si="6274">if(F6268=0,false,true)</f>
        <v>1</v>
      </c>
      <c r="Q6268" s="18" t="b">
        <f t="shared" si="6274"/>
        <v>1</v>
      </c>
      <c r="R6268" s="18" t="b">
        <f t="shared" si="6"/>
        <v>1</v>
      </c>
      <c r="S6268" s="18">
        <f t="shared" si="11"/>
        <v>0</v>
      </c>
      <c r="T6268" s="19"/>
      <c r="U6268" s="20"/>
      <c r="V6268" s="19"/>
      <c r="W6268" s="19"/>
      <c r="X6268" s="19"/>
      <c r="Y6268" s="19">
        <f t="shared" si="7"/>
        <v>43637.60683</v>
      </c>
      <c r="Z6268" s="21">
        <f t="shared" si="8"/>
        <v>105.7</v>
      </c>
      <c r="AA6268" s="18" t="b">
        <f t="shared" si="9"/>
        <v>1</v>
      </c>
      <c r="AB6268" s="18" t="str">
        <f>vlookup(H6268,Table2_ContractType!A:B,2,false)</f>
        <v>Month-to-Month</v>
      </c>
      <c r="AC6268" s="18" t="str">
        <f>vlookup(F6268,Table3_PhoneService!A:B,2,false)</f>
        <v>Two or More Lines</v>
      </c>
      <c r="AD6268" s="18" t="str">
        <f>vlookup(G6268,Table4_InternetService!A:B,2,false)</f>
        <v>Fiber Optic</v>
      </c>
      <c r="AE6268" s="10"/>
    </row>
    <row r="6269" ht="15.75" customHeight="1">
      <c r="A6269" s="12" t="s">
        <v>6309</v>
      </c>
      <c r="B6269" s="12" t="s">
        <v>36</v>
      </c>
      <c r="C6269" s="12">
        <v>0.0</v>
      </c>
      <c r="D6269" s="12" t="s">
        <v>39</v>
      </c>
      <c r="E6269" s="12" t="s">
        <v>39</v>
      </c>
      <c r="F6269" s="12">
        <v>2.0</v>
      </c>
      <c r="G6269" s="12">
        <v>2.0</v>
      </c>
      <c r="H6269" s="12">
        <v>2.0</v>
      </c>
      <c r="I6269" s="12" t="s">
        <v>44</v>
      </c>
      <c r="J6269" s="5">
        <v>115.1</v>
      </c>
      <c r="K6269" s="5">
        <v>7334.05</v>
      </c>
      <c r="L6269" s="12" t="s">
        <v>39</v>
      </c>
      <c r="M6269" s="17">
        <f t="shared" si="2"/>
        <v>63.71894005</v>
      </c>
      <c r="N6269" s="18" t="b">
        <f t="shared" si="3"/>
        <v>1</v>
      </c>
      <c r="O6269" s="18" t="b">
        <f t="shared" si="4"/>
        <v>0</v>
      </c>
      <c r="P6269" s="18" t="b">
        <f t="shared" ref="P6269:Q6269" si="6275">if(F6269=0,false,true)</f>
        <v>1</v>
      </c>
      <c r="Q6269" s="18" t="b">
        <f t="shared" si="6275"/>
        <v>1</v>
      </c>
      <c r="R6269" s="18" t="b">
        <f t="shared" si="6"/>
        <v>1</v>
      </c>
      <c r="S6269" s="18">
        <f t="shared" si="11"/>
        <v>0</v>
      </c>
      <c r="T6269" s="19"/>
      <c r="U6269" s="20"/>
      <c r="V6269" s="19"/>
      <c r="W6269" s="19"/>
      <c r="X6269" s="19"/>
      <c r="Y6269" s="19">
        <f t="shared" si="7"/>
        <v>42556.88224</v>
      </c>
      <c r="Z6269" s="21">
        <f t="shared" si="8"/>
        <v>115.1</v>
      </c>
      <c r="AA6269" s="18" t="b">
        <f t="shared" si="9"/>
        <v>1</v>
      </c>
      <c r="AB6269" s="18" t="str">
        <f>vlookup(H6269,Table2_ContractType!A:B,2,false)</f>
        <v>2 Year</v>
      </c>
      <c r="AC6269" s="18" t="str">
        <f>vlookup(F6269,Table3_PhoneService!A:B,2,false)</f>
        <v>Two or More Lines</v>
      </c>
      <c r="AD6269" s="18" t="str">
        <f>vlookup(G6269,Table4_InternetService!A:B,2,false)</f>
        <v>Fiber Optic</v>
      </c>
      <c r="AE6269" s="10"/>
    </row>
    <row r="6270" ht="15.75" customHeight="1">
      <c r="A6270" s="12" t="s">
        <v>6310</v>
      </c>
      <c r="B6270" s="12" t="s">
        <v>36</v>
      </c>
      <c r="C6270" s="12">
        <v>0.0</v>
      </c>
      <c r="D6270" s="12" t="s">
        <v>39</v>
      </c>
      <c r="E6270" s="12" t="s">
        <v>39</v>
      </c>
      <c r="F6270" s="12">
        <v>1.0</v>
      </c>
      <c r="G6270" s="12">
        <v>1.0</v>
      </c>
      <c r="H6270" s="12">
        <v>1.0</v>
      </c>
      <c r="I6270" s="12" t="s">
        <v>38</v>
      </c>
      <c r="J6270" s="5">
        <v>60.35</v>
      </c>
      <c r="K6270" s="5">
        <v>2896.4</v>
      </c>
      <c r="L6270" s="12" t="s">
        <v>37</v>
      </c>
      <c r="M6270" s="17">
        <f t="shared" si="2"/>
        <v>47.993372</v>
      </c>
      <c r="N6270" s="18" t="b">
        <f t="shared" si="3"/>
        <v>1</v>
      </c>
      <c r="O6270" s="18" t="b">
        <f t="shared" si="4"/>
        <v>1</v>
      </c>
      <c r="P6270" s="18" t="b">
        <f t="shared" ref="P6270:Q6270" si="6276">if(F6270=0,false,true)</f>
        <v>1</v>
      </c>
      <c r="Q6270" s="18" t="b">
        <f t="shared" si="6276"/>
        <v>1</v>
      </c>
      <c r="R6270" s="18" t="b">
        <f t="shared" si="6"/>
        <v>1</v>
      </c>
      <c r="S6270" s="18">
        <f t="shared" si="11"/>
        <v>0</v>
      </c>
      <c r="T6270" s="19"/>
      <c r="U6270" s="20"/>
      <c r="V6270" s="19"/>
      <c r="W6270" s="19"/>
      <c r="X6270" s="19"/>
      <c r="Y6270" s="19">
        <f t="shared" si="7"/>
        <v>43035.2016</v>
      </c>
      <c r="Z6270" s="21">
        <f t="shared" si="8"/>
        <v>60.35</v>
      </c>
      <c r="AA6270" s="18" t="b">
        <f t="shared" si="9"/>
        <v>1</v>
      </c>
      <c r="AB6270" s="18" t="str">
        <f>vlookup(H6270,Table2_ContractType!A:B,2,false)</f>
        <v>1 Year</v>
      </c>
      <c r="AC6270" s="18" t="str">
        <f>vlookup(F6270,Table3_PhoneService!A:B,2,false)</f>
        <v>One Line</v>
      </c>
      <c r="AD6270" s="18" t="str">
        <f>vlookup(G6270,Table4_InternetService!A:B,2,false)</f>
        <v>DSL</v>
      </c>
      <c r="AE6270" s="10"/>
    </row>
    <row r="6271" ht="15.75" customHeight="1">
      <c r="A6271" s="12" t="s">
        <v>6311</v>
      </c>
      <c r="B6271" s="12" t="s">
        <v>36</v>
      </c>
      <c r="C6271" s="12">
        <v>0.0</v>
      </c>
      <c r="D6271" s="12" t="s">
        <v>37</v>
      </c>
      <c r="E6271" s="12" t="s">
        <v>39</v>
      </c>
      <c r="F6271" s="12">
        <v>2.0</v>
      </c>
      <c r="G6271" s="12">
        <v>2.0</v>
      </c>
      <c r="H6271" s="12">
        <v>2.0</v>
      </c>
      <c r="I6271" s="12" t="s">
        <v>38</v>
      </c>
      <c r="J6271" s="5">
        <v>90.2</v>
      </c>
      <c r="K6271" s="5">
        <v>6297.65</v>
      </c>
      <c r="L6271" s="12" t="s">
        <v>39</v>
      </c>
      <c r="M6271" s="17">
        <f t="shared" si="2"/>
        <v>69.81873614</v>
      </c>
      <c r="N6271" s="18" t="b">
        <f t="shared" si="3"/>
        <v>1</v>
      </c>
      <c r="O6271" s="18" t="b">
        <f t="shared" si="4"/>
        <v>0</v>
      </c>
      <c r="P6271" s="18" t="b">
        <f t="shared" ref="P6271:Q6271" si="6277">if(F6271=0,false,true)</f>
        <v>1</v>
      </c>
      <c r="Q6271" s="18" t="b">
        <f t="shared" si="6277"/>
        <v>1</v>
      </c>
      <c r="R6271" s="18" t="b">
        <f t="shared" si="6"/>
        <v>1</v>
      </c>
      <c r="S6271" s="18">
        <f t="shared" si="11"/>
        <v>1</v>
      </c>
      <c r="T6271" s="19"/>
      <c r="U6271" s="20"/>
      <c r="V6271" s="19"/>
      <c r="W6271" s="19"/>
      <c r="X6271" s="19"/>
      <c r="Y6271" s="19">
        <f t="shared" si="7"/>
        <v>42371.34678</v>
      </c>
      <c r="Z6271" s="21">
        <f t="shared" si="8"/>
        <v>90.2</v>
      </c>
      <c r="AA6271" s="18" t="b">
        <f t="shared" si="9"/>
        <v>1</v>
      </c>
      <c r="AB6271" s="18" t="str">
        <f>vlookup(H6271,Table2_ContractType!A:B,2,false)</f>
        <v>2 Year</v>
      </c>
      <c r="AC6271" s="18" t="str">
        <f>vlookup(F6271,Table3_PhoneService!A:B,2,false)</f>
        <v>Two or More Lines</v>
      </c>
      <c r="AD6271" s="18" t="str">
        <f>vlookup(G6271,Table4_InternetService!A:B,2,false)</f>
        <v>Fiber Optic</v>
      </c>
      <c r="AE6271" s="10"/>
    </row>
    <row r="6272" ht="15.75" customHeight="1">
      <c r="A6272" s="12" t="s">
        <v>6312</v>
      </c>
      <c r="B6272" s="12" t="s">
        <v>36</v>
      </c>
      <c r="C6272" s="12">
        <v>0.0</v>
      </c>
      <c r="D6272" s="12" t="s">
        <v>39</v>
      </c>
      <c r="E6272" s="12" t="s">
        <v>39</v>
      </c>
      <c r="F6272" s="12">
        <v>2.0</v>
      </c>
      <c r="G6272" s="12">
        <v>2.0</v>
      </c>
      <c r="H6272" s="12">
        <v>0.0</v>
      </c>
      <c r="I6272" s="12" t="s">
        <v>41</v>
      </c>
      <c r="J6272" s="5">
        <v>73.85</v>
      </c>
      <c r="K6272" s="5">
        <v>401.3</v>
      </c>
      <c r="L6272" s="12" t="s">
        <v>39</v>
      </c>
      <c r="M6272" s="17">
        <f t="shared" si="2"/>
        <v>5.433987813</v>
      </c>
      <c r="N6272" s="18" t="b">
        <f t="shared" si="3"/>
        <v>1</v>
      </c>
      <c r="O6272" s="18" t="b">
        <f t="shared" si="4"/>
        <v>0</v>
      </c>
      <c r="P6272" s="18" t="b">
        <f t="shared" ref="P6272:Q6272" si="6278">if(F6272=0,false,true)</f>
        <v>1</v>
      </c>
      <c r="Q6272" s="18" t="b">
        <f t="shared" si="6278"/>
        <v>1</v>
      </c>
      <c r="R6272" s="18" t="b">
        <f t="shared" si="6"/>
        <v>1</v>
      </c>
      <c r="S6272" s="18">
        <f t="shared" si="11"/>
        <v>0</v>
      </c>
      <c r="T6272" s="19"/>
      <c r="U6272" s="20"/>
      <c r="V6272" s="19"/>
      <c r="W6272" s="19"/>
      <c r="X6272" s="19"/>
      <c r="Y6272" s="19">
        <f t="shared" si="7"/>
        <v>44329.7162</v>
      </c>
      <c r="Z6272" s="21">
        <f t="shared" si="8"/>
        <v>73.85</v>
      </c>
      <c r="AA6272" s="18" t="b">
        <f t="shared" si="9"/>
        <v>1</v>
      </c>
      <c r="AB6272" s="18" t="str">
        <f>vlookup(H6272,Table2_ContractType!A:B,2,false)</f>
        <v>Month-to-Month</v>
      </c>
      <c r="AC6272" s="18" t="str">
        <f>vlookup(F6272,Table3_PhoneService!A:B,2,false)</f>
        <v>Two or More Lines</v>
      </c>
      <c r="AD6272" s="18" t="str">
        <f>vlookup(G6272,Table4_InternetService!A:B,2,false)</f>
        <v>Fiber Optic</v>
      </c>
      <c r="AE6272" s="10"/>
    </row>
    <row r="6273" ht="15.75" customHeight="1">
      <c r="A6273" s="12" t="s">
        <v>6313</v>
      </c>
      <c r="B6273" s="12" t="s">
        <v>43</v>
      </c>
      <c r="C6273" s="12">
        <v>0.0</v>
      </c>
      <c r="D6273" s="12" t="s">
        <v>39</v>
      </c>
      <c r="E6273" s="12" t="s">
        <v>39</v>
      </c>
      <c r="F6273" s="12">
        <v>1.0</v>
      </c>
      <c r="G6273" s="12">
        <v>0.0</v>
      </c>
      <c r="H6273" s="12">
        <v>1.0</v>
      </c>
      <c r="I6273" s="12" t="s">
        <v>41</v>
      </c>
      <c r="J6273" s="5">
        <v>19.1</v>
      </c>
      <c r="K6273" s="5">
        <v>529.5</v>
      </c>
      <c r="L6273" s="12" t="s">
        <v>39</v>
      </c>
      <c r="M6273" s="17">
        <f t="shared" si="2"/>
        <v>27.72251309</v>
      </c>
      <c r="N6273" s="18" t="b">
        <f t="shared" si="3"/>
        <v>0</v>
      </c>
      <c r="O6273" s="18" t="b">
        <f t="shared" si="4"/>
        <v>0</v>
      </c>
      <c r="P6273" s="18" t="b">
        <f t="shared" ref="P6273:Q6273" si="6279">if(F6273=0,false,true)</f>
        <v>1</v>
      </c>
      <c r="Q6273" s="18" t="b">
        <f t="shared" si="6279"/>
        <v>0</v>
      </c>
      <c r="R6273" s="18" t="b">
        <f t="shared" si="6"/>
        <v>0</v>
      </c>
      <c r="S6273" s="18">
        <f t="shared" si="11"/>
        <v>0</v>
      </c>
      <c r="T6273" s="19"/>
      <c r="U6273" s="20"/>
      <c r="V6273" s="19"/>
      <c r="W6273" s="19"/>
      <c r="X6273" s="19"/>
      <c r="Y6273" s="19">
        <f t="shared" si="7"/>
        <v>43651.77356</v>
      </c>
      <c r="Z6273" s="21">
        <f t="shared" si="8"/>
        <v>19.1</v>
      </c>
      <c r="AA6273" s="18" t="b">
        <f t="shared" si="9"/>
        <v>1</v>
      </c>
      <c r="AB6273" s="18" t="str">
        <f>vlookup(H6273,Table2_ContractType!A:B,2,false)</f>
        <v>1 Year</v>
      </c>
      <c r="AC6273" s="18" t="str">
        <f>vlookup(F6273,Table3_PhoneService!A:B,2,false)</f>
        <v>One Line</v>
      </c>
      <c r="AD6273" s="18" t="str">
        <f>vlookup(G6273,Table4_InternetService!A:B,2,false)</f>
        <v>No Internet Service</v>
      </c>
      <c r="AE6273" s="10"/>
    </row>
    <row r="6274" ht="15.75" customHeight="1">
      <c r="A6274" s="12" t="s">
        <v>6314</v>
      </c>
      <c r="B6274" s="12" t="s">
        <v>43</v>
      </c>
      <c r="C6274" s="12">
        <v>0.0</v>
      </c>
      <c r="D6274" s="12" t="s">
        <v>37</v>
      </c>
      <c r="E6274" s="12" t="s">
        <v>37</v>
      </c>
      <c r="F6274" s="12">
        <v>2.0</v>
      </c>
      <c r="G6274" s="12">
        <v>0.0</v>
      </c>
      <c r="H6274" s="12">
        <v>2.0</v>
      </c>
      <c r="I6274" s="12" t="s">
        <v>41</v>
      </c>
      <c r="J6274" s="5">
        <v>25.2</v>
      </c>
      <c r="K6274" s="5">
        <v>987.95</v>
      </c>
      <c r="L6274" s="12" t="s">
        <v>39</v>
      </c>
      <c r="M6274" s="17">
        <f t="shared" si="2"/>
        <v>39.20436508</v>
      </c>
      <c r="N6274" s="18" t="b">
        <f t="shared" si="3"/>
        <v>0</v>
      </c>
      <c r="O6274" s="18" t="b">
        <f t="shared" si="4"/>
        <v>0</v>
      </c>
      <c r="P6274" s="18" t="b">
        <f t="shared" ref="P6274:Q6274" si="6280">if(F6274=0,false,true)</f>
        <v>1</v>
      </c>
      <c r="Q6274" s="18" t="b">
        <f t="shared" si="6280"/>
        <v>0</v>
      </c>
      <c r="R6274" s="18" t="b">
        <f t="shared" si="6"/>
        <v>0</v>
      </c>
      <c r="S6274" s="18">
        <f t="shared" si="11"/>
        <v>3</v>
      </c>
      <c r="T6274" s="19"/>
      <c r="U6274" s="20"/>
      <c r="V6274" s="19"/>
      <c r="W6274" s="19"/>
      <c r="X6274" s="19"/>
      <c r="Y6274" s="19">
        <f t="shared" si="7"/>
        <v>43302.5339</v>
      </c>
      <c r="Z6274" s="21">
        <f t="shared" si="8"/>
        <v>25.2</v>
      </c>
      <c r="AA6274" s="18" t="b">
        <f t="shared" si="9"/>
        <v>1</v>
      </c>
      <c r="AB6274" s="18" t="str">
        <f>vlookup(H6274,Table2_ContractType!A:B,2,false)</f>
        <v>2 Year</v>
      </c>
      <c r="AC6274" s="18" t="str">
        <f>vlookup(F6274,Table3_PhoneService!A:B,2,false)</f>
        <v>Two or More Lines</v>
      </c>
      <c r="AD6274" s="18" t="str">
        <f>vlookup(G6274,Table4_InternetService!A:B,2,false)</f>
        <v>No Internet Service</v>
      </c>
      <c r="AE6274" s="10"/>
    </row>
    <row r="6275" ht="15.75" customHeight="1">
      <c r="A6275" s="12" t="s">
        <v>6315</v>
      </c>
      <c r="B6275" s="12" t="s">
        <v>43</v>
      </c>
      <c r="C6275" s="12">
        <v>1.0</v>
      </c>
      <c r="D6275" s="12" t="s">
        <v>39</v>
      </c>
      <c r="E6275" s="12" t="s">
        <v>39</v>
      </c>
      <c r="F6275" s="12">
        <v>2.0</v>
      </c>
      <c r="G6275" s="12">
        <v>2.0</v>
      </c>
      <c r="H6275" s="12">
        <v>0.0</v>
      </c>
      <c r="I6275" s="12" t="s">
        <v>56</v>
      </c>
      <c r="J6275" s="5">
        <v>84.35</v>
      </c>
      <c r="K6275" s="5">
        <v>1745.2</v>
      </c>
      <c r="L6275" s="12" t="s">
        <v>39</v>
      </c>
      <c r="M6275" s="17">
        <f t="shared" si="2"/>
        <v>20.68998222</v>
      </c>
      <c r="N6275" s="18" t="b">
        <f t="shared" si="3"/>
        <v>0</v>
      </c>
      <c r="O6275" s="18" t="b">
        <f t="shared" si="4"/>
        <v>0</v>
      </c>
      <c r="P6275" s="18" t="b">
        <f t="shared" ref="P6275:Q6275" si="6281">if(F6275=0,false,true)</f>
        <v>1</v>
      </c>
      <c r="Q6275" s="18" t="b">
        <f t="shared" si="6281"/>
        <v>1</v>
      </c>
      <c r="R6275" s="18" t="b">
        <f t="shared" si="6"/>
        <v>1</v>
      </c>
      <c r="S6275" s="18">
        <f t="shared" si="11"/>
        <v>0</v>
      </c>
      <c r="T6275" s="19"/>
      <c r="U6275" s="20"/>
      <c r="V6275" s="19"/>
      <c r="W6275" s="19"/>
      <c r="X6275" s="19"/>
      <c r="Y6275" s="19">
        <f t="shared" si="7"/>
        <v>43865.67971</v>
      </c>
      <c r="Z6275" s="21">
        <f t="shared" si="8"/>
        <v>84.35</v>
      </c>
      <c r="AA6275" s="18" t="b">
        <f t="shared" si="9"/>
        <v>1</v>
      </c>
      <c r="AB6275" s="18" t="str">
        <f>vlookup(H6275,Table2_ContractType!A:B,2,false)</f>
        <v>Month-to-Month</v>
      </c>
      <c r="AC6275" s="18" t="str">
        <f>vlookup(F6275,Table3_PhoneService!A:B,2,false)</f>
        <v>Two or More Lines</v>
      </c>
      <c r="AD6275" s="18" t="str">
        <f>vlookup(G6275,Table4_InternetService!A:B,2,false)</f>
        <v>Fiber Optic</v>
      </c>
      <c r="AE6275" s="10"/>
    </row>
    <row r="6276" ht="15.75" customHeight="1">
      <c r="A6276" s="12" t="s">
        <v>6316</v>
      </c>
      <c r="B6276" s="12" t="s">
        <v>43</v>
      </c>
      <c r="C6276" s="12">
        <v>0.0</v>
      </c>
      <c r="D6276" s="12" t="s">
        <v>39</v>
      </c>
      <c r="E6276" s="12" t="s">
        <v>39</v>
      </c>
      <c r="F6276" s="12">
        <v>1.0</v>
      </c>
      <c r="G6276" s="12">
        <v>1.0</v>
      </c>
      <c r="H6276" s="12">
        <v>0.0</v>
      </c>
      <c r="I6276" s="12" t="s">
        <v>56</v>
      </c>
      <c r="J6276" s="5">
        <v>49.15</v>
      </c>
      <c r="K6276" s="5">
        <v>169.05</v>
      </c>
      <c r="L6276" s="12" t="s">
        <v>37</v>
      </c>
      <c r="M6276" s="17">
        <f t="shared" si="2"/>
        <v>3.439471007</v>
      </c>
      <c r="N6276" s="18" t="b">
        <f t="shared" si="3"/>
        <v>0</v>
      </c>
      <c r="O6276" s="18" t="b">
        <f t="shared" si="4"/>
        <v>1</v>
      </c>
      <c r="P6276" s="18" t="b">
        <f t="shared" ref="P6276:Q6276" si="6282">if(F6276=0,false,true)</f>
        <v>1</v>
      </c>
      <c r="Q6276" s="18" t="b">
        <f t="shared" si="6282"/>
        <v>1</v>
      </c>
      <c r="R6276" s="18" t="b">
        <f t="shared" si="6"/>
        <v>1</v>
      </c>
      <c r="S6276" s="18">
        <f t="shared" si="11"/>
        <v>0</v>
      </c>
      <c r="T6276" s="19"/>
      <c r="U6276" s="20"/>
      <c r="V6276" s="19"/>
      <c r="W6276" s="19"/>
      <c r="X6276" s="19"/>
      <c r="Y6276" s="19">
        <f t="shared" si="7"/>
        <v>44390.38276</v>
      </c>
      <c r="Z6276" s="21">
        <f t="shared" si="8"/>
        <v>49.15</v>
      </c>
      <c r="AA6276" s="18" t="b">
        <f t="shared" si="9"/>
        <v>1</v>
      </c>
      <c r="AB6276" s="18" t="str">
        <f>vlookup(H6276,Table2_ContractType!A:B,2,false)</f>
        <v>Month-to-Month</v>
      </c>
      <c r="AC6276" s="18" t="str">
        <f>vlookup(F6276,Table3_PhoneService!A:B,2,false)</f>
        <v>One Line</v>
      </c>
      <c r="AD6276" s="18" t="str">
        <f>vlookup(G6276,Table4_InternetService!A:B,2,false)</f>
        <v>DSL</v>
      </c>
      <c r="AE6276" s="10"/>
    </row>
    <row r="6277" ht="15.75" customHeight="1">
      <c r="A6277" s="12" t="s">
        <v>6317</v>
      </c>
      <c r="B6277" s="12" t="s">
        <v>36</v>
      </c>
      <c r="C6277" s="12">
        <v>0.0</v>
      </c>
      <c r="D6277" s="12" t="s">
        <v>39</v>
      </c>
      <c r="E6277" s="12" t="s">
        <v>39</v>
      </c>
      <c r="F6277" s="12">
        <v>1.0</v>
      </c>
      <c r="G6277" s="12">
        <v>1.0</v>
      </c>
      <c r="H6277" s="12">
        <v>0.0</v>
      </c>
      <c r="I6277" s="12" t="s">
        <v>56</v>
      </c>
      <c r="J6277" s="5">
        <v>59.45</v>
      </c>
      <c r="K6277" s="5">
        <v>3043.7</v>
      </c>
      <c r="L6277" s="12" t="s">
        <v>39</v>
      </c>
      <c r="M6277" s="17">
        <f t="shared" si="2"/>
        <v>51.19764508</v>
      </c>
      <c r="N6277" s="18" t="b">
        <f t="shared" si="3"/>
        <v>1</v>
      </c>
      <c r="O6277" s="18" t="b">
        <f t="shared" si="4"/>
        <v>0</v>
      </c>
      <c r="P6277" s="18" t="b">
        <f t="shared" ref="P6277:Q6277" si="6283">if(F6277=0,false,true)</f>
        <v>1</v>
      </c>
      <c r="Q6277" s="18" t="b">
        <f t="shared" si="6283"/>
        <v>1</v>
      </c>
      <c r="R6277" s="18" t="b">
        <f t="shared" si="6"/>
        <v>1</v>
      </c>
      <c r="S6277" s="18">
        <f t="shared" si="11"/>
        <v>0</v>
      </c>
      <c r="T6277" s="19"/>
      <c r="U6277" s="20"/>
      <c r="V6277" s="19"/>
      <c r="W6277" s="19"/>
      <c r="X6277" s="19"/>
      <c r="Y6277" s="19">
        <f t="shared" si="7"/>
        <v>42937.7383</v>
      </c>
      <c r="Z6277" s="21">
        <f t="shared" si="8"/>
        <v>59.45</v>
      </c>
      <c r="AA6277" s="18" t="b">
        <f t="shared" si="9"/>
        <v>1</v>
      </c>
      <c r="AB6277" s="18" t="str">
        <f>vlookup(H6277,Table2_ContractType!A:B,2,false)</f>
        <v>Month-to-Month</v>
      </c>
      <c r="AC6277" s="18" t="str">
        <f>vlookup(F6277,Table3_PhoneService!A:B,2,false)</f>
        <v>One Line</v>
      </c>
      <c r="AD6277" s="18" t="str">
        <f>vlookup(G6277,Table4_InternetService!A:B,2,false)</f>
        <v>DSL</v>
      </c>
      <c r="AE6277" s="10"/>
    </row>
    <row r="6278" ht="15.75" customHeight="1">
      <c r="A6278" s="12" t="s">
        <v>6318</v>
      </c>
      <c r="B6278" s="12" t="s">
        <v>43</v>
      </c>
      <c r="C6278" s="12">
        <v>0.0</v>
      </c>
      <c r="D6278" s="12" t="s">
        <v>37</v>
      </c>
      <c r="E6278" s="12" t="s">
        <v>39</v>
      </c>
      <c r="F6278" s="12">
        <v>2.0</v>
      </c>
      <c r="G6278" s="12">
        <v>2.0</v>
      </c>
      <c r="H6278" s="12">
        <v>2.0</v>
      </c>
      <c r="I6278" s="12" t="s">
        <v>56</v>
      </c>
      <c r="J6278" s="5">
        <v>116.25</v>
      </c>
      <c r="K6278" s="5">
        <v>8564.75</v>
      </c>
      <c r="L6278" s="12" t="s">
        <v>39</v>
      </c>
      <c r="M6278" s="17">
        <f t="shared" si="2"/>
        <v>73.67526882</v>
      </c>
      <c r="N6278" s="18" t="b">
        <f t="shared" si="3"/>
        <v>0</v>
      </c>
      <c r="O6278" s="18" t="b">
        <f t="shared" si="4"/>
        <v>0</v>
      </c>
      <c r="P6278" s="18" t="b">
        <f t="shared" ref="P6278:Q6278" si="6284">if(F6278=0,false,true)</f>
        <v>1</v>
      </c>
      <c r="Q6278" s="18" t="b">
        <f t="shared" si="6284"/>
        <v>1</v>
      </c>
      <c r="R6278" s="18" t="b">
        <f t="shared" si="6"/>
        <v>1</v>
      </c>
      <c r="S6278" s="18">
        <f t="shared" si="11"/>
        <v>1</v>
      </c>
      <c r="T6278" s="19"/>
      <c r="U6278" s="20"/>
      <c r="V6278" s="19"/>
      <c r="W6278" s="19"/>
      <c r="X6278" s="19"/>
      <c r="Y6278" s="19">
        <f t="shared" si="7"/>
        <v>42254.04391</v>
      </c>
      <c r="Z6278" s="21">
        <f t="shared" si="8"/>
        <v>116.25</v>
      </c>
      <c r="AA6278" s="18" t="b">
        <f t="shared" si="9"/>
        <v>1</v>
      </c>
      <c r="AB6278" s="18" t="str">
        <f>vlookup(H6278,Table2_ContractType!A:B,2,false)</f>
        <v>2 Year</v>
      </c>
      <c r="AC6278" s="18" t="str">
        <f>vlookup(F6278,Table3_PhoneService!A:B,2,false)</f>
        <v>Two or More Lines</v>
      </c>
      <c r="AD6278" s="18" t="str">
        <f>vlookup(G6278,Table4_InternetService!A:B,2,false)</f>
        <v>Fiber Optic</v>
      </c>
      <c r="AE6278" s="10"/>
    </row>
    <row r="6279" ht="15.75" customHeight="1">
      <c r="A6279" s="12" t="s">
        <v>6319</v>
      </c>
      <c r="B6279" s="12" t="s">
        <v>36</v>
      </c>
      <c r="C6279" s="12">
        <v>0.0</v>
      </c>
      <c r="D6279" s="12" t="s">
        <v>39</v>
      </c>
      <c r="E6279" s="12" t="s">
        <v>39</v>
      </c>
      <c r="F6279" s="12">
        <v>1.0</v>
      </c>
      <c r="G6279" s="12">
        <v>1.0</v>
      </c>
      <c r="H6279" s="12">
        <v>1.0</v>
      </c>
      <c r="I6279" s="12" t="s">
        <v>44</v>
      </c>
      <c r="J6279" s="5">
        <v>79.85</v>
      </c>
      <c r="K6279" s="5">
        <v>3320.75</v>
      </c>
      <c r="L6279" s="12" t="s">
        <v>39</v>
      </c>
      <c r="M6279" s="17">
        <f t="shared" si="2"/>
        <v>41.58735128</v>
      </c>
      <c r="N6279" s="18" t="b">
        <f t="shared" si="3"/>
        <v>1</v>
      </c>
      <c r="O6279" s="18" t="b">
        <f t="shared" si="4"/>
        <v>0</v>
      </c>
      <c r="P6279" s="18" t="b">
        <f t="shared" ref="P6279:Q6279" si="6285">if(F6279=0,false,true)</f>
        <v>1</v>
      </c>
      <c r="Q6279" s="18" t="b">
        <f t="shared" si="6285"/>
        <v>1</v>
      </c>
      <c r="R6279" s="18" t="b">
        <f t="shared" si="6"/>
        <v>1</v>
      </c>
      <c r="S6279" s="18">
        <f t="shared" si="11"/>
        <v>0</v>
      </c>
      <c r="T6279" s="19"/>
      <c r="U6279" s="20"/>
      <c r="V6279" s="19"/>
      <c r="W6279" s="19"/>
      <c r="X6279" s="19"/>
      <c r="Y6279" s="19">
        <f t="shared" si="7"/>
        <v>43230.0514</v>
      </c>
      <c r="Z6279" s="21">
        <f t="shared" si="8"/>
        <v>79.85</v>
      </c>
      <c r="AA6279" s="18" t="b">
        <f t="shared" si="9"/>
        <v>1</v>
      </c>
      <c r="AB6279" s="18" t="str">
        <f>vlookup(H6279,Table2_ContractType!A:B,2,false)</f>
        <v>1 Year</v>
      </c>
      <c r="AC6279" s="18" t="str">
        <f>vlookup(F6279,Table3_PhoneService!A:B,2,false)</f>
        <v>One Line</v>
      </c>
      <c r="AD6279" s="18" t="str">
        <f>vlookup(G6279,Table4_InternetService!A:B,2,false)</f>
        <v>DSL</v>
      </c>
      <c r="AE6279" s="10"/>
    </row>
    <row r="6280" ht="15.75" customHeight="1">
      <c r="A6280" s="12" t="s">
        <v>6320</v>
      </c>
      <c r="B6280" s="12" t="s">
        <v>43</v>
      </c>
      <c r="C6280" s="12">
        <v>0.0</v>
      </c>
      <c r="D6280" s="12" t="s">
        <v>37</v>
      </c>
      <c r="E6280" s="12" t="s">
        <v>37</v>
      </c>
      <c r="F6280" s="12">
        <v>0.0</v>
      </c>
      <c r="G6280" s="12">
        <v>1.0</v>
      </c>
      <c r="H6280" s="12">
        <v>2.0</v>
      </c>
      <c r="I6280" s="12" t="s">
        <v>41</v>
      </c>
      <c r="J6280" s="5">
        <v>39.1</v>
      </c>
      <c r="K6280" s="5">
        <v>2779.5</v>
      </c>
      <c r="L6280" s="12" t="s">
        <v>39</v>
      </c>
      <c r="M6280" s="17">
        <f t="shared" si="2"/>
        <v>71.08695652</v>
      </c>
      <c r="N6280" s="18" t="b">
        <f t="shared" si="3"/>
        <v>0</v>
      </c>
      <c r="O6280" s="18" t="b">
        <f t="shared" si="4"/>
        <v>0</v>
      </c>
      <c r="P6280" s="18" t="b">
        <f t="shared" ref="P6280:Q6280" si="6286">if(F6280=0,false,true)</f>
        <v>0</v>
      </c>
      <c r="Q6280" s="18" t="b">
        <f t="shared" si="6286"/>
        <v>1</v>
      </c>
      <c r="R6280" s="18" t="b">
        <f t="shared" si="6"/>
        <v>0</v>
      </c>
      <c r="S6280" s="18">
        <f t="shared" si="11"/>
        <v>3</v>
      </c>
      <c r="T6280" s="19"/>
      <c r="U6280" s="20"/>
      <c r="V6280" s="19"/>
      <c r="W6280" s="19"/>
      <c r="X6280" s="19"/>
      <c r="Y6280" s="19">
        <f t="shared" si="7"/>
        <v>42332.77174</v>
      </c>
      <c r="Z6280" s="21">
        <f t="shared" si="8"/>
        <v>39.1</v>
      </c>
      <c r="AA6280" s="18" t="b">
        <f t="shared" si="9"/>
        <v>1</v>
      </c>
      <c r="AB6280" s="18" t="str">
        <f>vlookup(H6280,Table2_ContractType!A:B,2,false)</f>
        <v>2 Year</v>
      </c>
      <c r="AC6280" s="18" t="str">
        <f>vlookup(F6280,Table3_PhoneService!A:B,2,false)</f>
        <v>No Phone Service</v>
      </c>
      <c r="AD6280" s="18" t="str">
        <f>vlookup(G6280,Table4_InternetService!A:B,2,false)</f>
        <v>DSL</v>
      </c>
      <c r="AE6280" s="10"/>
    </row>
    <row r="6281" ht="15.75" customHeight="1">
      <c r="A6281" s="12" t="s">
        <v>6321</v>
      </c>
      <c r="B6281" s="12" t="s">
        <v>36</v>
      </c>
      <c r="C6281" s="12">
        <v>0.0</v>
      </c>
      <c r="D6281" s="12" t="s">
        <v>37</v>
      </c>
      <c r="E6281" s="12" t="s">
        <v>37</v>
      </c>
      <c r="F6281" s="12">
        <v>2.0</v>
      </c>
      <c r="G6281" s="12">
        <v>2.0</v>
      </c>
      <c r="H6281" s="12">
        <v>2.0</v>
      </c>
      <c r="I6281" s="12" t="s">
        <v>38</v>
      </c>
      <c r="J6281" s="5">
        <v>84.4</v>
      </c>
      <c r="K6281" s="5">
        <v>5746.75</v>
      </c>
      <c r="L6281" s="12" t="s">
        <v>39</v>
      </c>
      <c r="M6281" s="17">
        <f t="shared" si="2"/>
        <v>68.08945498</v>
      </c>
      <c r="N6281" s="18" t="b">
        <f t="shared" si="3"/>
        <v>1</v>
      </c>
      <c r="O6281" s="18" t="b">
        <f t="shared" si="4"/>
        <v>0</v>
      </c>
      <c r="P6281" s="18" t="b">
        <f t="shared" ref="P6281:Q6281" si="6287">if(F6281=0,false,true)</f>
        <v>1</v>
      </c>
      <c r="Q6281" s="18" t="b">
        <f t="shared" si="6287"/>
        <v>1</v>
      </c>
      <c r="R6281" s="18" t="b">
        <f t="shared" si="6"/>
        <v>1</v>
      </c>
      <c r="S6281" s="18">
        <f t="shared" si="11"/>
        <v>3</v>
      </c>
      <c r="T6281" s="19"/>
      <c r="U6281" s="20"/>
      <c r="V6281" s="19"/>
      <c r="W6281" s="19"/>
      <c r="X6281" s="19"/>
      <c r="Y6281" s="19">
        <f t="shared" si="7"/>
        <v>42423.94574</v>
      </c>
      <c r="Z6281" s="21">
        <f t="shared" si="8"/>
        <v>84.4</v>
      </c>
      <c r="AA6281" s="18" t="b">
        <f t="shared" si="9"/>
        <v>1</v>
      </c>
      <c r="AB6281" s="18" t="str">
        <f>vlookup(H6281,Table2_ContractType!A:B,2,false)</f>
        <v>2 Year</v>
      </c>
      <c r="AC6281" s="18" t="str">
        <f>vlookup(F6281,Table3_PhoneService!A:B,2,false)</f>
        <v>Two or More Lines</v>
      </c>
      <c r="AD6281" s="18" t="str">
        <f>vlookup(G6281,Table4_InternetService!A:B,2,false)</f>
        <v>Fiber Optic</v>
      </c>
      <c r="AE6281" s="10"/>
    </row>
    <row r="6282" ht="15.75" customHeight="1">
      <c r="A6282" s="12" t="s">
        <v>6322</v>
      </c>
      <c r="B6282" s="12" t="s">
        <v>43</v>
      </c>
      <c r="C6282" s="12">
        <v>1.0</v>
      </c>
      <c r="D6282" s="12" t="s">
        <v>39</v>
      </c>
      <c r="E6282" s="12" t="s">
        <v>39</v>
      </c>
      <c r="F6282" s="12">
        <v>1.0</v>
      </c>
      <c r="G6282" s="12">
        <v>1.0</v>
      </c>
      <c r="H6282" s="12">
        <v>1.0</v>
      </c>
      <c r="I6282" s="12" t="s">
        <v>41</v>
      </c>
      <c r="J6282" s="5">
        <v>54.0</v>
      </c>
      <c r="K6282" s="5">
        <v>1055.9</v>
      </c>
      <c r="L6282" s="12" t="s">
        <v>39</v>
      </c>
      <c r="M6282" s="17">
        <f t="shared" si="2"/>
        <v>19.5537037</v>
      </c>
      <c r="N6282" s="18" t="b">
        <f t="shared" si="3"/>
        <v>0</v>
      </c>
      <c r="O6282" s="18" t="b">
        <f t="shared" si="4"/>
        <v>0</v>
      </c>
      <c r="P6282" s="18" t="b">
        <f t="shared" ref="P6282:Q6282" si="6288">if(F6282=0,false,true)</f>
        <v>1</v>
      </c>
      <c r="Q6282" s="18" t="b">
        <f t="shared" si="6288"/>
        <v>1</v>
      </c>
      <c r="R6282" s="18" t="b">
        <f t="shared" si="6"/>
        <v>1</v>
      </c>
      <c r="S6282" s="18">
        <f t="shared" si="11"/>
        <v>0</v>
      </c>
      <c r="T6282" s="19"/>
      <c r="U6282" s="20"/>
      <c r="V6282" s="19"/>
      <c r="W6282" s="19"/>
      <c r="X6282" s="19"/>
      <c r="Y6282" s="19">
        <f t="shared" si="7"/>
        <v>43900.24151</v>
      </c>
      <c r="Z6282" s="21">
        <f t="shared" si="8"/>
        <v>54</v>
      </c>
      <c r="AA6282" s="18" t="b">
        <f t="shared" si="9"/>
        <v>1</v>
      </c>
      <c r="AB6282" s="18" t="str">
        <f>vlookup(H6282,Table2_ContractType!A:B,2,false)</f>
        <v>1 Year</v>
      </c>
      <c r="AC6282" s="18" t="str">
        <f>vlookup(F6282,Table3_PhoneService!A:B,2,false)</f>
        <v>One Line</v>
      </c>
      <c r="AD6282" s="18" t="str">
        <f>vlookup(G6282,Table4_InternetService!A:B,2,false)</f>
        <v>DSL</v>
      </c>
      <c r="AE6282" s="10"/>
    </row>
    <row r="6283" ht="15.75" customHeight="1">
      <c r="A6283" s="12" t="s">
        <v>6323</v>
      </c>
      <c r="B6283" s="12" t="s">
        <v>43</v>
      </c>
      <c r="C6283" s="12">
        <v>1.0</v>
      </c>
      <c r="D6283" s="12" t="s">
        <v>37</v>
      </c>
      <c r="E6283" s="12" t="s">
        <v>39</v>
      </c>
      <c r="F6283" s="12">
        <v>2.0</v>
      </c>
      <c r="G6283" s="12">
        <v>2.0</v>
      </c>
      <c r="H6283" s="12">
        <v>0.0</v>
      </c>
      <c r="I6283" s="12" t="s">
        <v>56</v>
      </c>
      <c r="J6283" s="5">
        <v>101.95</v>
      </c>
      <c r="K6283" s="5">
        <v>700.85</v>
      </c>
      <c r="L6283" s="12" t="s">
        <v>37</v>
      </c>
      <c r="M6283" s="17">
        <f t="shared" si="2"/>
        <v>6.874448259</v>
      </c>
      <c r="N6283" s="18" t="b">
        <f t="shared" si="3"/>
        <v>0</v>
      </c>
      <c r="O6283" s="18" t="b">
        <f t="shared" si="4"/>
        <v>1</v>
      </c>
      <c r="P6283" s="18" t="b">
        <f t="shared" ref="P6283:Q6283" si="6289">if(F6283=0,false,true)</f>
        <v>1</v>
      </c>
      <c r="Q6283" s="18" t="b">
        <f t="shared" si="6289"/>
        <v>1</v>
      </c>
      <c r="R6283" s="18" t="b">
        <f t="shared" si="6"/>
        <v>1</v>
      </c>
      <c r="S6283" s="18">
        <f t="shared" si="11"/>
        <v>1</v>
      </c>
      <c r="T6283" s="19"/>
      <c r="U6283" s="20"/>
      <c r="V6283" s="19"/>
      <c r="W6283" s="19"/>
      <c r="X6283" s="19"/>
      <c r="Y6283" s="19">
        <f t="shared" si="7"/>
        <v>44285.9022</v>
      </c>
      <c r="Z6283" s="21">
        <f t="shared" si="8"/>
        <v>101.95</v>
      </c>
      <c r="AA6283" s="18" t="b">
        <f t="shared" si="9"/>
        <v>1</v>
      </c>
      <c r="AB6283" s="18" t="str">
        <f>vlookup(H6283,Table2_ContractType!A:B,2,false)</f>
        <v>Month-to-Month</v>
      </c>
      <c r="AC6283" s="18" t="str">
        <f>vlookup(F6283,Table3_PhoneService!A:B,2,false)</f>
        <v>Two or More Lines</v>
      </c>
      <c r="AD6283" s="18" t="str">
        <f>vlookup(G6283,Table4_InternetService!A:B,2,false)</f>
        <v>Fiber Optic</v>
      </c>
      <c r="AE6283" s="10"/>
    </row>
    <row r="6284" ht="15.75" customHeight="1">
      <c r="A6284" s="12" t="s">
        <v>6324</v>
      </c>
      <c r="B6284" s="12" t="s">
        <v>43</v>
      </c>
      <c r="C6284" s="12">
        <v>0.0</v>
      </c>
      <c r="D6284" s="12" t="s">
        <v>39</v>
      </c>
      <c r="E6284" s="12" t="s">
        <v>39</v>
      </c>
      <c r="F6284" s="12">
        <v>1.0</v>
      </c>
      <c r="G6284" s="12">
        <v>0.0</v>
      </c>
      <c r="H6284" s="12">
        <v>1.0</v>
      </c>
      <c r="I6284" s="12" t="s">
        <v>44</v>
      </c>
      <c r="J6284" s="5">
        <v>20.6</v>
      </c>
      <c r="K6284" s="5">
        <v>754.0</v>
      </c>
      <c r="L6284" s="12" t="s">
        <v>39</v>
      </c>
      <c r="M6284" s="17">
        <f t="shared" si="2"/>
        <v>36.60194175</v>
      </c>
      <c r="N6284" s="18" t="b">
        <f t="shared" si="3"/>
        <v>0</v>
      </c>
      <c r="O6284" s="18" t="b">
        <f t="shared" si="4"/>
        <v>0</v>
      </c>
      <c r="P6284" s="18" t="b">
        <f t="shared" ref="P6284:Q6284" si="6290">if(F6284=0,false,true)</f>
        <v>1</v>
      </c>
      <c r="Q6284" s="18" t="b">
        <f t="shared" si="6290"/>
        <v>0</v>
      </c>
      <c r="R6284" s="18" t="b">
        <f t="shared" si="6"/>
        <v>0</v>
      </c>
      <c r="S6284" s="18">
        <f t="shared" si="11"/>
        <v>0</v>
      </c>
      <c r="T6284" s="19"/>
      <c r="U6284" s="20"/>
      <c r="V6284" s="19"/>
      <c r="W6284" s="19"/>
      <c r="X6284" s="19"/>
      <c r="Y6284" s="19">
        <f t="shared" si="7"/>
        <v>43381.69094</v>
      </c>
      <c r="Z6284" s="21">
        <f t="shared" si="8"/>
        <v>20.6</v>
      </c>
      <c r="AA6284" s="18" t="b">
        <f t="shared" si="9"/>
        <v>1</v>
      </c>
      <c r="AB6284" s="18" t="str">
        <f>vlookup(H6284,Table2_ContractType!A:B,2,false)</f>
        <v>1 Year</v>
      </c>
      <c r="AC6284" s="18" t="str">
        <f>vlookup(F6284,Table3_PhoneService!A:B,2,false)</f>
        <v>One Line</v>
      </c>
      <c r="AD6284" s="18" t="str">
        <f>vlookup(G6284,Table4_InternetService!A:B,2,false)</f>
        <v>No Internet Service</v>
      </c>
      <c r="AE6284" s="10"/>
    </row>
    <row r="6285" ht="15.75" customHeight="1">
      <c r="A6285" s="12" t="s">
        <v>6325</v>
      </c>
      <c r="B6285" s="12" t="s">
        <v>43</v>
      </c>
      <c r="C6285" s="12">
        <v>0.0</v>
      </c>
      <c r="D6285" s="12" t="s">
        <v>37</v>
      </c>
      <c r="E6285" s="12" t="s">
        <v>37</v>
      </c>
      <c r="F6285" s="12">
        <v>1.0</v>
      </c>
      <c r="G6285" s="12">
        <v>0.0</v>
      </c>
      <c r="H6285" s="12">
        <v>1.0</v>
      </c>
      <c r="I6285" s="12" t="s">
        <v>44</v>
      </c>
      <c r="J6285" s="5">
        <v>19.9</v>
      </c>
      <c r="K6285" s="5">
        <v>329.75</v>
      </c>
      <c r="L6285" s="12" t="s">
        <v>39</v>
      </c>
      <c r="M6285" s="17">
        <f t="shared" si="2"/>
        <v>16.57035176</v>
      </c>
      <c r="N6285" s="18" t="b">
        <f t="shared" si="3"/>
        <v>0</v>
      </c>
      <c r="O6285" s="18" t="b">
        <f t="shared" si="4"/>
        <v>0</v>
      </c>
      <c r="P6285" s="18" t="b">
        <f t="shared" ref="P6285:Q6285" si="6291">if(F6285=0,false,true)</f>
        <v>1</v>
      </c>
      <c r="Q6285" s="18" t="b">
        <f t="shared" si="6291"/>
        <v>0</v>
      </c>
      <c r="R6285" s="18" t="b">
        <f t="shared" si="6"/>
        <v>0</v>
      </c>
      <c r="S6285" s="18">
        <f t="shared" si="11"/>
        <v>3</v>
      </c>
      <c r="T6285" s="19"/>
      <c r="U6285" s="20"/>
      <c r="V6285" s="19"/>
      <c r="W6285" s="19"/>
      <c r="X6285" s="19"/>
      <c r="Y6285" s="19">
        <f t="shared" si="7"/>
        <v>43990.98513</v>
      </c>
      <c r="Z6285" s="21">
        <f t="shared" si="8"/>
        <v>19.9</v>
      </c>
      <c r="AA6285" s="18" t="b">
        <f t="shared" si="9"/>
        <v>1</v>
      </c>
      <c r="AB6285" s="18" t="str">
        <f>vlookup(H6285,Table2_ContractType!A:B,2,false)</f>
        <v>1 Year</v>
      </c>
      <c r="AC6285" s="18" t="str">
        <f>vlookup(F6285,Table3_PhoneService!A:B,2,false)</f>
        <v>One Line</v>
      </c>
      <c r="AD6285" s="18" t="str">
        <f>vlookup(G6285,Table4_InternetService!A:B,2,false)</f>
        <v>No Internet Service</v>
      </c>
      <c r="AE6285" s="10"/>
    </row>
    <row r="6286" ht="15.75" customHeight="1">
      <c r="A6286" s="12" t="s">
        <v>6326</v>
      </c>
      <c r="B6286" s="12" t="s">
        <v>36</v>
      </c>
      <c r="C6286" s="12">
        <v>0.0</v>
      </c>
      <c r="D6286" s="12" t="s">
        <v>39</v>
      </c>
      <c r="E6286" s="12" t="s">
        <v>39</v>
      </c>
      <c r="F6286" s="12">
        <v>1.0</v>
      </c>
      <c r="G6286" s="12">
        <v>1.0</v>
      </c>
      <c r="H6286" s="12">
        <v>0.0</v>
      </c>
      <c r="I6286" s="12" t="s">
        <v>44</v>
      </c>
      <c r="J6286" s="5">
        <v>49.55</v>
      </c>
      <c r="K6286" s="5">
        <v>49.55</v>
      </c>
      <c r="L6286" s="12" t="s">
        <v>39</v>
      </c>
      <c r="M6286" s="17">
        <f t="shared" si="2"/>
        <v>1</v>
      </c>
      <c r="N6286" s="18" t="b">
        <f t="shared" si="3"/>
        <v>1</v>
      </c>
      <c r="O6286" s="18" t="b">
        <f t="shared" si="4"/>
        <v>0</v>
      </c>
      <c r="P6286" s="18" t="b">
        <f t="shared" ref="P6286:Q6286" si="6292">if(F6286=0,false,true)</f>
        <v>1</v>
      </c>
      <c r="Q6286" s="18" t="b">
        <f t="shared" si="6292"/>
        <v>1</v>
      </c>
      <c r="R6286" s="18" t="b">
        <f t="shared" si="6"/>
        <v>1</v>
      </c>
      <c r="S6286" s="18">
        <f t="shared" si="11"/>
        <v>0</v>
      </c>
      <c r="T6286" s="19"/>
      <c r="U6286" s="20"/>
      <c r="V6286" s="19"/>
      <c r="W6286" s="19"/>
      <c r="X6286" s="19"/>
      <c r="Y6286" s="19">
        <f t="shared" si="7"/>
        <v>44464.58333</v>
      </c>
      <c r="Z6286" s="21">
        <f t="shared" si="8"/>
        <v>49.55</v>
      </c>
      <c r="AA6286" s="18" t="b">
        <f t="shared" si="9"/>
        <v>1</v>
      </c>
      <c r="AB6286" s="18" t="str">
        <f>vlookup(H6286,Table2_ContractType!A:B,2,false)</f>
        <v>Month-to-Month</v>
      </c>
      <c r="AC6286" s="18" t="str">
        <f>vlookup(F6286,Table3_PhoneService!A:B,2,false)</f>
        <v>One Line</v>
      </c>
      <c r="AD6286" s="18" t="str">
        <f>vlookup(G6286,Table4_InternetService!A:B,2,false)</f>
        <v>DSL</v>
      </c>
      <c r="AE6286" s="10"/>
    </row>
    <row r="6287" ht="15.75" customHeight="1">
      <c r="A6287" s="12" t="s">
        <v>6327</v>
      </c>
      <c r="B6287" s="12" t="s">
        <v>36</v>
      </c>
      <c r="C6287" s="12">
        <v>0.0</v>
      </c>
      <c r="D6287" s="12" t="s">
        <v>37</v>
      </c>
      <c r="E6287" s="12" t="s">
        <v>39</v>
      </c>
      <c r="F6287" s="12">
        <v>1.0</v>
      </c>
      <c r="G6287" s="12">
        <v>1.0</v>
      </c>
      <c r="H6287" s="12">
        <v>0.0</v>
      </c>
      <c r="I6287" s="12" t="s">
        <v>41</v>
      </c>
      <c r="J6287" s="5">
        <v>44.25</v>
      </c>
      <c r="K6287" s="5">
        <v>313.45</v>
      </c>
      <c r="L6287" s="12" t="s">
        <v>39</v>
      </c>
      <c r="M6287" s="17">
        <f t="shared" si="2"/>
        <v>7.083615819</v>
      </c>
      <c r="N6287" s="18" t="b">
        <f t="shared" si="3"/>
        <v>1</v>
      </c>
      <c r="O6287" s="18" t="b">
        <f t="shared" si="4"/>
        <v>0</v>
      </c>
      <c r="P6287" s="18" t="b">
        <f t="shared" ref="P6287:Q6287" si="6293">if(F6287=0,false,true)</f>
        <v>1</v>
      </c>
      <c r="Q6287" s="18" t="b">
        <f t="shared" si="6293"/>
        <v>1</v>
      </c>
      <c r="R6287" s="18" t="b">
        <f t="shared" si="6"/>
        <v>1</v>
      </c>
      <c r="S6287" s="18">
        <f t="shared" si="11"/>
        <v>1</v>
      </c>
      <c r="T6287" s="19"/>
      <c r="U6287" s="20"/>
      <c r="V6287" s="19"/>
      <c r="W6287" s="19"/>
      <c r="X6287" s="19"/>
      <c r="Y6287" s="19">
        <f t="shared" si="7"/>
        <v>44279.54002</v>
      </c>
      <c r="Z6287" s="21">
        <f t="shared" si="8"/>
        <v>44.25</v>
      </c>
      <c r="AA6287" s="18" t="b">
        <f t="shared" si="9"/>
        <v>1</v>
      </c>
      <c r="AB6287" s="18" t="str">
        <f>vlookup(H6287,Table2_ContractType!A:B,2,false)</f>
        <v>Month-to-Month</v>
      </c>
      <c r="AC6287" s="18" t="str">
        <f>vlookup(F6287,Table3_PhoneService!A:B,2,false)</f>
        <v>One Line</v>
      </c>
      <c r="AD6287" s="18" t="str">
        <f>vlookup(G6287,Table4_InternetService!A:B,2,false)</f>
        <v>DSL</v>
      </c>
      <c r="AE6287" s="10"/>
    </row>
    <row r="6288" ht="15.75" customHeight="1">
      <c r="A6288" s="12" t="s">
        <v>6328</v>
      </c>
      <c r="B6288" s="12" t="s">
        <v>36</v>
      </c>
      <c r="C6288" s="12">
        <v>0.0</v>
      </c>
      <c r="D6288" s="12" t="s">
        <v>39</v>
      </c>
      <c r="E6288" s="12" t="s">
        <v>39</v>
      </c>
      <c r="F6288" s="12">
        <v>2.0</v>
      </c>
      <c r="G6288" s="12">
        <v>2.0</v>
      </c>
      <c r="H6288" s="12">
        <v>1.0</v>
      </c>
      <c r="I6288" s="12" t="s">
        <v>38</v>
      </c>
      <c r="J6288" s="5">
        <v>115.05</v>
      </c>
      <c r="K6288" s="5">
        <v>7133.45</v>
      </c>
      <c r="L6288" s="12" t="s">
        <v>39</v>
      </c>
      <c r="M6288" s="17">
        <f t="shared" si="2"/>
        <v>62.00304216</v>
      </c>
      <c r="N6288" s="18" t="b">
        <f t="shared" si="3"/>
        <v>1</v>
      </c>
      <c r="O6288" s="18" t="b">
        <f t="shared" si="4"/>
        <v>0</v>
      </c>
      <c r="P6288" s="18" t="b">
        <f t="shared" ref="P6288:Q6288" si="6294">if(F6288=0,false,true)</f>
        <v>1</v>
      </c>
      <c r="Q6288" s="18" t="b">
        <f t="shared" si="6294"/>
        <v>1</v>
      </c>
      <c r="R6288" s="18" t="b">
        <f t="shared" si="6"/>
        <v>1</v>
      </c>
      <c r="S6288" s="18">
        <f t="shared" si="11"/>
        <v>0</v>
      </c>
      <c r="T6288" s="19"/>
      <c r="U6288" s="20"/>
      <c r="V6288" s="19"/>
      <c r="W6288" s="19"/>
      <c r="X6288" s="19"/>
      <c r="Y6288" s="19">
        <f t="shared" si="7"/>
        <v>42609.07413</v>
      </c>
      <c r="Z6288" s="21">
        <f t="shared" si="8"/>
        <v>115.05</v>
      </c>
      <c r="AA6288" s="18" t="b">
        <f t="shared" si="9"/>
        <v>1</v>
      </c>
      <c r="AB6288" s="18" t="str">
        <f>vlookup(H6288,Table2_ContractType!A:B,2,false)</f>
        <v>1 Year</v>
      </c>
      <c r="AC6288" s="18" t="str">
        <f>vlookup(F6288,Table3_PhoneService!A:B,2,false)</f>
        <v>Two or More Lines</v>
      </c>
      <c r="AD6288" s="18" t="str">
        <f>vlookup(G6288,Table4_InternetService!A:B,2,false)</f>
        <v>Fiber Optic</v>
      </c>
      <c r="AE6288" s="10"/>
    </row>
    <row r="6289" ht="15.75" customHeight="1">
      <c r="A6289" s="12" t="s">
        <v>6329</v>
      </c>
      <c r="B6289" s="12" t="s">
        <v>43</v>
      </c>
      <c r="C6289" s="12">
        <v>0.0</v>
      </c>
      <c r="D6289" s="12" t="s">
        <v>39</v>
      </c>
      <c r="E6289" s="12" t="s">
        <v>39</v>
      </c>
      <c r="F6289" s="12">
        <v>2.0</v>
      </c>
      <c r="G6289" s="12">
        <v>0.0</v>
      </c>
      <c r="H6289" s="12">
        <v>0.0</v>
      </c>
      <c r="I6289" s="12" t="s">
        <v>41</v>
      </c>
      <c r="J6289" s="5">
        <v>25.0</v>
      </c>
      <c r="K6289" s="5">
        <v>25.0</v>
      </c>
      <c r="L6289" s="12" t="s">
        <v>39</v>
      </c>
      <c r="M6289" s="17">
        <f t="shared" si="2"/>
        <v>1</v>
      </c>
      <c r="N6289" s="18" t="b">
        <f t="shared" si="3"/>
        <v>0</v>
      </c>
      <c r="O6289" s="18" t="b">
        <f t="shared" si="4"/>
        <v>0</v>
      </c>
      <c r="P6289" s="18" t="b">
        <f t="shared" ref="P6289:Q6289" si="6295">if(F6289=0,false,true)</f>
        <v>1</v>
      </c>
      <c r="Q6289" s="18" t="b">
        <f t="shared" si="6295"/>
        <v>0</v>
      </c>
      <c r="R6289" s="18" t="b">
        <f t="shared" si="6"/>
        <v>0</v>
      </c>
      <c r="S6289" s="18">
        <f t="shared" si="11"/>
        <v>0</v>
      </c>
      <c r="T6289" s="19"/>
      <c r="U6289" s="20"/>
      <c r="V6289" s="19"/>
      <c r="W6289" s="19"/>
      <c r="X6289" s="19"/>
      <c r="Y6289" s="19">
        <f t="shared" si="7"/>
        <v>44464.58333</v>
      </c>
      <c r="Z6289" s="21">
        <f t="shared" si="8"/>
        <v>25</v>
      </c>
      <c r="AA6289" s="18" t="b">
        <f t="shared" si="9"/>
        <v>1</v>
      </c>
      <c r="AB6289" s="18" t="str">
        <f>vlookup(H6289,Table2_ContractType!A:B,2,false)</f>
        <v>Month-to-Month</v>
      </c>
      <c r="AC6289" s="18" t="str">
        <f>vlookup(F6289,Table3_PhoneService!A:B,2,false)</f>
        <v>Two or More Lines</v>
      </c>
      <c r="AD6289" s="18" t="str">
        <f>vlookup(G6289,Table4_InternetService!A:B,2,false)</f>
        <v>No Internet Service</v>
      </c>
      <c r="AE6289" s="10"/>
    </row>
    <row r="6290" ht="15.75" customHeight="1">
      <c r="A6290" s="12" t="s">
        <v>6330</v>
      </c>
      <c r="B6290" s="12" t="s">
        <v>36</v>
      </c>
      <c r="C6290" s="12">
        <v>0.0</v>
      </c>
      <c r="D6290" s="12" t="s">
        <v>39</v>
      </c>
      <c r="E6290" s="12" t="s">
        <v>37</v>
      </c>
      <c r="F6290" s="12">
        <v>1.0</v>
      </c>
      <c r="G6290" s="12">
        <v>0.0</v>
      </c>
      <c r="H6290" s="12">
        <v>2.0</v>
      </c>
      <c r="I6290" s="12" t="s">
        <v>41</v>
      </c>
      <c r="J6290" s="5">
        <v>19.9</v>
      </c>
      <c r="K6290" s="5">
        <v>868.1</v>
      </c>
      <c r="L6290" s="12" t="s">
        <v>39</v>
      </c>
      <c r="M6290" s="17">
        <f t="shared" si="2"/>
        <v>43.62311558</v>
      </c>
      <c r="N6290" s="18" t="b">
        <f t="shared" si="3"/>
        <v>1</v>
      </c>
      <c r="O6290" s="18" t="b">
        <f t="shared" si="4"/>
        <v>0</v>
      </c>
      <c r="P6290" s="18" t="b">
        <f t="shared" ref="P6290:Q6290" si="6296">if(F6290=0,false,true)</f>
        <v>1</v>
      </c>
      <c r="Q6290" s="18" t="b">
        <f t="shared" si="6296"/>
        <v>0</v>
      </c>
      <c r="R6290" s="18" t="b">
        <f t="shared" si="6"/>
        <v>0</v>
      </c>
      <c r="S6290" s="18">
        <f t="shared" si="11"/>
        <v>2</v>
      </c>
      <c r="T6290" s="19"/>
      <c r="U6290" s="20"/>
      <c r="V6290" s="19"/>
      <c r="W6290" s="19"/>
      <c r="X6290" s="19"/>
      <c r="Y6290" s="19">
        <f t="shared" si="7"/>
        <v>43168.13023</v>
      </c>
      <c r="Z6290" s="21">
        <f t="shared" si="8"/>
        <v>19.9</v>
      </c>
      <c r="AA6290" s="18" t="b">
        <f t="shared" si="9"/>
        <v>1</v>
      </c>
      <c r="AB6290" s="18" t="str">
        <f>vlookup(H6290,Table2_ContractType!A:B,2,false)</f>
        <v>2 Year</v>
      </c>
      <c r="AC6290" s="18" t="str">
        <f>vlookup(F6290,Table3_PhoneService!A:B,2,false)</f>
        <v>One Line</v>
      </c>
      <c r="AD6290" s="18" t="str">
        <f>vlookup(G6290,Table4_InternetService!A:B,2,false)</f>
        <v>No Internet Service</v>
      </c>
      <c r="AE6290" s="10"/>
    </row>
    <row r="6291" ht="15.75" customHeight="1">
      <c r="A6291" s="12" t="s">
        <v>6331</v>
      </c>
      <c r="B6291" s="12" t="s">
        <v>43</v>
      </c>
      <c r="C6291" s="12">
        <v>0.0</v>
      </c>
      <c r="D6291" s="12" t="s">
        <v>39</v>
      </c>
      <c r="E6291" s="12" t="s">
        <v>39</v>
      </c>
      <c r="F6291" s="12">
        <v>0.0</v>
      </c>
      <c r="G6291" s="12">
        <v>1.0</v>
      </c>
      <c r="H6291" s="12">
        <v>1.0</v>
      </c>
      <c r="I6291" s="12" t="s">
        <v>41</v>
      </c>
      <c r="J6291" s="5">
        <v>35.55</v>
      </c>
      <c r="K6291" s="5">
        <v>1309.15</v>
      </c>
      <c r="L6291" s="12" t="s">
        <v>39</v>
      </c>
      <c r="M6291" s="17">
        <f t="shared" si="2"/>
        <v>36.82559775</v>
      </c>
      <c r="N6291" s="18" t="b">
        <f t="shared" si="3"/>
        <v>0</v>
      </c>
      <c r="O6291" s="18" t="b">
        <f t="shared" si="4"/>
        <v>0</v>
      </c>
      <c r="P6291" s="18" t="b">
        <f t="shared" ref="P6291:Q6291" si="6297">if(F6291=0,false,true)</f>
        <v>0</v>
      </c>
      <c r="Q6291" s="18" t="b">
        <f t="shared" si="6297"/>
        <v>1</v>
      </c>
      <c r="R6291" s="18" t="b">
        <f t="shared" si="6"/>
        <v>0</v>
      </c>
      <c r="S6291" s="18">
        <f t="shared" si="11"/>
        <v>0</v>
      </c>
      <c r="T6291" s="19"/>
      <c r="U6291" s="20"/>
      <c r="V6291" s="19"/>
      <c r="W6291" s="19"/>
      <c r="X6291" s="19"/>
      <c r="Y6291" s="19">
        <f t="shared" si="7"/>
        <v>43374.88807</v>
      </c>
      <c r="Z6291" s="21">
        <f t="shared" si="8"/>
        <v>35.55</v>
      </c>
      <c r="AA6291" s="18" t="b">
        <f t="shared" si="9"/>
        <v>1</v>
      </c>
      <c r="AB6291" s="18" t="str">
        <f>vlookup(H6291,Table2_ContractType!A:B,2,false)</f>
        <v>1 Year</v>
      </c>
      <c r="AC6291" s="18" t="str">
        <f>vlookup(F6291,Table3_PhoneService!A:B,2,false)</f>
        <v>No Phone Service</v>
      </c>
      <c r="AD6291" s="18" t="str">
        <f>vlookup(G6291,Table4_InternetService!A:B,2,false)</f>
        <v>DSL</v>
      </c>
      <c r="AE6291" s="10"/>
    </row>
    <row r="6292" ht="15.75" customHeight="1">
      <c r="A6292" s="12" t="s">
        <v>6332</v>
      </c>
      <c r="B6292" s="12" t="s">
        <v>36</v>
      </c>
      <c r="C6292" s="12">
        <v>0.0</v>
      </c>
      <c r="D6292" s="12" t="s">
        <v>37</v>
      </c>
      <c r="E6292" s="12" t="s">
        <v>37</v>
      </c>
      <c r="F6292" s="12">
        <v>0.0</v>
      </c>
      <c r="G6292" s="12">
        <v>1.0</v>
      </c>
      <c r="H6292" s="12">
        <v>0.0</v>
      </c>
      <c r="I6292" s="12" t="s">
        <v>41</v>
      </c>
      <c r="J6292" s="5">
        <v>29.2</v>
      </c>
      <c r="K6292" s="5">
        <v>309.1</v>
      </c>
      <c r="L6292" s="12" t="s">
        <v>37</v>
      </c>
      <c r="M6292" s="17">
        <f t="shared" si="2"/>
        <v>10.58561644</v>
      </c>
      <c r="N6292" s="18" t="b">
        <f t="shared" si="3"/>
        <v>1</v>
      </c>
      <c r="O6292" s="18" t="b">
        <f t="shared" si="4"/>
        <v>1</v>
      </c>
      <c r="P6292" s="18" t="b">
        <f t="shared" ref="P6292:Q6292" si="6298">if(F6292=0,false,true)</f>
        <v>0</v>
      </c>
      <c r="Q6292" s="18" t="b">
        <f t="shared" si="6298"/>
        <v>1</v>
      </c>
      <c r="R6292" s="18" t="b">
        <f t="shared" si="6"/>
        <v>0</v>
      </c>
      <c r="S6292" s="18">
        <f t="shared" si="11"/>
        <v>3</v>
      </c>
      <c r="T6292" s="19"/>
      <c r="U6292" s="20"/>
      <c r="V6292" s="19"/>
      <c r="W6292" s="19"/>
      <c r="X6292" s="19"/>
      <c r="Y6292" s="19">
        <f t="shared" si="7"/>
        <v>44173.02083</v>
      </c>
      <c r="Z6292" s="21">
        <f t="shared" si="8"/>
        <v>29.2</v>
      </c>
      <c r="AA6292" s="18" t="b">
        <f t="shared" si="9"/>
        <v>1</v>
      </c>
      <c r="AB6292" s="18" t="str">
        <f>vlookup(H6292,Table2_ContractType!A:B,2,false)</f>
        <v>Month-to-Month</v>
      </c>
      <c r="AC6292" s="18" t="str">
        <f>vlookup(F6292,Table3_PhoneService!A:B,2,false)</f>
        <v>No Phone Service</v>
      </c>
      <c r="AD6292" s="18" t="str">
        <f>vlookup(G6292,Table4_InternetService!A:B,2,false)</f>
        <v>DSL</v>
      </c>
      <c r="AE6292" s="10"/>
    </row>
    <row r="6293" ht="15.75" customHeight="1">
      <c r="A6293" s="12" t="s">
        <v>6333</v>
      </c>
      <c r="B6293" s="12" t="s">
        <v>36</v>
      </c>
      <c r="C6293" s="12">
        <v>0.0</v>
      </c>
      <c r="D6293" s="12" t="s">
        <v>37</v>
      </c>
      <c r="E6293" s="12" t="s">
        <v>37</v>
      </c>
      <c r="F6293" s="12">
        <v>2.0</v>
      </c>
      <c r="G6293" s="12">
        <v>2.0</v>
      </c>
      <c r="H6293" s="12">
        <v>2.0</v>
      </c>
      <c r="I6293" s="12" t="s">
        <v>44</v>
      </c>
      <c r="J6293" s="5">
        <v>109.2</v>
      </c>
      <c r="K6293" s="5">
        <v>7711.45</v>
      </c>
      <c r="L6293" s="12" t="s">
        <v>39</v>
      </c>
      <c r="M6293" s="17">
        <f t="shared" si="2"/>
        <v>70.61767399</v>
      </c>
      <c r="N6293" s="18" t="b">
        <f t="shared" si="3"/>
        <v>1</v>
      </c>
      <c r="O6293" s="18" t="b">
        <f t="shared" si="4"/>
        <v>0</v>
      </c>
      <c r="P6293" s="18" t="b">
        <f t="shared" ref="P6293:Q6293" si="6299">if(F6293=0,false,true)</f>
        <v>1</v>
      </c>
      <c r="Q6293" s="18" t="b">
        <f t="shared" si="6299"/>
        <v>1</v>
      </c>
      <c r="R6293" s="18" t="b">
        <f t="shared" si="6"/>
        <v>1</v>
      </c>
      <c r="S6293" s="18">
        <f t="shared" si="11"/>
        <v>3</v>
      </c>
      <c r="T6293" s="19"/>
      <c r="U6293" s="20"/>
      <c r="V6293" s="19"/>
      <c r="W6293" s="19"/>
      <c r="X6293" s="19"/>
      <c r="Y6293" s="19">
        <f t="shared" si="7"/>
        <v>42347.04575</v>
      </c>
      <c r="Z6293" s="21">
        <f t="shared" si="8"/>
        <v>109.2</v>
      </c>
      <c r="AA6293" s="18" t="b">
        <f t="shared" si="9"/>
        <v>1</v>
      </c>
      <c r="AB6293" s="18" t="str">
        <f>vlookup(H6293,Table2_ContractType!A:B,2,false)</f>
        <v>2 Year</v>
      </c>
      <c r="AC6293" s="18" t="str">
        <f>vlookup(F6293,Table3_PhoneService!A:B,2,false)</f>
        <v>Two or More Lines</v>
      </c>
      <c r="AD6293" s="18" t="str">
        <f>vlookup(G6293,Table4_InternetService!A:B,2,false)</f>
        <v>Fiber Optic</v>
      </c>
      <c r="AE6293" s="10"/>
    </row>
    <row r="6294" ht="15.75" customHeight="1">
      <c r="A6294" s="12" t="s">
        <v>6334</v>
      </c>
      <c r="B6294" s="12" t="s">
        <v>43</v>
      </c>
      <c r="C6294" s="12">
        <v>0.0</v>
      </c>
      <c r="D6294" s="12" t="s">
        <v>37</v>
      </c>
      <c r="E6294" s="12" t="s">
        <v>37</v>
      </c>
      <c r="F6294" s="12">
        <v>1.0</v>
      </c>
      <c r="G6294" s="12">
        <v>0.0</v>
      </c>
      <c r="H6294" s="12">
        <v>1.0</v>
      </c>
      <c r="I6294" s="12" t="s">
        <v>41</v>
      </c>
      <c r="J6294" s="5">
        <v>20.05</v>
      </c>
      <c r="K6294" s="5">
        <v>951.55</v>
      </c>
      <c r="L6294" s="12" t="s">
        <v>39</v>
      </c>
      <c r="M6294" s="17">
        <f t="shared" si="2"/>
        <v>47.45885287</v>
      </c>
      <c r="N6294" s="18" t="b">
        <f t="shared" si="3"/>
        <v>0</v>
      </c>
      <c r="O6294" s="18" t="b">
        <f t="shared" si="4"/>
        <v>0</v>
      </c>
      <c r="P6294" s="18" t="b">
        <f t="shared" ref="P6294:Q6294" si="6300">if(F6294=0,false,true)</f>
        <v>1</v>
      </c>
      <c r="Q6294" s="18" t="b">
        <f t="shared" si="6300"/>
        <v>0</v>
      </c>
      <c r="R6294" s="18" t="b">
        <f t="shared" si="6"/>
        <v>0</v>
      </c>
      <c r="S6294" s="18">
        <f t="shared" si="11"/>
        <v>3</v>
      </c>
      <c r="T6294" s="19"/>
      <c r="U6294" s="20"/>
      <c r="V6294" s="19"/>
      <c r="W6294" s="19"/>
      <c r="X6294" s="19"/>
      <c r="Y6294" s="19">
        <f t="shared" si="7"/>
        <v>43051.45989</v>
      </c>
      <c r="Z6294" s="21">
        <f t="shared" si="8"/>
        <v>20.05</v>
      </c>
      <c r="AA6294" s="18" t="b">
        <f t="shared" si="9"/>
        <v>1</v>
      </c>
      <c r="AB6294" s="18" t="str">
        <f>vlookup(H6294,Table2_ContractType!A:B,2,false)</f>
        <v>1 Year</v>
      </c>
      <c r="AC6294" s="18" t="str">
        <f>vlookup(F6294,Table3_PhoneService!A:B,2,false)</f>
        <v>One Line</v>
      </c>
      <c r="AD6294" s="18" t="str">
        <f>vlookup(G6294,Table4_InternetService!A:B,2,false)</f>
        <v>No Internet Service</v>
      </c>
      <c r="AE6294" s="10"/>
    </row>
    <row r="6295" ht="15.75" customHeight="1">
      <c r="A6295" s="12" t="s">
        <v>6335</v>
      </c>
      <c r="B6295" s="12" t="s">
        <v>36</v>
      </c>
      <c r="C6295" s="12">
        <v>0.0</v>
      </c>
      <c r="D6295" s="12" t="s">
        <v>37</v>
      </c>
      <c r="E6295" s="12" t="s">
        <v>39</v>
      </c>
      <c r="F6295" s="12">
        <v>1.0</v>
      </c>
      <c r="G6295" s="12">
        <v>2.0</v>
      </c>
      <c r="H6295" s="12">
        <v>0.0</v>
      </c>
      <c r="I6295" s="12" t="s">
        <v>56</v>
      </c>
      <c r="J6295" s="5">
        <v>101.75</v>
      </c>
      <c r="K6295" s="5">
        <v>1669.4</v>
      </c>
      <c r="L6295" s="12" t="s">
        <v>39</v>
      </c>
      <c r="M6295" s="17">
        <f t="shared" si="2"/>
        <v>16.40687961</v>
      </c>
      <c r="N6295" s="18" t="b">
        <f t="shared" si="3"/>
        <v>1</v>
      </c>
      <c r="O6295" s="18" t="b">
        <f t="shared" si="4"/>
        <v>0</v>
      </c>
      <c r="P6295" s="18" t="b">
        <f t="shared" ref="P6295:Q6295" si="6301">if(F6295=0,false,true)</f>
        <v>1</v>
      </c>
      <c r="Q6295" s="18" t="b">
        <f t="shared" si="6301"/>
        <v>1</v>
      </c>
      <c r="R6295" s="18" t="b">
        <f t="shared" si="6"/>
        <v>1</v>
      </c>
      <c r="S6295" s="18">
        <f t="shared" si="11"/>
        <v>1</v>
      </c>
      <c r="T6295" s="19"/>
      <c r="U6295" s="20"/>
      <c r="V6295" s="19"/>
      <c r="W6295" s="19"/>
      <c r="X6295" s="19"/>
      <c r="Y6295" s="19">
        <f t="shared" si="7"/>
        <v>43995.95741</v>
      </c>
      <c r="Z6295" s="21">
        <f t="shared" si="8"/>
        <v>101.75</v>
      </c>
      <c r="AA6295" s="18" t="b">
        <f t="shared" si="9"/>
        <v>1</v>
      </c>
      <c r="AB6295" s="18" t="str">
        <f>vlookup(H6295,Table2_ContractType!A:B,2,false)</f>
        <v>Month-to-Month</v>
      </c>
      <c r="AC6295" s="18" t="str">
        <f>vlookup(F6295,Table3_PhoneService!A:B,2,false)</f>
        <v>One Line</v>
      </c>
      <c r="AD6295" s="18" t="str">
        <f>vlookup(G6295,Table4_InternetService!A:B,2,false)</f>
        <v>Fiber Optic</v>
      </c>
      <c r="AE6295" s="10"/>
    </row>
    <row r="6296" ht="15.75" customHeight="1">
      <c r="A6296" s="12" t="s">
        <v>6336</v>
      </c>
      <c r="B6296" s="12" t="s">
        <v>43</v>
      </c>
      <c r="C6296" s="12">
        <v>0.0</v>
      </c>
      <c r="D6296" s="12" t="s">
        <v>39</v>
      </c>
      <c r="E6296" s="12" t="s">
        <v>37</v>
      </c>
      <c r="F6296" s="12">
        <v>1.0</v>
      </c>
      <c r="G6296" s="12">
        <v>1.0</v>
      </c>
      <c r="H6296" s="12">
        <v>0.0</v>
      </c>
      <c r="I6296" s="12" t="s">
        <v>56</v>
      </c>
      <c r="J6296" s="5">
        <v>55.3</v>
      </c>
      <c r="K6296" s="5">
        <v>108.65</v>
      </c>
      <c r="L6296" s="12" t="s">
        <v>39</v>
      </c>
      <c r="M6296" s="17">
        <f t="shared" si="2"/>
        <v>1.964737794</v>
      </c>
      <c r="N6296" s="18" t="b">
        <f t="shared" si="3"/>
        <v>0</v>
      </c>
      <c r="O6296" s="18" t="b">
        <f t="shared" si="4"/>
        <v>0</v>
      </c>
      <c r="P6296" s="18" t="b">
        <f t="shared" ref="P6296:Q6296" si="6302">if(F6296=0,false,true)</f>
        <v>1</v>
      </c>
      <c r="Q6296" s="18" t="b">
        <f t="shared" si="6302"/>
        <v>1</v>
      </c>
      <c r="R6296" s="18" t="b">
        <f t="shared" si="6"/>
        <v>1</v>
      </c>
      <c r="S6296" s="18">
        <f t="shared" si="11"/>
        <v>2</v>
      </c>
      <c r="T6296" s="19"/>
      <c r="U6296" s="20"/>
      <c r="V6296" s="19"/>
      <c r="W6296" s="19"/>
      <c r="X6296" s="19"/>
      <c r="Y6296" s="19">
        <f t="shared" si="7"/>
        <v>44435.23923</v>
      </c>
      <c r="Z6296" s="21">
        <f t="shared" si="8"/>
        <v>55.3</v>
      </c>
      <c r="AA6296" s="18" t="b">
        <f t="shared" si="9"/>
        <v>1</v>
      </c>
      <c r="AB6296" s="18" t="str">
        <f>vlookup(H6296,Table2_ContractType!A:B,2,false)</f>
        <v>Month-to-Month</v>
      </c>
      <c r="AC6296" s="18" t="str">
        <f>vlookup(F6296,Table3_PhoneService!A:B,2,false)</f>
        <v>One Line</v>
      </c>
      <c r="AD6296" s="18" t="str">
        <f>vlookup(G6296,Table4_InternetService!A:B,2,false)</f>
        <v>DSL</v>
      </c>
      <c r="AE6296" s="10"/>
    </row>
    <row r="6297" ht="15.75" customHeight="1">
      <c r="A6297" s="12" t="s">
        <v>6337</v>
      </c>
      <c r="B6297" s="12" t="s">
        <v>43</v>
      </c>
      <c r="C6297" s="12">
        <v>1.0</v>
      </c>
      <c r="D6297" s="12" t="s">
        <v>37</v>
      </c>
      <c r="E6297" s="12" t="s">
        <v>39</v>
      </c>
      <c r="F6297" s="12">
        <v>0.0</v>
      </c>
      <c r="G6297" s="12">
        <v>1.0</v>
      </c>
      <c r="H6297" s="12">
        <v>0.0</v>
      </c>
      <c r="I6297" s="12" t="s">
        <v>44</v>
      </c>
      <c r="J6297" s="5">
        <v>24.95</v>
      </c>
      <c r="K6297" s="5">
        <v>1364.75</v>
      </c>
      <c r="L6297" s="12" t="s">
        <v>39</v>
      </c>
      <c r="M6297" s="17">
        <f t="shared" si="2"/>
        <v>54.6993988</v>
      </c>
      <c r="N6297" s="18" t="b">
        <f t="shared" si="3"/>
        <v>0</v>
      </c>
      <c r="O6297" s="18" t="b">
        <f t="shared" si="4"/>
        <v>0</v>
      </c>
      <c r="P6297" s="18" t="b">
        <f t="shared" ref="P6297:Q6297" si="6303">if(F6297=0,false,true)</f>
        <v>0</v>
      </c>
      <c r="Q6297" s="18" t="b">
        <f t="shared" si="6303"/>
        <v>1</v>
      </c>
      <c r="R6297" s="18" t="b">
        <f t="shared" si="6"/>
        <v>0</v>
      </c>
      <c r="S6297" s="18">
        <f t="shared" si="11"/>
        <v>1</v>
      </c>
      <c r="T6297" s="19"/>
      <c r="U6297" s="20"/>
      <c r="V6297" s="19"/>
      <c r="W6297" s="19"/>
      <c r="X6297" s="19"/>
      <c r="Y6297" s="19">
        <f t="shared" si="7"/>
        <v>42831.22662</v>
      </c>
      <c r="Z6297" s="21">
        <f t="shared" si="8"/>
        <v>24.95</v>
      </c>
      <c r="AA6297" s="18" t="b">
        <f t="shared" si="9"/>
        <v>1</v>
      </c>
      <c r="AB6297" s="18" t="str">
        <f>vlookup(H6297,Table2_ContractType!A:B,2,false)</f>
        <v>Month-to-Month</v>
      </c>
      <c r="AC6297" s="18" t="str">
        <f>vlookup(F6297,Table3_PhoneService!A:B,2,false)</f>
        <v>No Phone Service</v>
      </c>
      <c r="AD6297" s="18" t="str">
        <f>vlookup(G6297,Table4_InternetService!A:B,2,false)</f>
        <v>DSL</v>
      </c>
      <c r="AE6297" s="10"/>
    </row>
    <row r="6298" ht="15.75" customHeight="1">
      <c r="A6298" s="12" t="s">
        <v>6338</v>
      </c>
      <c r="B6298" s="12" t="s">
        <v>36</v>
      </c>
      <c r="C6298" s="12">
        <v>0.0</v>
      </c>
      <c r="D6298" s="12" t="s">
        <v>37</v>
      </c>
      <c r="E6298" s="12" t="s">
        <v>39</v>
      </c>
      <c r="F6298" s="12">
        <v>1.0</v>
      </c>
      <c r="G6298" s="12">
        <v>2.0</v>
      </c>
      <c r="H6298" s="12">
        <v>1.0</v>
      </c>
      <c r="I6298" s="12" t="s">
        <v>38</v>
      </c>
      <c r="J6298" s="5">
        <v>95.65</v>
      </c>
      <c r="K6298" s="5">
        <v>6744.2</v>
      </c>
      <c r="L6298" s="12" t="s">
        <v>39</v>
      </c>
      <c r="M6298" s="17">
        <f t="shared" si="2"/>
        <v>70.50914794</v>
      </c>
      <c r="N6298" s="18" t="b">
        <f t="shared" si="3"/>
        <v>1</v>
      </c>
      <c r="O6298" s="18" t="b">
        <f t="shared" si="4"/>
        <v>0</v>
      </c>
      <c r="P6298" s="18" t="b">
        <f t="shared" ref="P6298:Q6298" si="6304">if(F6298=0,false,true)</f>
        <v>1</v>
      </c>
      <c r="Q6298" s="18" t="b">
        <f t="shared" si="6304"/>
        <v>1</v>
      </c>
      <c r="R6298" s="18" t="b">
        <f t="shared" si="6"/>
        <v>1</v>
      </c>
      <c r="S6298" s="18">
        <f t="shared" si="11"/>
        <v>1</v>
      </c>
      <c r="T6298" s="19"/>
      <c r="U6298" s="20"/>
      <c r="V6298" s="19"/>
      <c r="W6298" s="19"/>
      <c r="X6298" s="19"/>
      <c r="Y6298" s="19">
        <f t="shared" si="7"/>
        <v>42350.34675</v>
      </c>
      <c r="Z6298" s="21">
        <f t="shared" si="8"/>
        <v>95.65</v>
      </c>
      <c r="AA6298" s="18" t="b">
        <f t="shared" si="9"/>
        <v>1</v>
      </c>
      <c r="AB6298" s="18" t="str">
        <f>vlookup(H6298,Table2_ContractType!A:B,2,false)</f>
        <v>1 Year</v>
      </c>
      <c r="AC6298" s="18" t="str">
        <f>vlookup(F6298,Table3_PhoneService!A:B,2,false)</f>
        <v>One Line</v>
      </c>
      <c r="AD6298" s="18" t="str">
        <f>vlookup(G6298,Table4_InternetService!A:B,2,false)</f>
        <v>Fiber Optic</v>
      </c>
      <c r="AE6298" s="10"/>
    </row>
    <row r="6299" ht="15.75" customHeight="1">
      <c r="A6299" s="12" t="s">
        <v>6339</v>
      </c>
      <c r="B6299" s="12" t="s">
        <v>43</v>
      </c>
      <c r="C6299" s="12">
        <v>0.0</v>
      </c>
      <c r="D6299" s="12" t="s">
        <v>39</v>
      </c>
      <c r="E6299" s="12" t="s">
        <v>39</v>
      </c>
      <c r="F6299" s="12">
        <v>0.0</v>
      </c>
      <c r="G6299" s="12">
        <v>1.0</v>
      </c>
      <c r="H6299" s="12">
        <v>2.0</v>
      </c>
      <c r="I6299" s="12" t="s">
        <v>44</v>
      </c>
      <c r="J6299" s="5">
        <v>65.6</v>
      </c>
      <c r="K6299" s="5">
        <v>4566.5</v>
      </c>
      <c r="L6299" s="12" t="s">
        <v>39</v>
      </c>
      <c r="M6299" s="17">
        <f t="shared" si="2"/>
        <v>69.61128049</v>
      </c>
      <c r="N6299" s="18" t="b">
        <f t="shared" si="3"/>
        <v>0</v>
      </c>
      <c r="O6299" s="18" t="b">
        <f t="shared" si="4"/>
        <v>0</v>
      </c>
      <c r="P6299" s="18" t="b">
        <f t="shared" ref="P6299:Q6299" si="6305">if(F6299=0,false,true)</f>
        <v>0</v>
      </c>
      <c r="Q6299" s="18" t="b">
        <f t="shared" si="6305"/>
        <v>1</v>
      </c>
      <c r="R6299" s="18" t="b">
        <f t="shared" si="6"/>
        <v>0</v>
      </c>
      <c r="S6299" s="18">
        <f t="shared" si="11"/>
        <v>0</v>
      </c>
      <c r="T6299" s="19"/>
      <c r="U6299" s="20"/>
      <c r="V6299" s="19"/>
      <c r="W6299" s="19"/>
      <c r="X6299" s="19"/>
      <c r="Y6299" s="19">
        <f t="shared" si="7"/>
        <v>42377.65689</v>
      </c>
      <c r="Z6299" s="21">
        <f t="shared" si="8"/>
        <v>65.6</v>
      </c>
      <c r="AA6299" s="18" t="b">
        <f t="shared" si="9"/>
        <v>1</v>
      </c>
      <c r="AB6299" s="18" t="str">
        <f>vlookup(H6299,Table2_ContractType!A:B,2,false)</f>
        <v>2 Year</v>
      </c>
      <c r="AC6299" s="18" t="str">
        <f>vlookup(F6299,Table3_PhoneService!A:B,2,false)</f>
        <v>No Phone Service</v>
      </c>
      <c r="AD6299" s="18" t="str">
        <f>vlookup(G6299,Table4_InternetService!A:B,2,false)</f>
        <v>DSL</v>
      </c>
      <c r="AE6299" s="10"/>
    </row>
    <row r="6300" ht="15.75" customHeight="1">
      <c r="A6300" s="12" t="s">
        <v>6340</v>
      </c>
      <c r="B6300" s="12" t="s">
        <v>36</v>
      </c>
      <c r="C6300" s="12">
        <v>0.0</v>
      </c>
      <c r="D6300" s="12" t="s">
        <v>39</v>
      </c>
      <c r="E6300" s="12" t="s">
        <v>39</v>
      </c>
      <c r="F6300" s="12">
        <v>1.0</v>
      </c>
      <c r="G6300" s="12">
        <v>0.0</v>
      </c>
      <c r="H6300" s="12">
        <v>2.0</v>
      </c>
      <c r="I6300" s="12" t="s">
        <v>38</v>
      </c>
      <c r="J6300" s="5">
        <v>20.85</v>
      </c>
      <c r="K6300" s="5">
        <v>435.25</v>
      </c>
      <c r="L6300" s="12" t="s">
        <v>39</v>
      </c>
      <c r="M6300" s="17">
        <f t="shared" si="2"/>
        <v>20.87529976</v>
      </c>
      <c r="N6300" s="18" t="b">
        <f t="shared" si="3"/>
        <v>1</v>
      </c>
      <c r="O6300" s="18" t="b">
        <f t="shared" si="4"/>
        <v>0</v>
      </c>
      <c r="P6300" s="18" t="b">
        <f t="shared" ref="P6300:Q6300" si="6306">if(F6300=0,false,true)</f>
        <v>1</v>
      </c>
      <c r="Q6300" s="18" t="b">
        <f t="shared" si="6306"/>
        <v>0</v>
      </c>
      <c r="R6300" s="18" t="b">
        <f t="shared" si="6"/>
        <v>0</v>
      </c>
      <c r="S6300" s="18">
        <f t="shared" si="11"/>
        <v>0</v>
      </c>
      <c r="T6300" s="19"/>
      <c r="U6300" s="20"/>
      <c r="V6300" s="19"/>
      <c r="W6300" s="19"/>
      <c r="X6300" s="19"/>
      <c r="Y6300" s="19">
        <f t="shared" si="7"/>
        <v>43860.04297</v>
      </c>
      <c r="Z6300" s="21">
        <f t="shared" si="8"/>
        <v>20.85</v>
      </c>
      <c r="AA6300" s="18" t="b">
        <f t="shared" si="9"/>
        <v>1</v>
      </c>
      <c r="AB6300" s="18" t="str">
        <f>vlookup(H6300,Table2_ContractType!A:B,2,false)</f>
        <v>2 Year</v>
      </c>
      <c r="AC6300" s="18" t="str">
        <f>vlookup(F6300,Table3_PhoneService!A:B,2,false)</f>
        <v>One Line</v>
      </c>
      <c r="AD6300" s="18" t="str">
        <f>vlookup(G6300,Table4_InternetService!A:B,2,false)</f>
        <v>No Internet Service</v>
      </c>
      <c r="AE6300" s="10"/>
    </row>
    <row r="6301" ht="15.75" customHeight="1">
      <c r="A6301" s="12" t="s">
        <v>6341</v>
      </c>
      <c r="B6301" s="12" t="s">
        <v>43</v>
      </c>
      <c r="C6301" s="12">
        <v>0.0</v>
      </c>
      <c r="D6301" s="12" t="s">
        <v>39</v>
      </c>
      <c r="E6301" s="12" t="s">
        <v>39</v>
      </c>
      <c r="F6301" s="12">
        <v>1.0</v>
      </c>
      <c r="G6301" s="12">
        <v>0.0</v>
      </c>
      <c r="H6301" s="12">
        <v>1.0</v>
      </c>
      <c r="I6301" s="12" t="s">
        <v>41</v>
      </c>
      <c r="J6301" s="5">
        <v>21.2</v>
      </c>
      <c r="K6301" s="5">
        <v>52.05</v>
      </c>
      <c r="L6301" s="12" t="s">
        <v>39</v>
      </c>
      <c r="M6301" s="17">
        <f t="shared" si="2"/>
        <v>2.455188679</v>
      </c>
      <c r="N6301" s="18" t="b">
        <f t="shared" si="3"/>
        <v>0</v>
      </c>
      <c r="O6301" s="18" t="b">
        <f t="shared" si="4"/>
        <v>0</v>
      </c>
      <c r="P6301" s="18" t="b">
        <f t="shared" ref="P6301:Q6301" si="6307">if(F6301=0,false,true)</f>
        <v>1</v>
      </c>
      <c r="Q6301" s="18" t="b">
        <f t="shared" si="6307"/>
        <v>0</v>
      </c>
      <c r="R6301" s="18" t="b">
        <f t="shared" si="6"/>
        <v>0</v>
      </c>
      <c r="S6301" s="18">
        <f t="shared" si="11"/>
        <v>0</v>
      </c>
      <c r="T6301" s="19"/>
      <c r="U6301" s="20"/>
      <c r="V6301" s="19"/>
      <c r="W6301" s="19"/>
      <c r="X6301" s="19"/>
      <c r="Y6301" s="19">
        <f t="shared" si="7"/>
        <v>44420.32134</v>
      </c>
      <c r="Z6301" s="21">
        <f t="shared" si="8"/>
        <v>21.2</v>
      </c>
      <c r="AA6301" s="18" t="b">
        <f t="shared" si="9"/>
        <v>1</v>
      </c>
      <c r="AB6301" s="18" t="str">
        <f>vlookup(H6301,Table2_ContractType!A:B,2,false)</f>
        <v>1 Year</v>
      </c>
      <c r="AC6301" s="18" t="str">
        <f>vlookup(F6301,Table3_PhoneService!A:B,2,false)</f>
        <v>One Line</v>
      </c>
      <c r="AD6301" s="18" t="str">
        <f>vlookup(G6301,Table4_InternetService!A:B,2,false)</f>
        <v>No Internet Service</v>
      </c>
      <c r="AE6301" s="10"/>
    </row>
    <row r="6302" ht="15.75" customHeight="1">
      <c r="A6302" s="12" t="s">
        <v>6342</v>
      </c>
      <c r="B6302" s="12" t="s">
        <v>36</v>
      </c>
      <c r="C6302" s="12">
        <v>0.0</v>
      </c>
      <c r="D6302" s="12" t="s">
        <v>39</v>
      </c>
      <c r="E6302" s="12" t="s">
        <v>39</v>
      </c>
      <c r="F6302" s="12">
        <v>1.0</v>
      </c>
      <c r="G6302" s="12">
        <v>2.0</v>
      </c>
      <c r="H6302" s="12">
        <v>1.0</v>
      </c>
      <c r="I6302" s="12" t="s">
        <v>38</v>
      </c>
      <c r="J6302" s="5">
        <v>95.65</v>
      </c>
      <c r="K6302" s="5">
        <v>4664.2</v>
      </c>
      <c r="L6302" s="12" t="s">
        <v>39</v>
      </c>
      <c r="M6302" s="17">
        <f t="shared" si="2"/>
        <v>48.76319916</v>
      </c>
      <c r="N6302" s="18" t="b">
        <f t="shared" si="3"/>
        <v>1</v>
      </c>
      <c r="O6302" s="18" t="b">
        <f t="shared" si="4"/>
        <v>0</v>
      </c>
      <c r="P6302" s="18" t="b">
        <f t="shared" ref="P6302:Q6302" si="6308">if(F6302=0,false,true)</f>
        <v>1</v>
      </c>
      <c r="Q6302" s="18" t="b">
        <f t="shared" si="6308"/>
        <v>1</v>
      </c>
      <c r="R6302" s="18" t="b">
        <f t="shared" si="6"/>
        <v>1</v>
      </c>
      <c r="S6302" s="18">
        <f t="shared" si="11"/>
        <v>0</v>
      </c>
      <c r="T6302" s="19"/>
      <c r="U6302" s="20"/>
      <c r="V6302" s="19"/>
      <c r="W6302" s="19"/>
      <c r="X6302" s="19"/>
      <c r="Y6302" s="19">
        <f t="shared" si="7"/>
        <v>43011.78603</v>
      </c>
      <c r="Z6302" s="21">
        <f t="shared" si="8"/>
        <v>95.65</v>
      </c>
      <c r="AA6302" s="18" t="b">
        <f t="shared" si="9"/>
        <v>1</v>
      </c>
      <c r="AB6302" s="18" t="str">
        <f>vlookup(H6302,Table2_ContractType!A:B,2,false)</f>
        <v>1 Year</v>
      </c>
      <c r="AC6302" s="18" t="str">
        <f>vlookup(F6302,Table3_PhoneService!A:B,2,false)</f>
        <v>One Line</v>
      </c>
      <c r="AD6302" s="18" t="str">
        <f>vlookup(G6302,Table4_InternetService!A:B,2,false)</f>
        <v>Fiber Optic</v>
      </c>
      <c r="AE6302" s="10"/>
    </row>
    <row r="6303" ht="15.75" customHeight="1">
      <c r="A6303" s="12" t="s">
        <v>6343</v>
      </c>
      <c r="B6303" s="12" t="s">
        <v>43</v>
      </c>
      <c r="C6303" s="12">
        <v>1.0</v>
      </c>
      <c r="D6303" s="12" t="s">
        <v>37</v>
      </c>
      <c r="E6303" s="12" t="s">
        <v>39</v>
      </c>
      <c r="F6303" s="12">
        <v>1.0</v>
      </c>
      <c r="G6303" s="12">
        <v>2.0</v>
      </c>
      <c r="H6303" s="12">
        <v>0.0</v>
      </c>
      <c r="I6303" s="12" t="s">
        <v>38</v>
      </c>
      <c r="J6303" s="5">
        <v>71.55</v>
      </c>
      <c r="K6303" s="5">
        <v>2427.35</v>
      </c>
      <c r="L6303" s="12" t="s">
        <v>39</v>
      </c>
      <c r="M6303" s="17">
        <f t="shared" si="2"/>
        <v>33.92522711</v>
      </c>
      <c r="N6303" s="18" t="b">
        <f t="shared" si="3"/>
        <v>0</v>
      </c>
      <c r="O6303" s="18" t="b">
        <f t="shared" si="4"/>
        <v>0</v>
      </c>
      <c r="P6303" s="18" t="b">
        <f t="shared" ref="P6303:Q6303" si="6309">if(F6303=0,false,true)</f>
        <v>1</v>
      </c>
      <c r="Q6303" s="18" t="b">
        <f t="shared" si="6309"/>
        <v>1</v>
      </c>
      <c r="R6303" s="18" t="b">
        <f t="shared" si="6"/>
        <v>1</v>
      </c>
      <c r="S6303" s="18">
        <f t="shared" si="11"/>
        <v>1</v>
      </c>
      <c r="T6303" s="19"/>
      <c r="U6303" s="20"/>
      <c r="V6303" s="19"/>
      <c r="W6303" s="19"/>
      <c r="X6303" s="19"/>
      <c r="Y6303" s="19">
        <f t="shared" si="7"/>
        <v>43463.10768</v>
      </c>
      <c r="Z6303" s="21">
        <f t="shared" si="8"/>
        <v>71.55</v>
      </c>
      <c r="AA6303" s="18" t="b">
        <f t="shared" si="9"/>
        <v>1</v>
      </c>
      <c r="AB6303" s="18" t="str">
        <f>vlookup(H6303,Table2_ContractType!A:B,2,false)</f>
        <v>Month-to-Month</v>
      </c>
      <c r="AC6303" s="18" t="str">
        <f>vlookup(F6303,Table3_PhoneService!A:B,2,false)</f>
        <v>One Line</v>
      </c>
      <c r="AD6303" s="18" t="str">
        <f>vlookup(G6303,Table4_InternetService!A:B,2,false)</f>
        <v>Fiber Optic</v>
      </c>
      <c r="AE6303" s="10"/>
    </row>
    <row r="6304" ht="15.75" customHeight="1">
      <c r="A6304" s="12" t="s">
        <v>6344</v>
      </c>
      <c r="B6304" s="12" t="s">
        <v>43</v>
      </c>
      <c r="C6304" s="12">
        <v>0.0</v>
      </c>
      <c r="D6304" s="12" t="s">
        <v>37</v>
      </c>
      <c r="E6304" s="12" t="s">
        <v>39</v>
      </c>
      <c r="F6304" s="12">
        <v>2.0</v>
      </c>
      <c r="G6304" s="12">
        <v>2.0</v>
      </c>
      <c r="H6304" s="12">
        <v>0.0</v>
      </c>
      <c r="I6304" s="12" t="s">
        <v>56</v>
      </c>
      <c r="J6304" s="5">
        <v>93.8</v>
      </c>
      <c r="K6304" s="5">
        <v>3019.5</v>
      </c>
      <c r="L6304" s="12" t="s">
        <v>37</v>
      </c>
      <c r="M6304" s="17">
        <f t="shared" si="2"/>
        <v>32.19083156</v>
      </c>
      <c r="N6304" s="18" t="b">
        <f t="shared" si="3"/>
        <v>0</v>
      </c>
      <c r="O6304" s="18" t="b">
        <f t="shared" si="4"/>
        <v>1</v>
      </c>
      <c r="P6304" s="18" t="b">
        <f t="shared" ref="P6304:Q6304" si="6310">if(F6304=0,false,true)</f>
        <v>1</v>
      </c>
      <c r="Q6304" s="18" t="b">
        <f t="shared" si="6310"/>
        <v>1</v>
      </c>
      <c r="R6304" s="18" t="b">
        <f t="shared" si="6"/>
        <v>1</v>
      </c>
      <c r="S6304" s="18">
        <f t="shared" si="11"/>
        <v>1</v>
      </c>
      <c r="T6304" s="19"/>
      <c r="U6304" s="20"/>
      <c r="V6304" s="19"/>
      <c r="W6304" s="19"/>
      <c r="X6304" s="19"/>
      <c r="Y6304" s="19">
        <f t="shared" si="7"/>
        <v>43515.86221</v>
      </c>
      <c r="Z6304" s="21">
        <f t="shared" si="8"/>
        <v>93.8</v>
      </c>
      <c r="AA6304" s="18" t="b">
        <f t="shared" si="9"/>
        <v>1</v>
      </c>
      <c r="AB6304" s="18" t="str">
        <f>vlookup(H6304,Table2_ContractType!A:B,2,false)</f>
        <v>Month-to-Month</v>
      </c>
      <c r="AC6304" s="18" t="str">
        <f>vlookup(F6304,Table3_PhoneService!A:B,2,false)</f>
        <v>Two or More Lines</v>
      </c>
      <c r="AD6304" s="18" t="str">
        <f>vlookup(G6304,Table4_InternetService!A:B,2,false)</f>
        <v>Fiber Optic</v>
      </c>
      <c r="AE6304" s="10"/>
    </row>
    <row r="6305" ht="15.75" customHeight="1">
      <c r="A6305" s="12" t="s">
        <v>6345</v>
      </c>
      <c r="B6305" s="12" t="s">
        <v>43</v>
      </c>
      <c r="C6305" s="12">
        <v>0.0</v>
      </c>
      <c r="D6305" s="12" t="s">
        <v>37</v>
      </c>
      <c r="E6305" s="12" t="s">
        <v>37</v>
      </c>
      <c r="F6305" s="12">
        <v>2.0</v>
      </c>
      <c r="G6305" s="12">
        <v>2.0</v>
      </c>
      <c r="H6305" s="12">
        <v>2.0</v>
      </c>
      <c r="I6305" s="12" t="s">
        <v>38</v>
      </c>
      <c r="J6305" s="5">
        <v>107.7</v>
      </c>
      <c r="K6305" s="5">
        <v>7919.8</v>
      </c>
      <c r="L6305" s="12" t="s">
        <v>39</v>
      </c>
      <c r="M6305" s="17">
        <f t="shared" si="2"/>
        <v>73.53574745</v>
      </c>
      <c r="N6305" s="18" t="b">
        <f t="shared" si="3"/>
        <v>0</v>
      </c>
      <c r="O6305" s="18" t="b">
        <f t="shared" si="4"/>
        <v>0</v>
      </c>
      <c r="P6305" s="18" t="b">
        <f t="shared" ref="P6305:Q6305" si="6311">if(F6305=0,false,true)</f>
        <v>1</v>
      </c>
      <c r="Q6305" s="18" t="b">
        <f t="shared" si="6311"/>
        <v>1</v>
      </c>
      <c r="R6305" s="18" t="b">
        <f t="shared" si="6"/>
        <v>1</v>
      </c>
      <c r="S6305" s="18">
        <f t="shared" si="11"/>
        <v>3</v>
      </c>
      <c r="T6305" s="19"/>
      <c r="U6305" s="20"/>
      <c r="V6305" s="19"/>
      <c r="W6305" s="19"/>
      <c r="X6305" s="19"/>
      <c r="Y6305" s="19">
        <f t="shared" si="7"/>
        <v>42258.28768</v>
      </c>
      <c r="Z6305" s="21">
        <f t="shared" si="8"/>
        <v>107.7</v>
      </c>
      <c r="AA6305" s="18" t="b">
        <f t="shared" si="9"/>
        <v>1</v>
      </c>
      <c r="AB6305" s="18" t="str">
        <f>vlookup(H6305,Table2_ContractType!A:B,2,false)</f>
        <v>2 Year</v>
      </c>
      <c r="AC6305" s="18" t="str">
        <f>vlookup(F6305,Table3_PhoneService!A:B,2,false)</f>
        <v>Two or More Lines</v>
      </c>
      <c r="AD6305" s="18" t="str">
        <f>vlookup(G6305,Table4_InternetService!A:B,2,false)</f>
        <v>Fiber Optic</v>
      </c>
      <c r="AE6305" s="10"/>
    </row>
    <row r="6306" ht="15.75" customHeight="1">
      <c r="A6306" s="12" t="s">
        <v>6346</v>
      </c>
      <c r="B6306" s="12" t="s">
        <v>36</v>
      </c>
      <c r="C6306" s="12">
        <v>0.0</v>
      </c>
      <c r="D6306" s="12" t="s">
        <v>39</v>
      </c>
      <c r="E6306" s="12" t="s">
        <v>39</v>
      </c>
      <c r="F6306" s="12">
        <v>1.0</v>
      </c>
      <c r="G6306" s="12">
        <v>0.0</v>
      </c>
      <c r="H6306" s="12">
        <v>2.0</v>
      </c>
      <c r="I6306" s="12" t="s">
        <v>41</v>
      </c>
      <c r="J6306" s="5">
        <v>19.85</v>
      </c>
      <c r="K6306" s="5">
        <v>784.25</v>
      </c>
      <c r="L6306" s="12" t="s">
        <v>39</v>
      </c>
      <c r="M6306" s="17">
        <f t="shared" si="2"/>
        <v>39.50881612</v>
      </c>
      <c r="N6306" s="18" t="b">
        <f t="shared" si="3"/>
        <v>1</v>
      </c>
      <c r="O6306" s="18" t="b">
        <f t="shared" si="4"/>
        <v>0</v>
      </c>
      <c r="P6306" s="18" t="b">
        <f t="shared" ref="P6306:Q6306" si="6312">if(F6306=0,false,true)</f>
        <v>1</v>
      </c>
      <c r="Q6306" s="18" t="b">
        <f t="shared" si="6312"/>
        <v>0</v>
      </c>
      <c r="R6306" s="18" t="b">
        <f t="shared" si="6"/>
        <v>0</v>
      </c>
      <c r="S6306" s="18">
        <f t="shared" si="11"/>
        <v>0</v>
      </c>
      <c r="T6306" s="19"/>
      <c r="U6306" s="20"/>
      <c r="V6306" s="19"/>
      <c r="W6306" s="19"/>
      <c r="X6306" s="19"/>
      <c r="Y6306" s="19">
        <f t="shared" si="7"/>
        <v>43293.27351</v>
      </c>
      <c r="Z6306" s="21">
        <f t="shared" si="8"/>
        <v>19.85</v>
      </c>
      <c r="AA6306" s="18" t="b">
        <f t="shared" si="9"/>
        <v>1</v>
      </c>
      <c r="AB6306" s="18" t="str">
        <f>vlookup(H6306,Table2_ContractType!A:B,2,false)</f>
        <v>2 Year</v>
      </c>
      <c r="AC6306" s="18" t="str">
        <f>vlookup(F6306,Table3_PhoneService!A:B,2,false)</f>
        <v>One Line</v>
      </c>
      <c r="AD6306" s="18" t="str">
        <f>vlookup(G6306,Table4_InternetService!A:B,2,false)</f>
        <v>No Internet Service</v>
      </c>
      <c r="AE6306" s="10"/>
    </row>
    <row r="6307" ht="15.75" customHeight="1">
      <c r="A6307" s="12" t="s">
        <v>6347</v>
      </c>
      <c r="B6307" s="12" t="s">
        <v>43</v>
      </c>
      <c r="C6307" s="12">
        <v>0.0</v>
      </c>
      <c r="D6307" s="12" t="s">
        <v>37</v>
      </c>
      <c r="E6307" s="12" t="s">
        <v>37</v>
      </c>
      <c r="F6307" s="12">
        <v>1.0</v>
      </c>
      <c r="G6307" s="12">
        <v>0.0</v>
      </c>
      <c r="H6307" s="12">
        <v>2.0</v>
      </c>
      <c r="I6307" s="12" t="s">
        <v>38</v>
      </c>
      <c r="J6307" s="5">
        <v>19.65</v>
      </c>
      <c r="K6307" s="5">
        <v>1161.75</v>
      </c>
      <c r="L6307" s="12" t="s">
        <v>39</v>
      </c>
      <c r="M6307" s="17">
        <f t="shared" si="2"/>
        <v>59.1221374</v>
      </c>
      <c r="N6307" s="18" t="b">
        <f t="shared" si="3"/>
        <v>0</v>
      </c>
      <c r="O6307" s="18" t="b">
        <f t="shared" si="4"/>
        <v>0</v>
      </c>
      <c r="P6307" s="18" t="b">
        <f t="shared" ref="P6307:Q6307" si="6313">if(F6307=0,false,true)</f>
        <v>1</v>
      </c>
      <c r="Q6307" s="18" t="b">
        <f t="shared" si="6313"/>
        <v>0</v>
      </c>
      <c r="R6307" s="18" t="b">
        <f t="shared" si="6"/>
        <v>0</v>
      </c>
      <c r="S6307" s="18">
        <f t="shared" si="11"/>
        <v>3</v>
      </c>
      <c r="T6307" s="19"/>
      <c r="U6307" s="20"/>
      <c r="V6307" s="19"/>
      <c r="W6307" s="19"/>
      <c r="X6307" s="19"/>
      <c r="Y6307" s="19">
        <f t="shared" si="7"/>
        <v>42696.70165</v>
      </c>
      <c r="Z6307" s="21">
        <f t="shared" si="8"/>
        <v>19.65</v>
      </c>
      <c r="AA6307" s="18" t="b">
        <f t="shared" si="9"/>
        <v>1</v>
      </c>
      <c r="AB6307" s="18" t="str">
        <f>vlookup(H6307,Table2_ContractType!A:B,2,false)</f>
        <v>2 Year</v>
      </c>
      <c r="AC6307" s="18" t="str">
        <f>vlookup(F6307,Table3_PhoneService!A:B,2,false)</f>
        <v>One Line</v>
      </c>
      <c r="AD6307" s="18" t="str">
        <f>vlookup(G6307,Table4_InternetService!A:B,2,false)</f>
        <v>No Internet Service</v>
      </c>
      <c r="AE6307" s="10"/>
    </row>
    <row r="6308" ht="15.75" customHeight="1">
      <c r="A6308" s="12" t="s">
        <v>6348</v>
      </c>
      <c r="B6308" s="12" t="s">
        <v>43</v>
      </c>
      <c r="C6308" s="12">
        <v>1.0</v>
      </c>
      <c r="D6308" s="12" t="s">
        <v>37</v>
      </c>
      <c r="E6308" s="12" t="s">
        <v>39</v>
      </c>
      <c r="F6308" s="12">
        <v>0.0</v>
      </c>
      <c r="G6308" s="12">
        <v>1.0</v>
      </c>
      <c r="H6308" s="12">
        <v>0.0</v>
      </c>
      <c r="I6308" s="12" t="s">
        <v>56</v>
      </c>
      <c r="J6308" s="5">
        <v>30.35</v>
      </c>
      <c r="K6308" s="5">
        <v>1359.7</v>
      </c>
      <c r="L6308" s="12" t="s">
        <v>37</v>
      </c>
      <c r="M6308" s="17">
        <f t="shared" si="2"/>
        <v>44.80065898</v>
      </c>
      <c r="N6308" s="18" t="b">
        <f t="shared" si="3"/>
        <v>0</v>
      </c>
      <c r="O6308" s="18" t="b">
        <f t="shared" si="4"/>
        <v>1</v>
      </c>
      <c r="P6308" s="18" t="b">
        <f t="shared" ref="P6308:Q6308" si="6314">if(F6308=0,false,true)</f>
        <v>0</v>
      </c>
      <c r="Q6308" s="18" t="b">
        <f t="shared" si="6314"/>
        <v>1</v>
      </c>
      <c r="R6308" s="18" t="b">
        <f t="shared" si="6"/>
        <v>0</v>
      </c>
      <c r="S6308" s="18">
        <f t="shared" si="11"/>
        <v>1</v>
      </c>
      <c r="T6308" s="19"/>
      <c r="U6308" s="20"/>
      <c r="V6308" s="19"/>
      <c r="W6308" s="19"/>
      <c r="X6308" s="19"/>
      <c r="Y6308" s="19">
        <f t="shared" si="7"/>
        <v>43132.31329</v>
      </c>
      <c r="Z6308" s="21">
        <f t="shared" si="8"/>
        <v>30.35</v>
      </c>
      <c r="AA6308" s="18" t="b">
        <f t="shared" si="9"/>
        <v>1</v>
      </c>
      <c r="AB6308" s="18" t="str">
        <f>vlookup(H6308,Table2_ContractType!A:B,2,false)</f>
        <v>Month-to-Month</v>
      </c>
      <c r="AC6308" s="18" t="str">
        <f>vlookup(F6308,Table3_PhoneService!A:B,2,false)</f>
        <v>No Phone Service</v>
      </c>
      <c r="AD6308" s="18" t="str">
        <f>vlookup(G6308,Table4_InternetService!A:B,2,false)</f>
        <v>DSL</v>
      </c>
      <c r="AE6308" s="10"/>
    </row>
    <row r="6309" ht="15.75" customHeight="1">
      <c r="A6309" s="12" t="s">
        <v>6349</v>
      </c>
      <c r="B6309" s="12" t="s">
        <v>43</v>
      </c>
      <c r="C6309" s="12">
        <v>1.0</v>
      </c>
      <c r="D6309" s="12" t="s">
        <v>39</v>
      </c>
      <c r="E6309" s="12" t="s">
        <v>39</v>
      </c>
      <c r="F6309" s="12">
        <v>2.0</v>
      </c>
      <c r="G6309" s="12">
        <v>2.0</v>
      </c>
      <c r="H6309" s="12">
        <v>1.0</v>
      </c>
      <c r="I6309" s="12" t="s">
        <v>44</v>
      </c>
      <c r="J6309" s="5">
        <v>110.75</v>
      </c>
      <c r="K6309" s="5">
        <v>7053.35</v>
      </c>
      <c r="L6309" s="12" t="s">
        <v>39</v>
      </c>
      <c r="M6309" s="17">
        <f t="shared" si="2"/>
        <v>63.68713318</v>
      </c>
      <c r="N6309" s="18" t="b">
        <f t="shared" si="3"/>
        <v>0</v>
      </c>
      <c r="O6309" s="18" t="b">
        <f t="shared" si="4"/>
        <v>0</v>
      </c>
      <c r="P6309" s="18" t="b">
        <f t="shared" ref="P6309:Q6309" si="6315">if(F6309=0,false,true)</f>
        <v>1</v>
      </c>
      <c r="Q6309" s="18" t="b">
        <f t="shared" si="6315"/>
        <v>1</v>
      </c>
      <c r="R6309" s="18" t="b">
        <f t="shared" si="6"/>
        <v>1</v>
      </c>
      <c r="S6309" s="18">
        <f t="shared" si="11"/>
        <v>0</v>
      </c>
      <c r="T6309" s="19"/>
      <c r="U6309" s="20"/>
      <c r="V6309" s="19"/>
      <c r="W6309" s="19"/>
      <c r="X6309" s="19"/>
      <c r="Y6309" s="19">
        <f t="shared" si="7"/>
        <v>42557.8497</v>
      </c>
      <c r="Z6309" s="21">
        <f t="shared" si="8"/>
        <v>110.75</v>
      </c>
      <c r="AA6309" s="18" t="b">
        <f t="shared" si="9"/>
        <v>1</v>
      </c>
      <c r="AB6309" s="18" t="str">
        <f>vlookup(H6309,Table2_ContractType!A:B,2,false)</f>
        <v>1 Year</v>
      </c>
      <c r="AC6309" s="18" t="str">
        <f>vlookup(F6309,Table3_PhoneService!A:B,2,false)</f>
        <v>Two or More Lines</v>
      </c>
      <c r="AD6309" s="18" t="str">
        <f>vlookup(G6309,Table4_InternetService!A:B,2,false)</f>
        <v>Fiber Optic</v>
      </c>
      <c r="AE6309" s="10"/>
    </row>
    <row r="6310" ht="15.75" customHeight="1">
      <c r="A6310" s="12" t="s">
        <v>6350</v>
      </c>
      <c r="B6310" s="12" t="s">
        <v>36</v>
      </c>
      <c r="C6310" s="12">
        <v>1.0</v>
      </c>
      <c r="D6310" s="12" t="s">
        <v>39</v>
      </c>
      <c r="E6310" s="12" t="s">
        <v>39</v>
      </c>
      <c r="F6310" s="12">
        <v>2.0</v>
      </c>
      <c r="G6310" s="12">
        <v>2.0</v>
      </c>
      <c r="H6310" s="12">
        <v>0.0</v>
      </c>
      <c r="I6310" s="12" t="s">
        <v>56</v>
      </c>
      <c r="J6310" s="5">
        <v>89.7</v>
      </c>
      <c r="K6310" s="5">
        <v>2187.55</v>
      </c>
      <c r="L6310" s="12" t="s">
        <v>37</v>
      </c>
      <c r="M6310" s="17">
        <f t="shared" si="2"/>
        <v>24.38740245</v>
      </c>
      <c r="N6310" s="18" t="b">
        <f t="shared" si="3"/>
        <v>1</v>
      </c>
      <c r="O6310" s="18" t="b">
        <f t="shared" si="4"/>
        <v>1</v>
      </c>
      <c r="P6310" s="18" t="b">
        <f t="shared" ref="P6310:Q6310" si="6316">if(F6310=0,false,true)</f>
        <v>1</v>
      </c>
      <c r="Q6310" s="18" t="b">
        <f t="shared" si="6316"/>
        <v>1</v>
      </c>
      <c r="R6310" s="18" t="b">
        <f t="shared" si="6"/>
        <v>1</v>
      </c>
      <c r="S6310" s="18">
        <f t="shared" si="11"/>
        <v>0</v>
      </c>
      <c r="T6310" s="19"/>
      <c r="U6310" s="20"/>
      <c r="V6310" s="19"/>
      <c r="W6310" s="19"/>
      <c r="X6310" s="19"/>
      <c r="Y6310" s="19">
        <f t="shared" si="7"/>
        <v>43753.21651</v>
      </c>
      <c r="Z6310" s="21">
        <f t="shared" si="8"/>
        <v>89.7</v>
      </c>
      <c r="AA6310" s="18" t="b">
        <f t="shared" si="9"/>
        <v>1</v>
      </c>
      <c r="AB6310" s="18" t="str">
        <f>vlookup(H6310,Table2_ContractType!A:B,2,false)</f>
        <v>Month-to-Month</v>
      </c>
      <c r="AC6310" s="18" t="str">
        <f>vlookup(F6310,Table3_PhoneService!A:B,2,false)</f>
        <v>Two or More Lines</v>
      </c>
      <c r="AD6310" s="18" t="str">
        <f>vlookup(G6310,Table4_InternetService!A:B,2,false)</f>
        <v>Fiber Optic</v>
      </c>
      <c r="AE6310" s="10"/>
    </row>
    <row r="6311" ht="15.75" customHeight="1">
      <c r="A6311" s="12" t="s">
        <v>6351</v>
      </c>
      <c r="B6311" s="12" t="s">
        <v>43</v>
      </c>
      <c r="C6311" s="12">
        <v>0.0</v>
      </c>
      <c r="D6311" s="12" t="s">
        <v>37</v>
      </c>
      <c r="E6311" s="12" t="s">
        <v>37</v>
      </c>
      <c r="F6311" s="12">
        <v>1.0</v>
      </c>
      <c r="G6311" s="12">
        <v>0.0</v>
      </c>
      <c r="H6311" s="12">
        <v>2.0</v>
      </c>
      <c r="I6311" s="12" t="s">
        <v>41</v>
      </c>
      <c r="J6311" s="5">
        <v>19.35</v>
      </c>
      <c r="K6311" s="5">
        <v>867.3</v>
      </c>
      <c r="L6311" s="12" t="s">
        <v>39</v>
      </c>
      <c r="M6311" s="17">
        <f t="shared" si="2"/>
        <v>44.82170543</v>
      </c>
      <c r="N6311" s="18" t="b">
        <f t="shared" si="3"/>
        <v>0</v>
      </c>
      <c r="O6311" s="18" t="b">
        <f t="shared" si="4"/>
        <v>0</v>
      </c>
      <c r="P6311" s="18" t="b">
        <f t="shared" ref="P6311:Q6311" si="6317">if(F6311=0,false,true)</f>
        <v>1</v>
      </c>
      <c r="Q6311" s="18" t="b">
        <f t="shared" si="6317"/>
        <v>0</v>
      </c>
      <c r="R6311" s="18" t="b">
        <f t="shared" si="6"/>
        <v>0</v>
      </c>
      <c r="S6311" s="18">
        <f t="shared" si="11"/>
        <v>3</v>
      </c>
      <c r="T6311" s="19"/>
      <c r="U6311" s="20"/>
      <c r="V6311" s="19"/>
      <c r="W6311" s="19"/>
      <c r="X6311" s="19"/>
      <c r="Y6311" s="19">
        <f t="shared" si="7"/>
        <v>43131.67313</v>
      </c>
      <c r="Z6311" s="21">
        <f t="shared" si="8"/>
        <v>19.35</v>
      </c>
      <c r="AA6311" s="18" t="b">
        <f t="shared" si="9"/>
        <v>1</v>
      </c>
      <c r="AB6311" s="18" t="str">
        <f>vlookup(H6311,Table2_ContractType!A:B,2,false)</f>
        <v>2 Year</v>
      </c>
      <c r="AC6311" s="18" t="str">
        <f>vlookup(F6311,Table3_PhoneService!A:B,2,false)</f>
        <v>One Line</v>
      </c>
      <c r="AD6311" s="18" t="str">
        <f>vlookup(G6311,Table4_InternetService!A:B,2,false)</f>
        <v>No Internet Service</v>
      </c>
      <c r="AE6311" s="10"/>
    </row>
    <row r="6312" ht="15.75" customHeight="1">
      <c r="A6312" s="12" t="s">
        <v>6352</v>
      </c>
      <c r="B6312" s="12" t="s">
        <v>43</v>
      </c>
      <c r="C6312" s="12">
        <v>0.0</v>
      </c>
      <c r="D6312" s="12" t="s">
        <v>39</v>
      </c>
      <c r="E6312" s="12" t="s">
        <v>39</v>
      </c>
      <c r="F6312" s="12">
        <v>1.0</v>
      </c>
      <c r="G6312" s="12">
        <v>2.0</v>
      </c>
      <c r="H6312" s="12">
        <v>2.0</v>
      </c>
      <c r="I6312" s="12" t="s">
        <v>44</v>
      </c>
      <c r="J6312" s="5">
        <v>99.3</v>
      </c>
      <c r="K6312" s="5">
        <v>2513.5</v>
      </c>
      <c r="L6312" s="12" t="s">
        <v>39</v>
      </c>
      <c r="M6312" s="17">
        <f t="shared" si="2"/>
        <v>25.3121853</v>
      </c>
      <c r="N6312" s="18" t="b">
        <f t="shared" si="3"/>
        <v>0</v>
      </c>
      <c r="O6312" s="18" t="b">
        <f t="shared" si="4"/>
        <v>0</v>
      </c>
      <c r="P6312" s="18" t="b">
        <f t="shared" ref="P6312:Q6312" si="6318">if(F6312=0,false,true)</f>
        <v>1</v>
      </c>
      <c r="Q6312" s="18" t="b">
        <f t="shared" si="6318"/>
        <v>1</v>
      </c>
      <c r="R6312" s="18" t="b">
        <f t="shared" si="6"/>
        <v>1</v>
      </c>
      <c r="S6312" s="18">
        <f t="shared" si="11"/>
        <v>0</v>
      </c>
      <c r="T6312" s="19"/>
      <c r="U6312" s="20"/>
      <c r="V6312" s="19"/>
      <c r="W6312" s="19"/>
      <c r="X6312" s="19"/>
      <c r="Y6312" s="19">
        <f t="shared" si="7"/>
        <v>43725.0877</v>
      </c>
      <c r="Z6312" s="21">
        <f t="shared" si="8"/>
        <v>99.3</v>
      </c>
      <c r="AA6312" s="18" t="b">
        <f t="shared" si="9"/>
        <v>1</v>
      </c>
      <c r="AB6312" s="18" t="str">
        <f>vlookup(H6312,Table2_ContractType!A:B,2,false)</f>
        <v>2 Year</v>
      </c>
      <c r="AC6312" s="18" t="str">
        <f>vlookup(F6312,Table3_PhoneService!A:B,2,false)</f>
        <v>One Line</v>
      </c>
      <c r="AD6312" s="18" t="str">
        <f>vlookup(G6312,Table4_InternetService!A:B,2,false)</f>
        <v>Fiber Optic</v>
      </c>
      <c r="AE6312" s="10"/>
    </row>
    <row r="6313" ht="15.75" customHeight="1">
      <c r="A6313" s="12" t="s">
        <v>6353</v>
      </c>
      <c r="B6313" s="12" t="s">
        <v>36</v>
      </c>
      <c r="C6313" s="12">
        <v>0.0</v>
      </c>
      <c r="D6313" s="12" t="s">
        <v>37</v>
      </c>
      <c r="E6313" s="12" t="s">
        <v>37</v>
      </c>
      <c r="F6313" s="12">
        <v>1.0</v>
      </c>
      <c r="G6313" s="12">
        <v>1.0</v>
      </c>
      <c r="H6313" s="12">
        <v>0.0</v>
      </c>
      <c r="I6313" s="12" t="s">
        <v>41</v>
      </c>
      <c r="J6313" s="5">
        <v>55.95</v>
      </c>
      <c r="K6313" s="5">
        <v>1082.8</v>
      </c>
      <c r="L6313" s="12" t="s">
        <v>39</v>
      </c>
      <c r="M6313" s="17">
        <f t="shared" si="2"/>
        <v>19.35299374</v>
      </c>
      <c r="N6313" s="18" t="b">
        <f t="shared" si="3"/>
        <v>1</v>
      </c>
      <c r="O6313" s="18" t="b">
        <f t="shared" si="4"/>
        <v>0</v>
      </c>
      <c r="P6313" s="18" t="b">
        <f t="shared" ref="P6313:Q6313" si="6319">if(F6313=0,false,true)</f>
        <v>1</v>
      </c>
      <c r="Q6313" s="18" t="b">
        <f t="shared" si="6319"/>
        <v>1</v>
      </c>
      <c r="R6313" s="18" t="b">
        <f t="shared" si="6"/>
        <v>1</v>
      </c>
      <c r="S6313" s="18">
        <f t="shared" si="11"/>
        <v>3</v>
      </c>
      <c r="T6313" s="19"/>
      <c r="U6313" s="20"/>
      <c r="V6313" s="19"/>
      <c r="W6313" s="19"/>
      <c r="X6313" s="19"/>
      <c r="Y6313" s="19">
        <f t="shared" si="7"/>
        <v>43906.34644</v>
      </c>
      <c r="Z6313" s="21">
        <f t="shared" si="8"/>
        <v>55.95</v>
      </c>
      <c r="AA6313" s="18" t="b">
        <f t="shared" si="9"/>
        <v>1</v>
      </c>
      <c r="AB6313" s="18" t="str">
        <f>vlookup(H6313,Table2_ContractType!A:B,2,false)</f>
        <v>Month-to-Month</v>
      </c>
      <c r="AC6313" s="18" t="str">
        <f>vlookup(F6313,Table3_PhoneService!A:B,2,false)</f>
        <v>One Line</v>
      </c>
      <c r="AD6313" s="18" t="str">
        <f>vlookup(G6313,Table4_InternetService!A:B,2,false)</f>
        <v>DSL</v>
      </c>
      <c r="AE6313" s="10"/>
    </row>
    <row r="6314" ht="15.75" customHeight="1">
      <c r="A6314" s="12" t="s">
        <v>6354</v>
      </c>
      <c r="B6314" s="12" t="s">
        <v>36</v>
      </c>
      <c r="C6314" s="12">
        <v>0.0</v>
      </c>
      <c r="D6314" s="12" t="s">
        <v>39</v>
      </c>
      <c r="E6314" s="12" t="s">
        <v>39</v>
      </c>
      <c r="F6314" s="12">
        <v>2.0</v>
      </c>
      <c r="G6314" s="12">
        <v>2.0</v>
      </c>
      <c r="H6314" s="12">
        <v>0.0</v>
      </c>
      <c r="I6314" s="12" t="s">
        <v>56</v>
      </c>
      <c r="J6314" s="5">
        <v>83.3</v>
      </c>
      <c r="K6314" s="5">
        <v>803.3</v>
      </c>
      <c r="L6314" s="12" t="s">
        <v>37</v>
      </c>
      <c r="M6314" s="17">
        <f t="shared" si="2"/>
        <v>9.643457383</v>
      </c>
      <c r="N6314" s="18" t="b">
        <f t="shared" si="3"/>
        <v>1</v>
      </c>
      <c r="O6314" s="18" t="b">
        <f t="shared" si="4"/>
        <v>1</v>
      </c>
      <c r="P6314" s="18" t="b">
        <f t="shared" ref="P6314:Q6314" si="6320">if(F6314=0,false,true)</f>
        <v>1</v>
      </c>
      <c r="Q6314" s="18" t="b">
        <f t="shared" si="6320"/>
        <v>1</v>
      </c>
      <c r="R6314" s="18" t="b">
        <f t="shared" si="6"/>
        <v>1</v>
      </c>
      <c r="S6314" s="18">
        <f t="shared" si="11"/>
        <v>0</v>
      </c>
      <c r="T6314" s="19"/>
      <c r="U6314" s="20"/>
      <c r="V6314" s="19"/>
      <c r="W6314" s="19"/>
      <c r="X6314" s="19"/>
      <c r="Y6314" s="19">
        <f t="shared" si="7"/>
        <v>44201.67817</v>
      </c>
      <c r="Z6314" s="21">
        <f t="shared" si="8"/>
        <v>83.3</v>
      </c>
      <c r="AA6314" s="18" t="b">
        <f t="shared" si="9"/>
        <v>1</v>
      </c>
      <c r="AB6314" s="18" t="str">
        <f>vlookup(H6314,Table2_ContractType!A:B,2,false)</f>
        <v>Month-to-Month</v>
      </c>
      <c r="AC6314" s="18" t="str">
        <f>vlookup(F6314,Table3_PhoneService!A:B,2,false)</f>
        <v>Two or More Lines</v>
      </c>
      <c r="AD6314" s="18" t="str">
        <f>vlookup(G6314,Table4_InternetService!A:B,2,false)</f>
        <v>Fiber Optic</v>
      </c>
      <c r="AE6314" s="10"/>
    </row>
    <row r="6315" ht="15.75" customHeight="1">
      <c r="A6315" s="12" t="s">
        <v>6355</v>
      </c>
      <c r="B6315" s="12" t="s">
        <v>43</v>
      </c>
      <c r="C6315" s="12">
        <v>0.0</v>
      </c>
      <c r="D6315" s="12" t="s">
        <v>39</v>
      </c>
      <c r="E6315" s="12" t="s">
        <v>39</v>
      </c>
      <c r="F6315" s="12">
        <v>2.0</v>
      </c>
      <c r="G6315" s="12">
        <v>1.0</v>
      </c>
      <c r="H6315" s="12">
        <v>1.0</v>
      </c>
      <c r="I6315" s="12" t="s">
        <v>38</v>
      </c>
      <c r="J6315" s="5">
        <v>76.75</v>
      </c>
      <c r="K6315" s="5">
        <v>5233.25</v>
      </c>
      <c r="L6315" s="12" t="s">
        <v>39</v>
      </c>
      <c r="M6315" s="17">
        <f t="shared" si="2"/>
        <v>68.18566775</v>
      </c>
      <c r="N6315" s="18" t="b">
        <f t="shared" si="3"/>
        <v>0</v>
      </c>
      <c r="O6315" s="18" t="b">
        <f t="shared" si="4"/>
        <v>0</v>
      </c>
      <c r="P6315" s="18" t="b">
        <f t="shared" ref="P6315:Q6315" si="6321">if(F6315=0,false,true)</f>
        <v>1</v>
      </c>
      <c r="Q6315" s="18" t="b">
        <f t="shared" si="6321"/>
        <v>1</v>
      </c>
      <c r="R6315" s="18" t="b">
        <f t="shared" si="6"/>
        <v>1</v>
      </c>
      <c r="S6315" s="18">
        <f t="shared" si="11"/>
        <v>0</v>
      </c>
      <c r="T6315" s="19"/>
      <c r="U6315" s="20"/>
      <c r="V6315" s="19"/>
      <c r="W6315" s="19"/>
      <c r="X6315" s="19"/>
      <c r="Y6315" s="19">
        <f t="shared" si="7"/>
        <v>42421.01927</v>
      </c>
      <c r="Z6315" s="21">
        <f t="shared" si="8"/>
        <v>76.75</v>
      </c>
      <c r="AA6315" s="18" t="b">
        <f t="shared" si="9"/>
        <v>1</v>
      </c>
      <c r="AB6315" s="18" t="str">
        <f>vlookup(H6315,Table2_ContractType!A:B,2,false)</f>
        <v>1 Year</v>
      </c>
      <c r="AC6315" s="18" t="str">
        <f>vlookup(F6315,Table3_PhoneService!A:B,2,false)</f>
        <v>Two or More Lines</v>
      </c>
      <c r="AD6315" s="18" t="str">
        <f>vlookup(G6315,Table4_InternetService!A:B,2,false)</f>
        <v>DSL</v>
      </c>
      <c r="AE6315" s="10"/>
    </row>
    <row r="6316" ht="15.75" customHeight="1">
      <c r="A6316" s="12" t="s">
        <v>6356</v>
      </c>
      <c r="B6316" s="12" t="s">
        <v>43</v>
      </c>
      <c r="C6316" s="12">
        <v>0.0</v>
      </c>
      <c r="D6316" s="12" t="s">
        <v>39</v>
      </c>
      <c r="E6316" s="12" t="s">
        <v>39</v>
      </c>
      <c r="F6316" s="12">
        <v>1.0</v>
      </c>
      <c r="G6316" s="12">
        <v>2.0</v>
      </c>
      <c r="H6316" s="12">
        <v>0.0</v>
      </c>
      <c r="I6316" s="12" t="s">
        <v>41</v>
      </c>
      <c r="J6316" s="5">
        <v>84.6</v>
      </c>
      <c r="K6316" s="5">
        <v>84.6</v>
      </c>
      <c r="L6316" s="12" t="s">
        <v>37</v>
      </c>
      <c r="M6316" s="17">
        <f t="shared" si="2"/>
        <v>1</v>
      </c>
      <c r="N6316" s="18" t="b">
        <f t="shared" si="3"/>
        <v>0</v>
      </c>
      <c r="O6316" s="18" t="b">
        <f t="shared" si="4"/>
        <v>1</v>
      </c>
      <c r="P6316" s="18" t="b">
        <f t="shared" ref="P6316:Q6316" si="6322">if(F6316=0,false,true)</f>
        <v>1</v>
      </c>
      <c r="Q6316" s="18" t="b">
        <f t="shared" si="6322"/>
        <v>1</v>
      </c>
      <c r="R6316" s="18" t="b">
        <f t="shared" si="6"/>
        <v>1</v>
      </c>
      <c r="S6316" s="18">
        <f t="shared" si="11"/>
        <v>0</v>
      </c>
      <c r="T6316" s="19"/>
      <c r="U6316" s="20"/>
      <c r="V6316" s="19"/>
      <c r="W6316" s="19"/>
      <c r="X6316" s="19"/>
      <c r="Y6316" s="19">
        <f t="shared" si="7"/>
        <v>44464.58333</v>
      </c>
      <c r="Z6316" s="21">
        <f t="shared" si="8"/>
        <v>84.6</v>
      </c>
      <c r="AA6316" s="18" t="b">
        <f t="shared" si="9"/>
        <v>1</v>
      </c>
      <c r="AB6316" s="18" t="str">
        <f>vlookup(H6316,Table2_ContractType!A:B,2,false)</f>
        <v>Month-to-Month</v>
      </c>
      <c r="AC6316" s="18" t="str">
        <f>vlookup(F6316,Table3_PhoneService!A:B,2,false)</f>
        <v>One Line</v>
      </c>
      <c r="AD6316" s="18" t="str">
        <f>vlookup(G6316,Table4_InternetService!A:B,2,false)</f>
        <v>Fiber Optic</v>
      </c>
      <c r="AE6316" s="10"/>
    </row>
    <row r="6317" ht="15.75" customHeight="1">
      <c r="A6317" s="12" t="s">
        <v>6357</v>
      </c>
      <c r="B6317" s="12" t="s">
        <v>36</v>
      </c>
      <c r="C6317" s="12">
        <v>0.0</v>
      </c>
      <c r="D6317" s="12" t="s">
        <v>39</v>
      </c>
      <c r="E6317" s="12" t="s">
        <v>39</v>
      </c>
      <c r="F6317" s="12">
        <v>2.0</v>
      </c>
      <c r="G6317" s="12">
        <v>2.0</v>
      </c>
      <c r="H6317" s="12">
        <v>0.0</v>
      </c>
      <c r="I6317" s="12" t="s">
        <v>56</v>
      </c>
      <c r="J6317" s="5">
        <v>106.4</v>
      </c>
      <c r="K6317" s="5">
        <v>5127.95</v>
      </c>
      <c r="L6317" s="12" t="s">
        <v>37</v>
      </c>
      <c r="M6317" s="17">
        <f t="shared" si="2"/>
        <v>48.1950188</v>
      </c>
      <c r="N6317" s="18" t="b">
        <f t="shared" si="3"/>
        <v>1</v>
      </c>
      <c r="O6317" s="18" t="b">
        <f t="shared" si="4"/>
        <v>1</v>
      </c>
      <c r="P6317" s="18" t="b">
        <f t="shared" ref="P6317:Q6317" si="6323">if(F6317=0,false,true)</f>
        <v>1</v>
      </c>
      <c r="Q6317" s="18" t="b">
        <f t="shared" si="6323"/>
        <v>1</v>
      </c>
      <c r="R6317" s="18" t="b">
        <f t="shared" si="6"/>
        <v>1</v>
      </c>
      <c r="S6317" s="18">
        <f t="shared" si="11"/>
        <v>0</v>
      </c>
      <c r="T6317" s="19"/>
      <c r="U6317" s="20"/>
      <c r="V6317" s="19"/>
      <c r="W6317" s="19"/>
      <c r="X6317" s="19"/>
      <c r="Y6317" s="19">
        <f t="shared" si="7"/>
        <v>43029.06818</v>
      </c>
      <c r="Z6317" s="21">
        <f t="shared" si="8"/>
        <v>106.4</v>
      </c>
      <c r="AA6317" s="18" t="b">
        <f t="shared" si="9"/>
        <v>1</v>
      </c>
      <c r="AB6317" s="18" t="str">
        <f>vlookup(H6317,Table2_ContractType!A:B,2,false)</f>
        <v>Month-to-Month</v>
      </c>
      <c r="AC6317" s="18" t="str">
        <f>vlookup(F6317,Table3_PhoneService!A:B,2,false)</f>
        <v>Two or More Lines</v>
      </c>
      <c r="AD6317" s="18" t="str">
        <f>vlookup(G6317,Table4_InternetService!A:B,2,false)</f>
        <v>Fiber Optic</v>
      </c>
      <c r="AE6317" s="10"/>
    </row>
    <row r="6318" ht="15.75" customHeight="1">
      <c r="A6318" s="12" t="s">
        <v>6358</v>
      </c>
      <c r="B6318" s="12" t="s">
        <v>43</v>
      </c>
      <c r="C6318" s="12">
        <v>0.0</v>
      </c>
      <c r="D6318" s="12" t="s">
        <v>39</v>
      </c>
      <c r="E6318" s="12" t="s">
        <v>39</v>
      </c>
      <c r="F6318" s="12">
        <v>1.0</v>
      </c>
      <c r="G6318" s="12">
        <v>0.0</v>
      </c>
      <c r="H6318" s="12">
        <v>0.0</v>
      </c>
      <c r="I6318" s="12" t="s">
        <v>41</v>
      </c>
      <c r="J6318" s="5">
        <v>20.45</v>
      </c>
      <c r="K6318" s="5">
        <v>255.35</v>
      </c>
      <c r="L6318" s="12" t="s">
        <v>39</v>
      </c>
      <c r="M6318" s="17">
        <f t="shared" si="2"/>
        <v>12.48655257</v>
      </c>
      <c r="N6318" s="18" t="b">
        <f t="shared" si="3"/>
        <v>0</v>
      </c>
      <c r="O6318" s="18" t="b">
        <f t="shared" si="4"/>
        <v>0</v>
      </c>
      <c r="P6318" s="18" t="b">
        <f t="shared" ref="P6318:Q6318" si="6324">if(F6318=0,false,true)</f>
        <v>1</v>
      </c>
      <c r="Q6318" s="18" t="b">
        <f t="shared" si="6324"/>
        <v>0</v>
      </c>
      <c r="R6318" s="18" t="b">
        <f t="shared" si="6"/>
        <v>0</v>
      </c>
      <c r="S6318" s="18">
        <f t="shared" si="11"/>
        <v>0</v>
      </c>
      <c r="T6318" s="19"/>
      <c r="U6318" s="20"/>
      <c r="V6318" s="19"/>
      <c r="W6318" s="19"/>
      <c r="X6318" s="19"/>
      <c r="Y6318" s="19">
        <f t="shared" si="7"/>
        <v>44115.20069</v>
      </c>
      <c r="Z6318" s="21">
        <f t="shared" si="8"/>
        <v>20.45</v>
      </c>
      <c r="AA6318" s="18" t="b">
        <f t="shared" si="9"/>
        <v>1</v>
      </c>
      <c r="AB6318" s="18" t="str">
        <f>vlookup(H6318,Table2_ContractType!A:B,2,false)</f>
        <v>Month-to-Month</v>
      </c>
      <c r="AC6318" s="18" t="str">
        <f>vlookup(F6318,Table3_PhoneService!A:B,2,false)</f>
        <v>One Line</v>
      </c>
      <c r="AD6318" s="18" t="str">
        <f>vlookup(G6318,Table4_InternetService!A:B,2,false)</f>
        <v>No Internet Service</v>
      </c>
      <c r="AE6318" s="10"/>
    </row>
    <row r="6319" ht="15.75" customHeight="1">
      <c r="A6319" s="12" t="s">
        <v>6359</v>
      </c>
      <c r="B6319" s="12" t="s">
        <v>36</v>
      </c>
      <c r="C6319" s="12">
        <v>0.0</v>
      </c>
      <c r="D6319" s="12" t="s">
        <v>39</v>
      </c>
      <c r="E6319" s="12" t="s">
        <v>39</v>
      </c>
      <c r="F6319" s="12">
        <v>1.0</v>
      </c>
      <c r="G6319" s="12">
        <v>2.0</v>
      </c>
      <c r="H6319" s="12">
        <v>0.0</v>
      </c>
      <c r="I6319" s="12" t="s">
        <v>41</v>
      </c>
      <c r="J6319" s="5">
        <v>79.65</v>
      </c>
      <c r="K6319" s="5">
        <v>152.7</v>
      </c>
      <c r="L6319" s="12" t="s">
        <v>37</v>
      </c>
      <c r="M6319" s="17">
        <f t="shared" si="2"/>
        <v>1.917137476</v>
      </c>
      <c r="N6319" s="18" t="b">
        <f t="shared" si="3"/>
        <v>1</v>
      </c>
      <c r="O6319" s="18" t="b">
        <f t="shared" si="4"/>
        <v>1</v>
      </c>
      <c r="P6319" s="18" t="b">
        <f t="shared" ref="P6319:Q6319" si="6325">if(F6319=0,false,true)</f>
        <v>1</v>
      </c>
      <c r="Q6319" s="18" t="b">
        <f t="shared" si="6325"/>
        <v>1</v>
      </c>
      <c r="R6319" s="18" t="b">
        <f t="shared" si="6"/>
        <v>1</v>
      </c>
      <c r="S6319" s="18">
        <f t="shared" si="11"/>
        <v>0</v>
      </c>
      <c r="T6319" s="19"/>
      <c r="U6319" s="20"/>
      <c r="V6319" s="19"/>
      <c r="W6319" s="19"/>
      <c r="X6319" s="19"/>
      <c r="Y6319" s="19">
        <f t="shared" si="7"/>
        <v>44436.68707</v>
      </c>
      <c r="Z6319" s="21">
        <f t="shared" si="8"/>
        <v>79.65</v>
      </c>
      <c r="AA6319" s="18" t="b">
        <f t="shared" si="9"/>
        <v>1</v>
      </c>
      <c r="AB6319" s="18" t="str">
        <f>vlookup(H6319,Table2_ContractType!A:B,2,false)</f>
        <v>Month-to-Month</v>
      </c>
      <c r="AC6319" s="18" t="str">
        <f>vlookup(F6319,Table3_PhoneService!A:B,2,false)</f>
        <v>One Line</v>
      </c>
      <c r="AD6319" s="18" t="str">
        <f>vlookup(G6319,Table4_InternetService!A:B,2,false)</f>
        <v>Fiber Optic</v>
      </c>
      <c r="AE6319" s="10"/>
    </row>
    <row r="6320" ht="15.75" customHeight="1">
      <c r="A6320" s="12" t="s">
        <v>6360</v>
      </c>
      <c r="B6320" s="12" t="s">
        <v>43</v>
      </c>
      <c r="C6320" s="12">
        <v>0.0</v>
      </c>
      <c r="D6320" s="12" t="s">
        <v>37</v>
      </c>
      <c r="E6320" s="12" t="s">
        <v>39</v>
      </c>
      <c r="F6320" s="12">
        <v>1.0</v>
      </c>
      <c r="G6320" s="12">
        <v>0.0</v>
      </c>
      <c r="H6320" s="12">
        <v>0.0</v>
      </c>
      <c r="I6320" s="12" t="s">
        <v>38</v>
      </c>
      <c r="J6320" s="5">
        <v>19.45</v>
      </c>
      <c r="K6320" s="5">
        <v>340.85</v>
      </c>
      <c r="L6320" s="12" t="s">
        <v>39</v>
      </c>
      <c r="M6320" s="17">
        <f t="shared" si="2"/>
        <v>17.52442159</v>
      </c>
      <c r="N6320" s="18" t="b">
        <f t="shared" si="3"/>
        <v>0</v>
      </c>
      <c r="O6320" s="18" t="b">
        <f t="shared" si="4"/>
        <v>0</v>
      </c>
      <c r="P6320" s="18" t="b">
        <f t="shared" ref="P6320:Q6320" si="6326">if(F6320=0,false,true)</f>
        <v>1</v>
      </c>
      <c r="Q6320" s="18" t="b">
        <f t="shared" si="6326"/>
        <v>0</v>
      </c>
      <c r="R6320" s="18" t="b">
        <f t="shared" si="6"/>
        <v>0</v>
      </c>
      <c r="S6320" s="18">
        <f t="shared" si="11"/>
        <v>1</v>
      </c>
      <c r="T6320" s="19"/>
      <c r="U6320" s="20"/>
      <c r="V6320" s="19"/>
      <c r="W6320" s="19"/>
      <c r="X6320" s="19"/>
      <c r="Y6320" s="19">
        <f t="shared" si="7"/>
        <v>43961.96551</v>
      </c>
      <c r="Z6320" s="21">
        <f t="shared" si="8"/>
        <v>19.45</v>
      </c>
      <c r="AA6320" s="18" t="b">
        <f t="shared" si="9"/>
        <v>1</v>
      </c>
      <c r="AB6320" s="18" t="str">
        <f>vlookup(H6320,Table2_ContractType!A:B,2,false)</f>
        <v>Month-to-Month</v>
      </c>
      <c r="AC6320" s="18" t="str">
        <f>vlookup(F6320,Table3_PhoneService!A:B,2,false)</f>
        <v>One Line</v>
      </c>
      <c r="AD6320" s="18" t="str">
        <f>vlookup(G6320,Table4_InternetService!A:B,2,false)</f>
        <v>No Internet Service</v>
      </c>
      <c r="AE6320" s="10"/>
    </row>
    <row r="6321" ht="15.75" customHeight="1">
      <c r="A6321" s="12" t="s">
        <v>6361</v>
      </c>
      <c r="B6321" s="12" t="s">
        <v>36</v>
      </c>
      <c r="C6321" s="12">
        <v>0.0</v>
      </c>
      <c r="D6321" s="12" t="s">
        <v>39</v>
      </c>
      <c r="E6321" s="12" t="s">
        <v>37</v>
      </c>
      <c r="F6321" s="12">
        <v>1.0</v>
      </c>
      <c r="G6321" s="12">
        <v>2.0</v>
      </c>
      <c r="H6321" s="12">
        <v>0.0</v>
      </c>
      <c r="I6321" s="12" t="s">
        <v>56</v>
      </c>
      <c r="J6321" s="5">
        <v>78.65</v>
      </c>
      <c r="K6321" s="5">
        <v>78.65</v>
      </c>
      <c r="L6321" s="12" t="s">
        <v>37</v>
      </c>
      <c r="M6321" s="17">
        <f t="shared" si="2"/>
        <v>1</v>
      </c>
      <c r="N6321" s="18" t="b">
        <f t="shared" si="3"/>
        <v>1</v>
      </c>
      <c r="O6321" s="18" t="b">
        <f t="shared" si="4"/>
        <v>1</v>
      </c>
      <c r="P6321" s="18" t="b">
        <f t="shared" ref="P6321:Q6321" si="6327">if(F6321=0,false,true)</f>
        <v>1</v>
      </c>
      <c r="Q6321" s="18" t="b">
        <f t="shared" si="6327"/>
        <v>1</v>
      </c>
      <c r="R6321" s="18" t="b">
        <f t="shared" si="6"/>
        <v>1</v>
      </c>
      <c r="S6321" s="18">
        <f t="shared" si="11"/>
        <v>2</v>
      </c>
      <c r="T6321" s="19"/>
      <c r="U6321" s="20"/>
      <c r="V6321" s="19"/>
      <c r="W6321" s="19"/>
      <c r="X6321" s="19"/>
      <c r="Y6321" s="19">
        <f t="shared" si="7"/>
        <v>44464.58333</v>
      </c>
      <c r="Z6321" s="21">
        <f t="shared" si="8"/>
        <v>78.65</v>
      </c>
      <c r="AA6321" s="18" t="b">
        <f t="shared" si="9"/>
        <v>1</v>
      </c>
      <c r="AB6321" s="18" t="str">
        <f>vlookup(H6321,Table2_ContractType!A:B,2,false)</f>
        <v>Month-to-Month</v>
      </c>
      <c r="AC6321" s="18" t="str">
        <f>vlookup(F6321,Table3_PhoneService!A:B,2,false)</f>
        <v>One Line</v>
      </c>
      <c r="AD6321" s="18" t="str">
        <f>vlookup(G6321,Table4_InternetService!A:B,2,false)</f>
        <v>Fiber Optic</v>
      </c>
      <c r="AE6321" s="10"/>
    </row>
    <row r="6322" ht="15.75" customHeight="1">
      <c r="A6322" s="12" t="s">
        <v>6362</v>
      </c>
      <c r="B6322" s="12" t="s">
        <v>43</v>
      </c>
      <c r="C6322" s="12">
        <v>0.0</v>
      </c>
      <c r="D6322" s="12" t="s">
        <v>39</v>
      </c>
      <c r="E6322" s="12" t="s">
        <v>39</v>
      </c>
      <c r="F6322" s="12">
        <v>2.0</v>
      </c>
      <c r="G6322" s="12">
        <v>2.0</v>
      </c>
      <c r="H6322" s="12">
        <v>1.0</v>
      </c>
      <c r="I6322" s="12" t="s">
        <v>56</v>
      </c>
      <c r="J6322" s="5">
        <v>94.8</v>
      </c>
      <c r="K6322" s="5">
        <v>4837.6</v>
      </c>
      <c r="L6322" s="12" t="s">
        <v>37</v>
      </c>
      <c r="M6322" s="17">
        <f t="shared" si="2"/>
        <v>51.02953586</v>
      </c>
      <c r="N6322" s="18" t="b">
        <f t="shared" si="3"/>
        <v>0</v>
      </c>
      <c r="O6322" s="18" t="b">
        <f t="shared" si="4"/>
        <v>1</v>
      </c>
      <c r="P6322" s="18" t="b">
        <f t="shared" ref="P6322:Q6322" si="6328">if(F6322=0,false,true)</f>
        <v>1</v>
      </c>
      <c r="Q6322" s="18" t="b">
        <f t="shared" si="6328"/>
        <v>1</v>
      </c>
      <c r="R6322" s="18" t="b">
        <f t="shared" si="6"/>
        <v>1</v>
      </c>
      <c r="S6322" s="18">
        <f t="shared" si="11"/>
        <v>0</v>
      </c>
      <c r="T6322" s="19"/>
      <c r="U6322" s="20"/>
      <c r="V6322" s="19"/>
      <c r="W6322" s="19"/>
      <c r="X6322" s="19"/>
      <c r="Y6322" s="19">
        <f t="shared" si="7"/>
        <v>42942.85162</v>
      </c>
      <c r="Z6322" s="21">
        <f t="shared" si="8"/>
        <v>94.8</v>
      </c>
      <c r="AA6322" s="18" t="b">
        <f t="shared" si="9"/>
        <v>1</v>
      </c>
      <c r="AB6322" s="18" t="str">
        <f>vlookup(H6322,Table2_ContractType!A:B,2,false)</f>
        <v>1 Year</v>
      </c>
      <c r="AC6322" s="18" t="str">
        <f>vlookup(F6322,Table3_PhoneService!A:B,2,false)</f>
        <v>Two or More Lines</v>
      </c>
      <c r="AD6322" s="18" t="str">
        <f>vlookup(G6322,Table4_InternetService!A:B,2,false)</f>
        <v>Fiber Optic</v>
      </c>
      <c r="AE6322" s="10"/>
    </row>
    <row r="6323" ht="15.75" customHeight="1">
      <c r="A6323" s="12" t="s">
        <v>6363</v>
      </c>
      <c r="B6323" s="12" t="s">
        <v>43</v>
      </c>
      <c r="C6323" s="12">
        <v>0.0</v>
      </c>
      <c r="D6323" s="12" t="s">
        <v>37</v>
      </c>
      <c r="E6323" s="12" t="s">
        <v>37</v>
      </c>
      <c r="F6323" s="12">
        <v>2.0</v>
      </c>
      <c r="G6323" s="12">
        <v>0.0</v>
      </c>
      <c r="H6323" s="12">
        <v>2.0</v>
      </c>
      <c r="I6323" s="12" t="s">
        <v>41</v>
      </c>
      <c r="J6323" s="5">
        <v>25.25</v>
      </c>
      <c r="K6323" s="5">
        <v>1573.05</v>
      </c>
      <c r="L6323" s="12" t="s">
        <v>39</v>
      </c>
      <c r="M6323" s="17">
        <f t="shared" si="2"/>
        <v>62.2990099</v>
      </c>
      <c r="N6323" s="18" t="b">
        <f t="shared" si="3"/>
        <v>0</v>
      </c>
      <c r="O6323" s="18" t="b">
        <f t="shared" si="4"/>
        <v>0</v>
      </c>
      <c r="P6323" s="18" t="b">
        <f t="shared" ref="P6323:Q6323" si="6329">if(F6323=0,false,true)</f>
        <v>1</v>
      </c>
      <c r="Q6323" s="18" t="b">
        <f t="shared" si="6329"/>
        <v>0</v>
      </c>
      <c r="R6323" s="18" t="b">
        <f t="shared" si="6"/>
        <v>0</v>
      </c>
      <c r="S6323" s="18">
        <f t="shared" si="11"/>
        <v>3</v>
      </c>
      <c r="T6323" s="19"/>
      <c r="U6323" s="20"/>
      <c r="V6323" s="19"/>
      <c r="W6323" s="19"/>
      <c r="X6323" s="19"/>
      <c r="Y6323" s="19">
        <f t="shared" si="7"/>
        <v>42600.07178</v>
      </c>
      <c r="Z6323" s="21">
        <f t="shared" si="8"/>
        <v>25.25</v>
      </c>
      <c r="AA6323" s="18" t="b">
        <f t="shared" si="9"/>
        <v>1</v>
      </c>
      <c r="AB6323" s="18" t="str">
        <f>vlookup(H6323,Table2_ContractType!A:B,2,false)</f>
        <v>2 Year</v>
      </c>
      <c r="AC6323" s="18" t="str">
        <f>vlookup(F6323,Table3_PhoneService!A:B,2,false)</f>
        <v>Two or More Lines</v>
      </c>
      <c r="AD6323" s="18" t="str">
        <f>vlookup(G6323,Table4_InternetService!A:B,2,false)</f>
        <v>No Internet Service</v>
      </c>
      <c r="AE6323" s="10"/>
    </row>
    <row r="6324" ht="15.75" customHeight="1">
      <c r="A6324" s="12" t="s">
        <v>6364</v>
      </c>
      <c r="B6324" s="12" t="s">
        <v>43</v>
      </c>
      <c r="C6324" s="12">
        <v>0.0</v>
      </c>
      <c r="D6324" s="12" t="s">
        <v>37</v>
      </c>
      <c r="E6324" s="12" t="s">
        <v>37</v>
      </c>
      <c r="F6324" s="12">
        <v>1.0</v>
      </c>
      <c r="G6324" s="12">
        <v>2.0</v>
      </c>
      <c r="H6324" s="12">
        <v>1.0</v>
      </c>
      <c r="I6324" s="12" t="s">
        <v>41</v>
      </c>
      <c r="J6324" s="5">
        <v>94.8</v>
      </c>
      <c r="K6324" s="5">
        <v>3131.55</v>
      </c>
      <c r="L6324" s="12" t="s">
        <v>39</v>
      </c>
      <c r="M6324" s="17">
        <f t="shared" si="2"/>
        <v>33.03322785</v>
      </c>
      <c r="N6324" s="18" t="b">
        <f t="shared" si="3"/>
        <v>0</v>
      </c>
      <c r="O6324" s="18" t="b">
        <f t="shared" si="4"/>
        <v>0</v>
      </c>
      <c r="P6324" s="18" t="b">
        <f t="shared" ref="P6324:Q6324" si="6330">if(F6324=0,false,true)</f>
        <v>1</v>
      </c>
      <c r="Q6324" s="18" t="b">
        <f t="shared" si="6330"/>
        <v>1</v>
      </c>
      <c r="R6324" s="18" t="b">
        <f t="shared" si="6"/>
        <v>1</v>
      </c>
      <c r="S6324" s="18">
        <f t="shared" si="11"/>
        <v>3</v>
      </c>
      <c r="T6324" s="19"/>
      <c r="U6324" s="20"/>
      <c r="V6324" s="19"/>
      <c r="W6324" s="19"/>
      <c r="X6324" s="19"/>
      <c r="Y6324" s="19">
        <f t="shared" si="7"/>
        <v>43490.23932</v>
      </c>
      <c r="Z6324" s="21">
        <f t="shared" si="8"/>
        <v>94.8</v>
      </c>
      <c r="AA6324" s="18" t="b">
        <f t="shared" si="9"/>
        <v>1</v>
      </c>
      <c r="AB6324" s="18" t="str">
        <f>vlookup(H6324,Table2_ContractType!A:B,2,false)</f>
        <v>1 Year</v>
      </c>
      <c r="AC6324" s="18" t="str">
        <f>vlookup(F6324,Table3_PhoneService!A:B,2,false)</f>
        <v>One Line</v>
      </c>
      <c r="AD6324" s="18" t="str">
        <f>vlookup(G6324,Table4_InternetService!A:B,2,false)</f>
        <v>Fiber Optic</v>
      </c>
      <c r="AE6324" s="10"/>
    </row>
    <row r="6325" ht="15.75" customHeight="1">
      <c r="A6325" s="12" t="s">
        <v>6365</v>
      </c>
      <c r="B6325" s="12" t="s">
        <v>36</v>
      </c>
      <c r="C6325" s="12">
        <v>0.0</v>
      </c>
      <c r="D6325" s="12" t="s">
        <v>39</v>
      </c>
      <c r="E6325" s="12" t="s">
        <v>39</v>
      </c>
      <c r="F6325" s="12">
        <v>2.0</v>
      </c>
      <c r="G6325" s="12">
        <v>2.0</v>
      </c>
      <c r="H6325" s="12">
        <v>0.0</v>
      </c>
      <c r="I6325" s="12" t="s">
        <v>38</v>
      </c>
      <c r="J6325" s="5">
        <v>98.6</v>
      </c>
      <c r="K6325" s="5">
        <v>2933.2</v>
      </c>
      <c r="L6325" s="12" t="s">
        <v>37</v>
      </c>
      <c r="M6325" s="17">
        <f t="shared" si="2"/>
        <v>29.7484787</v>
      </c>
      <c r="N6325" s="18" t="b">
        <f t="shared" si="3"/>
        <v>1</v>
      </c>
      <c r="O6325" s="18" t="b">
        <f t="shared" si="4"/>
        <v>1</v>
      </c>
      <c r="P6325" s="18" t="b">
        <f t="shared" ref="P6325:Q6325" si="6331">if(F6325=0,false,true)</f>
        <v>1</v>
      </c>
      <c r="Q6325" s="18" t="b">
        <f t="shared" si="6331"/>
        <v>1</v>
      </c>
      <c r="R6325" s="18" t="b">
        <f t="shared" si="6"/>
        <v>1</v>
      </c>
      <c r="S6325" s="18">
        <f t="shared" si="11"/>
        <v>0</v>
      </c>
      <c r="T6325" s="19"/>
      <c r="U6325" s="20"/>
      <c r="V6325" s="19"/>
      <c r="W6325" s="19"/>
      <c r="X6325" s="19"/>
      <c r="Y6325" s="19">
        <f t="shared" si="7"/>
        <v>43590.15044</v>
      </c>
      <c r="Z6325" s="21">
        <f t="shared" si="8"/>
        <v>98.6</v>
      </c>
      <c r="AA6325" s="18" t="b">
        <f t="shared" si="9"/>
        <v>1</v>
      </c>
      <c r="AB6325" s="18" t="str">
        <f>vlookup(H6325,Table2_ContractType!A:B,2,false)</f>
        <v>Month-to-Month</v>
      </c>
      <c r="AC6325" s="18" t="str">
        <f>vlookup(F6325,Table3_PhoneService!A:B,2,false)</f>
        <v>Two or More Lines</v>
      </c>
      <c r="AD6325" s="18" t="str">
        <f>vlookup(G6325,Table4_InternetService!A:B,2,false)</f>
        <v>Fiber Optic</v>
      </c>
      <c r="AE6325" s="10"/>
    </row>
    <row r="6326" ht="15.75" customHeight="1">
      <c r="A6326" s="12" t="s">
        <v>6366</v>
      </c>
      <c r="B6326" s="12" t="s">
        <v>43</v>
      </c>
      <c r="C6326" s="12">
        <v>0.0</v>
      </c>
      <c r="D6326" s="12" t="s">
        <v>39</v>
      </c>
      <c r="E6326" s="12" t="s">
        <v>39</v>
      </c>
      <c r="F6326" s="12">
        <v>1.0</v>
      </c>
      <c r="G6326" s="12">
        <v>1.0</v>
      </c>
      <c r="H6326" s="12">
        <v>0.0</v>
      </c>
      <c r="I6326" s="12" t="s">
        <v>41</v>
      </c>
      <c r="J6326" s="5">
        <v>44.95</v>
      </c>
      <c r="K6326" s="5">
        <v>44.95</v>
      </c>
      <c r="L6326" s="12" t="s">
        <v>39</v>
      </c>
      <c r="M6326" s="17">
        <f t="shared" si="2"/>
        <v>1</v>
      </c>
      <c r="N6326" s="18" t="b">
        <f t="shared" si="3"/>
        <v>0</v>
      </c>
      <c r="O6326" s="18" t="b">
        <f t="shared" si="4"/>
        <v>0</v>
      </c>
      <c r="P6326" s="18" t="b">
        <f t="shared" ref="P6326:Q6326" si="6332">if(F6326=0,false,true)</f>
        <v>1</v>
      </c>
      <c r="Q6326" s="18" t="b">
        <f t="shared" si="6332"/>
        <v>1</v>
      </c>
      <c r="R6326" s="18" t="b">
        <f t="shared" si="6"/>
        <v>1</v>
      </c>
      <c r="S6326" s="18">
        <f t="shared" si="11"/>
        <v>0</v>
      </c>
      <c r="T6326" s="19"/>
      <c r="U6326" s="20"/>
      <c r="V6326" s="19"/>
      <c r="W6326" s="19"/>
      <c r="X6326" s="19"/>
      <c r="Y6326" s="19">
        <f t="shared" si="7"/>
        <v>44464.58333</v>
      </c>
      <c r="Z6326" s="21">
        <f t="shared" si="8"/>
        <v>44.95</v>
      </c>
      <c r="AA6326" s="18" t="b">
        <f t="shared" si="9"/>
        <v>1</v>
      </c>
      <c r="AB6326" s="18" t="str">
        <f>vlookup(H6326,Table2_ContractType!A:B,2,false)</f>
        <v>Month-to-Month</v>
      </c>
      <c r="AC6326" s="18" t="str">
        <f>vlookup(F6326,Table3_PhoneService!A:B,2,false)</f>
        <v>One Line</v>
      </c>
      <c r="AD6326" s="18" t="str">
        <f>vlookup(G6326,Table4_InternetService!A:B,2,false)</f>
        <v>DSL</v>
      </c>
      <c r="AE6326" s="10"/>
    </row>
    <row r="6327" ht="15.75" customHeight="1">
      <c r="A6327" s="12" t="s">
        <v>6367</v>
      </c>
      <c r="B6327" s="12" t="s">
        <v>36</v>
      </c>
      <c r="C6327" s="12">
        <v>0.0</v>
      </c>
      <c r="D6327" s="12" t="s">
        <v>37</v>
      </c>
      <c r="E6327" s="12" t="s">
        <v>39</v>
      </c>
      <c r="F6327" s="12">
        <v>1.0</v>
      </c>
      <c r="G6327" s="12">
        <v>2.0</v>
      </c>
      <c r="H6327" s="12">
        <v>1.0</v>
      </c>
      <c r="I6327" s="12" t="s">
        <v>44</v>
      </c>
      <c r="J6327" s="5">
        <v>104.45</v>
      </c>
      <c r="K6327" s="5">
        <v>4162.05</v>
      </c>
      <c r="L6327" s="12" t="s">
        <v>39</v>
      </c>
      <c r="M6327" s="17">
        <f t="shared" si="2"/>
        <v>39.84729536</v>
      </c>
      <c r="N6327" s="18" t="b">
        <f t="shared" si="3"/>
        <v>1</v>
      </c>
      <c r="O6327" s="18" t="b">
        <f t="shared" si="4"/>
        <v>0</v>
      </c>
      <c r="P6327" s="18" t="b">
        <f t="shared" ref="P6327:Q6327" si="6333">if(F6327=0,false,true)</f>
        <v>1</v>
      </c>
      <c r="Q6327" s="18" t="b">
        <f t="shared" si="6333"/>
        <v>1</v>
      </c>
      <c r="R6327" s="18" t="b">
        <f t="shared" si="6"/>
        <v>1</v>
      </c>
      <c r="S6327" s="18">
        <f t="shared" si="11"/>
        <v>1</v>
      </c>
      <c r="T6327" s="19"/>
      <c r="U6327" s="20"/>
      <c r="V6327" s="19"/>
      <c r="W6327" s="19"/>
      <c r="X6327" s="19"/>
      <c r="Y6327" s="19">
        <f t="shared" si="7"/>
        <v>43282.9781</v>
      </c>
      <c r="Z6327" s="21">
        <f t="shared" si="8"/>
        <v>104.45</v>
      </c>
      <c r="AA6327" s="18" t="b">
        <f t="shared" si="9"/>
        <v>1</v>
      </c>
      <c r="AB6327" s="18" t="str">
        <f>vlookup(H6327,Table2_ContractType!A:B,2,false)</f>
        <v>1 Year</v>
      </c>
      <c r="AC6327" s="18" t="str">
        <f>vlookup(F6327,Table3_PhoneService!A:B,2,false)</f>
        <v>One Line</v>
      </c>
      <c r="AD6327" s="18" t="str">
        <f>vlookup(G6327,Table4_InternetService!A:B,2,false)</f>
        <v>Fiber Optic</v>
      </c>
      <c r="AE6327" s="10"/>
    </row>
    <row r="6328" ht="15.75" customHeight="1">
      <c r="A6328" s="12" t="s">
        <v>6368</v>
      </c>
      <c r="B6328" s="12" t="s">
        <v>36</v>
      </c>
      <c r="C6328" s="12">
        <v>0.0</v>
      </c>
      <c r="D6328" s="12" t="s">
        <v>39</v>
      </c>
      <c r="E6328" s="12" t="s">
        <v>37</v>
      </c>
      <c r="F6328" s="12">
        <v>1.0</v>
      </c>
      <c r="G6328" s="12">
        <v>0.0</v>
      </c>
      <c r="H6328" s="12">
        <v>2.0</v>
      </c>
      <c r="I6328" s="12" t="s">
        <v>38</v>
      </c>
      <c r="J6328" s="5">
        <v>20.15</v>
      </c>
      <c r="K6328" s="5">
        <v>970.85</v>
      </c>
      <c r="L6328" s="12" t="s">
        <v>39</v>
      </c>
      <c r="M6328" s="17">
        <f t="shared" si="2"/>
        <v>48.18114144</v>
      </c>
      <c r="N6328" s="18" t="b">
        <f t="shared" si="3"/>
        <v>1</v>
      </c>
      <c r="O6328" s="18" t="b">
        <f t="shared" si="4"/>
        <v>0</v>
      </c>
      <c r="P6328" s="18" t="b">
        <f t="shared" ref="P6328:Q6328" si="6334">if(F6328=0,false,true)</f>
        <v>1</v>
      </c>
      <c r="Q6328" s="18" t="b">
        <f t="shared" si="6334"/>
        <v>0</v>
      </c>
      <c r="R6328" s="18" t="b">
        <f t="shared" si="6"/>
        <v>0</v>
      </c>
      <c r="S6328" s="18">
        <f t="shared" si="11"/>
        <v>2</v>
      </c>
      <c r="T6328" s="19"/>
      <c r="U6328" s="20"/>
      <c r="V6328" s="19"/>
      <c r="W6328" s="19"/>
      <c r="X6328" s="19"/>
      <c r="Y6328" s="19">
        <f t="shared" si="7"/>
        <v>43029.49028</v>
      </c>
      <c r="Z6328" s="21">
        <f t="shared" si="8"/>
        <v>20.15</v>
      </c>
      <c r="AA6328" s="18" t="b">
        <f t="shared" si="9"/>
        <v>1</v>
      </c>
      <c r="AB6328" s="18" t="str">
        <f>vlookup(H6328,Table2_ContractType!A:B,2,false)</f>
        <v>2 Year</v>
      </c>
      <c r="AC6328" s="18" t="str">
        <f>vlookup(F6328,Table3_PhoneService!A:B,2,false)</f>
        <v>One Line</v>
      </c>
      <c r="AD6328" s="18" t="str">
        <f>vlookup(G6328,Table4_InternetService!A:B,2,false)</f>
        <v>No Internet Service</v>
      </c>
      <c r="AE6328" s="10"/>
    </row>
    <row r="6329" ht="15.75" customHeight="1">
      <c r="A6329" s="12" t="s">
        <v>6369</v>
      </c>
      <c r="B6329" s="12" t="s">
        <v>36</v>
      </c>
      <c r="C6329" s="12">
        <v>0.0</v>
      </c>
      <c r="D6329" s="12" t="s">
        <v>37</v>
      </c>
      <c r="E6329" s="12" t="s">
        <v>39</v>
      </c>
      <c r="F6329" s="12">
        <v>2.0</v>
      </c>
      <c r="G6329" s="12">
        <v>0.0</v>
      </c>
      <c r="H6329" s="12">
        <v>1.0</v>
      </c>
      <c r="I6329" s="12" t="s">
        <v>56</v>
      </c>
      <c r="J6329" s="5">
        <v>24.3</v>
      </c>
      <c r="K6329" s="5">
        <v>1261.7</v>
      </c>
      <c r="L6329" s="12" t="s">
        <v>39</v>
      </c>
      <c r="M6329" s="17">
        <f t="shared" si="2"/>
        <v>51.9218107</v>
      </c>
      <c r="N6329" s="18" t="b">
        <f t="shared" si="3"/>
        <v>1</v>
      </c>
      <c r="O6329" s="18" t="b">
        <f t="shared" si="4"/>
        <v>0</v>
      </c>
      <c r="P6329" s="18" t="b">
        <f t="shared" ref="P6329:Q6329" si="6335">if(F6329=0,false,true)</f>
        <v>1</v>
      </c>
      <c r="Q6329" s="18" t="b">
        <f t="shared" si="6335"/>
        <v>0</v>
      </c>
      <c r="R6329" s="18" t="b">
        <f t="shared" si="6"/>
        <v>0</v>
      </c>
      <c r="S6329" s="18">
        <f t="shared" si="11"/>
        <v>1</v>
      </c>
      <c r="T6329" s="19"/>
      <c r="U6329" s="20"/>
      <c r="V6329" s="19"/>
      <c r="W6329" s="19"/>
      <c r="X6329" s="19"/>
      <c r="Y6329" s="19">
        <f t="shared" si="7"/>
        <v>42915.71159</v>
      </c>
      <c r="Z6329" s="21">
        <f t="shared" si="8"/>
        <v>24.3</v>
      </c>
      <c r="AA6329" s="18" t="b">
        <f t="shared" si="9"/>
        <v>1</v>
      </c>
      <c r="AB6329" s="18" t="str">
        <f>vlookup(H6329,Table2_ContractType!A:B,2,false)</f>
        <v>1 Year</v>
      </c>
      <c r="AC6329" s="18" t="str">
        <f>vlookup(F6329,Table3_PhoneService!A:B,2,false)</f>
        <v>Two or More Lines</v>
      </c>
      <c r="AD6329" s="18" t="str">
        <f>vlookup(G6329,Table4_InternetService!A:B,2,false)</f>
        <v>No Internet Service</v>
      </c>
      <c r="AE6329" s="10"/>
    </row>
    <row r="6330" ht="15.75" customHeight="1">
      <c r="A6330" s="12" t="s">
        <v>6370</v>
      </c>
      <c r="B6330" s="12" t="s">
        <v>36</v>
      </c>
      <c r="C6330" s="12">
        <v>0.0</v>
      </c>
      <c r="D6330" s="12" t="s">
        <v>37</v>
      </c>
      <c r="E6330" s="12" t="s">
        <v>37</v>
      </c>
      <c r="F6330" s="12">
        <v>1.0</v>
      </c>
      <c r="G6330" s="12">
        <v>2.0</v>
      </c>
      <c r="H6330" s="12">
        <v>1.0</v>
      </c>
      <c r="I6330" s="12" t="s">
        <v>56</v>
      </c>
      <c r="J6330" s="5">
        <v>95.0</v>
      </c>
      <c r="K6330" s="5">
        <v>5535.8</v>
      </c>
      <c r="L6330" s="12" t="s">
        <v>39</v>
      </c>
      <c r="M6330" s="17">
        <f t="shared" si="2"/>
        <v>58.27157895</v>
      </c>
      <c r="N6330" s="18" t="b">
        <f t="shared" si="3"/>
        <v>1</v>
      </c>
      <c r="O6330" s="18" t="b">
        <f t="shared" si="4"/>
        <v>0</v>
      </c>
      <c r="P6330" s="18" t="b">
        <f t="shared" ref="P6330:Q6330" si="6336">if(F6330=0,false,true)</f>
        <v>1</v>
      </c>
      <c r="Q6330" s="18" t="b">
        <f t="shared" si="6336"/>
        <v>1</v>
      </c>
      <c r="R6330" s="18" t="b">
        <f t="shared" si="6"/>
        <v>1</v>
      </c>
      <c r="S6330" s="18">
        <f t="shared" si="11"/>
        <v>3</v>
      </c>
      <c r="T6330" s="19"/>
      <c r="U6330" s="20"/>
      <c r="V6330" s="19"/>
      <c r="W6330" s="19"/>
      <c r="X6330" s="19"/>
      <c r="Y6330" s="19">
        <f t="shared" si="7"/>
        <v>42722.57281</v>
      </c>
      <c r="Z6330" s="21">
        <f t="shared" si="8"/>
        <v>95</v>
      </c>
      <c r="AA6330" s="18" t="b">
        <f t="shared" si="9"/>
        <v>1</v>
      </c>
      <c r="AB6330" s="18" t="str">
        <f>vlookup(H6330,Table2_ContractType!A:B,2,false)</f>
        <v>1 Year</v>
      </c>
      <c r="AC6330" s="18" t="str">
        <f>vlookup(F6330,Table3_PhoneService!A:B,2,false)</f>
        <v>One Line</v>
      </c>
      <c r="AD6330" s="18" t="str">
        <f>vlookup(G6330,Table4_InternetService!A:B,2,false)</f>
        <v>Fiber Optic</v>
      </c>
      <c r="AE6330" s="10"/>
    </row>
    <row r="6331" ht="15.75" customHeight="1">
      <c r="A6331" s="12" t="s">
        <v>6371</v>
      </c>
      <c r="B6331" s="12" t="s">
        <v>43</v>
      </c>
      <c r="C6331" s="12">
        <v>0.0</v>
      </c>
      <c r="D6331" s="12" t="s">
        <v>39</v>
      </c>
      <c r="E6331" s="12" t="s">
        <v>37</v>
      </c>
      <c r="F6331" s="12">
        <v>1.0</v>
      </c>
      <c r="G6331" s="12">
        <v>1.0</v>
      </c>
      <c r="H6331" s="12">
        <v>0.0</v>
      </c>
      <c r="I6331" s="12" t="s">
        <v>41</v>
      </c>
      <c r="J6331" s="5">
        <v>55.9</v>
      </c>
      <c r="K6331" s="5">
        <v>157.55</v>
      </c>
      <c r="L6331" s="12" t="s">
        <v>39</v>
      </c>
      <c r="M6331" s="17">
        <f t="shared" si="2"/>
        <v>2.81842576</v>
      </c>
      <c r="N6331" s="18" t="b">
        <f t="shared" si="3"/>
        <v>0</v>
      </c>
      <c r="O6331" s="18" t="b">
        <f t="shared" si="4"/>
        <v>0</v>
      </c>
      <c r="P6331" s="18" t="b">
        <f t="shared" ref="P6331:Q6331" si="6337">if(F6331=0,false,true)</f>
        <v>1</v>
      </c>
      <c r="Q6331" s="18" t="b">
        <f t="shared" si="6337"/>
        <v>1</v>
      </c>
      <c r="R6331" s="18" t="b">
        <f t="shared" si="6"/>
        <v>1</v>
      </c>
      <c r="S6331" s="18">
        <f t="shared" si="11"/>
        <v>2</v>
      </c>
      <c r="T6331" s="19"/>
      <c r="U6331" s="20"/>
      <c r="V6331" s="19"/>
      <c r="W6331" s="19"/>
      <c r="X6331" s="19"/>
      <c r="Y6331" s="19">
        <f t="shared" si="7"/>
        <v>44409.27288</v>
      </c>
      <c r="Z6331" s="21">
        <f t="shared" si="8"/>
        <v>55.9</v>
      </c>
      <c r="AA6331" s="18" t="b">
        <f t="shared" si="9"/>
        <v>1</v>
      </c>
      <c r="AB6331" s="18" t="str">
        <f>vlookup(H6331,Table2_ContractType!A:B,2,false)</f>
        <v>Month-to-Month</v>
      </c>
      <c r="AC6331" s="18" t="str">
        <f>vlookup(F6331,Table3_PhoneService!A:B,2,false)</f>
        <v>One Line</v>
      </c>
      <c r="AD6331" s="18" t="str">
        <f>vlookup(G6331,Table4_InternetService!A:B,2,false)</f>
        <v>DSL</v>
      </c>
      <c r="AE6331" s="10"/>
    </row>
    <row r="6332" ht="15.75" customHeight="1">
      <c r="A6332" s="12" t="s">
        <v>6372</v>
      </c>
      <c r="B6332" s="12" t="s">
        <v>36</v>
      </c>
      <c r="C6332" s="12">
        <v>0.0</v>
      </c>
      <c r="D6332" s="12" t="s">
        <v>39</v>
      </c>
      <c r="E6332" s="12" t="s">
        <v>37</v>
      </c>
      <c r="F6332" s="12">
        <v>1.0</v>
      </c>
      <c r="G6332" s="12">
        <v>0.0</v>
      </c>
      <c r="H6332" s="12">
        <v>0.0</v>
      </c>
      <c r="I6332" s="12" t="s">
        <v>56</v>
      </c>
      <c r="J6332" s="5">
        <v>20.55</v>
      </c>
      <c r="K6332" s="5">
        <v>469.85</v>
      </c>
      <c r="L6332" s="12" t="s">
        <v>39</v>
      </c>
      <c r="M6332" s="17">
        <f t="shared" si="2"/>
        <v>22.86374696</v>
      </c>
      <c r="N6332" s="18" t="b">
        <f t="shared" si="3"/>
        <v>1</v>
      </c>
      <c r="O6332" s="18" t="b">
        <f t="shared" si="4"/>
        <v>0</v>
      </c>
      <c r="P6332" s="18" t="b">
        <f t="shared" ref="P6332:Q6332" si="6338">if(F6332=0,false,true)</f>
        <v>1</v>
      </c>
      <c r="Q6332" s="18" t="b">
        <f t="shared" si="6338"/>
        <v>0</v>
      </c>
      <c r="R6332" s="18" t="b">
        <f t="shared" si="6"/>
        <v>0</v>
      </c>
      <c r="S6332" s="18">
        <f t="shared" si="11"/>
        <v>2</v>
      </c>
      <c r="T6332" s="19"/>
      <c r="U6332" s="20"/>
      <c r="V6332" s="19"/>
      <c r="W6332" s="19"/>
      <c r="X6332" s="19"/>
      <c r="Y6332" s="19">
        <f t="shared" si="7"/>
        <v>43799.56103</v>
      </c>
      <c r="Z6332" s="21">
        <f t="shared" si="8"/>
        <v>20.55</v>
      </c>
      <c r="AA6332" s="18" t="b">
        <f t="shared" si="9"/>
        <v>1</v>
      </c>
      <c r="AB6332" s="18" t="str">
        <f>vlookup(H6332,Table2_ContractType!A:B,2,false)</f>
        <v>Month-to-Month</v>
      </c>
      <c r="AC6332" s="18" t="str">
        <f>vlookup(F6332,Table3_PhoneService!A:B,2,false)</f>
        <v>One Line</v>
      </c>
      <c r="AD6332" s="18" t="str">
        <f>vlookup(G6332,Table4_InternetService!A:B,2,false)</f>
        <v>No Internet Service</v>
      </c>
      <c r="AE6332" s="10"/>
    </row>
    <row r="6333" ht="15.75" customHeight="1">
      <c r="A6333" s="12" t="s">
        <v>6373</v>
      </c>
      <c r="B6333" s="12" t="s">
        <v>43</v>
      </c>
      <c r="C6333" s="12">
        <v>0.0</v>
      </c>
      <c r="D6333" s="12" t="s">
        <v>37</v>
      </c>
      <c r="E6333" s="12" t="s">
        <v>37</v>
      </c>
      <c r="F6333" s="12">
        <v>2.0</v>
      </c>
      <c r="G6333" s="12">
        <v>0.0</v>
      </c>
      <c r="H6333" s="12">
        <v>2.0</v>
      </c>
      <c r="I6333" s="12" t="s">
        <v>38</v>
      </c>
      <c r="J6333" s="5">
        <v>25.1</v>
      </c>
      <c r="K6333" s="5">
        <v>930.95</v>
      </c>
      <c r="L6333" s="12" t="s">
        <v>39</v>
      </c>
      <c r="M6333" s="17">
        <f t="shared" si="2"/>
        <v>37.08964143</v>
      </c>
      <c r="N6333" s="18" t="b">
        <f t="shared" si="3"/>
        <v>0</v>
      </c>
      <c r="O6333" s="18" t="b">
        <f t="shared" si="4"/>
        <v>0</v>
      </c>
      <c r="P6333" s="18" t="b">
        <f t="shared" ref="P6333:Q6333" si="6339">if(F6333=0,false,true)</f>
        <v>1</v>
      </c>
      <c r="Q6333" s="18" t="b">
        <f t="shared" si="6339"/>
        <v>0</v>
      </c>
      <c r="R6333" s="18" t="b">
        <f t="shared" si="6"/>
        <v>0</v>
      </c>
      <c r="S6333" s="18">
        <f t="shared" si="11"/>
        <v>3</v>
      </c>
      <c r="T6333" s="19"/>
      <c r="U6333" s="20"/>
      <c r="V6333" s="19"/>
      <c r="W6333" s="19"/>
      <c r="X6333" s="19"/>
      <c r="Y6333" s="19">
        <f t="shared" si="7"/>
        <v>43366.85674</v>
      </c>
      <c r="Z6333" s="21">
        <f t="shared" si="8"/>
        <v>25.1</v>
      </c>
      <c r="AA6333" s="18" t="b">
        <f t="shared" si="9"/>
        <v>1</v>
      </c>
      <c r="AB6333" s="18" t="str">
        <f>vlookup(H6333,Table2_ContractType!A:B,2,false)</f>
        <v>2 Year</v>
      </c>
      <c r="AC6333" s="18" t="str">
        <f>vlookup(F6333,Table3_PhoneService!A:B,2,false)</f>
        <v>Two or More Lines</v>
      </c>
      <c r="AD6333" s="18" t="str">
        <f>vlookup(G6333,Table4_InternetService!A:B,2,false)</f>
        <v>No Internet Service</v>
      </c>
      <c r="AE6333" s="10"/>
    </row>
    <row r="6334" ht="15.75" customHeight="1">
      <c r="A6334" s="12" t="s">
        <v>6374</v>
      </c>
      <c r="B6334" s="12" t="s">
        <v>36</v>
      </c>
      <c r="C6334" s="12">
        <v>0.0</v>
      </c>
      <c r="D6334" s="12" t="s">
        <v>37</v>
      </c>
      <c r="E6334" s="12" t="s">
        <v>37</v>
      </c>
      <c r="F6334" s="12">
        <v>1.0</v>
      </c>
      <c r="G6334" s="12">
        <v>0.0</v>
      </c>
      <c r="H6334" s="12">
        <v>1.0</v>
      </c>
      <c r="I6334" s="12" t="s">
        <v>44</v>
      </c>
      <c r="J6334" s="5">
        <v>20.75</v>
      </c>
      <c r="K6334" s="5">
        <v>452.35</v>
      </c>
      <c r="L6334" s="12" t="s">
        <v>39</v>
      </c>
      <c r="M6334" s="17">
        <f t="shared" si="2"/>
        <v>21.8</v>
      </c>
      <c r="N6334" s="18" t="b">
        <f t="shared" si="3"/>
        <v>1</v>
      </c>
      <c r="O6334" s="18" t="b">
        <f t="shared" si="4"/>
        <v>0</v>
      </c>
      <c r="P6334" s="18" t="b">
        <f t="shared" ref="P6334:Q6334" si="6340">if(F6334=0,false,true)</f>
        <v>1</v>
      </c>
      <c r="Q6334" s="18" t="b">
        <f t="shared" si="6340"/>
        <v>0</v>
      </c>
      <c r="R6334" s="18" t="b">
        <f t="shared" si="6"/>
        <v>0</v>
      </c>
      <c r="S6334" s="18">
        <f t="shared" si="11"/>
        <v>3</v>
      </c>
      <c r="T6334" s="19"/>
      <c r="U6334" s="20"/>
      <c r="V6334" s="19"/>
      <c r="W6334" s="19"/>
      <c r="X6334" s="19"/>
      <c r="Y6334" s="19">
        <f t="shared" si="7"/>
        <v>43831.91667</v>
      </c>
      <c r="Z6334" s="21">
        <f t="shared" si="8"/>
        <v>20.75</v>
      </c>
      <c r="AA6334" s="18" t="b">
        <f t="shared" si="9"/>
        <v>1</v>
      </c>
      <c r="AB6334" s="18" t="str">
        <f>vlookup(H6334,Table2_ContractType!A:B,2,false)</f>
        <v>1 Year</v>
      </c>
      <c r="AC6334" s="18" t="str">
        <f>vlookup(F6334,Table3_PhoneService!A:B,2,false)</f>
        <v>One Line</v>
      </c>
      <c r="AD6334" s="18" t="str">
        <f>vlookup(G6334,Table4_InternetService!A:B,2,false)</f>
        <v>No Internet Service</v>
      </c>
      <c r="AE6334" s="10"/>
    </row>
    <row r="6335" ht="15.75" customHeight="1">
      <c r="A6335" s="12" t="s">
        <v>6375</v>
      </c>
      <c r="B6335" s="12" t="s">
        <v>36</v>
      </c>
      <c r="C6335" s="12">
        <v>0.0</v>
      </c>
      <c r="D6335" s="12" t="s">
        <v>37</v>
      </c>
      <c r="E6335" s="12" t="s">
        <v>39</v>
      </c>
      <c r="F6335" s="12">
        <v>1.0</v>
      </c>
      <c r="G6335" s="12">
        <v>0.0</v>
      </c>
      <c r="H6335" s="12">
        <v>2.0</v>
      </c>
      <c r="I6335" s="12" t="s">
        <v>44</v>
      </c>
      <c r="J6335" s="5">
        <v>19.45</v>
      </c>
      <c r="K6335" s="5">
        <v>1303.5</v>
      </c>
      <c r="L6335" s="12" t="s">
        <v>39</v>
      </c>
      <c r="M6335" s="17">
        <f t="shared" si="2"/>
        <v>67.01799486</v>
      </c>
      <c r="N6335" s="18" t="b">
        <f t="shared" si="3"/>
        <v>1</v>
      </c>
      <c r="O6335" s="18" t="b">
        <f t="shared" si="4"/>
        <v>0</v>
      </c>
      <c r="P6335" s="18" t="b">
        <f t="shared" ref="P6335:Q6335" si="6341">if(F6335=0,false,true)</f>
        <v>1</v>
      </c>
      <c r="Q6335" s="18" t="b">
        <f t="shared" si="6341"/>
        <v>0</v>
      </c>
      <c r="R6335" s="18" t="b">
        <f t="shared" si="6"/>
        <v>0</v>
      </c>
      <c r="S6335" s="18">
        <f t="shared" si="11"/>
        <v>1</v>
      </c>
      <c r="T6335" s="19"/>
      <c r="U6335" s="20"/>
      <c r="V6335" s="19"/>
      <c r="W6335" s="19"/>
      <c r="X6335" s="19"/>
      <c r="Y6335" s="19">
        <f t="shared" si="7"/>
        <v>42456.53599</v>
      </c>
      <c r="Z6335" s="21">
        <f t="shared" si="8"/>
        <v>19.45</v>
      </c>
      <c r="AA6335" s="18" t="b">
        <f t="shared" si="9"/>
        <v>1</v>
      </c>
      <c r="AB6335" s="18" t="str">
        <f>vlookup(H6335,Table2_ContractType!A:B,2,false)</f>
        <v>2 Year</v>
      </c>
      <c r="AC6335" s="18" t="str">
        <f>vlookup(F6335,Table3_PhoneService!A:B,2,false)</f>
        <v>One Line</v>
      </c>
      <c r="AD6335" s="18" t="str">
        <f>vlookup(G6335,Table4_InternetService!A:B,2,false)</f>
        <v>No Internet Service</v>
      </c>
      <c r="AE6335" s="10"/>
    </row>
    <row r="6336" ht="15.75" customHeight="1">
      <c r="A6336" s="12" t="s">
        <v>6376</v>
      </c>
      <c r="B6336" s="12" t="s">
        <v>36</v>
      </c>
      <c r="C6336" s="12">
        <v>0.0</v>
      </c>
      <c r="D6336" s="12" t="s">
        <v>39</v>
      </c>
      <c r="E6336" s="12" t="s">
        <v>39</v>
      </c>
      <c r="F6336" s="12">
        <v>1.0</v>
      </c>
      <c r="G6336" s="12">
        <v>1.0</v>
      </c>
      <c r="H6336" s="12">
        <v>0.0</v>
      </c>
      <c r="I6336" s="12" t="s">
        <v>56</v>
      </c>
      <c r="J6336" s="5">
        <v>50.45</v>
      </c>
      <c r="K6336" s="5">
        <v>765.45</v>
      </c>
      <c r="L6336" s="12" t="s">
        <v>39</v>
      </c>
      <c r="M6336" s="17">
        <f t="shared" si="2"/>
        <v>15.17244797</v>
      </c>
      <c r="N6336" s="18" t="b">
        <f t="shared" si="3"/>
        <v>1</v>
      </c>
      <c r="O6336" s="18" t="b">
        <f t="shared" si="4"/>
        <v>0</v>
      </c>
      <c r="P6336" s="18" t="b">
        <f t="shared" ref="P6336:Q6336" si="6342">if(F6336=0,false,true)</f>
        <v>1</v>
      </c>
      <c r="Q6336" s="18" t="b">
        <f t="shared" si="6342"/>
        <v>1</v>
      </c>
      <c r="R6336" s="18" t="b">
        <f t="shared" si="6"/>
        <v>1</v>
      </c>
      <c r="S6336" s="18">
        <f t="shared" si="11"/>
        <v>0</v>
      </c>
      <c r="T6336" s="19"/>
      <c r="U6336" s="20"/>
      <c r="V6336" s="19"/>
      <c r="W6336" s="19"/>
      <c r="X6336" s="19"/>
      <c r="Y6336" s="19">
        <f t="shared" si="7"/>
        <v>44033.50471</v>
      </c>
      <c r="Z6336" s="21">
        <f t="shared" si="8"/>
        <v>50.45</v>
      </c>
      <c r="AA6336" s="18" t="b">
        <f t="shared" si="9"/>
        <v>1</v>
      </c>
      <c r="AB6336" s="18" t="str">
        <f>vlookup(H6336,Table2_ContractType!A:B,2,false)</f>
        <v>Month-to-Month</v>
      </c>
      <c r="AC6336" s="18" t="str">
        <f>vlookup(F6336,Table3_PhoneService!A:B,2,false)</f>
        <v>One Line</v>
      </c>
      <c r="AD6336" s="18" t="str">
        <f>vlookup(G6336,Table4_InternetService!A:B,2,false)</f>
        <v>DSL</v>
      </c>
      <c r="AE6336" s="10"/>
    </row>
    <row r="6337" ht="15.75" customHeight="1">
      <c r="A6337" s="12" t="s">
        <v>6377</v>
      </c>
      <c r="B6337" s="12" t="s">
        <v>43</v>
      </c>
      <c r="C6337" s="12">
        <v>0.0</v>
      </c>
      <c r="D6337" s="12" t="s">
        <v>39</v>
      </c>
      <c r="E6337" s="12" t="s">
        <v>39</v>
      </c>
      <c r="F6337" s="12">
        <v>1.0</v>
      </c>
      <c r="G6337" s="12">
        <v>0.0</v>
      </c>
      <c r="H6337" s="12">
        <v>1.0</v>
      </c>
      <c r="I6337" s="12" t="s">
        <v>41</v>
      </c>
      <c r="J6337" s="5">
        <v>19.65</v>
      </c>
      <c r="K6337" s="5">
        <v>411.25</v>
      </c>
      <c r="L6337" s="12" t="s">
        <v>39</v>
      </c>
      <c r="M6337" s="17">
        <f t="shared" si="2"/>
        <v>20.92875318</v>
      </c>
      <c r="N6337" s="18" t="b">
        <f t="shared" si="3"/>
        <v>0</v>
      </c>
      <c r="O6337" s="18" t="b">
        <f t="shared" si="4"/>
        <v>0</v>
      </c>
      <c r="P6337" s="18" t="b">
        <f t="shared" ref="P6337:Q6337" si="6343">if(F6337=0,false,true)</f>
        <v>1</v>
      </c>
      <c r="Q6337" s="18" t="b">
        <f t="shared" si="6343"/>
        <v>0</v>
      </c>
      <c r="R6337" s="18" t="b">
        <f t="shared" si="6"/>
        <v>0</v>
      </c>
      <c r="S6337" s="18">
        <f t="shared" si="11"/>
        <v>0</v>
      </c>
      <c r="T6337" s="19"/>
      <c r="U6337" s="20"/>
      <c r="V6337" s="19"/>
      <c r="W6337" s="19"/>
      <c r="X6337" s="19"/>
      <c r="Y6337" s="19">
        <f t="shared" si="7"/>
        <v>43858.41709</v>
      </c>
      <c r="Z6337" s="21">
        <f t="shared" si="8"/>
        <v>19.65</v>
      </c>
      <c r="AA6337" s="18" t="b">
        <f t="shared" si="9"/>
        <v>1</v>
      </c>
      <c r="AB6337" s="18" t="str">
        <f>vlookup(H6337,Table2_ContractType!A:B,2,false)</f>
        <v>1 Year</v>
      </c>
      <c r="AC6337" s="18" t="str">
        <f>vlookup(F6337,Table3_PhoneService!A:B,2,false)</f>
        <v>One Line</v>
      </c>
      <c r="AD6337" s="18" t="str">
        <f>vlookup(G6337,Table4_InternetService!A:B,2,false)</f>
        <v>No Internet Service</v>
      </c>
      <c r="AE6337" s="10"/>
    </row>
    <row r="6338" ht="15.75" customHeight="1">
      <c r="A6338" s="12" t="s">
        <v>6378</v>
      </c>
      <c r="B6338" s="12" t="s">
        <v>36</v>
      </c>
      <c r="C6338" s="12">
        <v>0.0</v>
      </c>
      <c r="D6338" s="12" t="s">
        <v>39</v>
      </c>
      <c r="E6338" s="12" t="s">
        <v>39</v>
      </c>
      <c r="F6338" s="12">
        <v>2.0</v>
      </c>
      <c r="G6338" s="12">
        <v>1.0</v>
      </c>
      <c r="H6338" s="12">
        <v>1.0</v>
      </c>
      <c r="I6338" s="12" t="s">
        <v>41</v>
      </c>
      <c r="J6338" s="5">
        <v>73.75</v>
      </c>
      <c r="K6338" s="5">
        <v>1756.6</v>
      </c>
      <c r="L6338" s="12" t="s">
        <v>39</v>
      </c>
      <c r="M6338" s="17">
        <f t="shared" si="2"/>
        <v>23.81830508</v>
      </c>
      <c r="N6338" s="18" t="b">
        <f t="shared" si="3"/>
        <v>1</v>
      </c>
      <c r="O6338" s="18" t="b">
        <f t="shared" si="4"/>
        <v>0</v>
      </c>
      <c r="P6338" s="18" t="b">
        <f t="shared" ref="P6338:Q6338" si="6344">if(F6338=0,false,true)</f>
        <v>1</v>
      </c>
      <c r="Q6338" s="18" t="b">
        <f t="shared" si="6344"/>
        <v>1</v>
      </c>
      <c r="R6338" s="18" t="b">
        <f t="shared" si="6"/>
        <v>1</v>
      </c>
      <c r="S6338" s="18">
        <f t="shared" si="11"/>
        <v>0</v>
      </c>
      <c r="T6338" s="19"/>
      <c r="U6338" s="20"/>
      <c r="V6338" s="19"/>
      <c r="W6338" s="19"/>
      <c r="X6338" s="19"/>
      <c r="Y6338" s="19">
        <f t="shared" si="7"/>
        <v>43770.52655</v>
      </c>
      <c r="Z6338" s="21">
        <f t="shared" si="8"/>
        <v>73.75</v>
      </c>
      <c r="AA6338" s="18" t="b">
        <f t="shared" si="9"/>
        <v>1</v>
      </c>
      <c r="AB6338" s="18" t="str">
        <f>vlookup(H6338,Table2_ContractType!A:B,2,false)</f>
        <v>1 Year</v>
      </c>
      <c r="AC6338" s="18" t="str">
        <f>vlookup(F6338,Table3_PhoneService!A:B,2,false)</f>
        <v>Two or More Lines</v>
      </c>
      <c r="AD6338" s="18" t="str">
        <f>vlookup(G6338,Table4_InternetService!A:B,2,false)</f>
        <v>DSL</v>
      </c>
      <c r="AE6338" s="10"/>
    </row>
    <row r="6339" ht="15.75" customHeight="1">
      <c r="A6339" s="12" t="s">
        <v>6379</v>
      </c>
      <c r="B6339" s="12" t="s">
        <v>36</v>
      </c>
      <c r="C6339" s="12">
        <v>1.0</v>
      </c>
      <c r="D6339" s="12" t="s">
        <v>37</v>
      </c>
      <c r="E6339" s="12" t="s">
        <v>39</v>
      </c>
      <c r="F6339" s="12">
        <v>2.0</v>
      </c>
      <c r="G6339" s="12">
        <v>2.0</v>
      </c>
      <c r="H6339" s="12">
        <v>0.0</v>
      </c>
      <c r="I6339" s="12" t="s">
        <v>56</v>
      </c>
      <c r="J6339" s="5">
        <v>84.55</v>
      </c>
      <c r="K6339" s="5">
        <v>646.85</v>
      </c>
      <c r="L6339" s="12" t="s">
        <v>37</v>
      </c>
      <c r="M6339" s="17">
        <f t="shared" si="2"/>
        <v>7.650502661</v>
      </c>
      <c r="N6339" s="18" t="b">
        <f t="shared" si="3"/>
        <v>1</v>
      </c>
      <c r="O6339" s="18" t="b">
        <f t="shared" si="4"/>
        <v>1</v>
      </c>
      <c r="P6339" s="18" t="b">
        <f t="shared" ref="P6339:Q6339" si="6345">if(F6339=0,false,true)</f>
        <v>1</v>
      </c>
      <c r="Q6339" s="18" t="b">
        <f t="shared" si="6345"/>
        <v>1</v>
      </c>
      <c r="R6339" s="18" t="b">
        <f t="shared" si="6"/>
        <v>1</v>
      </c>
      <c r="S6339" s="18">
        <f t="shared" si="11"/>
        <v>1</v>
      </c>
      <c r="T6339" s="19"/>
      <c r="U6339" s="20"/>
      <c r="V6339" s="19"/>
      <c r="W6339" s="19"/>
      <c r="X6339" s="19"/>
      <c r="Y6339" s="19">
        <f t="shared" si="7"/>
        <v>44262.29721</v>
      </c>
      <c r="Z6339" s="21">
        <f t="shared" si="8"/>
        <v>84.55</v>
      </c>
      <c r="AA6339" s="18" t="b">
        <f t="shared" si="9"/>
        <v>1</v>
      </c>
      <c r="AB6339" s="18" t="str">
        <f>vlookup(H6339,Table2_ContractType!A:B,2,false)</f>
        <v>Month-to-Month</v>
      </c>
      <c r="AC6339" s="18" t="str">
        <f>vlookup(F6339,Table3_PhoneService!A:B,2,false)</f>
        <v>Two or More Lines</v>
      </c>
      <c r="AD6339" s="18" t="str">
        <f>vlookup(G6339,Table4_InternetService!A:B,2,false)</f>
        <v>Fiber Optic</v>
      </c>
      <c r="AE6339" s="10"/>
    </row>
    <row r="6340" ht="15.75" customHeight="1">
      <c r="A6340" s="12" t="s">
        <v>6380</v>
      </c>
      <c r="B6340" s="12" t="s">
        <v>36</v>
      </c>
      <c r="C6340" s="12">
        <v>0.0</v>
      </c>
      <c r="D6340" s="12" t="s">
        <v>39</v>
      </c>
      <c r="E6340" s="12" t="s">
        <v>39</v>
      </c>
      <c r="F6340" s="12">
        <v>1.0</v>
      </c>
      <c r="G6340" s="12">
        <v>0.0</v>
      </c>
      <c r="H6340" s="12">
        <v>0.0</v>
      </c>
      <c r="I6340" s="12" t="s">
        <v>41</v>
      </c>
      <c r="J6340" s="5">
        <v>20.15</v>
      </c>
      <c r="K6340" s="5">
        <v>20.15</v>
      </c>
      <c r="L6340" s="12" t="s">
        <v>39</v>
      </c>
      <c r="M6340" s="17">
        <f t="shared" si="2"/>
        <v>1</v>
      </c>
      <c r="N6340" s="18" t="b">
        <f t="shared" si="3"/>
        <v>1</v>
      </c>
      <c r="O6340" s="18" t="b">
        <f t="shared" si="4"/>
        <v>0</v>
      </c>
      <c r="P6340" s="18" t="b">
        <f t="shared" ref="P6340:Q6340" si="6346">if(F6340=0,false,true)</f>
        <v>1</v>
      </c>
      <c r="Q6340" s="18" t="b">
        <f t="shared" si="6346"/>
        <v>0</v>
      </c>
      <c r="R6340" s="18" t="b">
        <f t="shared" si="6"/>
        <v>0</v>
      </c>
      <c r="S6340" s="18">
        <f t="shared" si="11"/>
        <v>0</v>
      </c>
      <c r="T6340" s="19"/>
      <c r="U6340" s="20"/>
      <c r="V6340" s="19"/>
      <c r="W6340" s="19"/>
      <c r="X6340" s="19"/>
      <c r="Y6340" s="19">
        <f t="shared" si="7"/>
        <v>44464.58333</v>
      </c>
      <c r="Z6340" s="21">
        <f t="shared" si="8"/>
        <v>20.15</v>
      </c>
      <c r="AA6340" s="18" t="b">
        <f t="shared" si="9"/>
        <v>1</v>
      </c>
      <c r="AB6340" s="18" t="str">
        <f>vlookup(H6340,Table2_ContractType!A:B,2,false)</f>
        <v>Month-to-Month</v>
      </c>
      <c r="AC6340" s="18" t="str">
        <f>vlookup(F6340,Table3_PhoneService!A:B,2,false)</f>
        <v>One Line</v>
      </c>
      <c r="AD6340" s="18" t="str">
        <f>vlookup(G6340,Table4_InternetService!A:B,2,false)</f>
        <v>No Internet Service</v>
      </c>
      <c r="AE6340" s="10"/>
    </row>
    <row r="6341" ht="15.75" customHeight="1">
      <c r="A6341" s="12" t="s">
        <v>6381</v>
      </c>
      <c r="B6341" s="12" t="s">
        <v>43</v>
      </c>
      <c r="C6341" s="12">
        <v>0.0</v>
      </c>
      <c r="D6341" s="12" t="s">
        <v>37</v>
      </c>
      <c r="E6341" s="12" t="s">
        <v>39</v>
      </c>
      <c r="F6341" s="12">
        <v>2.0</v>
      </c>
      <c r="G6341" s="12">
        <v>2.0</v>
      </c>
      <c r="H6341" s="12">
        <v>2.0</v>
      </c>
      <c r="I6341" s="12" t="s">
        <v>44</v>
      </c>
      <c r="J6341" s="5">
        <v>116.1</v>
      </c>
      <c r="K6341" s="5">
        <v>8310.55</v>
      </c>
      <c r="L6341" s="12" t="s">
        <v>39</v>
      </c>
      <c r="M6341" s="17">
        <f t="shared" si="2"/>
        <v>71.58096469</v>
      </c>
      <c r="N6341" s="18" t="b">
        <f t="shared" si="3"/>
        <v>0</v>
      </c>
      <c r="O6341" s="18" t="b">
        <f t="shared" si="4"/>
        <v>0</v>
      </c>
      <c r="P6341" s="18" t="b">
        <f t="shared" ref="P6341:Q6341" si="6347">if(F6341=0,false,true)</f>
        <v>1</v>
      </c>
      <c r="Q6341" s="18" t="b">
        <f t="shared" si="6347"/>
        <v>1</v>
      </c>
      <c r="R6341" s="18" t="b">
        <f t="shared" si="6"/>
        <v>1</v>
      </c>
      <c r="S6341" s="18">
        <f t="shared" si="11"/>
        <v>1</v>
      </c>
      <c r="T6341" s="19"/>
      <c r="U6341" s="20"/>
      <c r="V6341" s="19"/>
      <c r="W6341" s="19"/>
      <c r="X6341" s="19"/>
      <c r="Y6341" s="19">
        <f t="shared" si="7"/>
        <v>42317.74566</v>
      </c>
      <c r="Z6341" s="21">
        <f t="shared" si="8"/>
        <v>116.1</v>
      </c>
      <c r="AA6341" s="18" t="b">
        <f t="shared" si="9"/>
        <v>1</v>
      </c>
      <c r="AB6341" s="18" t="str">
        <f>vlookup(H6341,Table2_ContractType!A:B,2,false)</f>
        <v>2 Year</v>
      </c>
      <c r="AC6341" s="18" t="str">
        <f>vlookup(F6341,Table3_PhoneService!A:B,2,false)</f>
        <v>Two or More Lines</v>
      </c>
      <c r="AD6341" s="18" t="str">
        <f>vlookup(G6341,Table4_InternetService!A:B,2,false)</f>
        <v>Fiber Optic</v>
      </c>
      <c r="AE6341" s="10"/>
    </row>
    <row r="6342" ht="15.75" customHeight="1">
      <c r="A6342" s="12" t="s">
        <v>6382</v>
      </c>
      <c r="B6342" s="12" t="s">
        <v>36</v>
      </c>
      <c r="C6342" s="12">
        <v>0.0</v>
      </c>
      <c r="D6342" s="12" t="s">
        <v>37</v>
      </c>
      <c r="E6342" s="12" t="s">
        <v>37</v>
      </c>
      <c r="F6342" s="12">
        <v>1.0</v>
      </c>
      <c r="G6342" s="12">
        <v>1.0</v>
      </c>
      <c r="H6342" s="12">
        <v>0.0</v>
      </c>
      <c r="I6342" s="12" t="s">
        <v>41</v>
      </c>
      <c r="J6342" s="5">
        <v>56.5</v>
      </c>
      <c r="K6342" s="5">
        <v>235.1</v>
      </c>
      <c r="L6342" s="12" t="s">
        <v>37</v>
      </c>
      <c r="M6342" s="17">
        <f t="shared" si="2"/>
        <v>4.161061947</v>
      </c>
      <c r="N6342" s="18" t="b">
        <f t="shared" si="3"/>
        <v>1</v>
      </c>
      <c r="O6342" s="18" t="b">
        <f t="shared" si="4"/>
        <v>1</v>
      </c>
      <c r="P6342" s="18" t="b">
        <f t="shared" ref="P6342:Q6342" si="6348">if(F6342=0,false,true)</f>
        <v>1</v>
      </c>
      <c r="Q6342" s="18" t="b">
        <f t="shared" si="6348"/>
        <v>1</v>
      </c>
      <c r="R6342" s="18" t="b">
        <f t="shared" si="6"/>
        <v>1</v>
      </c>
      <c r="S6342" s="18">
        <f t="shared" si="11"/>
        <v>3</v>
      </c>
      <c r="T6342" s="19"/>
      <c r="U6342" s="20"/>
      <c r="V6342" s="19"/>
      <c r="W6342" s="19"/>
      <c r="X6342" s="19"/>
      <c r="Y6342" s="19">
        <f t="shared" si="7"/>
        <v>44368.43437</v>
      </c>
      <c r="Z6342" s="21">
        <f t="shared" si="8"/>
        <v>56.5</v>
      </c>
      <c r="AA6342" s="18" t="b">
        <f t="shared" si="9"/>
        <v>1</v>
      </c>
      <c r="AB6342" s="18" t="str">
        <f>vlookup(H6342,Table2_ContractType!A:B,2,false)</f>
        <v>Month-to-Month</v>
      </c>
      <c r="AC6342" s="18" t="str">
        <f>vlookup(F6342,Table3_PhoneService!A:B,2,false)</f>
        <v>One Line</v>
      </c>
      <c r="AD6342" s="18" t="str">
        <f>vlookup(G6342,Table4_InternetService!A:B,2,false)</f>
        <v>DSL</v>
      </c>
      <c r="AE6342" s="10"/>
    </row>
    <row r="6343" ht="15.75" customHeight="1">
      <c r="A6343" s="12" t="s">
        <v>6383</v>
      </c>
      <c r="B6343" s="12" t="s">
        <v>43</v>
      </c>
      <c r="C6343" s="12">
        <v>1.0</v>
      </c>
      <c r="D6343" s="12" t="s">
        <v>39</v>
      </c>
      <c r="E6343" s="12" t="s">
        <v>39</v>
      </c>
      <c r="F6343" s="12">
        <v>2.0</v>
      </c>
      <c r="G6343" s="12">
        <v>2.0</v>
      </c>
      <c r="H6343" s="12">
        <v>1.0</v>
      </c>
      <c r="I6343" s="12" t="s">
        <v>56</v>
      </c>
      <c r="J6343" s="5">
        <v>102.1</v>
      </c>
      <c r="K6343" s="5">
        <v>6688.1</v>
      </c>
      <c r="L6343" s="12" t="s">
        <v>39</v>
      </c>
      <c r="M6343" s="17">
        <f t="shared" si="2"/>
        <v>65.50538688</v>
      </c>
      <c r="N6343" s="18" t="b">
        <f t="shared" si="3"/>
        <v>0</v>
      </c>
      <c r="O6343" s="18" t="b">
        <f t="shared" si="4"/>
        <v>0</v>
      </c>
      <c r="P6343" s="18" t="b">
        <f t="shared" ref="P6343:Q6343" si="6349">if(F6343=0,false,true)</f>
        <v>1</v>
      </c>
      <c r="Q6343" s="18" t="b">
        <f t="shared" si="6349"/>
        <v>1</v>
      </c>
      <c r="R6343" s="18" t="b">
        <f t="shared" si="6"/>
        <v>1</v>
      </c>
      <c r="S6343" s="18">
        <f t="shared" si="11"/>
        <v>0</v>
      </c>
      <c r="T6343" s="19"/>
      <c r="U6343" s="20"/>
      <c r="V6343" s="19"/>
      <c r="W6343" s="19"/>
      <c r="X6343" s="19"/>
      <c r="Y6343" s="19">
        <f t="shared" si="7"/>
        <v>42502.54448</v>
      </c>
      <c r="Z6343" s="21">
        <f t="shared" si="8"/>
        <v>102.1</v>
      </c>
      <c r="AA6343" s="18" t="b">
        <f t="shared" si="9"/>
        <v>1</v>
      </c>
      <c r="AB6343" s="18" t="str">
        <f>vlookup(H6343,Table2_ContractType!A:B,2,false)</f>
        <v>1 Year</v>
      </c>
      <c r="AC6343" s="18" t="str">
        <f>vlookup(F6343,Table3_PhoneService!A:B,2,false)</f>
        <v>Two or More Lines</v>
      </c>
      <c r="AD6343" s="18" t="str">
        <f>vlookup(G6343,Table4_InternetService!A:B,2,false)</f>
        <v>Fiber Optic</v>
      </c>
      <c r="AE6343" s="10"/>
    </row>
    <row r="6344" ht="15.75" customHeight="1">
      <c r="A6344" s="12" t="s">
        <v>6384</v>
      </c>
      <c r="B6344" s="12" t="s">
        <v>36</v>
      </c>
      <c r="C6344" s="12">
        <v>0.0</v>
      </c>
      <c r="D6344" s="12" t="s">
        <v>39</v>
      </c>
      <c r="E6344" s="12" t="s">
        <v>39</v>
      </c>
      <c r="F6344" s="12">
        <v>1.0</v>
      </c>
      <c r="G6344" s="12">
        <v>1.0</v>
      </c>
      <c r="H6344" s="12">
        <v>0.0</v>
      </c>
      <c r="I6344" s="12" t="s">
        <v>56</v>
      </c>
      <c r="J6344" s="5">
        <v>62.1</v>
      </c>
      <c r="K6344" s="5">
        <v>2096.1</v>
      </c>
      <c r="L6344" s="12" t="s">
        <v>39</v>
      </c>
      <c r="M6344" s="17">
        <f t="shared" si="2"/>
        <v>33.75362319</v>
      </c>
      <c r="N6344" s="18" t="b">
        <f t="shared" si="3"/>
        <v>1</v>
      </c>
      <c r="O6344" s="18" t="b">
        <f t="shared" si="4"/>
        <v>0</v>
      </c>
      <c r="P6344" s="18" t="b">
        <f t="shared" ref="P6344:Q6344" si="6350">if(F6344=0,false,true)</f>
        <v>1</v>
      </c>
      <c r="Q6344" s="18" t="b">
        <f t="shared" si="6350"/>
        <v>1</v>
      </c>
      <c r="R6344" s="18" t="b">
        <f t="shared" si="6"/>
        <v>1</v>
      </c>
      <c r="S6344" s="18">
        <f t="shared" si="11"/>
        <v>0</v>
      </c>
      <c r="T6344" s="19"/>
      <c r="U6344" s="20"/>
      <c r="V6344" s="19"/>
      <c r="W6344" s="19"/>
      <c r="X6344" s="19"/>
      <c r="Y6344" s="19">
        <f t="shared" si="7"/>
        <v>43468.32729</v>
      </c>
      <c r="Z6344" s="21">
        <f t="shared" si="8"/>
        <v>62.1</v>
      </c>
      <c r="AA6344" s="18" t="b">
        <f t="shared" si="9"/>
        <v>1</v>
      </c>
      <c r="AB6344" s="18" t="str">
        <f>vlookup(H6344,Table2_ContractType!A:B,2,false)</f>
        <v>Month-to-Month</v>
      </c>
      <c r="AC6344" s="18" t="str">
        <f>vlookup(F6344,Table3_PhoneService!A:B,2,false)</f>
        <v>One Line</v>
      </c>
      <c r="AD6344" s="18" t="str">
        <f>vlookup(G6344,Table4_InternetService!A:B,2,false)</f>
        <v>DSL</v>
      </c>
      <c r="AE6344" s="10"/>
    </row>
    <row r="6345" ht="15.75" customHeight="1">
      <c r="A6345" s="12" t="s">
        <v>6385</v>
      </c>
      <c r="B6345" s="12" t="s">
        <v>43</v>
      </c>
      <c r="C6345" s="12">
        <v>0.0</v>
      </c>
      <c r="D6345" s="12" t="s">
        <v>39</v>
      </c>
      <c r="E6345" s="12" t="s">
        <v>37</v>
      </c>
      <c r="F6345" s="12">
        <v>2.0</v>
      </c>
      <c r="G6345" s="12">
        <v>2.0</v>
      </c>
      <c r="H6345" s="12">
        <v>0.0</v>
      </c>
      <c r="I6345" s="12" t="s">
        <v>41</v>
      </c>
      <c r="J6345" s="5">
        <v>78.0</v>
      </c>
      <c r="K6345" s="5">
        <v>851.8</v>
      </c>
      <c r="L6345" s="12" t="s">
        <v>39</v>
      </c>
      <c r="M6345" s="17">
        <f t="shared" si="2"/>
        <v>10.92051282</v>
      </c>
      <c r="N6345" s="18" t="b">
        <f t="shared" si="3"/>
        <v>0</v>
      </c>
      <c r="O6345" s="18" t="b">
        <f t="shared" si="4"/>
        <v>0</v>
      </c>
      <c r="P6345" s="18" t="b">
        <f t="shared" ref="P6345:Q6345" si="6351">if(F6345=0,false,true)</f>
        <v>1</v>
      </c>
      <c r="Q6345" s="18" t="b">
        <f t="shared" si="6351"/>
        <v>1</v>
      </c>
      <c r="R6345" s="18" t="b">
        <f t="shared" si="6"/>
        <v>1</v>
      </c>
      <c r="S6345" s="18">
        <f t="shared" si="11"/>
        <v>2</v>
      </c>
      <c r="T6345" s="19"/>
      <c r="U6345" s="20"/>
      <c r="V6345" s="19"/>
      <c r="W6345" s="19"/>
      <c r="X6345" s="19"/>
      <c r="Y6345" s="19">
        <f t="shared" si="7"/>
        <v>44162.8344</v>
      </c>
      <c r="Z6345" s="21">
        <f t="shared" si="8"/>
        <v>78</v>
      </c>
      <c r="AA6345" s="18" t="b">
        <f t="shared" si="9"/>
        <v>1</v>
      </c>
      <c r="AB6345" s="18" t="str">
        <f>vlookup(H6345,Table2_ContractType!A:B,2,false)</f>
        <v>Month-to-Month</v>
      </c>
      <c r="AC6345" s="18" t="str">
        <f>vlookup(F6345,Table3_PhoneService!A:B,2,false)</f>
        <v>Two or More Lines</v>
      </c>
      <c r="AD6345" s="18" t="str">
        <f>vlookup(G6345,Table4_InternetService!A:B,2,false)</f>
        <v>Fiber Optic</v>
      </c>
      <c r="AE6345" s="10"/>
    </row>
    <row r="6346" ht="15.75" customHeight="1">
      <c r="A6346" s="12" t="s">
        <v>6386</v>
      </c>
      <c r="B6346" s="12" t="s">
        <v>43</v>
      </c>
      <c r="C6346" s="12">
        <v>0.0</v>
      </c>
      <c r="D6346" s="12" t="s">
        <v>39</v>
      </c>
      <c r="E6346" s="12" t="s">
        <v>39</v>
      </c>
      <c r="F6346" s="12">
        <v>2.0</v>
      </c>
      <c r="G6346" s="12">
        <v>2.0</v>
      </c>
      <c r="H6346" s="12">
        <v>1.0</v>
      </c>
      <c r="I6346" s="12" t="s">
        <v>44</v>
      </c>
      <c r="J6346" s="5">
        <v>100.5</v>
      </c>
      <c r="K6346" s="5">
        <v>2673.45</v>
      </c>
      <c r="L6346" s="12" t="s">
        <v>39</v>
      </c>
      <c r="M6346" s="17">
        <f t="shared" si="2"/>
        <v>26.60149254</v>
      </c>
      <c r="N6346" s="18" t="b">
        <f t="shared" si="3"/>
        <v>0</v>
      </c>
      <c r="O6346" s="18" t="b">
        <f t="shared" si="4"/>
        <v>0</v>
      </c>
      <c r="P6346" s="18" t="b">
        <f t="shared" ref="P6346:Q6346" si="6352">if(F6346=0,false,true)</f>
        <v>1</v>
      </c>
      <c r="Q6346" s="18" t="b">
        <f t="shared" si="6352"/>
        <v>1</v>
      </c>
      <c r="R6346" s="18" t="b">
        <f t="shared" si="6"/>
        <v>1</v>
      </c>
      <c r="S6346" s="18">
        <f t="shared" si="11"/>
        <v>0</v>
      </c>
      <c r="T6346" s="19"/>
      <c r="U6346" s="20"/>
      <c r="V6346" s="19"/>
      <c r="W6346" s="19"/>
      <c r="X6346" s="19"/>
      <c r="Y6346" s="19">
        <f t="shared" si="7"/>
        <v>43685.87127</v>
      </c>
      <c r="Z6346" s="21">
        <f t="shared" si="8"/>
        <v>100.5</v>
      </c>
      <c r="AA6346" s="18" t="b">
        <f t="shared" si="9"/>
        <v>1</v>
      </c>
      <c r="AB6346" s="18" t="str">
        <f>vlookup(H6346,Table2_ContractType!A:B,2,false)</f>
        <v>1 Year</v>
      </c>
      <c r="AC6346" s="18" t="str">
        <f>vlookup(F6346,Table3_PhoneService!A:B,2,false)</f>
        <v>Two or More Lines</v>
      </c>
      <c r="AD6346" s="18" t="str">
        <f>vlookup(G6346,Table4_InternetService!A:B,2,false)</f>
        <v>Fiber Optic</v>
      </c>
      <c r="AE6346" s="10"/>
    </row>
    <row r="6347" ht="15.75" customHeight="1">
      <c r="A6347" s="12" t="s">
        <v>6387</v>
      </c>
      <c r="B6347" s="12" t="s">
        <v>43</v>
      </c>
      <c r="C6347" s="12">
        <v>0.0</v>
      </c>
      <c r="D6347" s="12" t="s">
        <v>37</v>
      </c>
      <c r="E6347" s="12" t="s">
        <v>39</v>
      </c>
      <c r="F6347" s="12">
        <v>2.0</v>
      </c>
      <c r="G6347" s="12">
        <v>2.0</v>
      </c>
      <c r="H6347" s="12">
        <v>2.0</v>
      </c>
      <c r="I6347" s="12" t="s">
        <v>56</v>
      </c>
      <c r="J6347" s="5">
        <v>105.25</v>
      </c>
      <c r="K6347" s="5">
        <v>6823.4</v>
      </c>
      <c r="L6347" s="12" t="s">
        <v>39</v>
      </c>
      <c r="M6347" s="17">
        <f t="shared" si="2"/>
        <v>64.8304038</v>
      </c>
      <c r="N6347" s="18" t="b">
        <f t="shared" si="3"/>
        <v>0</v>
      </c>
      <c r="O6347" s="18" t="b">
        <f t="shared" si="4"/>
        <v>0</v>
      </c>
      <c r="P6347" s="18" t="b">
        <f t="shared" ref="P6347:Q6347" si="6353">if(F6347=0,false,true)</f>
        <v>1</v>
      </c>
      <c r="Q6347" s="18" t="b">
        <f t="shared" si="6353"/>
        <v>1</v>
      </c>
      <c r="R6347" s="18" t="b">
        <f t="shared" si="6"/>
        <v>1</v>
      </c>
      <c r="S6347" s="18">
        <f t="shared" si="11"/>
        <v>1</v>
      </c>
      <c r="T6347" s="19"/>
      <c r="U6347" s="20"/>
      <c r="V6347" s="19"/>
      <c r="W6347" s="19"/>
      <c r="X6347" s="19"/>
      <c r="Y6347" s="19">
        <f t="shared" si="7"/>
        <v>42523.07522</v>
      </c>
      <c r="Z6347" s="21">
        <f t="shared" si="8"/>
        <v>105.25</v>
      </c>
      <c r="AA6347" s="18" t="b">
        <f t="shared" si="9"/>
        <v>1</v>
      </c>
      <c r="AB6347" s="18" t="str">
        <f>vlookup(H6347,Table2_ContractType!A:B,2,false)</f>
        <v>2 Year</v>
      </c>
      <c r="AC6347" s="18" t="str">
        <f>vlookup(F6347,Table3_PhoneService!A:B,2,false)</f>
        <v>Two or More Lines</v>
      </c>
      <c r="AD6347" s="18" t="str">
        <f>vlookup(G6347,Table4_InternetService!A:B,2,false)</f>
        <v>Fiber Optic</v>
      </c>
      <c r="AE6347" s="10"/>
    </row>
    <row r="6348" ht="15.75" customHeight="1">
      <c r="A6348" s="12" t="s">
        <v>6388</v>
      </c>
      <c r="B6348" s="12" t="s">
        <v>36</v>
      </c>
      <c r="C6348" s="12">
        <v>0.0</v>
      </c>
      <c r="D6348" s="12" t="s">
        <v>39</v>
      </c>
      <c r="E6348" s="12" t="s">
        <v>39</v>
      </c>
      <c r="F6348" s="12">
        <v>2.0</v>
      </c>
      <c r="G6348" s="12">
        <v>2.0</v>
      </c>
      <c r="H6348" s="12">
        <v>2.0</v>
      </c>
      <c r="I6348" s="12" t="s">
        <v>56</v>
      </c>
      <c r="J6348" s="5">
        <v>118.65</v>
      </c>
      <c r="K6348" s="5">
        <v>8477.6</v>
      </c>
      <c r="L6348" s="12" t="s">
        <v>39</v>
      </c>
      <c r="M6348" s="17">
        <f t="shared" si="2"/>
        <v>71.45048462</v>
      </c>
      <c r="N6348" s="18" t="b">
        <f t="shared" si="3"/>
        <v>1</v>
      </c>
      <c r="O6348" s="18" t="b">
        <f t="shared" si="4"/>
        <v>0</v>
      </c>
      <c r="P6348" s="18" t="b">
        <f t="shared" ref="P6348:Q6348" si="6354">if(F6348=0,false,true)</f>
        <v>1</v>
      </c>
      <c r="Q6348" s="18" t="b">
        <f t="shared" si="6354"/>
        <v>1</v>
      </c>
      <c r="R6348" s="18" t="b">
        <f t="shared" si="6"/>
        <v>1</v>
      </c>
      <c r="S6348" s="18">
        <f t="shared" si="11"/>
        <v>0</v>
      </c>
      <c r="T6348" s="19"/>
      <c r="U6348" s="20"/>
      <c r="V6348" s="19"/>
      <c r="W6348" s="19"/>
      <c r="X6348" s="19"/>
      <c r="Y6348" s="19">
        <f t="shared" si="7"/>
        <v>42321.71443</v>
      </c>
      <c r="Z6348" s="21">
        <f t="shared" si="8"/>
        <v>118.65</v>
      </c>
      <c r="AA6348" s="18" t="b">
        <f t="shared" si="9"/>
        <v>1</v>
      </c>
      <c r="AB6348" s="18" t="str">
        <f>vlookup(H6348,Table2_ContractType!A:B,2,false)</f>
        <v>2 Year</v>
      </c>
      <c r="AC6348" s="18" t="str">
        <f>vlookup(F6348,Table3_PhoneService!A:B,2,false)</f>
        <v>Two or More Lines</v>
      </c>
      <c r="AD6348" s="18" t="str">
        <f>vlookup(G6348,Table4_InternetService!A:B,2,false)</f>
        <v>Fiber Optic</v>
      </c>
      <c r="AE6348" s="10"/>
    </row>
    <row r="6349" ht="15.75" customHeight="1">
      <c r="A6349" s="12" t="s">
        <v>6389</v>
      </c>
      <c r="B6349" s="12" t="s">
        <v>36</v>
      </c>
      <c r="C6349" s="12">
        <v>0.0</v>
      </c>
      <c r="D6349" s="12" t="s">
        <v>39</v>
      </c>
      <c r="E6349" s="12" t="s">
        <v>39</v>
      </c>
      <c r="F6349" s="12">
        <v>1.0</v>
      </c>
      <c r="G6349" s="12">
        <v>1.0</v>
      </c>
      <c r="H6349" s="12">
        <v>1.0</v>
      </c>
      <c r="I6349" s="12" t="s">
        <v>38</v>
      </c>
      <c r="J6349" s="5">
        <v>74.1</v>
      </c>
      <c r="K6349" s="5">
        <v>74.1</v>
      </c>
      <c r="L6349" s="12" t="s">
        <v>39</v>
      </c>
      <c r="M6349" s="17">
        <f t="shared" si="2"/>
        <v>1</v>
      </c>
      <c r="N6349" s="18" t="b">
        <f t="shared" si="3"/>
        <v>1</v>
      </c>
      <c r="O6349" s="18" t="b">
        <f t="shared" si="4"/>
        <v>0</v>
      </c>
      <c r="P6349" s="18" t="b">
        <f t="shared" ref="P6349:Q6349" si="6355">if(F6349=0,false,true)</f>
        <v>1</v>
      </c>
      <c r="Q6349" s="18" t="b">
        <f t="shared" si="6355"/>
        <v>1</v>
      </c>
      <c r="R6349" s="18" t="b">
        <f t="shared" si="6"/>
        <v>1</v>
      </c>
      <c r="S6349" s="18">
        <f t="shared" si="11"/>
        <v>0</v>
      </c>
      <c r="T6349" s="19"/>
      <c r="U6349" s="20"/>
      <c r="V6349" s="19"/>
      <c r="W6349" s="19"/>
      <c r="X6349" s="19"/>
      <c r="Y6349" s="19">
        <f t="shared" si="7"/>
        <v>44464.58333</v>
      </c>
      <c r="Z6349" s="21">
        <f t="shared" si="8"/>
        <v>74.1</v>
      </c>
      <c r="AA6349" s="18" t="b">
        <f t="shared" si="9"/>
        <v>1</v>
      </c>
      <c r="AB6349" s="18" t="str">
        <f>vlookup(H6349,Table2_ContractType!A:B,2,false)</f>
        <v>1 Year</v>
      </c>
      <c r="AC6349" s="18" t="str">
        <f>vlookup(F6349,Table3_PhoneService!A:B,2,false)</f>
        <v>One Line</v>
      </c>
      <c r="AD6349" s="18" t="str">
        <f>vlookup(G6349,Table4_InternetService!A:B,2,false)</f>
        <v>DSL</v>
      </c>
      <c r="AE6349" s="10"/>
    </row>
    <row r="6350" ht="15.75" customHeight="1">
      <c r="A6350" s="12" t="s">
        <v>6390</v>
      </c>
      <c r="B6350" s="12" t="s">
        <v>36</v>
      </c>
      <c r="C6350" s="12">
        <v>1.0</v>
      </c>
      <c r="D6350" s="12" t="s">
        <v>37</v>
      </c>
      <c r="E6350" s="12" t="s">
        <v>37</v>
      </c>
      <c r="F6350" s="12">
        <v>2.0</v>
      </c>
      <c r="G6350" s="12">
        <v>2.0</v>
      </c>
      <c r="H6350" s="12">
        <v>0.0</v>
      </c>
      <c r="I6350" s="12" t="s">
        <v>41</v>
      </c>
      <c r="J6350" s="5">
        <v>79.6</v>
      </c>
      <c r="K6350" s="5">
        <v>2718.3</v>
      </c>
      <c r="L6350" s="12" t="s">
        <v>37</v>
      </c>
      <c r="M6350" s="17">
        <f t="shared" si="2"/>
        <v>34.14949749</v>
      </c>
      <c r="N6350" s="18" t="b">
        <f t="shared" si="3"/>
        <v>1</v>
      </c>
      <c r="O6350" s="18" t="b">
        <f t="shared" si="4"/>
        <v>1</v>
      </c>
      <c r="P6350" s="18" t="b">
        <f t="shared" ref="P6350:Q6350" si="6356">if(F6350=0,false,true)</f>
        <v>1</v>
      </c>
      <c r="Q6350" s="18" t="b">
        <f t="shared" si="6356"/>
        <v>1</v>
      </c>
      <c r="R6350" s="18" t="b">
        <f t="shared" si="6"/>
        <v>1</v>
      </c>
      <c r="S6350" s="18">
        <f t="shared" si="11"/>
        <v>3</v>
      </c>
      <c r="T6350" s="19"/>
      <c r="U6350" s="20"/>
      <c r="V6350" s="19"/>
      <c r="W6350" s="19"/>
      <c r="X6350" s="19"/>
      <c r="Y6350" s="19">
        <f t="shared" si="7"/>
        <v>43456.28612</v>
      </c>
      <c r="Z6350" s="21">
        <f t="shared" si="8"/>
        <v>79.6</v>
      </c>
      <c r="AA6350" s="18" t="b">
        <f t="shared" si="9"/>
        <v>1</v>
      </c>
      <c r="AB6350" s="18" t="str">
        <f>vlookup(H6350,Table2_ContractType!A:B,2,false)</f>
        <v>Month-to-Month</v>
      </c>
      <c r="AC6350" s="18" t="str">
        <f>vlookup(F6350,Table3_PhoneService!A:B,2,false)</f>
        <v>Two or More Lines</v>
      </c>
      <c r="AD6350" s="18" t="str">
        <f>vlookup(G6350,Table4_InternetService!A:B,2,false)</f>
        <v>Fiber Optic</v>
      </c>
      <c r="AE6350" s="10"/>
    </row>
    <row r="6351" ht="15.75" customHeight="1">
      <c r="A6351" s="12" t="s">
        <v>6391</v>
      </c>
      <c r="B6351" s="12" t="s">
        <v>36</v>
      </c>
      <c r="C6351" s="12">
        <v>0.0</v>
      </c>
      <c r="D6351" s="12" t="s">
        <v>39</v>
      </c>
      <c r="E6351" s="12" t="s">
        <v>39</v>
      </c>
      <c r="F6351" s="12">
        <v>2.0</v>
      </c>
      <c r="G6351" s="12">
        <v>1.0</v>
      </c>
      <c r="H6351" s="12">
        <v>2.0</v>
      </c>
      <c r="I6351" s="12" t="s">
        <v>41</v>
      </c>
      <c r="J6351" s="5">
        <v>66.9</v>
      </c>
      <c r="K6351" s="5">
        <v>4577.9</v>
      </c>
      <c r="L6351" s="12" t="s">
        <v>39</v>
      </c>
      <c r="M6351" s="17">
        <f t="shared" si="2"/>
        <v>68.42899851</v>
      </c>
      <c r="N6351" s="18" t="b">
        <f t="shared" si="3"/>
        <v>1</v>
      </c>
      <c r="O6351" s="18" t="b">
        <f t="shared" si="4"/>
        <v>0</v>
      </c>
      <c r="P6351" s="18" t="b">
        <f t="shared" ref="P6351:Q6351" si="6357">if(F6351=0,false,true)</f>
        <v>1</v>
      </c>
      <c r="Q6351" s="18" t="b">
        <f t="shared" si="6357"/>
        <v>1</v>
      </c>
      <c r="R6351" s="18" t="b">
        <f t="shared" si="6"/>
        <v>1</v>
      </c>
      <c r="S6351" s="18">
        <f t="shared" si="11"/>
        <v>0</v>
      </c>
      <c r="T6351" s="19"/>
      <c r="U6351" s="20"/>
      <c r="V6351" s="19"/>
      <c r="W6351" s="19"/>
      <c r="X6351" s="19"/>
      <c r="Y6351" s="19">
        <f t="shared" si="7"/>
        <v>42413.61796</v>
      </c>
      <c r="Z6351" s="21">
        <f t="shared" si="8"/>
        <v>66.9</v>
      </c>
      <c r="AA6351" s="18" t="b">
        <f t="shared" si="9"/>
        <v>1</v>
      </c>
      <c r="AB6351" s="18" t="str">
        <f>vlookup(H6351,Table2_ContractType!A:B,2,false)</f>
        <v>2 Year</v>
      </c>
      <c r="AC6351" s="18" t="str">
        <f>vlookup(F6351,Table3_PhoneService!A:B,2,false)</f>
        <v>Two or More Lines</v>
      </c>
      <c r="AD6351" s="18" t="str">
        <f>vlookup(G6351,Table4_InternetService!A:B,2,false)</f>
        <v>DSL</v>
      </c>
      <c r="AE6351" s="10"/>
    </row>
    <row r="6352" ht="15.75" customHeight="1">
      <c r="A6352" s="12" t="s">
        <v>6392</v>
      </c>
      <c r="B6352" s="12" t="s">
        <v>36</v>
      </c>
      <c r="C6352" s="12">
        <v>0.0</v>
      </c>
      <c r="D6352" s="12" t="s">
        <v>39</v>
      </c>
      <c r="E6352" s="12" t="s">
        <v>39</v>
      </c>
      <c r="F6352" s="12">
        <v>1.0</v>
      </c>
      <c r="G6352" s="12">
        <v>2.0</v>
      </c>
      <c r="H6352" s="12">
        <v>0.0</v>
      </c>
      <c r="I6352" s="12" t="s">
        <v>56</v>
      </c>
      <c r="J6352" s="5">
        <v>69.05</v>
      </c>
      <c r="K6352" s="5">
        <v>651.5</v>
      </c>
      <c r="L6352" s="12" t="s">
        <v>39</v>
      </c>
      <c r="M6352" s="17">
        <f t="shared" si="2"/>
        <v>9.43519189</v>
      </c>
      <c r="N6352" s="18" t="b">
        <f t="shared" si="3"/>
        <v>1</v>
      </c>
      <c r="O6352" s="18" t="b">
        <f t="shared" si="4"/>
        <v>0</v>
      </c>
      <c r="P6352" s="18" t="b">
        <f t="shared" ref="P6352:Q6352" si="6358">if(F6352=0,false,true)</f>
        <v>1</v>
      </c>
      <c r="Q6352" s="18" t="b">
        <f t="shared" si="6358"/>
        <v>1</v>
      </c>
      <c r="R6352" s="18" t="b">
        <f t="shared" si="6"/>
        <v>1</v>
      </c>
      <c r="S6352" s="18">
        <f t="shared" si="11"/>
        <v>0</v>
      </c>
      <c r="T6352" s="19"/>
      <c r="U6352" s="20"/>
      <c r="V6352" s="19"/>
      <c r="W6352" s="19"/>
      <c r="X6352" s="19"/>
      <c r="Y6352" s="19">
        <f t="shared" si="7"/>
        <v>44208.01291</v>
      </c>
      <c r="Z6352" s="21">
        <f t="shared" si="8"/>
        <v>69.05</v>
      </c>
      <c r="AA6352" s="18" t="b">
        <f t="shared" si="9"/>
        <v>1</v>
      </c>
      <c r="AB6352" s="18" t="str">
        <f>vlookup(H6352,Table2_ContractType!A:B,2,false)</f>
        <v>Month-to-Month</v>
      </c>
      <c r="AC6352" s="18" t="str">
        <f>vlookup(F6352,Table3_PhoneService!A:B,2,false)</f>
        <v>One Line</v>
      </c>
      <c r="AD6352" s="18" t="str">
        <f>vlookup(G6352,Table4_InternetService!A:B,2,false)</f>
        <v>Fiber Optic</v>
      </c>
      <c r="AE6352" s="10"/>
    </row>
    <row r="6353" ht="15.75" customHeight="1">
      <c r="A6353" s="12" t="s">
        <v>6393</v>
      </c>
      <c r="B6353" s="12" t="s">
        <v>36</v>
      </c>
      <c r="C6353" s="12">
        <v>0.0</v>
      </c>
      <c r="D6353" s="12" t="s">
        <v>39</v>
      </c>
      <c r="E6353" s="12" t="s">
        <v>39</v>
      </c>
      <c r="F6353" s="12">
        <v>1.0</v>
      </c>
      <c r="G6353" s="12">
        <v>0.0</v>
      </c>
      <c r="H6353" s="12">
        <v>0.0</v>
      </c>
      <c r="I6353" s="12" t="s">
        <v>56</v>
      </c>
      <c r="J6353" s="5">
        <v>18.85</v>
      </c>
      <c r="K6353" s="5">
        <v>18.85</v>
      </c>
      <c r="L6353" s="12" t="s">
        <v>39</v>
      </c>
      <c r="M6353" s="17">
        <f t="shared" si="2"/>
        <v>1</v>
      </c>
      <c r="N6353" s="18" t="b">
        <f t="shared" si="3"/>
        <v>1</v>
      </c>
      <c r="O6353" s="18" t="b">
        <f t="shared" si="4"/>
        <v>0</v>
      </c>
      <c r="P6353" s="18" t="b">
        <f t="shared" ref="P6353:Q6353" si="6359">if(F6353=0,false,true)</f>
        <v>1</v>
      </c>
      <c r="Q6353" s="18" t="b">
        <f t="shared" si="6359"/>
        <v>0</v>
      </c>
      <c r="R6353" s="18" t="b">
        <f t="shared" si="6"/>
        <v>0</v>
      </c>
      <c r="S6353" s="18">
        <f t="shared" si="11"/>
        <v>0</v>
      </c>
      <c r="T6353" s="19"/>
      <c r="U6353" s="20"/>
      <c r="V6353" s="19"/>
      <c r="W6353" s="19"/>
      <c r="X6353" s="19"/>
      <c r="Y6353" s="19">
        <f t="shared" si="7"/>
        <v>44464.58333</v>
      </c>
      <c r="Z6353" s="21">
        <f t="shared" si="8"/>
        <v>18.85</v>
      </c>
      <c r="AA6353" s="18" t="b">
        <f t="shared" si="9"/>
        <v>1</v>
      </c>
      <c r="AB6353" s="18" t="str">
        <f>vlookup(H6353,Table2_ContractType!A:B,2,false)</f>
        <v>Month-to-Month</v>
      </c>
      <c r="AC6353" s="18" t="str">
        <f>vlookup(F6353,Table3_PhoneService!A:B,2,false)</f>
        <v>One Line</v>
      </c>
      <c r="AD6353" s="18" t="str">
        <f>vlookup(G6353,Table4_InternetService!A:B,2,false)</f>
        <v>No Internet Service</v>
      </c>
      <c r="AE6353" s="10"/>
    </row>
    <row r="6354" ht="15.75" customHeight="1">
      <c r="A6354" s="12" t="s">
        <v>6394</v>
      </c>
      <c r="B6354" s="12" t="s">
        <v>43</v>
      </c>
      <c r="C6354" s="12">
        <v>0.0</v>
      </c>
      <c r="D6354" s="12" t="s">
        <v>37</v>
      </c>
      <c r="E6354" s="12" t="s">
        <v>39</v>
      </c>
      <c r="F6354" s="12">
        <v>0.0</v>
      </c>
      <c r="G6354" s="12">
        <v>1.0</v>
      </c>
      <c r="H6354" s="12">
        <v>0.0</v>
      </c>
      <c r="I6354" s="12" t="s">
        <v>56</v>
      </c>
      <c r="J6354" s="5">
        <v>50.35</v>
      </c>
      <c r="K6354" s="5">
        <v>50.35</v>
      </c>
      <c r="L6354" s="12" t="s">
        <v>37</v>
      </c>
      <c r="M6354" s="17">
        <f t="shared" si="2"/>
        <v>1</v>
      </c>
      <c r="N6354" s="18" t="b">
        <f t="shared" si="3"/>
        <v>0</v>
      </c>
      <c r="O6354" s="18" t="b">
        <f t="shared" si="4"/>
        <v>1</v>
      </c>
      <c r="P6354" s="18" t="b">
        <f t="shared" ref="P6354:Q6354" si="6360">if(F6354=0,false,true)</f>
        <v>0</v>
      </c>
      <c r="Q6354" s="18" t="b">
        <f t="shared" si="6360"/>
        <v>1</v>
      </c>
      <c r="R6354" s="18" t="b">
        <f t="shared" si="6"/>
        <v>0</v>
      </c>
      <c r="S6354" s="18">
        <f t="shared" si="11"/>
        <v>1</v>
      </c>
      <c r="T6354" s="19"/>
      <c r="U6354" s="20"/>
      <c r="V6354" s="19"/>
      <c r="W6354" s="19"/>
      <c r="X6354" s="19"/>
      <c r="Y6354" s="19">
        <f t="shared" si="7"/>
        <v>44464.58333</v>
      </c>
      <c r="Z6354" s="21">
        <f t="shared" si="8"/>
        <v>50.35</v>
      </c>
      <c r="AA6354" s="18" t="b">
        <f t="shared" si="9"/>
        <v>1</v>
      </c>
      <c r="AB6354" s="18" t="str">
        <f>vlookup(H6354,Table2_ContractType!A:B,2,false)</f>
        <v>Month-to-Month</v>
      </c>
      <c r="AC6354" s="18" t="str">
        <f>vlookup(F6354,Table3_PhoneService!A:B,2,false)</f>
        <v>No Phone Service</v>
      </c>
      <c r="AD6354" s="18" t="str">
        <f>vlookup(G6354,Table4_InternetService!A:B,2,false)</f>
        <v>DSL</v>
      </c>
      <c r="AE6354" s="10"/>
    </row>
    <row r="6355" ht="15.75" customHeight="1">
      <c r="A6355" s="12" t="s">
        <v>6395</v>
      </c>
      <c r="B6355" s="12" t="s">
        <v>43</v>
      </c>
      <c r="C6355" s="12">
        <v>0.0</v>
      </c>
      <c r="D6355" s="12" t="s">
        <v>39</v>
      </c>
      <c r="E6355" s="12" t="s">
        <v>39</v>
      </c>
      <c r="F6355" s="12">
        <v>1.0</v>
      </c>
      <c r="G6355" s="12">
        <v>1.0</v>
      </c>
      <c r="H6355" s="12">
        <v>0.0</v>
      </c>
      <c r="I6355" s="12" t="s">
        <v>41</v>
      </c>
      <c r="J6355" s="5">
        <v>61.65</v>
      </c>
      <c r="K6355" s="5">
        <v>1393.6</v>
      </c>
      <c r="L6355" s="12" t="s">
        <v>39</v>
      </c>
      <c r="M6355" s="17">
        <f t="shared" si="2"/>
        <v>22.60502839</v>
      </c>
      <c r="N6355" s="18" t="b">
        <f t="shared" si="3"/>
        <v>0</v>
      </c>
      <c r="O6355" s="18" t="b">
        <f t="shared" si="4"/>
        <v>0</v>
      </c>
      <c r="P6355" s="18" t="b">
        <f t="shared" ref="P6355:Q6355" si="6361">if(F6355=0,false,true)</f>
        <v>1</v>
      </c>
      <c r="Q6355" s="18" t="b">
        <f t="shared" si="6361"/>
        <v>1</v>
      </c>
      <c r="R6355" s="18" t="b">
        <f t="shared" si="6"/>
        <v>1</v>
      </c>
      <c r="S6355" s="18">
        <f t="shared" si="11"/>
        <v>0</v>
      </c>
      <c r="T6355" s="19"/>
      <c r="U6355" s="20"/>
      <c r="V6355" s="19"/>
      <c r="W6355" s="19"/>
      <c r="X6355" s="19"/>
      <c r="Y6355" s="19">
        <f t="shared" si="7"/>
        <v>43807.43039</v>
      </c>
      <c r="Z6355" s="21">
        <f t="shared" si="8"/>
        <v>61.65</v>
      </c>
      <c r="AA6355" s="18" t="b">
        <f t="shared" si="9"/>
        <v>1</v>
      </c>
      <c r="AB6355" s="18" t="str">
        <f>vlookup(H6355,Table2_ContractType!A:B,2,false)</f>
        <v>Month-to-Month</v>
      </c>
      <c r="AC6355" s="18" t="str">
        <f>vlookup(F6355,Table3_PhoneService!A:B,2,false)</f>
        <v>One Line</v>
      </c>
      <c r="AD6355" s="18" t="str">
        <f>vlookup(G6355,Table4_InternetService!A:B,2,false)</f>
        <v>DSL</v>
      </c>
      <c r="AE6355" s="10"/>
    </row>
    <row r="6356" ht="15.75" customHeight="1">
      <c r="A6356" s="12" t="s">
        <v>6396</v>
      </c>
      <c r="B6356" s="12" t="s">
        <v>36</v>
      </c>
      <c r="C6356" s="12">
        <v>0.0</v>
      </c>
      <c r="D6356" s="12" t="s">
        <v>39</v>
      </c>
      <c r="E6356" s="12" t="s">
        <v>37</v>
      </c>
      <c r="F6356" s="12">
        <v>1.0</v>
      </c>
      <c r="G6356" s="12">
        <v>1.0</v>
      </c>
      <c r="H6356" s="12">
        <v>0.0</v>
      </c>
      <c r="I6356" s="12" t="s">
        <v>56</v>
      </c>
      <c r="J6356" s="5">
        <v>56.0</v>
      </c>
      <c r="K6356" s="5">
        <v>764.55</v>
      </c>
      <c r="L6356" s="12" t="s">
        <v>39</v>
      </c>
      <c r="M6356" s="17">
        <f t="shared" si="2"/>
        <v>13.65267857</v>
      </c>
      <c r="N6356" s="18" t="b">
        <f t="shared" si="3"/>
        <v>1</v>
      </c>
      <c r="O6356" s="18" t="b">
        <f t="shared" si="4"/>
        <v>0</v>
      </c>
      <c r="P6356" s="18" t="b">
        <f t="shared" ref="P6356:Q6356" si="6362">if(F6356=0,false,true)</f>
        <v>1</v>
      </c>
      <c r="Q6356" s="18" t="b">
        <f t="shared" si="6362"/>
        <v>1</v>
      </c>
      <c r="R6356" s="18" t="b">
        <f t="shared" si="6"/>
        <v>1</v>
      </c>
      <c r="S6356" s="18">
        <f t="shared" si="11"/>
        <v>2</v>
      </c>
      <c r="T6356" s="19"/>
      <c r="U6356" s="20"/>
      <c r="V6356" s="19"/>
      <c r="W6356" s="19"/>
      <c r="X6356" s="19"/>
      <c r="Y6356" s="19">
        <f t="shared" si="7"/>
        <v>44079.73103</v>
      </c>
      <c r="Z6356" s="21">
        <f t="shared" si="8"/>
        <v>56</v>
      </c>
      <c r="AA6356" s="18" t="b">
        <f t="shared" si="9"/>
        <v>1</v>
      </c>
      <c r="AB6356" s="18" t="str">
        <f>vlookup(H6356,Table2_ContractType!A:B,2,false)</f>
        <v>Month-to-Month</v>
      </c>
      <c r="AC6356" s="18" t="str">
        <f>vlookup(F6356,Table3_PhoneService!A:B,2,false)</f>
        <v>One Line</v>
      </c>
      <c r="AD6356" s="18" t="str">
        <f>vlookup(G6356,Table4_InternetService!A:B,2,false)</f>
        <v>DSL</v>
      </c>
      <c r="AE6356" s="10"/>
    </row>
    <row r="6357" ht="15.75" customHeight="1">
      <c r="A6357" s="12" t="s">
        <v>6397</v>
      </c>
      <c r="B6357" s="12" t="s">
        <v>43</v>
      </c>
      <c r="C6357" s="12">
        <v>0.0</v>
      </c>
      <c r="D6357" s="12" t="s">
        <v>39</v>
      </c>
      <c r="E6357" s="12" t="s">
        <v>39</v>
      </c>
      <c r="F6357" s="12">
        <v>1.0</v>
      </c>
      <c r="G6357" s="12">
        <v>2.0</v>
      </c>
      <c r="H6357" s="12">
        <v>0.0</v>
      </c>
      <c r="I6357" s="12" t="s">
        <v>44</v>
      </c>
      <c r="J6357" s="5">
        <v>69.15</v>
      </c>
      <c r="K6357" s="5">
        <v>488.65</v>
      </c>
      <c r="L6357" s="12" t="s">
        <v>39</v>
      </c>
      <c r="M6357" s="17">
        <f t="shared" si="2"/>
        <v>7.066522054</v>
      </c>
      <c r="N6357" s="18" t="b">
        <f t="shared" si="3"/>
        <v>0</v>
      </c>
      <c r="O6357" s="18" t="b">
        <f t="shared" si="4"/>
        <v>0</v>
      </c>
      <c r="P6357" s="18" t="b">
        <f t="shared" ref="P6357:Q6357" si="6363">if(F6357=0,false,true)</f>
        <v>1</v>
      </c>
      <c r="Q6357" s="18" t="b">
        <f t="shared" si="6363"/>
        <v>1</v>
      </c>
      <c r="R6357" s="18" t="b">
        <f t="shared" si="6"/>
        <v>1</v>
      </c>
      <c r="S6357" s="18">
        <f t="shared" si="11"/>
        <v>0</v>
      </c>
      <c r="T6357" s="19"/>
      <c r="U6357" s="20"/>
      <c r="V6357" s="19"/>
      <c r="W6357" s="19"/>
      <c r="X6357" s="19"/>
      <c r="Y6357" s="19">
        <f t="shared" si="7"/>
        <v>44280.05995</v>
      </c>
      <c r="Z6357" s="21">
        <f t="shared" si="8"/>
        <v>69.15</v>
      </c>
      <c r="AA6357" s="18" t="b">
        <f t="shared" si="9"/>
        <v>1</v>
      </c>
      <c r="AB6357" s="18" t="str">
        <f>vlookup(H6357,Table2_ContractType!A:B,2,false)</f>
        <v>Month-to-Month</v>
      </c>
      <c r="AC6357" s="18" t="str">
        <f>vlookup(F6357,Table3_PhoneService!A:B,2,false)</f>
        <v>One Line</v>
      </c>
      <c r="AD6357" s="18" t="str">
        <f>vlookup(G6357,Table4_InternetService!A:B,2,false)</f>
        <v>Fiber Optic</v>
      </c>
      <c r="AE6357" s="10"/>
    </row>
    <row r="6358" ht="15.75" customHeight="1">
      <c r="A6358" s="12" t="s">
        <v>6398</v>
      </c>
      <c r="B6358" s="12" t="s">
        <v>36</v>
      </c>
      <c r="C6358" s="12">
        <v>0.0</v>
      </c>
      <c r="D6358" s="12" t="s">
        <v>39</v>
      </c>
      <c r="E6358" s="12" t="s">
        <v>39</v>
      </c>
      <c r="F6358" s="12">
        <v>0.0</v>
      </c>
      <c r="G6358" s="12">
        <v>1.0</v>
      </c>
      <c r="H6358" s="12">
        <v>0.0</v>
      </c>
      <c r="I6358" s="12" t="s">
        <v>56</v>
      </c>
      <c r="J6358" s="5">
        <v>25.25</v>
      </c>
      <c r="K6358" s="5">
        <v>58.9</v>
      </c>
      <c r="L6358" s="12" t="s">
        <v>37</v>
      </c>
      <c r="M6358" s="17">
        <f t="shared" si="2"/>
        <v>2.332673267</v>
      </c>
      <c r="N6358" s="18" t="b">
        <f t="shared" si="3"/>
        <v>1</v>
      </c>
      <c r="O6358" s="18" t="b">
        <f t="shared" si="4"/>
        <v>1</v>
      </c>
      <c r="P6358" s="18" t="b">
        <f t="shared" ref="P6358:Q6358" si="6364">if(F6358=0,false,true)</f>
        <v>0</v>
      </c>
      <c r="Q6358" s="18" t="b">
        <f t="shared" si="6364"/>
        <v>1</v>
      </c>
      <c r="R6358" s="18" t="b">
        <f t="shared" si="6"/>
        <v>0</v>
      </c>
      <c r="S6358" s="18">
        <f t="shared" si="11"/>
        <v>0</v>
      </c>
      <c r="T6358" s="19"/>
      <c r="U6358" s="20"/>
      <c r="V6358" s="19"/>
      <c r="W6358" s="19"/>
      <c r="X6358" s="19"/>
      <c r="Y6358" s="19">
        <f t="shared" si="7"/>
        <v>44424.04785</v>
      </c>
      <c r="Z6358" s="21">
        <f t="shared" si="8"/>
        <v>25.25</v>
      </c>
      <c r="AA6358" s="18" t="b">
        <f t="shared" si="9"/>
        <v>1</v>
      </c>
      <c r="AB6358" s="18" t="str">
        <f>vlookup(H6358,Table2_ContractType!A:B,2,false)</f>
        <v>Month-to-Month</v>
      </c>
      <c r="AC6358" s="18" t="str">
        <f>vlookup(F6358,Table3_PhoneService!A:B,2,false)</f>
        <v>No Phone Service</v>
      </c>
      <c r="AD6358" s="18" t="str">
        <f>vlookup(G6358,Table4_InternetService!A:B,2,false)</f>
        <v>DSL</v>
      </c>
      <c r="AE6358" s="10"/>
    </row>
    <row r="6359" ht="15.75" customHeight="1">
      <c r="A6359" s="12" t="s">
        <v>6399</v>
      </c>
      <c r="B6359" s="12" t="s">
        <v>43</v>
      </c>
      <c r="C6359" s="12">
        <v>1.0</v>
      </c>
      <c r="D6359" s="12" t="s">
        <v>39</v>
      </c>
      <c r="E6359" s="12" t="s">
        <v>39</v>
      </c>
      <c r="F6359" s="12">
        <v>1.0</v>
      </c>
      <c r="G6359" s="12">
        <v>1.0</v>
      </c>
      <c r="H6359" s="12">
        <v>1.0</v>
      </c>
      <c r="I6359" s="12" t="s">
        <v>56</v>
      </c>
      <c r="J6359" s="5">
        <v>53.5</v>
      </c>
      <c r="K6359" s="5">
        <v>3035.8</v>
      </c>
      <c r="L6359" s="12" t="s">
        <v>39</v>
      </c>
      <c r="M6359" s="17">
        <f t="shared" si="2"/>
        <v>56.74392523</v>
      </c>
      <c r="N6359" s="18" t="b">
        <f t="shared" si="3"/>
        <v>0</v>
      </c>
      <c r="O6359" s="18" t="b">
        <f t="shared" si="4"/>
        <v>0</v>
      </c>
      <c r="P6359" s="18" t="b">
        <f t="shared" ref="P6359:Q6359" si="6365">if(F6359=0,false,true)</f>
        <v>1</v>
      </c>
      <c r="Q6359" s="18" t="b">
        <f t="shared" si="6365"/>
        <v>1</v>
      </c>
      <c r="R6359" s="18" t="b">
        <f t="shared" si="6"/>
        <v>1</v>
      </c>
      <c r="S6359" s="18">
        <f t="shared" si="11"/>
        <v>0</v>
      </c>
      <c r="T6359" s="19"/>
      <c r="U6359" s="20"/>
      <c r="V6359" s="19"/>
      <c r="W6359" s="19"/>
      <c r="X6359" s="19"/>
      <c r="Y6359" s="19">
        <f t="shared" si="7"/>
        <v>42769.03894</v>
      </c>
      <c r="Z6359" s="21">
        <f t="shared" si="8"/>
        <v>53.5</v>
      </c>
      <c r="AA6359" s="18" t="b">
        <f t="shared" si="9"/>
        <v>1</v>
      </c>
      <c r="AB6359" s="18" t="str">
        <f>vlookup(H6359,Table2_ContractType!A:B,2,false)</f>
        <v>1 Year</v>
      </c>
      <c r="AC6359" s="18" t="str">
        <f>vlookup(F6359,Table3_PhoneService!A:B,2,false)</f>
        <v>One Line</v>
      </c>
      <c r="AD6359" s="18" t="str">
        <f>vlookup(G6359,Table4_InternetService!A:B,2,false)</f>
        <v>DSL</v>
      </c>
      <c r="AE6359" s="10"/>
    </row>
    <row r="6360" ht="15.75" customHeight="1">
      <c r="A6360" s="12" t="s">
        <v>6400</v>
      </c>
      <c r="B6360" s="12" t="s">
        <v>36</v>
      </c>
      <c r="C6360" s="12">
        <v>1.0</v>
      </c>
      <c r="D6360" s="12" t="s">
        <v>39</v>
      </c>
      <c r="E6360" s="12" t="s">
        <v>39</v>
      </c>
      <c r="F6360" s="12">
        <v>1.0</v>
      </c>
      <c r="G6360" s="12">
        <v>2.0</v>
      </c>
      <c r="H6360" s="12">
        <v>0.0</v>
      </c>
      <c r="I6360" s="12" t="s">
        <v>44</v>
      </c>
      <c r="J6360" s="5">
        <v>89.7</v>
      </c>
      <c r="K6360" s="5">
        <v>1047.7</v>
      </c>
      <c r="L6360" s="12" t="s">
        <v>37</v>
      </c>
      <c r="M6360" s="17">
        <f t="shared" si="2"/>
        <v>11.68004459</v>
      </c>
      <c r="N6360" s="18" t="b">
        <f t="shared" si="3"/>
        <v>1</v>
      </c>
      <c r="O6360" s="18" t="b">
        <f t="shared" si="4"/>
        <v>1</v>
      </c>
      <c r="P6360" s="18" t="b">
        <f t="shared" ref="P6360:Q6360" si="6366">if(F6360=0,false,true)</f>
        <v>1</v>
      </c>
      <c r="Q6360" s="18" t="b">
        <f t="shared" si="6366"/>
        <v>1</v>
      </c>
      <c r="R6360" s="18" t="b">
        <f t="shared" si="6"/>
        <v>1</v>
      </c>
      <c r="S6360" s="18">
        <f t="shared" si="11"/>
        <v>0</v>
      </c>
      <c r="T6360" s="19"/>
      <c r="U6360" s="20"/>
      <c r="V6360" s="19"/>
      <c r="W6360" s="19"/>
      <c r="X6360" s="19"/>
      <c r="Y6360" s="19">
        <f t="shared" si="7"/>
        <v>44139.73198</v>
      </c>
      <c r="Z6360" s="21">
        <f t="shared" si="8"/>
        <v>89.7</v>
      </c>
      <c r="AA6360" s="18" t="b">
        <f t="shared" si="9"/>
        <v>1</v>
      </c>
      <c r="AB6360" s="18" t="str">
        <f>vlookup(H6360,Table2_ContractType!A:B,2,false)</f>
        <v>Month-to-Month</v>
      </c>
      <c r="AC6360" s="18" t="str">
        <f>vlookup(F6360,Table3_PhoneService!A:B,2,false)</f>
        <v>One Line</v>
      </c>
      <c r="AD6360" s="18" t="str">
        <f>vlookup(G6360,Table4_InternetService!A:B,2,false)</f>
        <v>Fiber Optic</v>
      </c>
      <c r="AE6360" s="10"/>
    </row>
    <row r="6361" ht="15.75" customHeight="1">
      <c r="A6361" s="12" t="s">
        <v>6401</v>
      </c>
      <c r="B6361" s="12" t="s">
        <v>36</v>
      </c>
      <c r="C6361" s="12">
        <v>0.0</v>
      </c>
      <c r="D6361" s="12" t="s">
        <v>37</v>
      </c>
      <c r="E6361" s="12" t="s">
        <v>37</v>
      </c>
      <c r="F6361" s="12">
        <v>1.0</v>
      </c>
      <c r="G6361" s="12">
        <v>0.0</v>
      </c>
      <c r="H6361" s="12">
        <v>2.0</v>
      </c>
      <c r="I6361" s="12" t="s">
        <v>41</v>
      </c>
      <c r="J6361" s="5">
        <v>20.15</v>
      </c>
      <c r="K6361" s="5">
        <v>387.7</v>
      </c>
      <c r="L6361" s="12" t="s">
        <v>39</v>
      </c>
      <c r="M6361" s="17">
        <f t="shared" si="2"/>
        <v>19.24069479</v>
      </c>
      <c r="N6361" s="18" t="b">
        <f t="shared" si="3"/>
        <v>1</v>
      </c>
      <c r="O6361" s="18" t="b">
        <f t="shared" si="4"/>
        <v>0</v>
      </c>
      <c r="P6361" s="18" t="b">
        <f t="shared" ref="P6361:Q6361" si="6367">if(F6361=0,false,true)</f>
        <v>1</v>
      </c>
      <c r="Q6361" s="18" t="b">
        <f t="shared" si="6367"/>
        <v>0</v>
      </c>
      <c r="R6361" s="18" t="b">
        <f t="shared" si="6"/>
        <v>0</v>
      </c>
      <c r="S6361" s="18">
        <f t="shared" si="11"/>
        <v>3</v>
      </c>
      <c r="T6361" s="19"/>
      <c r="U6361" s="20"/>
      <c r="V6361" s="19"/>
      <c r="W6361" s="19"/>
      <c r="X6361" s="19"/>
      <c r="Y6361" s="19">
        <f t="shared" si="7"/>
        <v>43909.7622</v>
      </c>
      <c r="Z6361" s="21">
        <f t="shared" si="8"/>
        <v>20.15</v>
      </c>
      <c r="AA6361" s="18" t="b">
        <f t="shared" si="9"/>
        <v>1</v>
      </c>
      <c r="AB6361" s="18" t="str">
        <f>vlookup(H6361,Table2_ContractType!A:B,2,false)</f>
        <v>2 Year</v>
      </c>
      <c r="AC6361" s="18" t="str">
        <f>vlookup(F6361,Table3_PhoneService!A:B,2,false)</f>
        <v>One Line</v>
      </c>
      <c r="AD6361" s="18" t="str">
        <f>vlookup(G6361,Table4_InternetService!A:B,2,false)</f>
        <v>No Internet Service</v>
      </c>
      <c r="AE6361" s="10"/>
    </row>
    <row r="6362" ht="15.75" customHeight="1">
      <c r="A6362" s="12" t="s">
        <v>6402</v>
      </c>
      <c r="B6362" s="12" t="s">
        <v>36</v>
      </c>
      <c r="C6362" s="12">
        <v>1.0</v>
      </c>
      <c r="D6362" s="12" t="s">
        <v>37</v>
      </c>
      <c r="E6362" s="12" t="s">
        <v>39</v>
      </c>
      <c r="F6362" s="12">
        <v>2.0</v>
      </c>
      <c r="G6362" s="12">
        <v>2.0</v>
      </c>
      <c r="H6362" s="12">
        <v>1.0</v>
      </c>
      <c r="I6362" s="12" t="s">
        <v>38</v>
      </c>
      <c r="J6362" s="5">
        <v>105.75</v>
      </c>
      <c r="K6362" s="5">
        <v>7629.85</v>
      </c>
      <c r="L6362" s="12" t="s">
        <v>39</v>
      </c>
      <c r="M6362" s="17">
        <f t="shared" si="2"/>
        <v>72.1498818</v>
      </c>
      <c r="N6362" s="18" t="b">
        <f t="shared" si="3"/>
        <v>1</v>
      </c>
      <c r="O6362" s="18" t="b">
        <f t="shared" si="4"/>
        <v>0</v>
      </c>
      <c r="P6362" s="18" t="b">
        <f t="shared" ref="P6362:Q6362" si="6368">if(F6362=0,false,true)</f>
        <v>1</v>
      </c>
      <c r="Q6362" s="18" t="b">
        <f t="shared" si="6368"/>
        <v>1</v>
      </c>
      <c r="R6362" s="18" t="b">
        <f t="shared" si="6"/>
        <v>1</v>
      </c>
      <c r="S6362" s="18">
        <f t="shared" si="11"/>
        <v>1</v>
      </c>
      <c r="T6362" s="19"/>
      <c r="U6362" s="20"/>
      <c r="V6362" s="19"/>
      <c r="W6362" s="19"/>
      <c r="X6362" s="19"/>
      <c r="Y6362" s="19">
        <f t="shared" si="7"/>
        <v>42300.4411</v>
      </c>
      <c r="Z6362" s="21">
        <f t="shared" si="8"/>
        <v>105.75</v>
      </c>
      <c r="AA6362" s="18" t="b">
        <f t="shared" si="9"/>
        <v>1</v>
      </c>
      <c r="AB6362" s="18" t="str">
        <f>vlookup(H6362,Table2_ContractType!A:B,2,false)</f>
        <v>1 Year</v>
      </c>
      <c r="AC6362" s="18" t="str">
        <f>vlookup(F6362,Table3_PhoneService!A:B,2,false)</f>
        <v>Two or More Lines</v>
      </c>
      <c r="AD6362" s="18" t="str">
        <f>vlookup(G6362,Table4_InternetService!A:B,2,false)</f>
        <v>Fiber Optic</v>
      </c>
      <c r="AE6362" s="10"/>
    </row>
    <row r="6363" ht="15.75" customHeight="1">
      <c r="A6363" s="12" t="s">
        <v>6403</v>
      </c>
      <c r="B6363" s="12" t="s">
        <v>43</v>
      </c>
      <c r="C6363" s="12">
        <v>0.0</v>
      </c>
      <c r="D6363" s="12" t="s">
        <v>37</v>
      </c>
      <c r="E6363" s="12" t="s">
        <v>37</v>
      </c>
      <c r="F6363" s="12">
        <v>1.0</v>
      </c>
      <c r="G6363" s="12">
        <v>1.0</v>
      </c>
      <c r="H6363" s="12">
        <v>2.0</v>
      </c>
      <c r="I6363" s="12" t="s">
        <v>41</v>
      </c>
      <c r="J6363" s="5">
        <v>84.35</v>
      </c>
      <c r="K6363" s="5">
        <v>3858.05</v>
      </c>
      <c r="L6363" s="12" t="s">
        <v>39</v>
      </c>
      <c r="M6363" s="17">
        <f t="shared" si="2"/>
        <v>45.73858921</v>
      </c>
      <c r="N6363" s="18" t="b">
        <f t="shared" si="3"/>
        <v>0</v>
      </c>
      <c r="O6363" s="18" t="b">
        <f t="shared" si="4"/>
        <v>0</v>
      </c>
      <c r="P6363" s="18" t="b">
        <f t="shared" ref="P6363:Q6363" si="6369">if(F6363=0,false,true)</f>
        <v>1</v>
      </c>
      <c r="Q6363" s="18" t="b">
        <f t="shared" si="6369"/>
        <v>1</v>
      </c>
      <c r="R6363" s="18" t="b">
        <f t="shared" si="6"/>
        <v>1</v>
      </c>
      <c r="S6363" s="18">
        <f t="shared" si="11"/>
        <v>3</v>
      </c>
      <c r="T6363" s="19"/>
      <c r="U6363" s="20"/>
      <c r="V6363" s="19"/>
      <c r="W6363" s="19"/>
      <c r="X6363" s="19"/>
      <c r="Y6363" s="19">
        <f t="shared" si="7"/>
        <v>43103.78458</v>
      </c>
      <c r="Z6363" s="21">
        <f t="shared" si="8"/>
        <v>84.35</v>
      </c>
      <c r="AA6363" s="18" t="b">
        <f t="shared" si="9"/>
        <v>1</v>
      </c>
      <c r="AB6363" s="18" t="str">
        <f>vlookup(H6363,Table2_ContractType!A:B,2,false)</f>
        <v>2 Year</v>
      </c>
      <c r="AC6363" s="18" t="str">
        <f>vlookup(F6363,Table3_PhoneService!A:B,2,false)</f>
        <v>One Line</v>
      </c>
      <c r="AD6363" s="18" t="str">
        <f>vlookup(G6363,Table4_InternetService!A:B,2,false)</f>
        <v>DSL</v>
      </c>
      <c r="AE6363" s="10"/>
    </row>
    <row r="6364" ht="15.75" customHeight="1">
      <c r="A6364" s="12" t="s">
        <v>6404</v>
      </c>
      <c r="B6364" s="12" t="s">
        <v>36</v>
      </c>
      <c r="C6364" s="12">
        <v>1.0</v>
      </c>
      <c r="D6364" s="12" t="s">
        <v>37</v>
      </c>
      <c r="E6364" s="12" t="s">
        <v>39</v>
      </c>
      <c r="F6364" s="12">
        <v>0.0</v>
      </c>
      <c r="G6364" s="12">
        <v>1.0</v>
      </c>
      <c r="H6364" s="12">
        <v>2.0</v>
      </c>
      <c r="I6364" s="12" t="s">
        <v>38</v>
      </c>
      <c r="J6364" s="5">
        <v>49.45</v>
      </c>
      <c r="K6364" s="5">
        <v>2907.55</v>
      </c>
      <c r="L6364" s="12" t="s">
        <v>39</v>
      </c>
      <c r="M6364" s="17">
        <f t="shared" si="2"/>
        <v>58.79777553</v>
      </c>
      <c r="N6364" s="18" t="b">
        <f t="shared" si="3"/>
        <v>1</v>
      </c>
      <c r="O6364" s="18" t="b">
        <f t="shared" si="4"/>
        <v>0</v>
      </c>
      <c r="P6364" s="18" t="b">
        <f t="shared" ref="P6364:Q6364" si="6370">if(F6364=0,false,true)</f>
        <v>0</v>
      </c>
      <c r="Q6364" s="18" t="b">
        <f t="shared" si="6370"/>
        <v>1</v>
      </c>
      <c r="R6364" s="18" t="b">
        <f t="shared" si="6"/>
        <v>0</v>
      </c>
      <c r="S6364" s="18">
        <f t="shared" si="11"/>
        <v>1</v>
      </c>
      <c r="T6364" s="19"/>
      <c r="U6364" s="20"/>
      <c r="V6364" s="19"/>
      <c r="W6364" s="19"/>
      <c r="X6364" s="19"/>
      <c r="Y6364" s="19">
        <f t="shared" si="7"/>
        <v>42706.56766</v>
      </c>
      <c r="Z6364" s="21">
        <f t="shared" si="8"/>
        <v>49.45</v>
      </c>
      <c r="AA6364" s="18" t="b">
        <f t="shared" si="9"/>
        <v>1</v>
      </c>
      <c r="AB6364" s="18" t="str">
        <f>vlookup(H6364,Table2_ContractType!A:B,2,false)</f>
        <v>2 Year</v>
      </c>
      <c r="AC6364" s="18" t="str">
        <f>vlookup(F6364,Table3_PhoneService!A:B,2,false)</f>
        <v>No Phone Service</v>
      </c>
      <c r="AD6364" s="18" t="str">
        <f>vlookup(G6364,Table4_InternetService!A:B,2,false)</f>
        <v>DSL</v>
      </c>
      <c r="AE6364" s="10"/>
    </row>
    <row r="6365" ht="15.75" customHeight="1">
      <c r="A6365" s="12" t="s">
        <v>6405</v>
      </c>
      <c r="B6365" s="12" t="s">
        <v>43</v>
      </c>
      <c r="C6365" s="12">
        <v>0.0</v>
      </c>
      <c r="D6365" s="12" t="s">
        <v>39</v>
      </c>
      <c r="E6365" s="12" t="s">
        <v>39</v>
      </c>
      <c r="F6365" s="12">
        <v>2.0</v>
      </c>
      <c r="G6365" s="12">
        <v>2.0</v>
      </c>
      <c r="H6365" s="12">
        <v>0.0</v>
      </c>
      <c r="I6365" s="12" t="s">
        <v>56</v>
      </c>
      <c r="J6365" s="5">
        <v>79.9</v>
      </c>
      <c r="K6365" s="5">
        <v>3313.4</v>
      </c>
      <c r="L6365" s="12" t="s">
        <v>39</v>
      </c>
      <c r="M6365" s="17">
        <f t="shared" si="2"/>
        <v>41.46933667</v>
      </c>
      <c r="N6365" s="18" t="b">
        <f t="shared" si="3"/>
        <v>0</v>
      </c>
      <c r="O6365" s="18" t="b">
        <f t="shared" si="4"/>
        <v>0</v>
      </c>
      <c r="P6365" s="18" t="b">
        <f t="shared" ref="P6365:Q6365" si="6371">if(F6365=0,false,true)</f>
        <v>1</v>
      </c>
      <c r="Q6365" s="18" t="b">
        <f t="shared" si="6371"/>
        <v>1</v>
      </c>
      <c r="R6365" s="18" t="b">
        <f t="shared" si="6"/>
        <v>1</v>
      </c>
      <c r="S6365" s="18">
        <f t="shared" si="11"/>
        <v>0</v>
      </c>
      <c r="T6365" s="19"/>
      <c r="U6365" s="20"/>
      <c r="V6365" s="19"/>
      <c r="W6365" s="19"/>
      <c r="X6365" s="19"/>
      <c r="Y6365" s="19">
        <f t="shared" si="7"/>
        <v>43233.64101</v>
      </c>
      <c r="Z6365" s="21">
        <f t="shared" si="8"/>
        <v>79.9</v>
      </c>
      <c r="AA6365" s="18" t="b">
        <f t="shared" si="9"/>
        <v>1</v>
      </c>
      <c r="AB6365" s="18" t="str">
        <f>vlookup(H6365,Table2_ContractType!A:B,2,false)</f>
        <v>Month-to-Month</v>
      </c>
      <c r="AC6365" s="18" t="str">
        <f>vlookup(F6365,Table3_PhoneService!A:B,2,false)</f>
        <v>Two or More Lines</v>
      </c>
      <c r="AD6365" s="18" t="str">
        <f>vlookup(G6365,Table4_InternetService!A:B,2,false)</f>
        <v>Fiber Optic</v>
      </c>
      <c r="AE6365" s="10"/>
    </row>
    <row r="6366" ht="15.75" customHeight="1">
      <c r="A6366" s="12" t="s">
        <v>6406</v>
      </c>
      <c r="B6366" s="12" t="s">
        <v>36</v>
      </c>
      <c r="C6366" s="12">
        <v>0.0</v>
      </c>
      <c r="D6366" s="12" t="s">
        <v>39</v>
      </c>
      <c r="E6366" s="12" t="s">
        <v>37</v>
      </c>
      <c r="F6366" s="12">
        <v>0.0</v>
      </c>
      <c r="G6366" s="12">
        <v>1.0</v>
      </c>
      <c r="H6366" s="12">
        <v>0.0</v>
      </c>
      <c r="I6366" s="12" t="s">
        <v>38</v>
      </c>
      <c r="J6366" s="5">
        <v>45.55</v>
      </c>
      <c r="K6366" s="5">
        <v>2108.35</v>
      </c>
      <c r="L6366" s="12" t="s">
        <v>39</v>
      </c>
      <c r="M6366" s="17">
        <f t="shared" si="2"/>
        <v>46.28649835</v>
      </c>
      <c r="N6366" s="18" t="b">
        <f t="shared" si="3"/>
        <v>1</v>
      </c>
      <c r="O6366" s="18" t="b">
        <f t="shared" si="4"/>
        <v>0</v>
      </c>
      <c r="P6366" s="18" t="b">
        <f t="shared" ref="P6366:Q6366" si="6372">if(F6366=0,false,true)</f>
        <v>0</v>
      </c>
      <c r="Q6366" s="18" t="b">
        <f t="shared" si="6372"/>
        <v>1</v>
      </c>
      <c r="R6366" s="18" t="b">
        <f t="shared" si="6"/>
        <v>0</v>
      </c>
      <c r="S6366" s="18">
        <f t="shared" si="11"/>
        <v>2</v>
      </c>
      <c r="T6366" s="19"/>
      <c r="U6366" s="20"/>
      <c r="V6366" s="19"/>
      <c r="W6366" s="19"/>
      <c r="X6366" s="19"/>
      <c r="Y6366" s="19">
        <f t="shared" si="7"/>
        <v>43087.11901</v>
      </c>
      <c r="Z6366" s="21">
        <f t="shared" si="8"/>
        <v>45.55</v>
      </c>
      <c r="AA6366" s="18" t="b">
        <f t="shared" si="9"/>
        <v>1</v>
      </c>
      <c r="AB6366" s="18" t="str">
        <f>vlookup(H6366,Table2_ContractType!A:B,2,false)</f>
        <v>Month-to-Month</v>
      </c>
      <c r="AC6366" s="18" t="str">
        <f>vlookup(F6366,Table3_PhoneService!A:B,2,false)</f>
        <v>No Phone Service</v>
      </c>
      <c r="AD6366" s="18" t="str">
        <f>vlookup(G6366,Table4_InternetService!A:B,2,false)</f>
        <v>DSL</v>
      </c>
      <c r="AE6366" s="10"/>
    </row>
    <row r="6367" ht="15.75" customHeight="1">
      <c r="A6367" s="12" t="s">
        <v>6407</v>
      </c>
      <c r="B6367" s="12" t="s">
        <v>36</v>
      </c>
      <c r="C6367" s="12">
        <v>0.0</v>
      </c>
      <c r="D6367" s="12" t="s">
        <v>39</v>
      </c>
      <c r="E6367" s="12" t="s">
        <v>39</v>
      </c>
      <c r="F6367" s="12">
        <v>1.0</v>
      </c>
      <c r="G6367" s="12">
        <v>1.0</v>
      </c>
      <c r="H6367" s="12">
        <v>2.0</v>
      </c>
      <c r="I6367" s="12" t="s">
        <v>41</v>
      </c>
      <c r="J6367" s="5">
        <v>64.75</v>
      </c>
      <c r="K6367" s="5">
        <v>3617.1</v>
      </c>
      <c r="L6367" s="12" t="s">
        <v>39</v>
      </c>
      <c r="M6367" s="17">
        <f t="shared" si="2"/>
        <v>55.86254826</v>
      </c>
      <c r="N6367" s="18" t="b">
        <f t="shared" si="3"/>
        <v>1</v>
      </c>
      <c r="O6367" s="18" t="b">
        <f t="shared" si="4"/>
        <v>0</v>
      </c>
      <c r="P6367" s="18" t="b">
        <f t="shared" ref="P6367:Q6367" si="6373">if(F6367=0,false,true)</f>
        <v>1</v>
      </c>
      <c r="Q6367" s="18" t="b">
        <f t="shared" si="6373"/>
        <v>1</v>
      </c>
      <c r="R6367" s="18" t="b">
        <f t="shared" si="6"/>
        <v>1</v>
      </c>
      <c r="S6367" s="18">
        <f t="shared" si="11"/>
        <v>0</v>
      </c>
      <c r="T6367" s="19"/>
      <c r="U6367" s="20"/>
      <c r="V6367" s="19"/>
      <c r="W6367" s="19"/>
      <c r="X6367" s="19"/>
      <c r="Y6367" s="19">
        <f t="shared" si="7"/>
        <v>42795.84749</v>
      </c>
      <c r="Z6367" s="21">
        <f t="shared" si="8"/>
        <v>64.75</v>
      </c>
      <c r="AA6367" s="18" t="b">
        <f t="shared" si="9"/>
        <v>1</v>
      </c>
      <c r="AB6367" s="18" t="str">
        <f>vlookup(H6367,Table2_ContractType!A:B,2,false)</f>
        <v>2 Year</v>
      </c>
      <c r="AC6367" s="18" t="str">
        <f>vlookup(F6367,Table3_PhoneService!A:B,2,false)</f>
        <v>One Line</v>
      </c>
      <c r="AD6367" s="18" t="str">
        <f>vlookup(G6367,Table4_InternetService!A:B,2,false)</f>
        <v>DSL</v>
      </c>
      <c r="AE6367" s="10"/>
    </row>
    <row r="6368" ht="15.75" customHeight="1">
      <c r="A6368" s="12" t="s">
        <v>6408</v>
      </c>
      <c r="B6368" s="12" t="s">
        <v>36</v>
      </c>
      <c r="C6368" s="12">
        <v>0.0</v>
      </c>
      <c r="D6368" s="12" t="s">
        <v>39</v>
      </c>
      <c r="E6368" s="12" t="s">
        <v>39</v>
      </c>
      <c r="F6368" s="12">
        <v>1.0</v>
      </c>
      <c r="G6368" s="12">
        <v>2.0</v>
      </c>
      <c r="H6368" s="12">
        <v>0.0</v>
      </c>
      <c r="I6368" s="12" t="s">
        <v>56</v>
      </c>
      <c r="J6368" s="5">
        <v>79.55</v>
      </c>
      <c r="K6368" s="5">
        <v>79.55</v>
      </c>
      <c r="L6368" s="12" t="s">
        <v>37</v>
      </c>
      <c r="M6368" s="17">
        <f t="shared" si="2"/>
        <v>1</v>
      </c>
      <c r="N6368" s="18" t="b">
        <f t="shared" si="3"/>
        <v>1</v>
      </c>
      <c r="O6368" s="18" t="b">
        <f t="shared" si="4"/>
        <v>1</v>
      </c>
      <c r="P6368" s="18" t="b">
        <f t="shared" ref="P6368:Q6368" si="6374">if(F6368=0,false,true)</f>
        <v>1</v>
      </c>
      <c r="Q6368" s="18" t="b">
        <f t="shared" si="6374"/>
        <v>1</v>
      </c>
      <c r="R6368" s="18" t="b">
        <f t="shared" si="6"/>
        <v>1</v>
      </c>
      <c r="S6368" s="18">
        <f t="shared" si="11"/>
        <v>0</v>
      </c>
      <c r="T6368" s="19"/>
      <c r="U6368" s="20"/>
      <c r="V6368" s="19"/>
      <c r="W6368" s="19"/>
      <c r="X6368" s="19"/>
      <c r="Y6368" s="19">
        <f t="shared" si="7"/>
        <v>44464.58333</v>
      </c>
      <c r="Z6368" s="21">
        <f t="shared" si="8"/>
        <v>79.55</v>
      </c>
      <c r="AA6368" s="18" t="b">
        <f t="shared" si="9"/>
        <v>1</v>
      </c>
      <c r="AB6368" s="18" t="str">
        <f>vlookup(H6368,Table2_ContractType!A:B,2,false)</f>
        <v>Month-to-Month</v>
      </c>
      <c r="AC6368" s="18" t="str">
        <f>vlookup(F6368,Table3_PhoneService!A:B,2,false)</f>
        <v>One Line</v>
      </c>
      <c r="AD6368" s="18" t="str">
        <f>vlookup(G6368,Table4_InternetService!A:B,2,false)</f>
        <v>Fiber Optic</v>
      </c>
      <c r="AE6368" s="10"/>
    </row>
    <row r="6369" ht="15.75" customHeight="1">
      <c r="A6369" s="12" t="s">
        <v>6409</v>
      </c>
      <c r="B6369" s="12" t="s">
        <v>36</v>
      </c>
      <c r="C6369" s="12">
        <v>0.0</v>
      </c>
      <c r="D6369" s="12" t="s">
        <v>39</v>
      </c>
      <c r="E6369" s="12" t="s">
        <v>39</v>
      </c>
      <c r="F6369" s="12">
        <v>2.0</v>
      </c>
      <c r="G6369" s="12">
        <v>2.0</v>
      </c>
      <c r="H6369" s="12">
        <v>0.0</v>
      </c>
      <c r="I6369" s="12" t="s">
        <v>44</v>
      </c>
      <c r="J6369" s="5">
        <v>93.55</v>
      </c>
      <c r="K6369" s="5">
        <v>536.4</v>
      </c>
      <c r="L6369" s="12" t="s">
        <v>37</v>
      </c>
      <c r="M6369" s="17">
        <f t="shared" si="2"/>
        <v>5.733832175</v>
      </c>
      <c r="N6369" s="18" t="b">
        <f t="shared" si="3"/>
        <v>1</v>
      </c>
      <c r="O6369" s="18" t="b">
        <f t="shared" si="4"/>
        <v>1</v>
      </c>
      <c r="P6369" s="18" t="b">
        <f t="shared" ref="P6369:Q6369" si="6375">if(F6369=0,false,true)</f>
        <v>1</v>
      </c>
      <c r="Q6369" s="18" t="b">
        <f t="shared" si="6375"/>
        <v>1</v>
      </c>
      <c r="R6369" s="18" t="b">
        <f t="shared" si="6"/>
        <v>1</v>
      </c>
      <c r="S6369" s="18">
        <f t="shared" si="11"/>
        <v>0</v>
      </c>
      <c r="T6369" s="19"/>
      <c r="U6369" s="20"/>
      <c r="V6369" s="19"/>
      <c r="W6369" s="19"/>
      <c r="X6369" s="19"/>
      <c r="Y6369" s="19">
        <f t="shared" si="7"/>
        <v>44320.59594</v>
      </c>
      <c r="Z6369" s="21">
        <f t="shared" si="8"/>
        <v>93.55</v>
      </c>
      <c r="AA6369" s="18" t="b">
        <f t="shared" si="9"/>
        <v>1</v>
      </c>
      <c r="AB6369" s="18" t="str">
        <f>vlookup(H6369,Table2_ContractType!A:B,2,false)</f>
        <v>Month-to-Month</v>
      </c>
      <c r="AC6369" s="18" t="str">
        <f>vlookup(F6369,Table3_PhoneService!A:B,2,false)</f>
        <v>Two or More Lines</v>
      </c>
      <c r="AD6369" s="18" t="str">
        <f>vlookup(G6369,Table4_InternetService!A:B,2,false)</f>
        <v>Fiber Optic</v>
      </c>
      <c r="AE6369" s="10"/>
    </row>
    <row r="6370" ht="15.75" customHeight="1">
      <c r="A6370" s="12" t="s">
        <v>6410</v>
      </c>
      <c r="B6370" s="12" t="s">
        <v>43</v>
      </c>
      <c r="C6370" s="12">
        <v>0.0</v>
      </c>
      <c r="D6370" s="12" t="s">
        <v>39</v>
      </c>
      <c r="E6370" s="12" t="s">
        <v>39</v>
      </c>
      <c r="F6370" s="12">
        <v>1.0</v>
      </c>
      <c r="G6370" s="12">
        <v>0.0</v>
      </c>
      <c r="H6370" s="12">
        <v>0.0</v>
      </c>
      <c r="I6370" s="12" t="s">
        <v>41</v>
      </c>
      <c r="J6370" s="5">
        <v>18.95</v>
      </c>
      <c r="K6370" s="5">
        <v>185.6</v>
      </c>
      <c r="L6370" s="12" t="s">
        <v>37</v>
      </c>
      <c r="M6370" s="17">
        <f t="shared" si="2"/>
        <v>9.794195251</v>
      </c>
      <c r="N6370" s="18" t="b">
        <f t="shared" si="3"/>
        <v>0</v>
      </c>
      <c r="O6370" s="18" t="b">
        <f t="shared" si="4"/>
        <v>1</v>
      </c>
      <c r="P6370" s="18" t="b">
        <f t="shared" ref="P6370:Q6370" si="6376">if(F6370=0,false,true)</f>
        <v>1</v>
      </c>
      <c r="Q6370" s="18" t="b">
        <f t="shared" si="6376"/>
        <v>0</v>
      </c>
      <c r="R6370" s="18" t="b">
        <f t="shared" si="6"/>
        <v>0</v>
      </c>
      <c r="S6370" s="18">
        <f t="shared" si="11"/>
        <v>0</v>
      </c>
      <c r="T6370" s="19"/>
      <c r="U6370" s="20"/>
      <c r="V6370" s="19"/>
      <c r="W6370" s="19"/>
      <c r="X6370" s="19"/>
      <c r="Y6370" s="19">
        <f t="shared" si="7"/>
        <v>44197.09323</v>
      </c>
      <c r="Z6370" s="21">
        <f t="shared" si="8"/>
        <v>18.95</v>
      </c>
      <c r="AA6370" s="18" t="b">
        <f t="shared" si="9"/>
        <v>1</v>
      </c>
      <c r="AB6370" s="18" t="str">
        <f>vlookup(H6370,Table2_ContractType!A:B,2,false)</f>
        <v>Month-to-Month</v>
      </c>
      <c r="AC6370" s="18" t="str">
        <f>vlookup(F6370,Table3_PhoneService!A:B,2,false)</f>
        <v>One Line</v>
      </c>
      <c r="AD6370" s="18" t="str">
        <f>vlookup(G6370,Table4_InternetService!A:B,2,false)</f>
        <v>No Internet Service</v>
      </c>
      <c r="AE6370" s="10"/>
    </row>
    <row r="6371" ht="15.75" customHeight="1">
      <c r="A6371" s="12" t="s">
        <v>6411</v>
      </c>
      <c r="B6371" s="12" t="s">
        <v>36</v>
      </c>
      <c r="C6371" s="12">
        <v>0.0</v>
      </c>
      <c r="D6371" s="12" t="s">
        <v>39</v>
      </c>
      <c r="E6371" s="12" t="s">
        <v>39</v>
      </c>
      <c r="F6371" s="12">
        <v>0.0</v>
      </c>
      <c r="G6371" s="12">
        <v>1.0</v>
      </c>
      <c r="H6371" s="12">
        <v>0.0</v>
      </c>
      <c r="I6371" s="12" t="s">
        <v>56</v>
      </c>
      <c r="J6371" s="5">
        <v>40.75</v>
      </c>
      <c r="K6371" s="5">
        <v>359.4</v>
      </c>
      <c r="L6371" s="12" t="s">
        <v>39</v>
      </c>
      <c r="M6371" s="17">
        <f t="shared" si="2"/>
        <v>8.819631902</v>
      </c>
      <c r="N6371" s="18" t="b">
        <f t="shared" si="3"/>
        <v>1</v>
      </c>
      <c r="O6371" s="18" t="b">
        <f t="shared" si="4"/>
        <v>0</v>
      </c>
      <c r="P6371" s="18" t="b">
        <f t="shared" ref="P6371:Q6371" si="6377">if(F6371=0,false,true)</f>
        <v>0</v>
      </c>
      <c r="Q6371" s="18" t="b">
        <f t="shared" si="6377"/>
        <v>1</v>
      </c>
      <c r="R6371" s="18" t="b">
        <f t="shared" si="6"/>
        <v>0</v>
      </c>
      <c r="S6371" s="18">
        <f t="shared" si="11"/>
        <v>0</v>
      </c>
      <c r="T6371" s="19"/>
      <c r="U6371" s="20"/>
      <c r="V6371" s="19"/>
      <c r="W6371" s="19"/>
      <c r="X6371" s="19"/>
      <c r="Y6371" s="19">
        <f t="shared" si="7"/>
        <v>44226.7362</v>
      </c>
      <c r="Z6371" s="21">
        <f t="shared" si="8"/>
        <v>40.75</v>
      </c>
      <c r="AA6371" s="18" t="b">
        <f t="shared" si="9"/>
        <v>1</v>
      </c>
      <c r="AB6371" s="18" t="str">
        <f>vlookup(H6371,Table2_ContractType!A:B,2,false)</f>
        <v>Month-to-Month</v>
      </c>
      <c r="AC6371" s="18" t="str">
        <f>vlookup(F6371,Table3_PhoneService!A:B,2,false)</f>
        <v>No Phone Service</v>
      </c>
      <c r="AD6371" s="18" t="str">
        <f>vlookup(G6371,Table4_InternetService!A:B,2,false)</f>
        <v>DSL</v>
      </c>
      <c r="AE6371" s="10"/>
    </row>
    <row r="6372" ht="15.75" customHeight="1">
      <c r="A6372" s="12" t="s">
        <v>6412</v>
      </c>
      <c r="B6372" s="12" t="s">
        <v>43</v>
      </c>
      <c r="C6372" s="12">
        <v>1.0</v>
      </c>
      <c r="D6372" s="12" t="s">
        <v>39</v>
      </c>
      <c r="E6372" s="12" t="s">
        <v>39</v>
      </c>
      <c r="F6372" s="12">
        <v>1.0</v>
      </c>
      <c r="G6372" s="12">
        <v>1.0</v>
      </c>
      <c r="H6372" s="12">
        <v>0.0</v>
      </c>
      <c r="I6372" s="12" t="s">
        <v>56</v>
      </c>
      <c r="J6372" s="5">
        <v>50.35</v>
      </c>
      <c r="K6372" s="5">
        <v>237.25</v>
      </c>
      <c r="L6372" s="12" t="s">
        <v>37</v>
      </c>
      <c r="M6372" s="17">
        <f t="shared" si="2"/>
        <v>4.712015889</v>
      </c>
      <c r="N6372" s="18" t="b">
        <f t="shared" si="3"/>
        <v>0</v>
      </c>
      <c r="O6372" s="18" t="b">
        <f t="shared" si="4"/>
        <v>1</v>
      </c>
      <c r="P6372" s="18" t="b">
        <f t="shared" ref="P6372:Q6372" si="6378">if(F6372=0,false,true)</f>
        <v>1</v>
      </c>
      <c r="Q6372" s="18" t="b">
        <f t="shared" si="6378"/>
        <v>1</v>
      </c>
      <c r="R6372" s="18" t="b">
        <f t="shared" si="6"/>
        <v>1</v>
      </c>
      <c r="S6372" s="18">
        <f t="shared" si="11"/>
        <v>0</v>
      </c>
      <c r="T6372" s="19"/>
      <c r="U6372" s="20"/>
      <c r="V6372" s="19"/>
      <c r="W6372" s="19"/>
      <c r="X6372" s="19"/>
      <c r="Y6372" s="19">
        <f t="shared" si="7"/>
        <v>44351.67618</v>
      </c>
      <c r="Z6372" s="21">
        <f t="shared" si="8"/>
        <v>50.35</v>
      </c>
      <c r="AA6372" s="18" t="b">
        <f t="shared" si="9"/>
        <v>1</v>
      </c>
      <c r="AB6372" s="18" t="str">
        <f>vlookup(H6372,Table2_ContractType!A:B,2,false)</f>
        <v>Month-to-Month</v>
      </c>
      <c r="AC6372" s="18" t="str">
        <f>vlookup(F6372,Table3_PhoneService!A:B,2,false)</f>
        <v>One Line</v>
      </c>
      <c r="AD6372" s="18" t="str">
        <f>vlookup(G6372,Table4_InternetService!A:B,2,false)</f>
        <v>DSL</v>
      </c>
      <c r="AE6372" s="10"/>
    </row>
    <row r="6373" ht="15.75" customHeight="1">
      <c r="A6373" s="12" t="s">
        <v>6413</v>
      </c>
      <c r="B6373" s="12" t="s">
        <v>36</v>
      </c>
      <c r="C6373" s="12">
        <v>0.0</v>
      </c>
      <c r="D6373" s="12" t="s">
        <v>37</v>
      </c>
      <c r="E6373" s="12" t="s">
        <v>39</v>
      </c>
      <c r="F6373" s="12">
        <v>1.0</v>
      </c>
      <c r="G6373" s="12">
        <v>1.0</v>
      </c>
      <c r="H6373" s="12">
        <v>2.0</v>
      </c>
      <c r="I6373" s="12" t="s">
        <v>56</v>
      </c>
      <c r="J6373" s="5">
        <v>78.8</v>
      </c>
      <c r="K6373" s="5">
        <v>3460.3</v>
      </c>
      <c r="L6373" s="12" t="s">
        <v>39</v>
      </c>
      <c r="M6373" s="17">
        <f t="shared" si="2"/>
        <v>43.91243655</v>
      </c>
      <c r="N6373" s="18" t="b">
        <f t="shared" si="3"/>
        <v>1</v>
      </c>
      <c r="O6373" s="18" t="b">
        <f t="shared" si="4"/>
        <v>0</v>
      </c>
      <c r="P6373" s="18" t="b">
        <f t="shared" ref="P6373:Q6373" si="6379">if(F6373=0,false,true)</f>
        <v>1</v>
      </c>
      <c r="Q6373" s="18" t="b">
        <f t="shared" si="6379"/>
        <v>1</v>
      </c>
      <c r="R6373" s="18" t="b">
        <f t="shared" si="6"/>
        <v>1</v>
      </c>
      <c r="S6373" s="18">
        <f t="shared" si="11"/>
        <v>1</v>
      </c>
      <c r="T6373" s="19"/>
      <c r="U6373" s="20"/>
      <c r="V6373" s="19"/>
      <c r="W6373" s="19"/>
      <c r="X6373" s="19"/>
      <c r="Y6373" s="19">
        <f t="shared" si="7"/>
        <v>43159.33005</v>
      </c>
      <c r="Z6373" s="21">
        <f t="shared" si="8"/>
        <v>78.8</v>
      </c>
      <c r="AA6373" s="18" t="b">
        <f t="shared" si="9"/>
        <v>1</v>
      </c>
      <c r="AB6373" s="18" t="str">
        <f>vlookup(H6373,Table2_ContractType!A:B,2,false)</f>
        <v>2 Year</v>
      </c>
      <c r="AC6373" s="18" t="str">
        <f>vlookup(F6373,Table3_PhoneService!A:B,2,false)</f>
        <v>One Line</v>
      </c>
      <c r="AD6373" s="18" t="str">
        <f>vlookup(G6373,Table4_InternetService!A:B,2,false)</f>
        <v>DSL</v>
      </c>
      <c r="AE6373" s="10"/>
    </row>
    <row r="6374" ht="15.75" customHeight="1">
      <c r="A6374" s="12" t="s">
        <v>6414</v>
      </c>
      <c r="B6374" s="12" t="s">
        <v>43</v>
      </c>
      <c r="C6374" s="12">
        <v>0.0</v>
      </c>
      <c r="D6374" s="12" t="s">
        <v>39</v>
      </c>
      <c r="E6374" s="12" t="s">
        <v>39</v>
      </c>
      <c r="F6374" s="12">
        <v>2.0</v>
      </c>
      <c r="G6374" s="12">
        <v>0.0</v>
      </c>
      <c r="H6374" s="12">
        <v>0.0</v>
      </c>
      <c r="I6374" s="12" t="s">
        <v>44</v>
      </c>
      <c r="J6374" s="5">
        <v>25.05</v>
      </c>
      <c r="K6374" s="5">
        <v>152.95</v>
      </c>
      <c r="L6374" s="12" t="s">
        <v>39</v>
      </c>
      <c r="M6374" s="17">
        <f t="shared" si="2"/>
        <v>6.105788423</v>
      </c>
      <c r="N6374" s="18" t="b">
        <f t="shared" si="3"/>
        <v>0</v>
      </c>
      <c r="O6374" s="18" t="b">
        <f t="shared" si="4"/>
        <v>0</v>
      </c>
      <c r="P6374" s="18" t="b">
        <f t="shared" ref="P6374:Q6374" si="6380">if(F6374=0,false,true)</f>
        <v>1</v>
      </c>
      <c r="Q6374" s="18" t="b">
        <f t="shared" si="6380"/>
        <v>0</v>
      </c>
      <c r="R6374" s="18" t="b">
        <f t="shared" si="6"/>
        <v>0</v>
      </c>
      <c r="S6374" s="18">
        <f t="shared" si="11"/>
        <v>0</v>
      </c>
      <c r="T6374" s="19"/>
      <c r="U6374" s="20"/>
      <c r="V6374" s="19"/>
      <c r="W6374" s="19"/>
      <c r="X6374" s="19"/>
      <c r="Y6374" s="19">
        <f t="shared" si="7"/>
        <v>44309.28227</v>
      </c>
      <c r="Z6374" s="21">
        <f t="shared" si="8"/>
        <v>25.05</v>
      </c>
      <c r="AA6374" s="18" t="b">
        <f t="shared" si="9"/>
        <v>1</v>
      </c>
      <c r="AB6374" s="18" t="str">
        <f>vlookup(H6374,Table2_ContractType!A:B,2,false)</f>
        <v>Month-to-Month</v>
      </c>
      <c r="AC6374" s="18" t="str">
        <f>vlookup(F6374,Table3_PhoneService!A:B,2,false)</f>
        <v>Two or More Lines</v>
      </c>
      <c r="AD6374" s="18" t="str">
        <f>vlookup(G6374,Table4_InternetService!A:B,2,false)</f>
        <v>No Internet Service</v>
      </c>
      <c r="AE6374" s="10"/>
    </row>
    <row r="6375" ht="15.75" customHeight="1">
      <c r="A6375" s="12" t="s">
        <v>6415</v>
      </c>
      <c r="B6375" s="12" t="s">
        <v>43</v>
      </c>
      <c r="C6375" s="12">
        <v>0.0</v>
      </c>
      <c r="D6375" s="12" t="s">
        <v>37</v>
      </c>
      <c r="E6375" s="12" t="s">
        <v>37</v>
      </c>
      <c r="F6375" s="12">
        <v>1.0</v>
      </c>
      <c r="G6375" s="12">
        <v>2.0</v>
      </c>
      <c r="H6375" s="12">
        <v>2.0</v>
      </c>
      <c r="I6375" s="12" t="s">
        <v>38</v>
      </c>
      <c r="J6375" s="5">
        <v>100.2</v>
      </c>
      <c r="K6375" s="5">
        <v>7209.0</v>
      </c>
      <c r="L6375" s="12" t="s">
        <v>39</v>
      </c>
      <c r="M6375" s="17">
        <f t="shared" si="2"/>
        <v>71.94610778</v>
      </c>
      <c r="N6375" s="18" t="b">
        <f t="shared" si="3"/>
        <v>0</v>
      </c>
      <c r="O6375" s="18" t="b">
        <f t="shared" si="4"/>
        <v>0</v>
      </c>
      <c r="P6375" s="18" t="b">
        <f t="shared" ref="P6375:Q6375" si="6381">if(F6375=0,false,true)</f>
        <v>1</v>
      </c>
      <c r="Q6375" s="18" t="b">
        <f t="shared" si="6381"/>
        <v>1</v>
      </c>
      <c r="R6375" s="18" t="b">
        <f t="shared" si="6"/>
        <v>1</v>
      </c>
      <c r="S6375" s="18">
        <f t="shared" si="11"/>
        <v>3</v>
      </c>
      <c r="T6375" s="19"/>
      <c r="U6375" s="20"/>
      <c r="V6375" s="19"/>
      <c r="W6375" s="19"/>
      <c r="X6375" s="19"/>
      <c r="Y6375" s="19">
        <f t="shared" si="7"/>
        <v>42306.63922</v>
      </c>
      <c r="Z6375" s="21">
        <f t="shared" si="8"/>
        <v>100.2</v>
      </c>
      <c r="AA6375" s="18" t="b">
        <f t="shared" si="9"/>
        <v>1</v>
      </c>
      <c r="AB6375" s="18" t="str">
        <f>vlookup(H6375,Table2_ContractType!A:B,2,false)</f>
        <v>2 Year</v>
      </c>
      <c r="AC6375" s="18" t="str">
        <f>vlookup(F6375,Table3_PhoneService!A:B,2,false)</f>
        <v>One Line</v>
      </c>
      <c r="AD6375" s="18" t="str">
        <f>vlookup(G6375,Table4_InternetService!A:B,2,false)</f>
        <v>Fiber Optic</v>
      </c>
      <c r="AE6375" s="10"/>
    </row>
    <row r="6376" ht="15.75" customHeight="1">
      <c r="A6376" s="12" t="s">
        <v>6416</v>
      </c>
      <c r="B6376" s="12" t="s">
        <v>36</v>
      </c>
      <c r="C6376" s="12">
        <v>1.0</v>
      </c>
      <c r="D6376" s="12" t="s">
        <v>37</v>
      </c>
      <c r="E6376" s="12" t="s">
        <v>39</v>
      </c>
      <c r="F6376" s="12">
        <v>2.0</v>
      </c>
      <c r="G6376" s="12">
        <v>2.0</v>
      </c>
      <c r="H6376" s="12">
        <v>0.0</v>
      </c>
      <c r="I6376" s="12" t="s">
        <v>41</v>
      </c>
      <c r="J6376" s="5">
        <v>79.3</v>
      </c>
      <c r="K6376" s="5">
        <v>2570.0</v>
      </c>
      <c r="L6376" s="12" t="s">
        <v>39</v>
      </c>
      <c r="M6376" s="17">
        <f t="shared" si="2"/>
        <v>32.40857503</v>
      </c>
      <c r="N6376" s="18" t="b">
        <f t="shared" si="3"/>
        <v>1</v>
      </c>
      <c r="O6376" s="18" t="b">
        <f t="shared" si="4"/>
        <v>0</v>
      </c>
      <c r="P6376" s="18" t="b">
        <f t="shared" ref="P6376:Q6376" si="6382">if(F6376=0,false,true)</f>
        <v>1</v>
      </c>
      <c r="Q6376" s="18" t="b">
        <f t="shared" si="6382"/>
        <v>1</v>
      </c>
      <c r="R6376" s="18" t="b">
        <f t="shared" si="6"/>
        <v>1</v>
      </c>
      <c r="S6376" s="18">
        <f t="shared" si="11"/>
        <v>1</v>
      </c>
      <c r="T6376" s="19"/>
      <c r="U6376" s="20"/>
      <c r="V6376" s="19"/>
      <c r="W6376" s="19"/>
      <c r="X6376" s="19"/>
      <c r="Y6376" s="19">
        <f t="shared" si="7"/>
        <v>43509.23918</v>
      </c>
      <c r="Z6376" s="21">
        <f t="shared" si="8"/>
        <v>79.3</v>
      </c>
      <c r="AA6376" s="18" t="b">
        <f t="shared" si="9"/>
        <v>1</v>
      </c>
      <c r="AB6376" s="18" t="str">
        <f>vlookup(H6376,Table2_ContractType!A:B,2,false)</f>
        <v>Month-to-Month</v>
      </c>
      <c r="AC6376" s="18" t="str">
        <f>vlookup(F6376,Table3_PhoneService!A:B,2,false)</f>
        <v>Two or More Lines</v>
      </c>
      <c r="AD6376" s="18" t="str">
        <f>vlookup(G6376,Table4_InternetService!A:B,2,false)</f>
        <v>Fiber Optic</v>
      </c>
      <c r="AE6376" s="10"/>
    </row>
    <row r="6377" ht="15.75" customHeight="1">
      <c r="A6377" s="12" t="s">
        <v>6417</v>
      </c>
      <c r="B6377" s="12" t="s">
        <v>36</v>
      </c>
      <c r="C6377" s="12">
        <v>0.0</v>
      </c>
      <c r="D6377" s="12" t="s">
        <v>39</v>
      </c>
      <c r="E6377" s="12" t="s">
        <v>39</v>
      </c>
      <c r="F6377" s="12">
        <v>1.0</v>
      </c>
      <c r="G6377" s="12">
        <v>0.0</v>
      </c>
      <c r="H6377" s="12">
        <v>2.0</v>
      </c>
      <c r="I6377" s="12" t="s">
        <v>41</v>
      </c>
      <c r="J6377" s="5">
        <v>20.85</v>
      </c>
      <c r="K6377" s="5">
        <v>161.65</v>
      </c>
      <c r="L6377" s="12" t="s">
        <v>39</v>
      </c>
      <c r="M6377" s="17">
        <f t="shared" si="2"/>
        <v>7.752997602</v>
      </c>
      <c r="N6377" s="18" t="b">
        <f t="shared" si="3"/>
        <v>1</v>
      </c>
      <c r="O6377" s="18" t="b">
        <f t="shared" si="4"/>
        <v>0</v>
      </c>
      <c r="P6377" s="18" t="b">
        <f t="shared" ref="P6377:Q6377" si="6383">if(F6377=0,false,true)</f>
        <v>1</v>
      </c>
      <c r="Q6377" s="18" t="b">
        <f t="shared" si="6383"/>
        <v>0</v>
      </c>
      <c r="R6377" s="18" t="b">
        <f t="shared" si="6"/>
        <v>0</v>
      </c>
      <c r="S6377" s="18">
        <f t="shared" si="11"/>
        <v>0</v>
      </c>
      <c r="T6377" s="19"/>
      <c r="U6377" s="20"/>
      <c r="V6377" s="19"/>
      <c r="W6377" s="19"/>
      <c r="X6377" s="19"/>
      <c r="Y6377" s="19">
        <f t="shared" si="7"/>
        <v>44259.17966</v>
      </c>
      <c r="Z6377" s="21">
        <f t="shared" si="8"/>
        <v>20.85</v>
      </c>
      <c r="AA6377" s="18" t="b">
        <f t="shared" si="9"/>
        <v>1</v>
      </c>
      <c r="AB6377" s="18" t="str">
        <f>vlookup(H6377,Table2_ContractType!A:B,2,false)</f>
        <v>2 Year</v>
      </c>
      <c r="AC6377" s="18" t="str">
        <f>vlookup(F6377,Table3_PhoneService!A:B,2,false)</f>
        <v>One Line</v>
      </c>
      <c r="AD6377" s="18" t="str">
        <f>vlookup(G6377,Table4_InternetService!A:B,2,false)</f>
        <v>No Internet Service</v>
      </c>
      <c r="AE6377" s="10"/>
    </row>
    <row r="6378" ht="15.75" customHeight="1">
      <c r="A6378" s="12" t="s">
        <v>6418</v>
      </c>
      <c r="B6378" s="12" t="s">
        <v>43</v>
      </c>
      <c r="C6378" s="12">
        <v>0.0</v>
      </c>
      <c r="D6378" s="12" t="s">
        <v>37</v>
      </c>
      <c r="E6378" s="12" t="s">
        <v>39</v>
      </c>
      <c r="F6378" s="12">
        <v>2.0</v>
      </c>
      <c r="G6378" s="12">
        <v>2.0</v>
      </c>
      <c r="H6378" s="12">
        <v>2.0</v>
      </c>
      <c r="I6378" s="12" t="s">
        <v>56</v>
      </c>
      <c r="J6378" s="5">
        <v>108.2</v>
      </c>
      <c r="K6378" s="5">
        <v>7840.6</v>
      </c>
      <c r="L6378" s="12" t="s">
        <v>39</v>
      </c>
      <c r="M6378" s="17">
        <f t="shared" si="2"/>
        <v>72.46395564</v>
      </c>
      <c r="N6378" s="18" t="b">
        <f t="shared" si="3"/>
        <v>0</v>
      </c>
      <c r="O6378" s="18" t="b">
        <f t="shared" si="4"/>
        <v>0</v>
      </c>
      <c r="P6378" s="18" t="b">
        <f t="shared" ref="P6378:Q6378" si="6384">if(F6378=0,false,true)</f>
        <v>1</v>
      </c>
      <c r="Q6378" s="18" t="b">
        <f t="shared" si="6384"/>
        <v>1</v>
      </c>
      <c r="R6378" s="18" t="b">
        <f t="shared" si="6"/>
        <v>1</v>
      </c>
      <c r="S6378" s="18">
        <f t="shared" si="11"/>
        <v>1</v>
      </c>
      <c r="T6378" s="19"/>
      <c r="U6378" s="20"/>
      <c r="V6378" s="19"/>
      <c r="W6378" s="19"/>
      <c r="X6378" s="19"/>
      <c r="Y6378" s="19">
        <f t="shared" si="7"/>
        <v>42290.88802</v>
      </c>
      <c r="Z6378" s="21">
        <f t="shared" si="8"/>
        <v>108.2</v>
      </c>
      <c r="AA6378" s="18" t="b">
        <f t="shared" si="9"/>
        <v>1</v>
      </c>
      <c r="AB6378" s="18" t="str">
        <f>vlookup(H6378,Table2_ContractType!A:B,2,false)</f>
        <v>2 Year</v>
      </c>
      <c r="AC6378" s="18" t="str">
        <f>vlookup(F6378,Table3_PhoneService!A:B,2,false)</f>
        <v>Two or More Lines</v>
      </c>
      <c r="AD6378" s="18" t="str">
        <f>vlookup(G6378,Table4_InternetService!A:B,2,false)</f>
        <v>Fiber Optic</v>
      </c>
      <c r="AE6378" s="10"/>
    </row>
    <row r="6379" ht="15.75" customHeight="1">
      <c r="A6379" s="12" t="s">
        <v>6419</v>
      </c>
      <c r="B6379" s="12" t="s">
        <v>36</v>
      </c>
      <c r="C6379" s="12">
        <v>0.0</v>
      </c>
      <c r="D6379" s="12" t="s">
        <v>39</v>
      </c>
      <c r="E6379" s="12" t="s">
        <v>39</v>
      </c>
      <c r="F6379" s="12">
        <v>2.0</v>
      </c>
      <c r="G6379" s="12">
        <v>1.0</v>
      </c>
      <c r="H6379" s="12">
        <v>1.0</v>
      </c>
      <c r="I6379" s="12" t="s">
        <v>41</v>
      </c>
      <c r="J6379" s="5">
        <v>74.05</v>
      </c>
      <c r="K6379" s="5">
        <v>872.65</v>
      </c>
      <c r="L6379" s="12" t="s">
        <v>37</v>
      </c>
      <c r="M6379" s="17">
        <f t="shared" si="2"/>
        <v>11.784605</v>
      </c>
      <c r="N6379" s="18" t="b">
        <f t="shared" si="3"/>
        <v>1</v>
      </c>
      <c r="O6379" s="18" t="b">
        <f t="shared" si="4"/>
        <v>1</v>
      </c>
      <c r="P6379" s="18" t="b">
        <f t="shared" ref="P6379:Q6379" si="6385">if(F6379=0,false,true)</f>
        <v>1</v>
      </c>
      <c r="Q6379" s="18" t="b">
        <f t="shared" si="6385"/>
        <v>1</v>
      </c>
      <c r="R6379" s="18" t="b">
        <f t="shared" si="6"/>
        <v>1</v>
      </c>
      <c r="S6379" s="18">
        <f t="shared" si="11"/>
        <v>0</v>
      </c>
      <c r="T6379" s="19"/>
      <c r="U6379" s="20"/>
      <c r="V6379" s="19"/>
      <c r="W6379" s="19"/>
      <c r="X6379" s="19"/>
      <c r="Y6379" s="19">
        <f t="shared" si="7"/>
        <v>44136.5516</v>
      </c>
      <c r="Z6379" s="21">
        <f t="shared" si="8"/>
        <v>74.05</v>
      </c>
      <c r="AA6379" s="18" t="b">
        <f t="shared" si="9"/>
        <v>1</v>
      </c>
      <c r="AB6379" s="18" t="str">
        <f>vlookup(H6379,Table2_ContractType!A:B,2,false)</f>
        <v>1 Year</v>
      </c>
      <c r="AC6379" s="18" t="str">
        <f>vlookup(F6379,Table3_PhoneService!A:B,2,false)</f>
        <v>Two or More Lines</v>
      </c>
      <c r="AD6379" s="18" t="str">
        <f>vlookup(G6379,Table4_InternetService!A:B,2,false)</f>
        <v>DSL</v>
      </c>
      <c r="AE6379" s="10"/>
    </row>
    <row r="6380" ht="15.75" customHeight="1">
      <c r="A6380" s="12" t="s">
        <v>6420</v>
      </c>
      <c r="B6380" s="12" t="s">
        <v>36</v>
      </c>
      <c r="C6380" s="12">
        <v>0.0</v>
      </c>
      <c r="D6380" s="12" t="s">
        <v>39</v>
      </c>
      <c r="E6380" s="12" t="s">
        <v>39</v>
      </c>
      <c r="F6380" s="12">
        <v>2.0</v>
      </c>
      <c r="G6380" s="12">
        <v>2.0</v>
      </c>
      <c r="H6380" s="12">
        <v>1.0</v>
      </c>
      <c r="I6380" s="12" t="s">
        <v>44</v>
      </c>
      <c r="J6380" s="5">
        <v>107.45</v>
      </c>
      <c r="K6380" s="5">
        <v>5680.9</v>
      </c>
      <c r="L6380" s="12" t="s">
        <v>39</v>
      </c>
      <c r="M6380" s="17">
        <f t="shared" si="2"/>
        <v>52.87017217</v>
      </c>
      <c r="N6380" s="18" t="b">
        <f t="shared" si="3"/>
        <v>1</v>
      </c>
      <c r="O6380" s="18" t="b">
        <f t="shared" si="4"/>
        <v>0</v>
      </c>
      <c r="P6380" s="18" t="b">
        <f t="shared" ref="P6380:Q6380" si="6386">if(F6380=0,false,true)</f>
        <v>1</v>
      </c>
      <c r="Q6380" s="18" t="b">
        <f t="shared" si="6386"/>
        <v>1</v>
      </c>
      <c r="R6380" s="18" t="b">
        <f t="shared" si="6"/>
        <v>1</v>
      </c>
      <c r="S6380" s="18">
        <f t="shared" si="11"/>
        <v>0</v>
      </c>
      <c r="T6380" s="19"/>
      <c r="U6380" s="20"/>
      <c r="V6380" s="19"/>
      <c r="W6380" s="19"/>
      <c r="X6380" s="19"/>
      <c r="Y6380" s="19">
        <f t="shared" si="7"/>
        <v>42886.8656</v>
      </c>
      <c r="Z6380" s="21">
        <f t="shared" si="8"/>
        <v>107.45</v>
      </c>
      <c r="AA6380" s="18" t="b">
        <f t="shared" si="9"/>
        <v>1</v>
      </c>
      <c r="AB6380" s="18" t="str">
        <f>vlookup(H6380,Table2_ContractType!A:B,2,false)</f>
        <v>1 Year</v>
      </c>
      <c r="AC6380" s="18" t="str">
        <f>vlookup(F6380,Table3_PhoneService!A:B,2,false)</f>
        <v>Two or More Lines</v>
      </c>
      <c r="AD6380" s="18" t="str">
        <f>vlookup(G6380,Table4_InternetService!A:B,2,false)</f>
        <v>Fiber Optic</v>
      </c>
      <c r="AE6380" s="10"/>
    </row>
    <row r="6381" ht="15.75" customHeight="1">
      <c r="A6381" s="12" t="s">
        <v>6421</v>
      </c>
      <c r="B6381" s="12" t="s">
        <v>43</v>
      </c>
      <c r="C6381" s="12">
        <v>0.0</v>
      </c>
      <c r="D6381" s="12" t="s">
        <v>39</v>
      </c>
      <c r="E6381" s="12" t="s">
        <v>39</v>
      </c>
      <c r="F6381" s="12">
        <v>0.0</v>
      </c>
      <c r="G6381" s="12">
        <v>1.0</v>
      </c>
      <c r="H6381" s="12">
        <v>0.0</v>
      </c>
      <c r="I6381" s="12" t="s">
        <v>38</v>
      </c>
      <c r="J6381" s="5">
        <v>48.95</v>
      </c>
      <c r="K6381" s="5">
        <v>1880.85</v>
      </c>
      <c r="L6381" s="12" t="s">
        <v>37</v>
      </c>
      <c r="M6381" s="17">
        <f t="shared" si="2"/>
        <v>38.42390194</v>
      </c>
      <c r="N6381" s="18" t="b">
        <f t="shared" si="3"/>
        <v>0</v>
      </c>
      <c r="O6381" s="18" t="b">
        <f t="shared" si="4"/>
        <v>1</v>
      </c>
      <c r="P6381" s="18" t="b">
        <f t="shared" ref="P6381:Q6381" si="6387">if(F6381=0,false,true)</f>
        <v>0</v>
      </c>
      <c r="Q6381" s="18" t="b">
        <f t="shared" si="6387"/>
        <v>1</v>
      </c>
      <c r="R6381" s="18" t="b">
        <f t="shared" si="6"/>
        <v>0</v>
      </c>
      <c r="S6381" s="18">
        <f t="shared" si="11"/>
        <v>0</v>
      </c>
      <c r="T6381" s="19"/>
      <c r="U6381" s="20"/>
      <c r="V6381" s="19"/>
      <c r="W6381" s="19"/>
      <c r="X6381" s="19"/>
      <c r="Y6381" s="19">
        <f t="shared" si="7"/>
        <v>43326.27298</v>
      </c>
      <c r="Z6381" s="21">
        <f t="shared" si="8"/>
        <v>48.95</v>
      </c>
      <c r="AA6381" s="18" t="b">
        <f t="shared" si="9"/>
        <v>1</v>
      </c>
      <c r="AB6381" s="18" t="str">
        <f>vlookup(H6381,Table2_ContractType!A:B,2,false)</f>
        <v>Month-to-Month</v>
      </c>
      <c r="AC6381" s="18" t="str">
        <f>vlookup(F6381,Table3_PhoneService!A:B,2,false)</f>
        <v>No Phone Service</v>
      </c>
      <c r="AD6381" s="18" t="str">
        <f>vlookup(G6381,Table4_InternetService!A:B,2,false)</f>
        <v>DSL</v>
      </c>
      <c r="AE6381" s="10"/>
    </row>
    <row r="6382" ht="15.75" customHeight="1">
      <c r="A6382" s="12" t="s">
        <v>6422</v>
      </c>
      <c r="B6382" s="12" t="s">
        <v>43</v>
      </c>
      <c r="C6382" s="12">
        <v>0.0</v>
      </c>
      <c r="D6382" s="12" t="s">
        <v>39</v>
      </c>
      <c r="E6382" s="12" t="s">
        <v>39</v>
      </c>
      <c r="F6382" s="12">
        <v>1.0</v>
      </c>
      <c r="G6382" s="12">
        <v>0.0</v>
      </c>
      <c r="H6382" s="12">
        <v>0.0</v>
      </c>
      <c r="I6382" s="12" t="s">
        <v>41</v>
      </c>
      <c r="J6382" s="5">
        <v>19.1</v>
      </c>
      <c r="K6382" s="5">
        <v>53.05</v>
      </c>
      <c r="L6382" s="12" t="s">
        <v>39</v>
      </c>
      <c r="M6382" s="17">
        <f t="shared" si="2"/>
        <v>2.777486911</v>
      </c>
      <c r="N6382" s="18" t="b">
        <f t="shared" si="3"/>
        <v>0</v>
      </c>
      <c r="O6382" s="18" t="b">
        <f t="shared" si="4"/>
        <v>0</v>
      </c>
      <c r="P6382" s="18" t="b">
        <f t="shared" ref="P6382:Q6382" si="6388">if(F6382=0,false,true)</f>
        <v>1</v>
      </c>
      <c r="Q6382" s="18" t="b">
        <f t="shared" si="6388"/>
        <v>0</v>
      </c>
      <c r="R6382" s="18" t="b">
        <f t="shared" si="6"/>
        <v>0</v>
      </c>
      <c r="S6382" s="18">
        <f t="shared" si="11"/>
        <v>0</v>
      </c>
      <c r="T6382" s="19"/>
      <c r="U6382" s="20"/>
      <c r="V6382" s="19"/>
      <c r="W6382" s="19"/>
      <c r="X6382" s="19"/>
      <c r="Y6382" s="19">
        <f t="shared" si="7"/>
        <v>44410.51811</v>
      </c>
      <c r="Z6382" s="21">
        <f t="shared" si="8"/>
        <v>19.1</v>
      </c>
      <c r="AA6382" s="18" t="b">
        <f t="shared" si="9"/>
        <v>1</v>
      </c>
      <c r="AB6382" s="18" t="str">
        <f>vlookup(H6382,Table2_ContractType!A:B,2,false)</f>
        <v>Month-to-Month</v>
      </c>
      <c r="AC6382" s="18" t="str">
        <f>vlookup(F6382,Table3_PhoneService!A:B,2,false)</f>
        <v>One Line</v>
      </c>
      <c r="AD6382" s="18" t="str">
        <f>vlookup(G6382,Table4_InternetService!A:B,2,false)</f>
        <v>No Internet Service</v>
      </c>
      <c r="AE6382" s="10"/>
    </row>
    <row r="6383" ht="15.75" customHeight="1">
      <c r="A6383" s="12" t="s">
        <v>6423</v>
      </c>
      <c r="B6383" s="12" t="s">
        <v>43</v>
      </c>
      <c r="C6383" s="12">
        <v>0.0</v>
      </c>
      <c r="D6383" s="12" t="s">
        <v>39</v>
      </c>
      <c r="E6383" s="12" t="s">
        <v>39</v>
      </c>
      <c r="F6383" s="12">
        <v>1.0</v>
      </c>
      <c r="G6383" s="12">
        <v>2.0</v>
      </c>
      <c r="H6383" s="12">
        <v>1.0</v>
      </c>
      <c r="I6383" s="12" t="s">
        <v>44</v>
      </c>
      <c r="J6383" s="5">
        <v>75.5</v>
      </c>
      <c r="K6383" s="5">
        <v>2018.1</v>
      </c>
      <c r="L6383" s="12" t="s">
        <v>39</v>
      </c>
      <c r="M6383" s="17">
        <f t="shared" si="2"/>
        <v>26.72980132</v>
      </c>
      <c r="N6383" s="18" t="b">
        <f t="shared" si="3"/>
        <v>0</v>
      </c>
      <c r="O6383" s="18" t="b">
        <f t="shared" si="4"/>
        <v>0</v>
      </c>
      <c r="P6383" s="18" t="b">
        <f t="shared" ref="P6383:Q6383" si="6389">if(F6383=0,false,true)</f>
        <v>1</v>
      </c>
      <c r="Q6383" s="18" t="b">
        <f t="shared" si="6389"/>
        <v>1</v>
      </c>
      <c r="R6383" s="18" t="b">
        <f t="shared" si="6"/>
        <v>1</v>
      </c>
      <c r="S6383" s="18">
        <f t="shared" si="11"/>
        <v>0</v>
      </c>
      <c r="T6383" s="19"/>
      <c r="U6383" s="20"/>
      <c r="V6383" s="19"/>
      <c r="W6383" s="19"/>
      <c r="X6383" s="19"/>
      <c r="Y6383" s="19">
        <f t="shared" si="7"/>
        <v>43681.96854</v>
      </c>
      <c r="Z6383" s="21">
        <f t="shared" si="8"/>
        <v>75.5</v>
      </c>
      <c r="AA6383" s="18" t="b">
        <f t="shared" si="9"/>
        <v>1</v>
      </c>
      <c r="AB6383" s="18" t="str">
        <f>vlookup(H6383,Table2_ContractType!A:B,2,false)</f>
        <v>1 Year</v>
      </c>
      <c r="AC6383" s="18" t="str">
        <f>vlookup(F6383,Table3_PhoneService!A:B,2,false)</f>
        <v>One Line</v>
      </c>
      <c r="AD6383" s="18" t="str">
        <f>vlookup(G6383,Table4_InternetService!A:B,2,false)</f>
        <v>Fiber Optic</v>
      </c>
      <c r="AE6383" s="10"/>
    </row>
    <row r="6384" ht="15.75" customHeight="1">
      <c r="A6384" s="12" t="s">
        <v>6424</v>
      </c>
      <c r="B6384" s="12" t="s">
        <v>43</v>
      </c>
      <c r="C6384" s="12">
        <v>0.0</v>
      </c>
      <c r="D6384" s="12" t="s">
        <v>39</v>
      </c>
      <c r="E6384" s="12" t="s">
        <v>39</v>
      </c>
      <c r="F6384" s="12">
        <v>1.0</v>
      </c>
      <c r="G6384" s="12">
        <v>0.0</v>
      </c>
      <c r="H6384" s="12">
        <v>0.0</v>
      </c>
      <c r="I6384" s="12" t="s">
        <v>44</v>
      </c>
      <c r="J6384" s="5">
        <v>20.75</v>
      </c>
      <c r="K6384" s="5">
        <v>739.9</v>
      </c>
      <c r="L6384" s="12" t="s">
        <v>39</v>
      </c>
      <c r="M6384" s="17">
        <f t="shared" si="2"/>
        <v>35.65783133</v>
      </c>
      <c r="N6384" s="18" t="b">
        <f t="shared" si="3"/>
        <v>0</v>
      </c>
      <c r="O6384" s="18" t="b">
        <f t="shared" si="4"/>
        <v>0</v>
      </c>
      <c r="P6384" s="18" t="b">
        <f t="shared" ref="P6384:Q6384" si="6390">if(F6384=0,false,true)</f>
        <v>1</v>
      </c>
      <c r="Q6384" s="18" t="b">
        <f t="shared" si="6390"/>
        <v>0</v>
      </c>
      <c r="R6384" s="18" t="b">
        <f t="shared" si="6"/>
        <v>0</v>
      </c>
      <c r="S6384" s="18">
        <f t="shared" si="11"/>
        <v>0</v>
      </c>
      <c r="T6384" s="19"/>
      <c r="U6384" s="20"/>
      <c r="V6384" s="19"/>
      <c r="W6384" s="19"/>
      <c r="X6384" s="19"/>
      <c r="Y6384" s="19">
        <f t="shared" si="7"/>
        <v>43410.40763</v>
      </c>
      <c r="Z6384" s="21">
        <f t="shared" si="8"/>
        <v>20.75</v>
      </c>
      <c r="AA6384" s="18" t="b">
        <f t="shared" si="9"/>
        <v>1</v>
      </c>
      <c r="AB6384" s="18" t="str">
        <f>vlookup(H6384,Table2_ContractType!A:B,2,false)</f>
        <v>Month-to-Month</v>
      </c>
      <c r="AC6384" s="18" t="str">
        <f>vlookup(F6384,Table3_PhoneService!A:B,2,false)</f>
        <v>One Line</v>
      </c>
      <c r="AD6384" s="18" t="str">
        <f>vlookup(G6384,Table4_InternetService!A:B,2,false)</f>
        <v>No Internet Service</v>
      </c>
      <c r="AE6384" s="10"/>
    </row>
    <row r="6385" ht="15.75" customHeight="1">
      <c r="A6385" s="12" t="s">
        <v>6425</v>
      </c>
      <c r="B6385" s="12" t="s">
        <v>43</v>
      </c>
      <c r="C6385" s="12">
        <v>0.0</v>
      </c>
      <c r="D6385" s="12" t="s">
        <v>39</v>
      </c>
      <c r="E6385" s="12" t="s">
        <v>37</v>
      </c>
      <c r="F6385" s="12">
        <v>1.0</v>
      </c>
      <c r="G6385" s="12">
        <v>0.0</v>
      </c>
      <c r="H6385" s="12">
        <v>0.0</v>
      </c>
      <c r="I6385" s="12" t="s">
        <v>41</v>
      </c>
      <c r="J6385" s="5">
        <v>19.15</v>
      </c>
      <c r="K6385" s="5">
        <v>537.35</v>
      </c>
      <c r="L6385" s="12" t="s">
        <v>39</v>
      </c>
      <c r="M6385" s="17">
        <f t="shared" si="2"/>
        <v>28.06005222</v>
      </c>
      <c r="N6385" s="18" t="b">
        <f t="shared" si="3"/>
        <v>0</v>
      </c>
      <c r="O6385" s="18" t="b">
        <f t="shared" si="4"/>
        <v>0</v>
      </c>
      <c r="P6385" s="18" t="b">
        <f t="shared" ref="P6385:Q6385" si="6391">if(F6385=0,false,true)</f>
        <v>1</v>
      </c>
      <c r="Q6385" s="18" t="b">
        <f t="shared" si="6391"/>
        <v>0</v>
      </c>
      <c r="R6385" s="18" t="b">
        <f t="shared" si="6"/>
        <v>0</v>
      </c>
      <c r="S6385" s="18">
        <f t="shared" si="11"/>
        <v>2</v>
      </c>
      <c r="T6385" s="19"/>
      <c r="U6385" s="20"/>
      <c r="V6385" s="19"/>
      <c r="W6385" s="19"/>
      <c r="X6385" s="19"/>
      <c r="Y6385" s="19">
        <f t="shared" si="7"/>
        <v>43641.50674</v>
      </c>
      <c r="Z6385" s="21">
        <f t="shared" si="8"/>
        <v>19.15</v>
      </c>
      <c r="AA6385" s="18" t="b">
        <f t="shared" si="9"/>
        <v>1</v>
      </c>
      <c r="AB6385" s="18" t="str">
        <f>vlookup(H6385,Table2_ContractType!A:B,2,false)</f>
        <v>Month-to-Month</v>
      </c>
      <c r="AC6385" s="18" t="str">
        <f>vlookup(F6385,Table3_PhoneService!A:B,2,false)</f>
        <v>One Line</v>
      </c>
      <c r="AD6385" s="18" t="str">
        <f>vlookup(G6385,Table4_InternetService!A:B,2,false)</f>
        <v>No Internet Service</v>
      </c>
      <c r="AE6385" s="10"/>
    </row>
    <row r="6386" ht="15.75" customHeight="1">
      <c r="A6386" s="12" t="s">
        <v>6426</v>
      </c>
      <c r="B6386" s="12" t="s">
        <v>43</v>
      </c>
      <c r="C6386" s="12">
        <v>0.0</v>
      </c>
      <c r="D6386" s="12" t="s">
        <v>39</v>
      </c>
      <c r="E6386" s="12" t="s">
        <v>39</v>
      </c>
      <c r="F6386" s="12">
        <v>1.0</v>
      </c>
      <c r="G6386" s="12">
        <v>1.0</v>
      </c>
      <c r="H6386" s="12">
        <v>0.0</v>
      </c>
      <c r="I6386" s="12" t="s">
        <v>56</v>
      </c>
      <c r="J6386" s="5">
        <v>69.35</v>
      </c>
      <c r="K6386" s="5">
        <v>191.35</v>
      </c>
      <c r="L6386" s="12" t="s">
        <v>37</v>
      </c>
      <c r="M6386" s="17">
        <f t="shared" si="2"/>
        <v>2.759192502</v>
      </c>
      <c r="N6386" s="18" t="b">
        <f t="shared" si="3"/>
        <v>0</v>
      </c>
      <c r="O6386" s="18" t="b">
        <f t="shared" si="4"/>
        <v>1</v>
      </c>
      <c r="P6386" s="18" t="b">
        <f t="shared" ref="P6386:Q6386" si="6392">if(F6386=0,false,true)</f>
        <v>1</v>
      </c>
      <c r="Q6386" s="18" t="b">
        <f t="shared" si="6392"/>
        <v>1</v>
      </c>
      <c r="R6386" s="18" t="b">
        <f t="shared" si="6"/>
        <v>1</v>
      </c>
      <c r="S6386" s="18">
        <f t="shared" si="11"/>
        <v>0</v>
      </c>
      <c r="T6386" s="19"/>
      <c r="U6386" s="20"/>
      <c r="V6386" s="19"/>
      <c r="W6386" s="19"/>
      <c r="X6386" s="19"/>
      <c r="Y6386" s="19">
        <f t="shared" si="7"/>
        <v>44411.07456</v>
      </c>
      <c r="Z6386" s="21">
        <f t="shared" si="8"/>
        <v>69.35</v>
      </c>
      <c r="AA6386" s="18" t="b">
        <f t="shared" si="9"/>
        <v>1</v>
      </c>
      <c r="AB6386" s="18" t="str">
        <f>vlookup(H6386,Table2_ContractType!A:B,2,false)</f>
        <v>Month-to-Month</v>
      </c>
      <c r="AC6386" s="18" t="str">
        <f>vlookup(F6386,Table3_PhoneService!A:B,2,false)</f>
        <v>One Line</v>
      </c>
      <c r="AD6386" s="18" t="str">
        <f>vlookup(G6386,Table4_InternetService!A:B,2,false)</f>
        <v>DSL</v>
      </c>
      <c r="AE6386" s="10"/>
    </row>
    <row r="6387" ht="15.75" customHeight="1">
      <c r="A6387" s="12" t="s">
        <v>6427</v>
      </c>
      <c r="B6387" s="12" t="s">
        <v>36</v>
      </c>
      <c r="C6387" s="12">
        <v>1.0</v>
      </c>
      <c r="D6387" s="12" t="s">
        <v>39</v>
      </c>
      <c r="E6387" s="12" t="s">
        <v>39</v>
      </c>
      <c r="F6387" s="12">
        <v>1.0</v>
      </c>
      <c r="G6387" s="12">
        <v>2.0</v>
      </c>
      <c r="H6387" s="12">
        <v>0.0</v>
      </c>
      <c r="I6387" s="12" t="s">
        <v>41</v>
      </c>
      <c r="J6387" s="5">
        <v>81.5</v>
      </c>
      <c r="K6387" s="5">
        <v>162.55</v>
      </c>
      <c r="L6387" s="12" t="s">
        <v>39</v>
      </c>
      <c r="M6387" s="17">
        <f t="shared" si="2"/>
        <v>1.994478528</v>
      </c>
      <c r="N6387" s="18" t="b">
        <f t="shared" si="3"/>
        <v>1</v>
      </c>
      <c r="O6387" s="18" t="b">
        <f t="shared" si="4"/>
        <v>0</v>
      </c>
      <c r="P6387" s="18" t="b">
        <f t="shared" ref="P6387:Q6387" si="6393">if(F6387=0,false,true)</f>
        <v>1</v>
      </c>
      <c r="Q6387" s="18" t="b">
        <f t="shared" si="6393"/>
        <v>1</v>
      </c>
      <c r="R6387" s="18" t="b">
        <f t="shared" si="6"/>
        <v>1</v>
      </c>
      <c r="S6387" s="18">
        <f t="shared" si="11"/>
        <v>0</v>
      </c>
      <c r="T6387" s="19"/>
      <c r="U6387" s="20"/>
      <c r="V6387" s="19"/>
      <c r="W6387" s="19"/>
      <c r="X6387" s="19"/>
      <c r="Y6387" s="19">
        <f t="shared" si="7"/>
        <v>44434.33461</v>
      </c>
      <c r="Z6387" s="21">
        <f t="shared" si="8"/>
        <v>81.5</v>
      </c>
      <c r="AA6387" s="18" t="b">
        <f t="shared" si="9"/>
        <v>1</v>
      </c>
      <c r="AB6387" s="18" t="str">
        <f>vlookup(H6387,Table2_ContractType!A:B,2,false)</f>
        <v>Month-to-Month</v>
      </c>
      <c r="AC6387" s="18" t="str">
        <f>vlookup(F6387,Table3_PhoneService!A:B,2,false)</f>
        <v>One Line</v>
      </c>
      <c r="AD6387" s="18" t="str">
        <f>vlookup(G6387,Table4_InternetService!A:B,2,false)</f>
        <v>Fiber Optic</v>
      </c>
      <c r="AE6387" s="10"/>
    </row>
    <row r="6388" ht="15.75" customHeight="1">
      <c r="A6388" s="12" t="s">
        <v>6428</v>
      </c>
      <c r="B6388" s="12" t="s">
        <v>43</v>
      </c>
      <c r="C6388" s="12">
        <v>0.0</v>
      </c>
      <c r="D6388" s="12" t="s">
        <v>39</v>
      </c>
      <c r="E6388" s="12" t="s">
        <v>39</v>
      </c>
      <c r="F6388" s="12">
        <v>2.0</v>
      </c>
      <c r="G6388" s="12">
        <v>2.0</v>
      </c>
      <c r="H6388" s="12">
        <v>0.0</v>
      </c>
      <c r="I6388" s="12" t="s">
        <v>38</v>
      </c>
      <c r="J6388" s="5">
        <v>90.7</v>
      </c>
      <c r="K6388" s="5">
        <v>1597.25</v>
      </c>
      <c r="L6388" s="12" t="s">
        <v>37</v>
      </c>
      <c r="M6388" s="17">
        <f t="shared" si="2"/>
        <v>17.61025358</v>
      </c>
      <c r="N6388" s="18" t="b">
        <f t="shared" si="3"/>
        <v>0</v>
      </c>
      <c r="O6388" s="18" t="b">
        <f t="shared" si="4"/>
        <v>1</v>
      </c>
      <c r="P6388" s="18" t="b">
        <f t="shared" ref="P6388:Q6388" si="6394">if(F6388=0,false,true)</f>
        <v>1</v>
      </c>
      <c r="Q6388" s="18" t="b">
        <f t="shared" si="6394"/>
        <v>1</v>
      </c>
      <c r="R6388" s="18" t="b">
        <f t="shared" si="6"/>
        <v>1</v>
      </c>
      <c r="S6388" s="18">
        <f t="shared" si="11"/>
        <v>0</v>
      </c>
      <c r="T6388" s="19"/>
      <c r="U6388" s="20"/>
      <c r="V6388" s="19"/>
      <c r="W6388" s="19"/>
      <c r="X6388" s="19"/>
      <c r="Y6388" s="19">
        <f t="shared" si="7"/>
        <v>43959.35479</v>
      </c>
      <c r="Z6388" s="21">
        <f t="shared" si="8"/>
        <v>90.7</v>
      </c>
      <c r="AA6388" s="18" t="b">
        <f t="shared" si="9"/>
        <v>1</v>
      </c>
      <c r="AB6388" s="18" t="str">
        <f>vlookup(H6388,Table2_ContractType!A:B,2,false)</f>
        <v>Month-to-Month</v>
      </c>
      <c r="AC6388" s="18" t="str">
        <f>vlookup(F6388,Table3_PhoneService!A:B,2,false)</f>
        <v>Two or More Lines</v>
      </c>
      <c r="AD6388" s="18" t="str">
        <f>vlookup(G6388,Table4_InternetService!A:B,2,false)</f>
        <v>Fiber Optic</v>
      </c>
      <c r="AE6388" s="10"/>
    </row>
    <row r="6389" ht="15.75" customHeight="1">
      <c r="A6389" s="12" t="s">
        <v>6429</v>
      </c>
      <c r="B6389" s="12" t="s">
        <v>43</v>
      </c>
      <c r="C6389" s="12">
        <v>0.0</v>
      </c>
      <c r="D6389" s="12" t="s">
        <v>39</v>
      </c>
      <c r="E6389" s="12" t="s">
        <v>39</v>
      </c>
      <c r="F6389" s="12">
        <v>2.0</v>
      </c>
      <c r="G6389" s="12">
        <v>1.0</v>
      </c>
      <c r="H6389" s="12">
        <v>1.0</v>
      </c>
      <c r="I6389" s="12" t="s">
        <v>56</v>
      </c>
      <c r="J6389" s="5">
        <v>61.55</v>
      </c>
      <c r="K6389" s="5">
        <v>1581.95</v>
      </c>
      <c r="L6389" s="12" t="s">
        <v>39</v>
      </c>
      <c r="M6389" s="17">
        <f t="shared" si="2"/>
        <v>25.7018684</v>
      </c>
      <c r="N6389" s="18" t="b">
        <f t="shared" si="3"/>
        <v>0</v>
      </c>
      <c r="O6389" s="18" t="b">
        <f t="shared" si="4"/>
        <v>0</v>
      </c>
      <c r="P6389" s="18" t="b">
        <f t="shared" ref="P6389:Q6389" si="6395">if(F6389=0,false,true)</f>
        <v>1</v>
      </c>
      <c r="Q6389" s="18" t="b">
        <f t="shared" si="6395"/>
        <v>1</v>
      </c>
      <c r="R6389" s="18" t="b">
        <f t="shared" si="6"/>
        <v>1</v>
      </c>
      <c r="S6389" s="18">
        <f t="shared" si="11"/>
        <v>0</v>
      </c>
      <c r="T6389" s="19"/>
      <c r="U6389" s="20"/>
      <c r="V6389" s="19"/>
      <c r="W6389" s="19"/>
      <c r="X6389" s="19"/>
      <c r="Y6389" s="19">
        <f t="shared" si="7"/>
        <v>43713.23484</v>
      </c>
      <c r="Z6389" s="21">
        <f t="shared" si="8"/>
        <v>61.55</v>
      </c>
      <c r="AA6389" s="18" t="b">
        <f t="shared" si="9"/>
        <v>1</v>
      </c>
      <c r="AB6389" s="18" t="str">
        <f>vlookup(H6389,Table2_ContractType!A:B,2,false)</f>
        <v>1 Year</v>
      </c>
      <c r="AC6389" s="18" t="str">
        <f>vlookup(F6389,Table3_PhoneService!A:B,2,false)</f>
        <v>Two or More Lines</v>
      </c>
      <c r="AD6389" s="18" t="str">
        <f>vlookup(G6389,Table4_InternetService!A:B,2,false)</f>
        <v>DSL</v>
      </c>
      <c r="AE6389" s="10"/>
    </row>
    <row r="6390" ht="15.75" customHeight="1">
      <c r="A6390" s="12" t="s">
        <v>6430</v>
      </c>
      <c r="B6390" s="12" t="s">
        <v>36</v>
      </c>
      <c r="C6390" s="12">
        <v>1.0</v>
      </c>
      <c r="D6390" s="12" t="s">
        <v>37</v>
      </c>
      <c r="E6390" s="12" t="s">
        <v>39</v>
      </c>
      <c r="F6390" s="12">
        <v>2.0</v>
      </c>
      <c r="G6390" s="12">
        <v>2.0</v>
      </c>
      <c r="H6390" s="12">
        <v>0.0</v>
      </c>
      <c r="I6390" s="12" t="s">
        <v>38</v>
      </c>
      <c r="J6390" s="5">
        <v>109.4</v>
      </c>
      <c r="K6390" s="5">
        <v>7227.45</v>
      </c>
      <c r="L6390" s="12" t="s">
        <v>39</v>
      </c>
      <c r="M6390" s="17">
        <f t="shared" si="2"/>
        <v>66.06444241</v>
      </c>
      <c r="N6390" s="18" t="b">
        <f t="shared" si="3"/>
        <v>1</v>
      </c>
      <c r="O6390" s="18" t="b">
        <f t="shared" si="4"/>
        <v>0</v>
      </c>
      <c r="P6390" s="18" t="b">
        <f t="shared" ref="P6390:Q6390" si="6396">if(F6390=0,false,true)</f>
        <v>1</v>
      </c>
      <c r="Q6390" s="18" t="b">
        <f t="shared" si="6396"/>
        <v>1</v>
      </c>
      <c r="R6390" s="18" t="b">
        <f t="shared" si="6"/>
        <v>1</v>
      </c>
      <c r="S6390" s="18">
        <f t="shared" si="11"/>
        <v>1</v>
      </c>
      <c r="T6390" s="19"/>
      <c r="U6390" s="20"/>
      <c r="V6390" s="19"/>
      <c r="W6390" s="19"/>
      <c r="X6390" s="19"/>
      <c r="Y6390" s="19">
        <f t="shared" si="7"/>
        <v>42485.53988</v>
      </c>
      <c r="Z6390" s="21">
        <f t="shared" si="8"/>
        <v>109.4</v>
      </c>
      <c r="AA6390" s="18" t="b">
        <f t="shared" si="9"/>
        <v>1</v>
      </c>
      <c r="AB6390" s="18" t="str">
        <f>vlookup(H6390,Table2_ContractType!A:B,2,false)</f>
        <v>Month-to-Month</v>
      </c>
      <c r="AC6390" s="18" t="str">
        <f>vlookup(F6390,Table3_PhoneService!A:B,2,false)</f>
        <v>Two or More Lines</v>
      </c>
      <c r="AD6390" s="18" t="str">
        <f>vlookup(G6390,Table4_InternetService!A:B,2,false)</f>
        <v>Fiber Optic</v>
      </c>
      <c r="AE6390" s="10"/>
    </row>
    <row r="6391" ht="15.75" customHeight="1">
      <c r="A6391" s="12" t="s">
        <v>6431</v>
      </c>
      <c r="B6391" s="12" t="s">
        <v>43</v>
      </c>
      <c r="C6391" s="12">
        <v>0.0</v>
      </c>
      <c r="D6391" s="12" t="s">
        <v>39</v>
      </c>
      <c r="E6391" s="12" t="s">
        <v>39</v>
      </c>
      <c r="F6391" s="12">
        <v>2.0</v>
      </c>
      <c r="G6391" s="12">
        <v>2.0</v>
      </c>
      <c r="H6391" s="12">
        <v>0.0</v>
      </c>
      <c r="I6391" s="12" t="s">
        <v>56</v>
      </c>
      <c r="J6391" s="5">
        <v>89.2</v>
      </c>
      <c r="K6391" s="5">
        <v>3645.75</v>
      </c>
      <c r="L6391" s="12" t="s">
        <v>39</v>
      </c>
      <c r="M6391" s="17">
        <f t="shared" si="2"/>
        <v>40.87163677</v>
      </c>
      <c r="N6391" s="18" t="b">
        <f t="shared" si="3"/>
        <v>0</v>
      </c>
      <c r="O6391" s="18" t="b">
        <f t="shared" si="4"/>
        <v>0</v>
      </c>
      <c r="P6391" s="18" t="b">
        <f t="shared" ref="P6391:Q6391" si="6397">if(F6391=0,false,true)</f>
        <v>1</v>
      </c>
      <c r="Q6391" s="18" t="b">
        <f t="shared" si="6397"/>
        <v>1</v>
      </c>
      <c r="R6391" s="18" t="b">
        <f t="shared" si="6"/>
        <v>1</v>
      </c>
      <c r="S6391" s="18">
        <f t="shared" si="11"/>
        <v>0</v>
      </c>
      <c r="T6391" s="19"/>
      <c r="U6391" s="20"/>
      <c r="V6391" s="19"/>
      <c r="W6391" s="19"/>
      <c r="X6391" s="19"/>
      <c r="Y6391" s="19">
        <f t="shared" si="7"/>
        <v>43251.82105</v>
      </c>
      <c r="Z6391" s="21">
        <f t="shared" si="8"/>
        <v>89.2</v>
      </c>
      <c r="AA6391" s="18" t="b">
        <f t="shared" si="9"/>
        <v>1</v>
      </c>
      <c r="AB6391" s="18" t="str">
        <f>vlookup(H6391,Table2_ContractType!A:B,2,false)</f>
        <v>Month-to-Month</v>
      </c>
      <c r="AC6391" s="18" t="str">
        <f>vlookup(F6391,Table3_PhoneService!A:B,2,false)</f>
        <v>Two or More Lines</v>
      </c>
      <c r="AD6391" s="18" t="str">
        <f>vlookup(G6391,Table4_InternetService!A:B,2,false)</f>
        <v>Fiber Optic</v>
      </c>
      <c r="AE6391" s="10"/>
    </row>
    <row r="6392" ht="15.75" customHeight="1">
      <c r="A6392" s="12" t="s">
        <v>6432</v>
      </c>
      <c r="B6392" s="12" t="s">
        <v>43</v>
      </c>
      <c r="C6392" s="12">
        <v>0.0</v>
      </c>
      <c r="D6392" s="12" t="s">
        <v>39</v>
      </c>
      <c r="E6392" s="12" t="s">
        <v>39</v>
      </c>
      <c r="F6392" s="12">
        <v>2.0</v>
      </c>
      <c r="G6392" s="12">
        <v>2.0</v>
      </c>
      <c r="H6392" s="12">
        <v>2.0</v>
      </c>
      <c r="I6392" s="12" t="s">
        <v>38</v>
      </c>
      <c r="J6392" s="5">
        <v>116.2</v>
      </c>
      <c r="K6392" s="5">
        <v>7752.3</v>
      </c>
      <c r="L6392" s="12" t="s">
        <v>37</v>
      </c>
      <c r="M6392" s="17">
        <f t="shared" si="2"/>
        <v>66.7151463</v>
      </c>
      <c r="N6392" s="18" t="b">
        <f t="shared" si="3"/>
        <v>0</v>
      </c>
      <c r="O6392" s="18" t="b">
        <f t="shared" si="4"/>
        <v>1</v>
      </c>
      <c r="P6392" s="18" t="b">
        <f t="shared" ref="P6392:Q6392" si="6398">if(F6392=0,false,true)</f>
        <v>1</v>
      </c>
      <c r="Q6392" s="18" t="b">
        <f t="shared" si="6398"/>
        <v>1</v>
      </c>
      <c r="R6392" s="18" t="b">
        <f t="shared" si="6"/>
        <v>1</v>
      </c>
      <c r="S6392" s="18">
        <f t="shared" si="11"/>
        <v>0</v>
      </c>
      <c r="T6392" s="19"/>
      <c r="U6392" s="20"/>
      <c r="V6392" s="19"/>
      <c r="W6392" s="19"/>
      <c r="X6392" s="19"/>
      <c r="Y6392" s="19">
        <f t="shared" si="7"/>
        <v>42465.74763</v>
      </c>
      <c r="Z6392" s="21">
        <f t="shared" si="8"/>
        <v>116.2</v>
      </c>
      <c r="AA6392" s="18" t="b">
        <f t="shared" si="9"/>
        <v>1</v>
      </c>
      <c r="AB6392" s="18" t="str">
        <f>vlookup(H6392,Table2_ContractType!A:B,2,false)</f>
        <v>2 Year</v>
      </c>
      <c r="AC6392" s="18" t="str">
        <f>vlookup(F6392,Table3_PhoneService!A:B,2,false)</f>
        <v>Two or More Lines</v>
      </c>
      <c r="AD6392" s="18" t="str">
        <f>vlookup(G6392,Table4_InternetService!A:B,2,false)</f>
        <v>Fiber Optic</v>
      </c>
      <c r="AE6392" s="10"/>
    </row>
    <row r="6393" ht="15.75" customHeight="1">
      <c r="A6393" s="12" t="s">
        <v>6433</v>
      </c>
      <c r="B6393" s="12" t="s">
        <v>43</v>
      </c>
      <c r="C6393" s="12">
        <v>0.0</v>
      </c>
      <c r="D6393" s="12" t="s">
        <v>37</v>
      </c>
      <c r="E6393" s="12" t="s">
        <v>37</v>
      </c>
      <c r="F6393" s="12">
        <v>2.0</v>
      </c>
      <c r="G6393" s="12">
        <v>2.0</v>
      </c>
      <c r="H6393" s="12">
        <v>0.0</v>
      </c>
      <c r="I6393" s="12" t="s">
        <v>56</v>
      </c>
      <c r="J6393" s="5">
        <v>88.75</v>
      </c>
      <c r="K6393" s="5">
        <v>1885.15</v>
      </c>
      <c r="L6393" s="12" t="s">
        <v>39</v>
      </c>
      <c r="M6393" s="17">
        <f t="shared" si="2"/>
        <v>21.24112676</v>
      </c>
      <c r="N6393" s="18" t="b">
        <f t="shared" si="3"/>
        <v>0</v>
      </c>
      <c r="O6393" s="18" t="b">
        <f t="shared" si="4"/>
        <v>0</v>
      </c>
      <c r="P6393" s="18" t="b">
        <f t="shared" ref="P6393:Q6393" si="6399">if(F6393=0,false,true)</f>
        <v>1</v>
      </c>
      <c r="Q6393" s="18" t="b">
        <f t="shared" si="6399"/>
        <v>1</v>
      </c>
      <c r="R6393" s="18" t="b">
        <f t="shared" si="6"/>
        <v>1</v>
      </c>
      <c r="S6393" s="18">
        <f t="shared" si="11"/>
        <v>3</v>
      </c>
      <c r="T6393" s="19"/>
      <c r="U6393" s="20"/>
      <c r="V6393" s="19"/>
      <c r="W6393" s="19"/>
      <c r="X6393" s="19"/>
      <c r="Y6393" s="19">
        <f t="shared" si="7"/>
        <v>43848.91573</v>
      </c>
      <c r="Z6393" s="21">
        <f t="shared" si="8"/>
        <v>88.75</v>
      </c>
      <c r="AA6393" s="18" t="b">
        <f t="shared" si="9"/>
        <v>1</v>
      </c>
      <c r="AB6393" s="18" t="str">
        <f>vlookup(H6393,Table2_ContractType!A:B,2,false)</f>
        <v>Month-to-Month</v>
      </c>
      <c r="AC6393" s="18" t="str">
        <f>vlookup(F6393,Table3_PhoneService!A:B,2,false)</f>
        <v>Two or More Lines</v>
      </c>
      <c r="AD6393" s="18" t="str">
        <f>vlookup(G6393,Table4_InternetService!A:B,2,false)</f>
        <v>Fiber Optic</v>
      </c>
      <c r="AE6393" s="10"/>
    </row>
    <row r="6394" ht="15.75" customHeight="1">
      <c r="A6394" s="12" t="s">
        <v>6434</v>
      </c>
      <c r="B6394" s="12" t="s">
        <v>36</v>
      </c>
      <c r="C6394" s="12">
        <v>0.0</v>
      </c>
      <c r="D6394" s="12" t="s">
        <v>37</v>
      </c>
      <c r="E6394" s="12" t="s">
        <v>37</v>
      </c>
      <c r="F6394" s="12">
        <v>1.0</v>
      </c>
      <c r="G6394" s="12">
        <v>1.0</v>
      </c>
      <c r="H6394" s="12">
        <v>1.0</v>
      </c>
      <c r="I6394" s="12" t="s">
        <v>41</v>
      </c>
      <c r="J6394" s="5">
        <v>65.8</v>
      </c>
      <c r="K6394" s="5">
        <v>4068.0</v>
      </c>
      <c r="L6394" s="12" t="s">
        <v>39</v>
      </c>
      <c r="M6394" s="17">
        <f t="shared" si="2"/>
        <v>61.82370821</v>
      </c>
      <c r="N6394" s="18" t="b">
        <f t="shared" si="3"/>
        <v>1</v>
      </c>
      <c r="O6394" s="18" t="b">
        <f t="shared" si="4"/>
        <v>0</v>
      </c>
      <c r="P6394" s="18" t="b">
        <f t="shared" ref="P6394:Q6394" si="6400">if(F6394=0,false,true)</f>
        <v>1</v>
      </c>
      <c r="Q6394" s="18" t="b">
        <f t="shared" si="6400"/>
        <v>1</v>
      </c>
      <c r="R6394" s="18" t="b">
        <f t="shared" si="6"/>
        <v>1</v>
      </c>
      <c r="S6394" s="18">
        <f t="shared" si="11"/>
        <v>3</v>
      </c>
      <c r="T6394" s="19"/>
      <c r="U6394" s="20"/>
      <c r="V6394" s="19"/>
      <c r="W6394" s="19"/>
      <c r="X6394" s="19"/>
      <c r="Y6394" s="19">
        <f t="shared" si="7"/>
        <v>42614.52888</v>
      </c>
      <c r="Z6394" s="21">
        <f t="shared" si="8"/>
        <v>65.8</v>
      </c>
      <c r="AA6394" s="18" t="b">
        <f t="shared" si="9"/>
        <v>1</v>
      </c>
      <c r="AB6394" s="18" t="str">
        <f>vlookup(H6394,Table2_ContractType!A:B,2,false)</f>
        <v>1 Year</v>
      </c>
      <c r="AC6394" s="18" t="str">
        <f>vlookup(F6394,Table3_PhoneService!A:B,2,false)</f>
        <v>One Line</v>
      </c>
      <c r="AD6394" s="18" t="str">
        <f>vlookup(G6394,Table4_InternetService!A:B,2,false)</f>
        <v>DSL</v>
      </c>
      <c r="AE6394" s="10"/>
    </row>
    <row r="6395" ht="15.75" customHeight="1">
      <c r="A6395" s="12" t="s">
        <v>6435</v>
      </c>
      <c r="B6395" s="12" t="s">
        <v>43</v>
      </c>
      <c r="C6395" s="12">
        <v>1.0</v>
      </c>
      <c r="D6395" s="12" t="s">
        <v>37</v>
      </c>
      <c r="E6395" s="12" t="s">
        <v>39</v>
      </c>
      <c r="F6395" s="12">
        <v>0.0</v>
      </c>
      <c r="G6395" s="12">
        <v>1.0</v>
      </c>
      <c r="H6395" s="12">
        <v>0.0</v>
      </c>
      <c r="I6395" s="12" t="s">
        <v>38</v>
      </c>
      <c r="J6395" s="5">
        <v>30.75</v>
      </c>
      <c r="K6395" s="5">
        <v>805.1</v>
      </c>
      <c r="L6395" s="12" t="s">
        <v>37</v>
      </c>
      <c r="M6395" s="17">
        <f t="shared" si="2"/>
        <v>26.18211382</v>
      </c>
      <c r="N6395" s="18" t="b">
        <f t="shared" si="3"/>
        <v>0</v>
      </c>
      <c r="O6395" s="18" t="b">
        <f t="shared" si="4"/>
        <v>1</v>
      </c>
      <c r="P6395" s="18" t="b">
        <f t="shared" ref="P6395:Q6395" si="6401">if(F6395=0,false,true)</f>
        <v>0</v>
      </c>
      <c r="Q6395" s="18" t="b">
        <f t="shared" si="6401"/>
        <v>1</v>
      </c>
      <c r="R6395" s="18" t="b">
        <f t="shared" si="6"/>
        <v>0</v>
      </c>
      <c r="S6395" s="18">
        <f t="shared" si="11"/>
        <v>1</v>
      </c>
      <c r="T6395" s="19"/>
      <c r="U6395" s="20"/>
      <c r="V6395" s="19"/>
      <c r="W6395" s="19"/>
      <c r="X6395" s="19"/>
      <c r="Y6395" s="19">
        <f t="shared" si="7"/>
        <v>43698.62737</v>
      </c>
      <c r="Z6395" s="21">
        <f t="shared" si="8"/>
        <v>30.75</v>
      </c>
      <c r="AA6395" s="18" t="b">
        <f t="shared" si="9"/>
        <v>1</v>
      </c>
      <c r="AB6395" s="18" t="str">
        <f>vlookup(H6395,Table2_ContractType!A:B,2,false)</f>
        <v>Month-to-Month</v>
      </c>
      <c r="AC6395" s="18" t="str">
        <f>vlookup(F6395,Table3_PhoneService!A:B,2,false)</f>
        <v>No Phone Service</v>
      </c>
      <c r="AD6395" s="18" t="str">
        <f>vlookup(G6395,Table4_InternetService!A:B,2,false)</f>
        <v>DSL</v>
      </c>
      <c r="AE6395" s="10"/>
    </row>
    <row r="6396" ht="15.75" customHeight="1">
      <c r="A6396" s="12" t="s">
        <v>6436</v>
      </c>
      <c r="B6396" s="12" t="s">
        <v>36</v>
      </c>
      <c r="C6396" s="12">
        <v>0.0</v>
      </c>
      <c r="D6396" s="12" t="s">
        <v>39</v>
      </c>
      <c r="E6396" s="12" t="s">
        <v>39</v>
      </c>
      <c r="F6396" s="12">
        <v>2.0</v>
      </c>
      <c r="G6396" s="12">
        <v>2.0</v>
      </c>
      <c r="H6396" s="12">
        <v>0.0</v>
      </c>
      <c r="I6396" s="12" t="s">
        <v>56</v>
      </c>
      <c r="J6396" s="5">
        <v>96.6</v>
      </c>
      <c r="K6396" s="5">
        <v>291.9</v>
      </c>
      <c r="L6396" s="12" t="s">
        <v>37</v>
      </c>
      <c r="M6396" s="17">
        <f t="shared" si="2"/>
        <v>3.02173913</v>
      </c>
      <c r="N6396" s="18" t="b">
        <f t="shared" si="3"/>
        <v>1</v>
      </c>
      <c r="O6396" s="18" t="b">
        <f t="shared" si="4"/>
        <v>1</v>
      </c>
      <c r="P6396" s="18" t="b">
        <f t="shared" ref="P6396:Q6396" si="6402">if(F6396=0,false,true)</f>
        <v>1</v>
      </c>
      <c r="Q6396" s="18" t="b">
        <f t="shared" si="6402"/>
        <v>1</v>
      </c>
      <c r="R6396" s="18" t="b">
        <f t="shared" si="6"/>
        <v>1</v>
      </c>
      <c r="S6396" s="18">
        <f t="shared" si="11"/>
        <v>0</v>
      </c>
      <c r="T6396" s="19"/>
      <c r="U6396" s="20"/>
      <c r="V6396" s="19"/>
      <c r="W6396" s="19"/>
      <c r="X6396" s="19"/>
      <c r="Y6396" s="19">
        <f t="shared" si="7"/>
        <v>44403.08877</v>
      </c>
      <c r="Z6396" s="21">
        <f t="shared" si="8"/>
        <v>96.6</v>
      </c>
      <c r="AA6396" s="18" t="b">
        <f t="shared" si="9"/>
        <v>1</v>
      </c>
      <c r="AB6396" s="18" t="str">
        <f>vlookup(H6396,Table2_ContractType!A:B,2,false)</f>
        <v>Month-to-Month</v>
      </c>
      <c r="AC6396" s="18" t="str">
        <f>vlookup(F6396,Table3_PhoneService!A:B,2,false)</f>
        <v>Two or More Lines</v>
      </c>
      <c r="AD6396" s="18" t="str">
        <f>vlookup(G6396,Table4_InternetService!A:B,2,false)</f>
        <v>Fiber Optic</v>
      </c>
      <c r="AE6396" s="10"/>
    </row>
    <row r="6397" ht="15.75" customHeight="1">
      <c r="A6397" s="12" t="s">
        <v>6437</v>
      </c>
      <c r="B6397" s="12" t="s">
        <v>36</v>
      </c>
      <c r="C6397" s="12">
        <v>1.0</v>
      </c>
      <c r="D6397" s="12" t="s">
        <v>39</v>
      </c>
      <c r="E6397" s="12" t="s">
        <v>39</v>
      </c>
      <c r="F6397" s="12">
        <v>2.0</v>
      </c>
      <c r="G6397" s="12">
        <v>1.0</v>
      </c>
      <c r="H6397" s="12">
        <v>0.0</v>
      </c>
      <c r="I6397" s="12" t="s">
        <v>41</v>
      </c>
      <c r="J6397" s="5">
        <v>50.55</v>
      </c>
      <c r="K6397" s="5">
        <v>50.55</v>
      </c>
      <c r="L6397" s="12" t="s">
        <v>37</v>
      </c>
      <c r="M6397" s="17">
        <f t="shared" si="2"/>
        <v>1</v>
      </c>
      <c r="N6397" s="18" t="b">
        <f t="shared" si="3"/>
        <v>1</v>
      </c>
      <c r="O6397" s="18" t="b">
        <f t="shared" si="4"/>
        <v>1</v>
      </c>
      <c r="P6397" s="18" t="b">
        <f t="shared" ref="P6397:Q6397" si="6403">if(F6397=0,false,true)</f>
        <v>1</v>
      </c>
      <c r="Q6397" s="18" t="b">
        <f t="shared" si="6403"/>
        <v>1</v>
      </c>
      <c r="R6397" s="18" t="b">
        <f t="shared" si="6"/>
        <v>1</v>
      </c>
      <c r="S6397" s="18">
        <f t="shared" si="11"/>
        <v>0</v>
      </c>
      <c r="T6397" s="19"/>
      <c r="U6397" s="20"/>
      <c r="V6397" s="19"/>
      <c r="W6397" s="19"/>
      <c r="X6397" s="19"/>
      <c r="Y6397" s="19">
        <f t="shared" si="7"/>
        <v>44464.58333</v>
      </c>
      <c r="Z6397" s="21">
        <f t="shared" si="8"/>
        <v>50.55</v>
      </c>
      <c r="AA6397" s="18" t="b">
        <f t="shared" si="9"/>
        <v>1</v>
      </c>
      <c r="AB6397" s="18" t="str">
        <f>vlookup(H6397,Table2_ContractType!A:B,2,false)</f>
        <v>Month-to-Month</v>
      </c>
      <c r="AC6397" s="18" t="str">
        <f>vlookup(F6397,Table3_PhoneService!A:B,2,false)</f>
        <v>Two or More Lines</v>
      </c>
      <c r="AD6397" s="18" t="str">
        <f>vlookup(G6397,Table4_InternetService!A:B,2,false)</f>
        <v>DSL</v>
      </c>
      <c r="AE6397" s="10"/>
    </row>
    <row r="6398" ht="15.75" customHeight="1">
      <c r="A6398" s="12" t="s">
        <v>6438</v>
      </c>
      <c r="B6398" s="12" t="s">
        <v>36</v>
      </c>
      <c r="C6398" s="12">
        <v>1.0</v>
      </c>
      <c r="D6398" s="12" t="s">
        <v>37</v>
      </c>
      <c r="E6398" s="12" t="s">
        <v>39</v>
      </c>
      <c r="F6398" s="12">
        <v>1.0</v>
      </c>
      <c r="G6398" s="12">
        <v>2.0</v>
      </c>
      <c r="H6398" s="12">
        <v>0.0</v>
      </c>
      <c r="I6398" s="12" t="s">
        <v>56</v>
      </c>
      <c r="J6398" s="5">
        <v>94.4</v>
      </c>
      <c r="K6398" s="5">
        <v>6126.15</v>
      </c>
      <c r="L6398" s="12" t="s">
        <v>39</v>
      </c>
      <c r="M6398" s="17">
        <f t="shared" si="2"/>
        <v>64.89565678</v>
      </c>
      <c r="N6398" s="18" t="b">
        <f t="shared" si="3"/>
        <v>1</v>
      </c>
      <c r="O6398" s="18" t="b">
        <f t="shared" si="4"/>
        <v>0</v>
      </c>
      <c r="P6398" s="18" t="b">
        <f t="shared" ref="P6398:Q6398" si="6404">if(F6398=0,false,true)</f>
        <v>1</v>
      </c>
      <c r="Q6398" s="18" t="b">
        <f t="shared" si="6404"/>
        <v>1</v>
      </c>
      <c r="R6398" s="18" t="b">
        <f t="shared" si="6"/>
        <v>1</v>
      </c>
      <c r="S6398" s="18">
        <f t="shared" si="11"/>
        <v>1</v>
      </c>
      <c r="T6398" s="19"/>
      <c r="U6398" s="20"/>
      <c r="V6398" s="19"/>
      <c r="W6398" s="19"/>
      <c r="X6398" s="19"/>
      <c r="Y6398" s="19">
        <f t="shared" si="7"/>
        <v>42521.09044</v>
      </c>
      <c r="Z6398" s="21">
        <f t="shared" si="8"/>
        <v>94.4</v>
      </c>
      <c r="AA6398" s="18" t="b">
        <f t="shared" si="9"/>
        <v>1</v>
      </c>
      <c r="AB6398" s="18" t="str">
        <f>vlookup(H6398,Table2_ContractType!A:B,2,false)</f>
        <v>Month-to-Month</v>
      </c>
      <c r="AC6398" s="18" t="str">
        <f>vlookup(F6398,Table3_PhoneService!A:B,2,false)</f>
        <v>One Line</v>
      </c>
      <c r="AD6398" s="18" t="str">
        <f>vlookup(G6398,Table4_InternetService!A:B,2,false)</f>
        <v>Fiber Optic</v>
      </c>
      <c r="AE6398" s="10"/>
    </row>
    <row r="6399" ht="15.75" customHeight="1">
      <c r="A6399" s="12" t="s">
        <v>6439</v>
      </c>
      <c r="B6399" s="12" t="s">
        <v>36</v>
      </c>
      <c r="C6399" s="12">
        <v>0.0</v>
      </c>
      <c r="D6399" s="12" t="s">
        <v>39</v>
      </c>
      <c r="E6399" s="12" t="s">
        <v>39</v>
      </c>
      <c r="F6399" s="12">
        <v>1.0</v>
      </c>
      <c r="G6399" s="12">
        <v>2.0</v>
      </c>
      <c r="H6399" s="12">
        <v>0.0</v>
      </c>
      <c r="I6399" s="12" t="s">
        <v>56</v>
      </c>
      <c r="J6399" s="5">
        <v>94.6</v>
      </c>
      <c r="K6399" s="5">
        <v>2283.15</v>
      </c>
      <c r="L6399" s="12" t="s">
        <v>39</v>
      </c>
      <c r="M6399" s="17">
        <f t="shared" si="2"/>
        <v>24.13477801</v>
      </c>
      <c r="N6399" s="18" t="b">
        <f t="shared" si="3"/>
        <v>1</v>
      </c>
      <c r="O6399" s="18" t="b">
        <f t="shared" si="4"/>
        <v>0</v>
      </c>
      <c r="P6399" s="18" t="b">
        <f t="shared" ref="P6399:Q6399" si="6405">if(F6399=0,false,true)</f>
        <v>1</v>
      </c>
      <c r="Q6399" s="18" t="b">
        <f t="shared" si="6405"/>
        <v>1</v>
      </c>
      <c r="R6399" s="18" t="b">
        <f t="shared" si="6"/>
        <v>1</v>
      </c>
      <c r="S6399" s="18">
        <f t="shared" si="11"/>
        <v>0</v>
      </c>
      <c r="T6399" s="19"/>
      <c r="U6399" s="20"/>
      <c r="V6399" s="19"/>
      <c r="W6399" s="19"/>
      <c r="X6399" s="19"/>
      <c r="Y6399" s="19">
        <f t="shared" si="7"/>
        <v>43760.9005</v>
      </c>
      <c r="Z6399" s="21">
        <f t="shared" si="8"/>
        <v>94.6</v>
      </c>
      <c r="AA6399" s="18" t="b">
        <f t="shared" si="9"/>
        <v>1</v>
      </c>
      <c r="AB6399" s="18" t="str">
        <f>vlookup(H6399,Table2_ContractType!A:B,2,false)</f>
        <v>Month-to-Month</v>
      </c>
      <c r="AC6399" s="18" t="str">
        <f>vlookup(F6399,Table3_PhoneService!A:B,2,false)</f>
        <v>One Line</v>
      </c>
      <c r="AD6399" s="18" t="str">
        <f>vlookup(G6399,Table4_InternetService!A:B,2,false)</f>
        <v>Fiber Optic</v>
      </c>
      <c r="AE6399" s="10"/>
    </row>
    <row r="6400" ht="15.75" customHeight="1">
      <c r="A6400" s="12" t="s">
        <v>6440</v>
      </c>
      <c r="B6400" s="12" t="s">
        <v>36</v>
      </c>
      <c r="C6400" s="12">
        <v>0.0</v>
      </c>
      <c r="D6400" s="12" t="s">
        <v>39</v>
      </c>
      <c r="E6400" s="12" t="s">
        <v>39</v>
      </c>
      <c r="F6400" s="12">
        <v>0.0</v>
      </c>
      <c r="G6400" s="12">
        <v>1.0</v>
      </c>
      <c r="H6400" s="12">
        <v>1.0</v>
      </c>
      <c r="I6400" s="12" t="s">
        <v>38</v>
      </c>
      <c r="J6400" s="5">
        <v>56.4</v>
      </c>
      <c r="K6400" s="5">
        <v>2928.5</v>
      </c>
      <c r="L6400" s="12" t="s">
        <v>39</v>
      </c>
      <c r="M6400" s="17">
        <f t="shared" si="2"/>
        <v>51.92375887</v>
      </c>
      <c r="N6400" s="18" t="b">
        <f t="shared" si="3"/>
        <v>1</v>
      </c>
      <c r="O6400" s="18" t="b">
        <f t="shared" si="4"/>
        <v>0</v>
      </c>
      <c r="P6400" s="18" t="b">
        <f t="shared" ref="P6400:Q6400" si="6406">if(F6400=0,false,true)</f>
        <v>0</v>
      </c>
      <c r="Q6400" s="18" t="b">
        <f t="shared" si="6406"/>
        <v>1</v>
      </c>
      <c r="R6400" s="18" t="b">
        <f t="shared" si="6"/>
        <v>0</v>
      </c>
      <c r="S6400" s="18">
        <f t="shared" si="11"/>
        <v>0</v>
      </c>
      <c r="T6400" s="19"/>
      <c r="U6400" s="20"/>
      <c r="V6400" s="19"/>
      <c r="W6400" s="19"/>
      <c r="X6400" s="19"/>
      <c r="Y6400" s="19">
        <f t="shared" si="7"/>
        <v>42915.65233</v>
      </c>
      <c r="Z6400" s="21">
        <f t="shared" si="8"/>
        <v>56.4</v>
      </c>
      <c r="AA6400" s="18" t="b">
        <f t="shared" si="9"/>
        <v>1</v>
      </c>
      <c r="AB6400" s="18" t="str">
        <f>vlookup(H6400,Table2_ContractType!A:B,2,false)</f>
        <v>1 Year</v>
      </c>
      <c r="AC6400" s="18" t="str">
        <f>vlookup(F6400,Table3_PhoneService!A:B,2,false)</f>
        <v>No Phone Service</v>
      </c>
      <c r="AD6400" s="18" t="str">
        <f>vlookup(G6400,Table4_InternetService!A:B,2,false)</f>
        <v>DSL</v>
      </c>
      <c r="AE6400" s="10"/>
    </row>
    <row r="6401" ht="15.75" customHeight="1">
      <c r="A6401" s="12" t="s">
        <v>6441</v>
      </c>
      <c r="B6401" s="12" t="s">
        <v>43</v>
      </c>
      <c r="C6401" s="12">
        <v>1.0</v>
      </c>
      <c r="D6401" s="12" t="s">
        <v>37</v>
      </c>
      <c r="E6401" s="12" t="s">
        <v>39</v>
      </c>
      <c r="F6401" s="12">
        <v>2.0</v>
      </c>
      <c r="G6401" s="12">
        <v>2.0</v>
      </c>
      <c r="H6401" s="12">
        <v>0.0</v>
      </c>
      <c r="I6401" s="12" t="s">
        <v>56</v>
      </c>
      <c r="J6401" s="5">
        <v>95.25</v>
      </c>
      <c r="K6401" s="5">
        <v>1233.65</v>
      </c>
      <c r="L6401" s="12" t="s">
        <v>37</v>
      </c>
      <c r="M6401" s="17">
        <f t="shared" si="2"/>
        <v>12.95170604</v>
      </c>
      <c r="N6401" s="18" t="b">
        <f t="shared" si="3"/>
        <v>0</v>
      </c>
      <c r="O6401" s="18" t="b">
        <f t="shared" si="4"/>
        <v>1</v>
      </c>
      <c r="P6401" s="18" t="b">
        <f t="shared" ref="P6401:Q6401" si="6407">if(F6401=0,false,true)</f>
        <v>1</v>
      </c>
      <c r="Q6401" s="18" t="b">
        <f t="shared" si="6407"/>
        <v>1</v>
      </c>
      <c r="R6401" s="18" t="b">
        <f t="shared" si="6"/>
        <v>1</v>
      </c>
      <c r="S6401" s="18">
        <f t="shared" si="11"/>
        <v>1</v>
      </c>
      <c r="T6401" s="19"/>
      <c r="U6401" s="20"/>
      <c r="V6401" s="19"/>
      <c r="W6401" s="19"/>
      <c r="X6401" s="19"/>
      <c r="Y6401" s="19">
        <f t="shared" si="7"/>
        <v>44101.05227</v>
      </c>
      <c r="Z6401" s="21">
        <f t="shared" si="8"/>
        <v>95.25</v>
      </c>
      <c r="AA6401" s="18" t="b">
        <f t="shared" si="9"/>
        <v>1</v>
      </c>
      <c r="AB6401" s="18" t="str">
        <f>vlookup(H6401,Table2_ContractType!A:B,2,false)</f>
        <v>Month-to-Month</v>
      </c>
      <c r="AC6401" s="18" t="str">
        <f>vlookup(F6401,Table3_PhoneService!A:B,2,false)</f>
        <v>Two or More Lines</v>
      </c>
      <c r="AD6401" s="18" t="str">
        <f>vlookup(G6401,Table4_InternetService!A:B,2,false)</f>
        <v>Fiber Optic</v>
      </c>
      <c r="AE6401" s="10"/>
    </row>
    <row r="6402" ht="15.75" customHeight="1">
      <c r="A6402" s="12" t="s">
        <v>6442</v>
      </c>
      <c r="B6402" s="12" t="s">
        <v>36</v>
      </c>
      <c r="C6402" s="12">
        <v>0.0</v>
      </c>
      <c r="D6402" s="12" t="s">
        <v>37</v>
      </c>
      <c r="E6402" s="12" t="s">
        <v>37</v>
      </c>
      <c r="F6402" s="12">
        <v>1.0</v>
      </c>
      <c r="G6402" s="12">
        <v>0.0</v>
      </c>
      <c r="H6402" s="12">
        <v>0.0</v>
      </c>
      <c r="I6402" s="12" t="s">
        <v>41</v>
      </c>
      <c r="J6402" s="5">
        <v>19.4</v>
      </c>
      <c r="K6402" s="5">
        <v>1182.55</v>
      </c>
      <c r="L6402" s="12" t="s">
        <v>37</v>
      </c>
      <c r="M6402" s="17">
        <f t="shared" si="2"/>
        <v>60.95618557</v>
      </c>
      <c r="N6402" s="18" t="b">
        <f t="shared" si="3"/>
        <v>1</v>
      </c>
      <c r="O6402" s="18" t="b">
        <f t="shared" si="4"/>
        <v>1</v>
      </c>
      <c r="P6402" s="18" t="b">
        <f t="shared" ref="P6402:Q6402" si="6408">if(F6402=0,false,true)</f>
        <v>1</v>
      </c>
      <c r="Q6402" s="18" t="b">
        <f t="shared" si="6408"/>
        <v>0</v>
      </c>
      <c r="R6402" s="18" t="b">
        <f t="shared" si="6"/>
        <v>0</v>
      </c>
      <c r="S6402" s="18">
        <f t="shared" si="11"/>
        <v>3</v>
      </c>
      <c r="T6402" s="19"/>
      <c r="U6402" s="20"/>
      <c r="V6402" s="19"/>
      <c r="W6402" s="19"/>
      <c r="X6402" s="19"/>
      <c r="Y6402" s="19">
        <f t="shared" si="7"/>
        <v>42640.91602</v>
      </c>
      <c r="Z6402" s="21">
        <f t="shared" si="8"/>
        <v>19.4</v>
      </c>
      <c r="AA6402" s="18" t="b">
        <f t="shared" si="9"/>
        <v>1</v>
      </c>
      <c r="AB6402" s="18" t="str">
        <f>vlookup(H6402,Table2_ContractType!A:B,2,false)</f>
        <v>Month-to-Month</v>
      </c>
      <c r="AC6402" s="18" t="str">
        <f>vlookup(F6402,Table3_PhoneService!A:B,2,false)</f>
        <v>One Line</v>
      </c>
      <c r="AD6402" s="18" t="str">
        <f>vlookup(G6402,Table4_InternetService!A:B,2,false)</f>
        <v>No Internet Service</v>
      </c>
      <c r="AE6402" s="10"/>
    </row>
    <row r="6403" ht="15.75" customHeight="1">
      <c r="A6403" s="12" t="s">
        <v>6443</v>
      </c>
      <c r="B6403" s="12" t="s">
        <v>43</v>
      </c>
      <c r="C6403" s="12">
        <v>0.0</v>
      </c>
      <c r="D6403" s="12" t="s">
        <v>37</v>
      </c>
      <c r="E6403" s="12" t="s">
        <v>39</v>
      </c>
      <c r="F6403" s="12">
        <v>2.0</v>
      </c>
      <c r="G6403" s="12">
        <v>1.0</v>
      </c>
      <c r="H6403" s="12">
        <v>2.0</v>
      </c>
      <c r="I6403" s="12" t="s">
        <v>44</v>
      </c>
      <c r="J6403" s="5">
        <v>78.85</v>
      </c>
      <c r="K6403" s="5">
        <v>5763.15</v>
      </c>
      <c r="L6403" s="12" t="s">
        <v>39</v>
      </c>
      <c r="M6403" s="17">
        <f t="shared" si="2"/>
        <v>73.09004439</v>
      </c>
      <c r="N6403" s="18" t="b">
        <f t="shared" si="3"/>
        <v>0</v>
      </c>
      <c r="O6403" s="18" t="b">
        <f t="shared" si="4"/>
        <v>0</v>
      </c>
      <c r="P6403" s="18" t="b">
        <f t="shared" ref="P6403:Q6403" si="6409">if(F6403=0,false,true)</f>
        <v>1</v>
      </c>
      <c r="Q6403" s="18" t="b">
        <f t="shared" si="6409"/>
        <v>1</v>
      </c>
      <c r="R6403" s="18" t="b">
        <f t="shared" si="6"/>
        <v>1</v>
      </c>
      <c r="S6403" s="18">
        <f t="shared" si="11"/>
        <v>1</v>
      </c>
      <c r="T6403" s="19"/>
      <c r="U6403" s="20"/>
      <c r="V6403" s="19"/>
      <c r="W6403" s="19"/>
      <c r="X6403" s="19"/>
      <c r="Y6403" s="19">
        <f t="shared" si="7"/>
        <v>42271.84448</v>
      </c>
      <c r="Z6403" s="21">
        <f t="shared" si="8"/>
        <v>78.85</v>
      </c>
      <c r="AA6403" s="18" t="b">
        <f t="shared" si="9"/>
        <v>1</v>
      </c>
      <c r="AB6403" s="18" t="str">
        <f>vlookup(H6403,Table2_ContractType!A:B,2,false)</f>
        <v>2 Year</v>
      </c>
      <c r="AC6403" s="18" t="str">
        <f>vlookup(F6403,Table3_PhoneService!A:B,2,false)</f>
        <v>Two or More Lines</v>
      </c>
      <c r="AD6403" s="18" t="str">
        <f>vlookup(G6403,Table4_InternetService!A:B,2,false)</f>
        <v>DSL</v>
      </c>
      <c r="AE6403" s="10"/>
    </row>
    <row r="6404" ht="15.75" customHeight="1">
      <c r="A6404" s="12" t="s">
        <v>6444</v>
      </c>
      <c r="B6404" s="12" t="s">
        <v>36</v>
      </c>
      <c r="C6404" s="12">
        <v>0.0</v>
      </c>
      <c r="D6404" s="12" t="s">
        <v>37</v>
      </c>
      <c r="E6404" s="12" t="s">
        <v>39</v>
      </c>
      <c r="F6404" s="12">
        <v>2.0</v>
      </c>
      <c r="G6404" s="12">
        <v>0.0</v>
      </c>
      <c r="H6404" s="12">
        <v>1.0</v>
      </c>
      <c r="I6404" s="12" t="s">
        <v>56</v>
      </c>
      <c r="J6404" s="5">
        <v>26.3</v>
      </c>
      <c r="K6404" s="5">
        <v>1763.55</v>
      </c>
      <c r="L6404" s="12" t="s">
        <v>39</v>
      </c>
      <c r="M6404" s="17">
        <f t="shared" si="2"/>
        <v>67.05513308</v>
      </c>
      <c r="N6404" s="18" t="b">
        <f t="shared" si="3"/>
        <v>1</v>
      </c>
      <c r="O6404" s="18" t="b">
        <f t="shared" si="4"/>
        <v>0</v>
      </c>
      <c r="P6404" s="18" t="b">
        <f t="shared" ref="P6404:Q6404" si="6410">if(F6404=0,false,true)</f>
        <v>1</v>
      </c>
      <c r="Q6404" s="18" t="b">
        <f t="shared" si="6410"/>
        <v>0</v>
      </c>
      <c r="R6404" s="18" t="b">
        <f t="shared" si="6"/>
        <v>0</v>
      </c>
      <c r="S6404" s="18">
        <f t="shared" si="11"/>
        <v>1</v>
      </c>
      <c r="T6404" s="19"/>
      <c r="U6404" s="20"/>
      <c r="V6404" s="19"/>
      <c r="W6404" s="19"/>
      <c r="X6404" s="19"/>
      <c r="Y6404" s="19">
        <f t="shared" si="7"/>
        <v>42455.40637</v>
      </c>
      <c r="Z6404" s="21">
        <f t="shared" si="8"/>
        <v>26.3</v>
      </c>
      <c r="AA6404" s="18" t="b">
        <f t="shared" si="9"/>
        <v>1</v>
      </c>
      <c r="AB6404" s="18" t="str">
        <f>vlookup(H6404,Table2_ContractType!A:B,2,false)</f>
        <v>1 Year</v>
      </c>
      <c r="AC6404" s="18" t="str">
        <f>vlookup(F6404,Table3_PhoneService!A:B,2,false)</f>
        <v>Two or More Lines</v>
      </c>
      <c r="AD6404" s="18" t="str">
        <f>vlookup(G6404,Table4_InternetService!A:B,2,false)</f>
        <v>No Internet Service</v>
      </c>
      <c r="AE6404" s="10"/>
    </row>
    <row r="6405" ht="15.75" customHeight="1">
      <c r="A6405" s="12" t="s">
        <v>6445</v>
      </c>
      <c r="B6405" s="12" t="s">
        <v>43</v>
      </c>
      <c r="C6405" s="12">
        <v>0.0</v>
      </c>
      <c r="D6405" s="12" t="s">
        <v>37</v>
      </c>
      <c r="E6405" s="12" t="s">
        <v>37</v>
      </c>
      <c r="F6405" s="12">
        <v>1.0</v>
      </c>
      <c r="G6405" s="12">
        <v>0.0</v>
      </c>
      <c r="H6405" s="12">
        <v>1.0</v>
      </c>
      <c r="I6405" s="12" t="s">
        <v>44</v>
      </c>
      <c r="J6405" s="5">
        <v>20.6</v>
      </c>
      <c r="K6405" s="5">
        <v>926.0</v>
      </c>
      <c r="L6405" s="12" t="s">
        <v>39</v>
      </c>
      <c r="M6405" s="17">
        <f t="shared" si="2"/>
        <v>44.95145631</v>
      </c>
      <c r="N6405" s="18" t="b">
        <f t="shared" si="3"/>
        <v>0</v>
      </c>
      <c r="O6405" s="18" t="b">
        <f t="shared" si="4"/>
        <v>0</v>
      </c>
      <c r="P6405" s="18" t="b">
        <f t="shared" ref="P6405:Q6405" si="6411">if(F6405=0,false,true)</f>
        <v>1</v>
      </c>
      <c r="Q6405" s="18" t="b">
        <f t="shared" si="6411"/>
        <v>0</v>
      </c>
      <c r="R6405" s="18" t="b">
        <f t="shared" si="6"/>
        <v>0</v>
      </c>
      <c r="S6405" s="18">
        <f t="shared" si="11"/>
        <v>3</v>
      </c>
      <c r="T6405" s="19"/>
      <c r="U6405" s="20"/>
      <c r="V6405" s="19"/>
      <c r="W6405" s="19"/>
      <c r="X6405" s="19"/>
      <c r="Y6405" s="19">
        <f t="shared" si="7"/>
        <v>43127.72654</v>
      </c>
      <c r="Z6405" s="21">
        <f t="shared" si="8"/>
        <v>20.6</v>
      </c>
      <c r="AA6405" s="18" t="b">
        <f t="shared" si="9"/>
        <v>1</v>
      </c>
      <c r="AB6405" s="18" t="str">
        <f>vlookup(H6405,Table2_ContractType!A:B,2,false)</f>
        <v>1 Year</v>
      </c>
      <c r="AC6405" s="18" t="str">
        <f>vlookup(F6405,Table3_PhoneService!A:B,2,false)</f>
        <v>One Line</v>
      </c>
      <c r="AD6405" s="18" t="str">
        <f>vlookup(G6405,Table4_InternetService!A:B,2,false)</f>
        <v>No Internet Service</v>
      </c>
      <c r="AE6405" s="10"/>
    </row>
    <row r="6406" ht="15.75" customHeight="1">
      <c r="A6406" s="12" t="s">
        <v>6446</v>
      </c>
      <c r="B6406" s="12" t="s">
        <v>36</v>
      </c>
      <c r="C6406" s="12">
        <v>0.0</v>
      </c>
      <c r="D6406" s="12" t="s">
        <v>39</v>
      </c>
      <c r="E6406" s="12" t="s">
        <v>39</v>
      </c>
      <c r="F6406" s="12">
        <v>2.0</v>
      </c>
      <c r="G6406" s="12">
        <v>0.0</v>
      </c>
      <c r="H6406" s="12">
        <v>1.0</v>
      </c>
      <c r="I6406" s="12" t="s">
        <v>38</v>
      </c>
      <c r="J6406" s="5">
        <v>26.05</v>
      </c>
      <c r="K6406" s="5">
        <v>1856.4</v>
      </c>
      <c r="L6406" s="12" t="s">
        <v>39</v>
      </c>
      <c r="M6406" s="17">
        <f t="shared" si="2"/>
        <v>71.26295585</v>
      </c>
      <c r="N6406" s="18" t="b">
        <f t="shared" si="3"/>
        <v>1</v>
      </c>
      <c r="O6406" s="18" t="b">
        <f t="shared" si="4"/>
        <v>0</v>
      </c>
      <c r="P6406" s="18" t="b">
        <f t="shared" ref="P6406:Q6406" si="6412">if(F6406=0,false,true)</f>
        <v>1</v>
      </c>
      <c r="Q6406" s="18" t="b">
        <f t="shared" si="6412"/>
        <v>0</v>
      </c>
      <c r="R6406" s="18" t="b">
        <f t="shared" si="6"/>
        <v>0</v>
      </c>
      <c r="S6406" s="18">
        <f t="shared" si="11"/>
        <v>0</v>
      </c>
      <c r="T6406" s="19"/>
      <c r="U6406" s="20"/>
      <c r="V6406" s="19"/>
      <c r="W6406" s="19"/>
      <c r="X6406" s="19"/>
      <c r="Y6406" s="19">
        <f t="shared" si="7"/>
        <v>42327.41843</v>
      </c>
      <c r="Z6406" s="21">
        <f t="shared" si="8"/>
        <v>26.05</v>
      </c>
      <c r="AA6406" s="18" t="b">
        <f t="shared" si="9"/>
        <v>1</v>
      </c>
      <c r="AB6406" s="18" t="str">
        <f>vlookup(H6406,Table2_ContractType!A:B,2,false)</f>
        <v>1 Year</v>
      </c>
      <c r="AC6406" s="18" t="str">
        <f>vlookup(F6406,Table3_PhoneService!A:B,2,false)</f>
        <v>Two or More Lines</v>
      </c>
      <c r="AD6406" s="18" t="str">
        <f>vlookup(G6406,Table4_InternetService!A:B,2,false)</f>
        <v>No Internet Service</v>
      </c>
      <c r="AE6406" s="10"/>
    </row>
    <row r="6407" ht="15.75" customHeight="1">
      <c r="A6407" s="12" t="s">
        <v>6447</v>
      </c>
      <c r="B6407" s="12" t="s">
        <v>36</v>
      </c>
      <c r="C6407" s="12">
        <v>0.0</v>
      </c>
      <c r="D6407" s="12" t="s">
        <v>37</v>
      </c>
      <c r="E6407" s="12" t="s">
        <v>37</v>
      </c>
      <c r="F6407" s="12">
        <v>1.0</v>
      </c>
      <c r="G6407" s="12">
        <v>0.0</v>
      </c>
      <c r="H6407" s="12">
        <v>2.0</v>
      </c>
      <c r="I6407" s="12" t="s">
        <v>44</v>
      </c>
      <c r="J6407" s="5">
        <v>20.15</v>
      </c>
      <c r="K6407" s="5">
        <v>777.35</v>
      </c>
      <c r="L6407" s="12" t="s">
        <v>39</v>
      </c>
      <c r="M6407" s="17">
        <f t="shared" si="2"/>
        <v>38.57816377</v>
      </c>
      <c r="N6407" s="18" t="b">
        <f t="shared" si="3"/>
        <v>1</v>
      </c>
      <c r="O6407" s="18" t="b">
        <f t="shared" si="4"/>
        <v>0</v>
      </c>
      <c r="P6407" s="18" t="b">
        <f t="shared" ref="P6407:Q6407" si="6413">if(F6407=0,false,true)</f>
        <v>1</v>
      </c>
      <c r="Q6407" s="18" t="b">
        <f t="shared" si="6413"/>
        <v>0</v>
      </c>
      <c r="R6407" s="18" t="b">
        <f t="shared" si="6"/>
        <v>0</v>
      </c>
      <c r="S6407" s="18">
        <f t="shared" si="11"/>
        <v>3</v>
      </c>
      <c r="T6407" s="19"/>
      <c r="U6407" s="20"/>
      <c r="V6407" s="19"/>
      <c r="W6407" s="19"/>
      <c r="X6407" s="19"/>
      <c r="Y6407" s="19">
        <f t="shared" si="7"/>
        <v>43321.58085</v>
      </c>
      <c r="Z6407" s="21">
        <f t="shared" si="8"/>
        <v>20.15</v>
      </c>
      <c r="AA6407" s="18" t="b">
        <f t="shared" si="9"/>
        <v>1</v>
      </c>
      <c r="AB6407" s="18" t="str">
        <f>vlookup(H6407,Table2_ContractType!A:B,2,false)</f>
        <v>2 Year</v>
      </c>
      <c r="AC6407" s="18" t="str">
        <f>vlookup(F6407,Table3_PhoneService!A:B,2,false)</f>
        <v>One Line</v>
      </c>
      <c r="AD6407" s="18" t="str">
        <f>vlookup(G6407,Table4_InternetService!A:B,2,false)</f>
        <v>No Internet Service</v>
      </c>
      <c r="AE6407" s="10"/>
    </row>
    <row r="6408" ht="15.75" customHeight="1">
      <c r="A6408" s="12" t="s">
        <v>6448</v>
      </c>
      <c r="B6408" s="12" t="s">
        <v>43</v>
      </c>
      <c r="C6408" s="12">
        <v>0.0</v>
      </c>
      <c r="D6408" s="12" t="s">
        <v>37</v>
      </c>
      <c r="E6408" s="12" t="s">
        <v>39</v>
      </c>
      <c r="F6408" s="12">
        <v>2.0</v>
      </c>
      <c r="G6408" s="12">
        <v>1.0</v>
      </c>
      <c r="H6408" s="12">
        <v>2.0</v>
      </c>
      <c r="I6408" s="12" t="s">
        <v>38</v>
      </c>
      <c r="J6408" s="5">
        <v>75.35</v>
      </c>
      <c r="K6408" s="5">
        <v>4729.3</v>
      </c>
      <c r="L6408" s="12" t="s">
        <v>39</v>
      </c>
      <c r="M6408" s="17">
        <f t="shared" si="2"/>
        <v>62.76443265</v>
      </c>
      <c r="N6408" s="18" t="b">
        <f t="shared" si="3"/>
        <v>0</v>
      </c>
      <c r="O6408" s="18" t="b">
        <f t="shared" si="4"/>
        <v>0</v>
      </c>
      <c r="P6408" s="18" t="b">
        <f t="shared" ref="P6408:Q6408" si="6414">if(F6408=0,false,true)</f>
        <v>1</v>
      </c>
      <c r="Q6408" s="18" t="b">
        <f t="shared" si="6414"/>
        <v>1</v>
      </c>
      <c r="R6408" s="18" t="b">
        <f t="shared" si="6"/>
        <v>1</v>
      </c>
      <c r="S6408" s="18">
        <f t="shared" si="11"/>
        <v>1</v>
      </c>
      <c r="T6408" s="19"/>
      <c r="U6408" s="20"/>
      <c r="V6408" s="19"/>
      <c r="W6408" s="19"/>
      <c r="X6408" s="19"/>
      <c r="Y6408" s="19">
        <f t="shared" si="7"/>
        <v>42585.91517</v>
      </c>
      <c r="Z6408" s="21">
        <f t="shared" si="8"/>
        <v>75.35</v>
      </c>
      <c r="AA6408" s="18" t="b">
        <f t="shared" si="9"/>
        <v>1</v>
      </c>
      <c r="AB6408" s="18" t="str">
        <f>vlookup(H6408,Table2_ContractType!A:B,2,false)</f>
        <v>2 Year</v>
      </c>
      <c r="AC6408" s="18" t="str">
        <f>vlookup(F6408,Table3_PhoneService!A:B,2,false)</f>
        <v>Two or More Lines</v>
      </c>
      <c r="AD6408" s="18" t="str">
        <f>vlookup(G6408,Table4_InternetService!A:B,2,false)</f>
        <v>DSL</v>
      </c>
      <c r="AE6408" s="10"/>
    </row>
    <row r="6409" ht="15.75" customHeight="1">
      <c r="A6409" s="12" t="s">
        <v>6449</v>
      </c>
      <c r="B6409" s="12" t="s">
        <v>43</v>
      </c>
      <c r="C6409" s="12">
        <v>0.0</v>
      </c>
      <c r="D6409" s="12" t="s">
        <v>37</v>
      </c>
      <c r="E6409" s="12" t="s">
        <v>39</v>
      </c>
      <c r="F6409" s="12">
        <v>1.0</v>
      </c>
      <c r="G6409" s="12">
        <v>1.0</v>
      </c>
      <c r="H6409" s="12">
        <v>0.0</v>
      </c>
      <c r="I6409" s="12" t="s">
        <v>44</v>
      </c>
      <c r="J6409" s="5">
        <v>59.95</v>
      </c>
      <c r="K6409" s="5">
        <v>1406.0</v>
      </c>
      <c r="L6409" s="12" t="s">
        <v>39</v>
      </c>
      <c r="M6409" s="17">
        <f t="shared" si="2"/>
        <v>23.4528774</v>
      </c>
      <c r="N6409" s="18" t="b">
        <f t="shared" si="3"/>
        <v>0</v>
      </c>
      <c r="O6409" s="18" t="b">
        <f t="shared" si="4"/>
        <v>0</v>
      </c>
      <c r="P6409" s="18" t="b">
        <f t="shared" ref="P6409:Q6409" si="6415">if(F6409=0,false,true)</f>
        <v>1</v>
      </c>
      <c r="Q6409" s="18" t="b">
        <f t="shared" si="6415"/>
        <v>1</v>
      </c>
      <c r="R6409" s="18" t="b">
        <f t="shared" si="6"/>
        <v>1</v>
      </c>
      <c r="S6409" s="18">
        <f t="shared" si="11"/>
        <v>1</v>
      </c>
      <c r="T6409" s="19"/>
      <c r="U6409" s="20"/>
      <c r="V6409" s="19"/>
      <c r="W6409" s="19"/>
      <c r="X6409" s="19"/>
      <c r="Y6409" s="19">
        <f t="shared" si="7"/>
        <v>43781.64165</v>
      </c>
      <c r="Z6409" s="21">
        <f t="shared" si="8"/>
        <v>59.95</v>
      </c>
      <c r="AA6409" s="18" t="b">
        <f t="shared" si="9"/>
        <v>1</v>
      </c>
      <c r="AB6409" s="18" t="str">
        <f>vlookup(H6409,Table2_ContractType!A:B,2,false)</f>
        <v>Month-to-Month</v>
      </c>
      <c r="AC6409" s="18" t="str">
        <f>vlookup(F6409,Table3_PhoneService!A:B,2,false)</f>
        <v>One Line</v>
      </c>
      <c r="AD6409" s="18" t="str">
        <f>vlookup(G6409,Table4_InternetService!A:B,2,false)</f>
        <v>DSL</v>
      </c>
      <c r="AE6409" s="10"/>
    </row>
    <row r="6410" ht="15.75" customHeight="1">
      <c r="A6410" s="12" t="s">
        <v>6450</v>
      </c>
      <c r="B6410" s="12" t="s">
        <v>36</v>
      </c>
      <c r="C6410" s="12">
        <v>0.0</v>
      </c>
      <c r="D6410" s="12" t="s">
        <v>37</v>
      </c>
      <c r="E6410" s="12" t="s">
        <v>39</v>
      </c>
      <c r="F6410" s="12">
        <v>2.0</v>
      </c>
      <c r="G6410" s="12">
        <v>2.0</v>
      </c>
      <c r="H6410" s="12">
        <v>2.0</v>
      </c>
      <c r="I6410" s="12" t="s">
        <v>38</v>
      </c>
      <c r="J6410" s="5">
        <v>110.15</v>
      </c>
      <c r="K6410" s="5">
        <v>7881.2</v>
      </c>
      <c r="L6410" s="12" t="s">
        <v>39</v>
      </c>
      <c r="M6410" s="17">
        <f t="shared" si="2"/>
        <v>71.54970495</v>
      </c>
      <c r="N6410" s="18" t="b">
        <f t="shared" si="3"/>
        <v>1</v>
      </c>
      <c r="O6410" s="18" t="b">
        <f t="shared" si="4"/>
        <v>0</v>
      </c>
      <c r="P6410" s="18" t="b">
        <f t="shared" ref="P6410:Q6410" si="6416">if(F6410=0,false,true)</f>
        <v>1</v>
      </c>
      <c r="Q6410" s="18" t="b">
        <f t="shared" si="6416"/>
        <v>1</v>
      </c>
      <c r="R6410" s="18" t="b">
        <f t="shared" si="6"/>
        <v>1</v>
      </c>
      <c r="S6410" s="18">
        <f t="shared" si="11"/>
        <v>1</v>
      </c>
      <c r="T6410" s="19"/>
      <c r="U6410" s="20"/>
      <c r="V6410" s="19"/>
      <c r="W6410" s="19"/>
      <c r="X6410" s="19"/>
      <c r="Y6410" s="19">
        <f t="shared" si="7"/>
        <v>42318.69647</v>
      </c>
      <c r="Z6410" s="21">
        <f t="shared" si="8"/>
        <v>110.15</v>
      </c>
      <c r="AA6410" s="18" t="b">
        <f t="shared" si="9"/>
        <v>1</v>
      </c>
      <c r="AB6410" s="18" t="str">
        <f>vlookup(H6410,Table2_ContractType!A:B,2,false)</f>
        <v>2 Year</v>
      </c>
      <c r="AC6410" s="18" t="str">
        <f>vlookup(F6410,Table3_PhoneService!A:B,2,false)</f>
        <v>Two or More Lines</v>
      </c>
      <c r="AD6410" s="18" t="str">
        <f>vlookup(G6410,Table4_InternetService!A:B,2,false)</f>
        <v>Fiber Optic</v>
      </c>
      <c r="AE6410" s="10"/>
    </row>
    <row r="6411" ht="15.75" customHeight="1">
      <c r="A6411" s="12" t="s">
        <v>6451</v>
      </c>
      <c r="B6411" s="12" t="s">
        <v>43</v>
      </c>
      <c r="C6411" s="12">
        <v>0.0</v>
      </c>
      <c r="D6411" s="12" t="s">
        <v>37</v>
      </c>
      <c r="E6411" s="12" t="s">
        <v>37</v>
      </c>
      <c r="F6411" s="12">
        <v>1.0</v>
      </c>
      <c r="G6411" s="12">
        <v>1.0</v>
      </c>
      <c r="H6411" s="12">
        <v>2.0</v>
      </c>
      <c r="I6411" s="12" t="s">
        <v>56</v>
      </c>
      <c r="J6411" s="5">
        <v>86.1</v>
      </c>
      <c r="K6411" s="5">
        <v>5215.25</v>
      </c>
      <c r="L6411" s="12" t="s">
        <v>39</v>
      </c>
      <c r="M6411" s="17">
        <f t="shared" si="2"/>
        <v>60.57200929</v>
      </c>
      <c r="N6411" s="18" t="b">
        <f t="shared" si="3"/>
        <v>0</v>
      </c>
      <c r="O6411" s="18" t="b">
        <f t="shared" si="4"/>
        <v>0</v>
      </c>
      <c r="P6411" s="18" t="b">
        <f t="shared" ref="P6411:Q6411" si="6417">if(F6411=0,false,true)</f>
        <v>1</v>
      </c>
      <c r="Q6411" s="18" t="b">
        <f t="shared" si="6417"/>
        <v>1</v>
      </c>
      <c r="R6411" s="18" t="b">
        <f t="shared" si="6"/>
        <v>1</v>
      </c>
      <c r="S6411" s="18">
        <f t="shared" si="11"/>
        <v>3</v>
      </c>
      <c r="T6411" s="19"/>
      <c r="U6411" s="20"/>
      <c r="V6411" s="19"/>
      <c r="W6411" s="19"/>
      <c r="X6411" s="19"/>
      <c r="Y6411" s="19">
        <f t="shared" si="7"/>
        <v>42652.60138</v>
      </c>
      <c r="Z6411" s="21">
        <f t="shared" si="8"/>
        <v>86.1</v>
      </c>
      <c r="AA6411" s="18" t="b">
        <f t="shared" si="9"/>
        <v>1</v>
      </c>
      <c r="AB6411" s="18" t="str">
        <f>vlookup(H6411,Table2_ContractType!A:B,2,false)</f>
        <v>2 Year</v>
      </c>
      <c r="AC6411" s="18" t="str">
        <f>vlookup(F6411,Table3_PhoneService!A:B,2,false)</f>
        <v>One Line</v>
      </c>
      <c r="AD6411" s="18" t="str">
        <f>vlookup(G6411,Table4_InternetService!A:B,2,false)</f>
        <v>DSL</v>
      </c>
      <c r="AE6411" s="10"/>
    </row>
    <row r="6412" ht="15.75" customHeight="1">
      <c r="A6412" s="12" t="s">
        <v>6452</v>
      </c>
      <c r="B6412" s="12" t="s">
        <v>43</v>
      </c>
      <c r="C6412" s="12">
        <v>0.0</v>
      </c>
      <c r="D6412" s="12" t="s">
        <v>37</v>
      </c>
      <c r="E6412" s="12" t="s">
        <v>37</v>
      </c>
      <c r="F6412" s="12">
        <v>0.0</v>
      </c>
      <c r="G6412" s="12">
        <v>1.0</v>
      </c>
      <c r="H6412" s="12">
        <v>0.0</v>
      </c>
      <c r="I6412" s="12" t="s">
        <v>38</v>
      </c>
      <c r="J6412" s="5">
        <v>39.45</v>
      </c>
      <c r="K6412" s="5">
        <v>2021.35</v>
      </c>
      <c r="L6412" s="12" t="s">
        <v>39</v>
      </c>
      <c r="M6412" s="17">
        <f t="shared" si="2"/>
        <v>51.2382763</v>
      </c>
      <c r="N6412" s="18" t="b">
        <f t="shared" si="3"/>
        <v>0</v>
      </c>
      <c r="O6412" s="18" t="b">
        <f t="shared" si="4"/>
        <v>0</v>
      </c>
      <c r="P6412" s="18" t="b">
        <f t="shared" ref="P6412:Q6412" si="6418">if(F6412=0,false,true)</f>
        <v>0</v>
      </c>
      <c r="Q6412" s="18" t="b">
        <f t="shared" si="6418"/>
        <v>1</v>
      </c>
      <c r="R6412" s="18" t="b">
        <f t="shared" si="6"/>
        <v>0</v>
      </c>
      <c r="S6412" s="18">
        <f t="shared" si="11"/>
        <v>3</v>
      </c>
      <c r="T6412" s="19"/>
      <c r="U6412" s="20"/>
      <c r="V6412" s="19"/>
      <c r="W6412" s="19"/>
      <c r="X6412" s="19"/>
      <c r="Y6412" s="19">
        <f t="shared" si="7"/>
        <v>42936.50243</v>
      </c>
      <c r="Z6412" s="21">
        <f t="shared" si="8"/>
        <v>39.45</v>
      </c>
      <c r="AA6412" s="18" t="b">
        <f t="shared" si="9"/>
        <v>1</v>
      </c>
      <c r="AB6412" s="18" t="str">
        <f>vlookup(H6412,Table2_ContractType!A:B,2,false)</f>
        <v>Month-to-Month</v>
      </c>
      <c r="AC6412" s="18" t="str">
        <f>vlookup(F6412,Table3_PhoneService!A:B,2,false)</f>
        <v>No Phone Service</v>
      </c>
      <c r="AD6412" s="18" t="str">
        <f>vlookup(G6412,Table4_InternetService!A:B,2,false)</f>
        <v>DSL</v>
      </c>
      <c r="AE6412" s="10"/>
    </row>
    <row r="6413" ht="15.75" customHeight="1">
      <c r="A6413" s="12" t="s">
        <v>6453</v>
      </c>
      <c r="B6413" s="12" t="s">
        <v>43</v>
      </c>
      <c r="C6413" s="12">
        <v>1.0</v>
      </c>
      <c r="D6413" s="12" t="s">
        <v>37</v>
      </c>
      <c r="E6413" s="12" t="s">
        <v>39</v>
      </c>
      <c r="F6413" s="12">
        <v>2.0</v>
      </c>
      <c r="G6413" s="12">
        <v>2.0</v>
      </c>
      <c r="H6413" s="12">
        <v>2.0</v>
      </c>
      <c r="I6413" s="12" t="s">
        <v>56</v>
      </c>
      <c r="J6413" s="5">
        <v>102.1</v>
      </c>
      <c r="K6413" s="5">
        <v>6538.45</v>
      </c>
      <c r="L6413" s="12" t="s">
        <v>39</v>
      </c>
      <c r="M6413" s="17">
        <f t="shared" si="2"/>
        <v>64.03966699</v>
      </c>
      <c r="N6413" s="18" t="b">
        <f t="shared" si="3"/>
        <v>0</v>
      </c>
      <c r="O6413" s="18" t="b">
        <f t="shared" si="4"/>
        <v>0</v>
      </c>
      <c r="P6413" s="18" t="b">
        <f t="shared" ref="P6413:Q6413" si="6419">if(F6413=0,false,true)</f>
        <v>1</v>
      </c>
      <c r="Q6413" s="18" t="b">
        <f t="shared" si="6419"/>
        <v>1</v>
      </c>
      <c r="R6413" s="18" t="b">
        <f t="shared" si="6"/>
        <v>1</v>
      </c>
      <c r="S6413" s="18">
        <f t="shared" si="11"/>
        <v>1</v>
      </c>
      <c r="T6413" s="19"/>
      <c r="U6413" s="20"/>
      <c r="V6413" s="19"/>
      <c r="W6413" s="19"/>
      <c r="X6413" s="19"/>
      <c r="Y6413" s="19">
        <f t="shared" si="7"/>
        <v>42547.1268</v>
      </c>
      <c r="Z6413" s="21">
        <f t="shared" si="8"/>
        <v>102.1</v>
      </c>
      <c r="AA6413" s="18" t="b">
        <f t="shared" si="9"/>
        <v>1</v>
      </c>
      <c r="AB6413" s="18" t="str">
        <f>vlookup(H6413,Table2_ContractType!A:B,2,false)</f>
        <v>2 Year</v>
      </c>
      <c r="AC6413" s="18" t="str">
        <f>vlookup(F6413,Table3_PhoneService!A:B,2,false)</f>
        <v>Two or More Lines</v>
      </c>
      <c r="AD6413" s="18" t="str">
        <f>vlookup(G6413,Table4_InternetService!A:B,2,false)</f>
        <v>Fiber Optic</v>
      </c>
      <c r="AE6413" s="10"/>
    </row>
    <row r="6414" ht="15.75" customHeight="1">
      <c r="A6414" s="12" t="s">
        <v>6454</v>
      </c>
      <c r="B6414" s="12" t="s">
        <v>43</v>
      </c>
      <c r="C6414" s="12">
        <v>0.0</v>
      </c>
      <c r="D6414" s="12" t="s">
        <v>39</v>
      </c>
      <c r="E6414" s="12" t="s">
        <v>39</v>
      </c>
      <c r="F6414" s="12">
        <v>2.0</v>
      </c>
      <c r="G6414" s="12">
        <v>2.0</v>
      </c>
      <c r="H6414" s="12">
        <v>0.0</v>
      </c>
      <c r="I6414" s="12" t="s">
        <v>41</v>
      </c>
      <c r="J6414" s="5">
        <v>100.75</v>
      </c>
      <c r="K6414" s="5">
        <v>4669.2</v>
      </c>
      <c r="L6414" s="12" t="s">
        <v>39</v>
      </c>
      <c r="M6414" s="17">
        <f t="shared" si="2"/>
        <v>46.34441687</v>
      </c>
      <c r="N6414" s="18" t="b">
        <f t="shared" si="3"/>
        <v>0</v>
      </c>
      <c r="O6414" s="18" t="b">
        <f t="shared" si="4"/>
        <v>0</v>
      </c>
      <c r="P6414" s="18" t="b">
        <f t="shared" ref="P6414:Q6414" si="6420">if(F6414=0,false,true)</f>
        <v>1</v>
      </c>
      <c r="Q6414" s="18" t="b">
        <f t="shared" si="6420"/>
        <v>1</v>
      </c>
      <c r="R6414" s="18" t="b">
        <f t="shared" si="6"/>
        <v>1</v>
      </c>
      <c r="S6414" s="18">
        <f t="shared" si="11"/>
        <v>0</v>
      </c>
      <c r="T6414" s="19"/>
      <c r="U6414" s="20"/>
      <c r="V6414" s="19"/>
      <c r="W6414" s="19"/>
      <c r="X6414" s="19"/>
      <c r="Y6414" s="19">
        <f t="shared" si="7"/>
        <v>43085.35732</v>
      </c>
      <c r="Z6414" s="21">
        <f t="shared" si="8"/>
        <v>100.75</v>
      </c>
      <c r="AA6414" s="18" t="b">
        <f t="shared" si="9"/>
        <v>1</v>
      </c>
      <c r="AB6414" s="18" t="str">
        <f>vlookup(H6414,Table2_ContractType!A:B,2,false)</f>
        <v>Month-to-Month</v>
      </c>
      <c r="AC6414" s="18" t="str">
        <f>vlookup(F6414,Table3_PhoneService!A:B,2,false)</f>
        <v>Two or More Lines</v>
      </c>
      <c r="AD6414" s="18" t="str">
        <f>vlookup(G6414,Table4_InternetService!A:B,2,false)</f>
        <v>Fiber Optic</v>
      </c>
      <c r="AE6414" s="10"/>
    </row>
    <row r="6415" ht="15.75" customHeight="1">
      <c r="A6415" s="12" t="s">
        <v>6455</v>
      </c>
      <c r="B6415" s="12" t="s">
        <v>36</v>
      </c>
      <c r="C6415" s="12">
        <v>0.0</v>
      </c>
      <c r="D6415" s="12" t="s">
        <v>39</v>
      </c>
      <c r="E6415" s="12" t="s">
        <v>39</v>
      </c>
      <c r="F6415" s="12">
        <v>2.0</v>
      </c>
      <c r="G6415" s="12">
        <v>2.0</v>
      </c>
      <c r="H6415" s="12">
        <v>0.0</v>
      </c>
      <c r="I6415" s="12" t="s">
        <v>56</v>
      </c>
      <c r="J6415" s="5">
        <v>111.1</v>
      </c>
      <c r="K6415" s="5">
        <v>6014.85</v>
      </c>
      <c r="L6415" s="12" t="s">
        <v>37</v>
      </c>
      <c r="M6415" s="17">
        <f t="shared" si="2"/>
        <v>54.13906391</v>
      </c>
      <c r="N6415" s="18" t="b">
        <f t="shared" si="3"/>
        <v>1</v>
      </c>
      <c r="O6415" s="18" t="b">
        <f t="shared" si="4"/>
        <v>1</v>
      </c>
      <c r="P6415" s="18" t="b">
        <f t="shared" ref="P6415:Q6415" si="6421">if(F6415=0,false,true)</f>
        <v>1</v>
      </c>
      <c r="Q6415" s="18" t="b">
        <f t="shared" si="6421"/>
        <v>1</v>
      </c>
      <c r="R6415" s="18" t="b">
        <f t="shared" si="6"/>
        <v>1</v>
      </c>
      <c r="S6415" s="18">
        <f t="shared" si="11"/>
        <v>0</v>
      </c>
      <c r="T6415" s="19"/>
      <c r="U6415" s="20"/>
      <c r="V6415" s="19"/>
      <c r="W6415" s="19"/>
      <c r="X6415" s="19"/>
      <c r="Y6415" s="19">
        <f t="shared" si="7"/>
        <v>42848.27014</v>
      </c>
      <c r="Z6415" s="21">
        <f t="shared" si="8"/>
        <v>111.1</v>
      </c>
      <c r="AA6415" s="18" t="b">
        <f t="shared" si="9"/>
        <v>1</v>
      </c>
      <c r="AB6415" s="18" t="str">
        <f>vlookup(H6415,Table2_ContractType!A:B,2,false)</f>
        <v>Month-to-Month</v>
      </c>
      <c r="AC6415" s="18" t="str">
        <f>vlookup(F6415,Table3_PhoneService!A:B,2,false)</f>
        <v>Two or More Lines</v>
      </c>
      <c r="AD6415" s="18" t="str">
        <f>vlookup(G6415,Table4_InternetService!A:B,2,false)</f>
        <v>Fiber Optic</v>
      </c>
      <c r="AE6415" s="10"/>
    </row>
    <row r="6416" ht="15.75" customHeight="1">
      <c r="A6416" s="12" t="s">
        <v>6456</v>
      </c>
      <c r="B6416" s="12" t="s">
        <v>36</v>
      </c>
      <c r="C6416" s="12">
        <v>0.0</v>
      </c>
      <c r="D6416" s="12" t="s">
        <v>37</v>
      </c>
      <c r="E6416" s="12" t="s">
        <v>37</v>
      </c>
      <c r="F6416" s="12">
        <v>1.0</v>
      </c>
      <c r="G6416" s="12">
        <v>0.0</v>
      </c>
      <c r="H6416" s="12">
        <v>2.0</v>
      </c>
      <c r="I6416" s="12" t="s">
        <v>38</v>
      </c>
      <c r="J6416" s="5">
        <v>20.25</v>
      </c>
      <c r="K6416" s="5">
        <v>873.4</v>
      </c>
      <c r="L6416" s="12" t="s">
        <v>39</v>
      </c>
      <c r="M6416" s="17">
        <f t="shared" si="2"/>
        <v>43.1308642</v>
      </c>
      <c r="N6416" s="18" t="b">
        <f t="shared" si="3"/>
        <v>1</v>
      </c>
      <c r="O6416" s="18" t="b">
        <f t="shared" si="4"/>
        <v>0</v>
      </c>
      <c r="P6416" s="18" t="b">
        <f t="shared" ref="P6416:Q6416" si="6422">if(F6416=0,false,true)</f>
        <v>1</v>
      </c>
      <c r="Q6416" s="18" t="b">
        <f t="shared" si="6422"/>
        <v>0</v>
      </c>
      <c r="R6416" s="18" t="b">
        <f t="shared" si="6"/>
        <v>0</v>
      </c>
      <c r="S6416" s="18">
        <f t="shared" si="11"/>
        <v>3</v>
      </c>
      <c r="T6416" s="19"/>
      <c r="U6416" s="20"/>
      <c r="V6416" s="19"/>
      <c r="W6416" s="19"/>
      <c r="X6416" s="19"/>
      <c r="Y6416" s="19">
        <f t="shared" si="7"/>
        <v>43183.10288</v>
      </c>
      <c r="Z6416" s="21">
        <f t="shared" si="8"/>
        <v>20.25</v>
      </c>
      <c r="AA6416" s="18" t="b">
        <f t="shared" si="9"/>
        <v>1</v>
      </c>
      <c r="AB6416" s="18" t="str">
        <f>vlookup(H6416,Table2_ContractType!A:B,2,false)</f>
        <v>2 Year</v>
      </c>
      <c r="AC6416" s="18" t="str">
        <f>vlookup(F6416,Table3_PhoneService!A:B,2,false)</f>
        <v>One Line</v>
      </c>
      <c r="AD6416" s="18" t="str">
        <f>vlookup(G6416,Table4_InternetService!A:B,2,false)</f>
        <v>No Internet Service</v>
      </c>
      <c r="AE6416" s="10"/>
    </row>
    <row r="6417" ht="15.75" customHeight="1">
      <c r="A6417" s="12" t="s">
        <v>6457</v>
      </c>
      <c r="B6417" s="12" t="s">
        <v>43</v>
      </c>
      <c r="C6417" s="12">
        <v>0.0</v>
      </c>
      <c r="D6417" s="12" t="s">
        <v>39</v>
      </c>
      <c r="E6417" s="12" t="s">
        <v>39</v>
      </c>
      <c r="F6417" s="12">
        <v>1.0</v>
      </c>
      <c r="G6417" s="12">
        <v>0.0</v>
      </c>
      <c r="H6417" s="12">
        <v>2.0</v>
      </c>
      <c r="I6417" s="12" t="s">
        <v>41</v>
      </c>
      <c r="J6417" s="5">
        <v>20.8</v>
      </c>
      <c r="K6417" s="5">
        <v>1212.25</v>
      </c>
      <c r="L6417" s="12" t="s">
        <v>39</v>
      </c>
      <c r="M6417" s="17">
        <f t="shared" si="2"/>
        <v>58.28125</v>
      </c>
      <c r="N6417" s="18" t="b">
        <f t="shared" si="3"/>
        <v>0</v>
      </c>
      <c r="O6417" s="18" t="b">
        <f t="shared" si="4"/>
        <v>0</v>
      </c>
      <c r="P6417" s="18" t="b">
        <f t="shared" ref="P6417:Q6417" si="6423">if(F6417=0,false,true)</f>
        <v>1</v>
      </c>
      <c r="Q6417" s="18" t="b">
        <f t="shared" si="6423"/>
        <v>0</v>
      </c>
      <c r="R6417" s="18" t="b">
        <f t="shared" si="6"/>
        <v>0</v>
      </c>
      <c r="S6417" s="18">
        <f t="shared" si="11"/>
        <v>0</v>
      </c>
      <c r="T6417" s="19"/>
      <c r="U6417" s="20"/>
      <c r="V6417" s="19"/>
      <c r="W6417" s="19"/>
      <c r="X6417" s="19"/>
      <c r="Y6417" s="19">
        <f t="shared" si="7"/>
        <v>42722.27865</v>
      </c>
      <c r="Z6417" s="21">
        <f t="shared" si="8"/>
        <v>20.8</v>
      </c>
      <c r="AA6417" s="18" t="b">
        <f t="shared" si="9"/>
        <v>1</v>
      </c>
      <c r="AB6417" s="18" t="str">
        <f>vlookup(H6417,Table2_ContractType!A:B,2,false)</f>
        <v>2 Year</v>
      </c>
      <c r="AC6417" s="18" t="str">
        <f>vlookup(F6417,Table3_PhoneService!A:B,2,false)</f>
        <v>One Line</v>
      </c>
      <c r="AD6417" s="18" t="str">
        <f>vlookup(G6417,Table4_InternetService!A:B,2,false)</f>
        <v>No Internet Service</v>
      </c>
      <c r="AE6417" s="10"/>
    </row>
    <row r="6418" ht="15.75" customHeight="1">
      <c r="A6418" s="12" t="s">
        <v>6458</v>
      </c>
      <c r="B6418" s="12" t="s">
        <v>43</v>
      </c>
      <c r="C6418" s="12">
        <v>0.0</v>
      </c>
      <c r="D6418" s="12" t="s">
        <v>37</v>
      </c>
      <c r="E6418" s="12" t="s">
        <v>37</v>
      </c>
      <c r="F6418" s="12">
        <v>2.0</v>
      </c>
      <c r="G6418" s="12">
        <v>1.0</v>
      </c>
      <c r="H6418" s="12">
        <v>1.0</v>
      </c>
      <c r="I6418" s="12" t="s">
        <v>44</v>
      </c>
      <c r="J6418" s="5">
        <v>77.2</v>
      </c>
      <c r="K6418" s="5">
        <v>2753.8</v>
      </c>
      <c r="L6418" s="12" t="s">
        <v>39</v>
      </c>
      <c r="M6418" s="17">
        <f t="shared" si="2"/>
        <v>35.67098446</v>
      </c>
      <c r="N6418" s="18" t="b">
        <f t="shared" si="3"/>
        <v>0</v>
      </c>
      <c r="O6418" s="18" t="b">
        <f t="shared" si="4"/>
        <v>0</v>
      </c>
      <c r="P6418" s="18" t="b">
        <f t="shared" ref="P6418:Q6418" si="6424">if(F6418=0,false,true)</f>
        <v>1</v>
      </c>
      <c r="Q6418" s="18" t="b">
        <f t="shared" si="6424"/>
        <v>1</v>
      </c>
      <c r="R6418" s="18" t="b">
        <f t="shared" si="6"/>
        <v>1</v>
      </c>
      <c r="S6418" s="18">
        <f t="shared" si="11"/>
        <v>3</v>
      </c>
      <c r="T6418" s="19"/>
      <c r="U6418" s="20"/>
      <c r="V6418" s="19"/>
      <c r="W6418" s="19"/>
      <c r="X6418" s="19"/>
      <c r="Y6418" s="19">
        <f t="shared" si="7"/>
        <v>43410.00756</v>
      </c>
      <c r="Z6418" s="21">
        <f t="shared" si="8"/>
        <v>77.2</v>
      </c>
      <c r="AA6418" s="18" t="b">
        <f t="shared" si="9"/>
        <v>1</v>
      </c>
      <c r="AB6418" s="18" t="str">
        <f>vlookup(H6418,Table2_ContractType!A:B,2,false)</f>
        <v>1 Year</v>
      </c>
      <c r="AC6418" s="18" t="str">
        <f>vlookup(F6418,Table3_PhoneService!A:B,2,false)</f>
        <v>Two or More Lines</v>
      </c>
      <c r="AD6418" s="18" t="str">
        <f>vlookup(G6418,Table4_InternetService!A:B,2,false)</f>
        <v>DSL</v>
      </c>
      <c r="AE6418" s="10"/>
    </row>
    <row r="6419" ht="15.75" customHeight="1">
      <c r="A6419" s="12" t="s">
        <v>6459</v>
      </c>
      <c r="B6419" s="12" t="s">
        <v>36</v>
      </c>
      <c r="C6419" s="12">
        <v>0.0</v>
      </c>
      <c r="D6419" s="12" t="s">
        <v>39</v>
      </c>
      <c r="E6419" s="12" t="s">
        <v>39</v>
      </c>
      <c r="F6419" s="12">
        <v>2.0</v>
      </c>
      <c r="G6419" s="12">
        <v>0.0</v>
      </c>
      <c r="H6419" s="12">
        <v>2.0</v>
      </c>
      <c r="I6419" s="12" t="s">
        <v>41</v>
      </c>
      <c r="J6419" s="5">
        <v>25.0</v>
      </c>
      <c r="K6419" s="5">
        <v>1505.05</v>
      </c>
      <c r="L6419" s="12" t="s">
        <v>39</v>
      </c>
      <c r="M6419" s="17">
        <f t="shared" si="2"/>
        <v>60.202</v>
      </c>
      <c r="N6419" s="18" t="b">
        <f t="shared" si="3"/>
        <v>1</v>
      </c>
      <c r="O6419" s="18" t="b">
        <f t="shared" si="4"/>
        <v>0</v>
      </c>
      <c r="P6419" s="18" t="b">
        <f t="shared" ref="P6419:Q6419" si="6425">if(F6419=0,false,true)</f>
        <v>1</v>
      </c>
      <c r="Q6419" s="18" t="b">
        <f t="shared" si="6425"/>
        <v>0</v>
      </c>
      <c r="R6419" s="18" t="b">
        <f t="shared" si="6"/>
        <v>0</v>
      </c>
      <c r="S6419" s="18">
        <f t="shared" si="11"/>
        <v>0</v>
      </c>
      <c r="T6419" s="19"/>
      <c r="U6419" s="20"/>
      <c r="V6419" s="19"/>
      <c r="W6419" s="19"/>
      <c r="X6419" s="19"/>
      <c r="Y6419" s="19">
        <f t="shared" si="7"/>
        <v>42663.85583</v>
      </c>
      <c r="Z6419" s="21">
        <f t="shared" si="8"/>
        <v>25</v>
      </c>
      <c r="AA6419" s="18" t="b">
        <f t="shared" si="9"/>
        <v>1</v>
      </c>
      <c r="AB6419" s="18" t="str">
        <f>vlookup(H6419,Table2_ContractType!A:B,2,false)</f>
        <v>2 Year</v>
      </c>
      <c r="AC6419" s="18" t="str">
        <f>vlookup(F6419,Table3_PhoneService!A:B,2,false)</f>
        <v>Two or More Lines</v>
      </c>
      <c r="AD6419" s="18" t="str">
        <f>vlookup(G6419,Table4_InternetService!A:B,2,false)</f>
        <v>No Internet Service</v>
      </c>
      <c r="AE6419" s="10"/>
    </row>
    <row r="6420" ht="15.75" customHeight="1">
      <c r="A6420" s="12" t="s">
        <v>6460</v>
      </c>
      <c r="B6420" s="12" t="s">
        <v>36</v>
      </c>
      <c r="C6420" s="12">
        <v>0.0</v>
      </c>
      <c r="D6420" s="12" t="s">
        <v>37</v>
      </c>
      <c r="E6420" s="12" t="s">
        <v>37</v>
      </c>
      <c r="F6420" s="12">
        <v>1.0</v>
      </c>
      <c r="G6420" s="12">
        <v>1.0</v>
      </c>
      <c r="H6420" s="12">
        <v>0.0</v>
      </c>
      <c r="I6420" s="12" t="s">
        <v>38</v>
      </c>
      <c r="J6420" s="5">
        <v>58.35</v>
      </c>
      <c r="K6420" s="5">
        <v>740.55</v>
      </c>
      <c r="L6420" s="12" t="s">
        <v>39</v>
      </c>
      <c r="M6420" s="17">
        <f t="shared" si="2"/>
        <v>12.69151671</v>
      </c>
      <c r="N6420" s="18" t="b">
        <f t="shared" si="3"/>
        <v>1</v>
      </c>
      <c r="O6420" s="18" t="b">
        <f t="shared" si="4"/>
        <v>0</v>
      </c>
      <c r="P6420" s="18" t="b">
        <f t="shared" ref="P6420:Q6420" si="6426">if(F6420=0,false,true)</f>
        <v>1</v>
      </c>
      <c r="Q6420" s="18" t="b">
        <f t="shared" si="6426"/>
        <v>1</v>
      </c>
      <c r="R6420" s="18" t="b">
        <f t="shared" si="6"/>
        <v>1</v>
      </c>
      <c r="S6420" s="18">
        <f t="shared" si="11"/>
        <v>3</v>
      </c>
      <c r="T6420" s="19"/>
      <c r="U6420" s="20"/>
      <c r="V6420" s="19"/>
      <c r="W6420" s="19"/>
      <c r="X6420" s="19"/>
      <c r="Y6420" s="19">
        <f t="shared" si="7"/>
        <v>44108.96637</v>
      </c>
      <c r="Z6420" s="21">
        <f t="shared" si="8"/>
        <v>58.35</v>
      </c>
      <c r="AA6420" s="18" t="b">
        <f t="shared" si="9"/>
        <v>1</v>
      </c>
      <c r="AB6420" s="18" t="str">
        <f>vlookup(H6420,Table2_ContractType!A:B,2,false)</f>
        <v>Month-to-Month</v>
      </c>
      <c r="AC6420" s="18" t="str">
        <f>vlookup(F6420,Table3_PhoneService!A:B,2,false)</f>
        <v>One Line</v>
      </c>
      <c r="AD6420" s="18" t="str">
        <f>vlookup(G6420,Table4_InternetService!A:B,2,false)</f>
        <v>DSL</v>
      </c>
      <c r="AE6420" s="10"/>
    </row>
    <row r="6421" ht="15.75" customHeight="1">
      <c r="A6421" s="12" t="s">
        <v>6461</v>
      </c>
      <c r="B6421" s="12" t="s">
        <v>43</v>
      </c>
      <c r="C6421" s="12">
        <v>1.0</v>
      </c>
      <c r="D6421" s="12" t="s">
        <v>37</v>
      </c>
      <c r="E6421" s="12" t="s">
        <v>39</v>
      </c>
      <c r="F6421" s="12">
        <v>2.0</v>
      </c>
      <c r="G6421" s="12">
        <v>2.0</v>
      </c>
      <c r="H6421" s="12">
        <v>0.0</v>
      </c>
      <c r="I6421" s="12" t="s">
        <v>56</v>
      </c>
      <c r="J6421" s="5">
        <v>105.3</v>
      </c>
      <c r="K6421" s="5">
        <v>7299.65</v>
      </c>
      <c r="L6421" s="12" t="s">
        <v>37</v>
      </c>
      <c r="M6421" s="17">
        <f t="shared" si="2"/>
        <v>69.32241216</v>
      </c>
      <c r="N6421" s="18" t="b">
        <f t="shared" si="3"/>
        <v>0</v>
      </c>
      <c r="O6421" s="18" t="b">
        <f t="shared" si="4"/>
        <v>1</v>
      </c>
      <c r="P6421" s="18" t="b">
        <f t="shared" ref="P6421:Q6421" si="6427">if(F6421=0,false,true)</f>
        <v>1</v>
      </c>
      <c r="Q6421" s="18" t="b">
        <f t="shared" si="6427"/>
        <v>1</v>
      </c>
      <c r="R6421" s="18" t="b">
        <f t="shared" si="6"/>
        <v>1</v>
      </c>
      <c r="S6421" s="18">
        <f t="shared" si="11"/>
        <v>1</v>
      </c>
      <c r="T6421" s="19"/>
      <c r="U6421" s="20"/>
      <c r="V6421" s="19"/>
      <c r="W6421" s="19"/>
      <c r="X6421" s="19"/>
      <c r="Y6421" s="19">
        <f t="shared" si="7"/>
        <v>42386.4433</v>
      </c>
      <c r="Z6421" s="21">
        <f t="shared" si="8"/>
        <v>105.3</v>
      </c>
      <c r="AA6421" s="18" t="b">
        <f t="shared" si="9"/>
        <v>1</v>
      </c>
      <c r="AB6421" s="18" t="str">
        <f>vlookup(H6421,Table2_ContractType!A:B,2,false)</f>
        <v>Month-to-Month</v>
      </c>
      <c r="AC6421" s="18" t="str">
        <f>vlookup(F6421,Table3_PhoneService!A:B,2,false)</f>
        <v>Two or More Lines</v>
      </c>
      <c r="AD6421" s="18" t="str">
        <f>vlookup(G6421,Table4_InternetService!A:B,2,false)</f>
        <v>Fiber Optic</v>
      </c>
      <c r="AE6421" s="10"/>
    </row>
    <row r="6422" ht="15.75" customHeight="1">
      <c r="A6422" s="12" t="s">
        <v>6462</v>
      </c>
      <c r="B6422" s="12" t="s">
        <v>43</v>
      </c>
      <c r="C6422" s="12">
        <v>0.0</v>
      </c>
      <c r="D6422" s="12" t="s">
        <v>37</v>
      </c>
      <c r="E6422" s="12" t="s">
        <v>37</v>
      </c>
      <c r="F6422" s="12">
        <v>1.0</v>
      </c>
      <c r="G6422" s="12">
        <v>1.0</v>
      </c>
      <c r="H6422" s="12">
        <v>2.0</v>
      </c>
      <c r="I6422" s="12" t="s">
        <v>41</v>
      </c>
      <c r="J6422" s="5">
        <v>69.25</v>
      </c>
      <c r="K6422" s="5">
        <v>4447.75</v>
      </c>
      <c r="L6422" s="12" t="s">
        <v>39</v>
      </c>
      <c r="M6422" s="17">
        <f t="shared" si="2"/>
        <v>64.22743682</v>
      </c>
      <c r="N6422" s="18" t="b">
        <f t="shared" si="3"/>
        <v>0</v>
      </c>
      <c r="O6422" s="18" t="b">
        <f t="shared" si="4"/>
        <v>0</v>
      </c>
      <c r="P6422" s="18" t="b">
        <f t="shared" ref="P6422:Q6422" si="6428">if(F6422=0,false,true)</f>
        <v>1</v>
      </c>
      <c r="Q6422" s="18" t="b">
        <f t="shared" si="6428"/>
        <v>1</v>
      </c>
      <c r="R6422" s="18" t="b">
        <f t="shared" si="6"/>
        <v>1</v>
      </c>
      <c r="S6422" s="18">
        <f t="shared" si="11"/>
        <v>3</v>
      </c>
      <c r="T6422" s="19"/>
      <c r="U6422" s="20"/>
      <c r="V6422" s="19"/>
      <c r="W6422" s="19"/>
      <c r="X6422" s="19"/>
      <c r="Y6422" s="19">
        <f t="shared" si="7"/>
        <v>42541.41546</v>
      </c>
      <c r="Z6422" s="21">
        <f t="shared" si="8"/>
        <v>69.25</v>
      </c>
      <c r="AA6422" s="18" t="b">
        <f t="shared" si="9"/>
        <v>1</v>
      </c>
      <c r="AB6422" s="18" t="str">
        <f>vlookup(H6422,Table2_ContractType!A:B,2,false)</f>
        <v>2 Year</v>
      </c>
      <c r="AC6422" s="18" t="str">
        <f>vlookup(F6422,Table3_PhoneService!A:B,2,false)</f>
        <v>One Line</v>
      </c>
      <c r="AD6422" s="18" t="str">
        <f>vlookup(G6422,Table4_InternetService!A:B,2,false)</f>
        <v>DSL</v>
      </c>
      <c r="AE6422" s="10"/>
    </row>
    <row r="6423" ht="15.75" customHeight="1">
      <c r="A6423" s="12" t="s">
        <v>6463</v>
      </c>
      <c r="B6423" s="12" t="s">
        <v>43</v>
      </c>
      <c r="C6423" s="12">
        <v>0.0</v>
      </c>
      <c r="D6423" s="12" t="s">
        <v>39</v>
      </c>
      <c r="E6423" s="12" t="s">
        <v>39</v>
      </c>
      <c r="F6423" s="12">
        <v>2.0</v>
      </c>
      <c r="G6423" s="12">
        <v>0.0</v>
      </c>
      <c r="H6423" s="12">
        <v>0.0</v>
      </c>
      <c r="I6423" s="12" t="s">
        <v>38</v>
      </c>
      <c r="J6423" s="5">
        <v>24.85</v>
      </c>
      <c r="K6423" s="5">
        <v>493.4</v>
      </c>
      <c r="L6423" s="12" t="s">
        <v>39</v>
      </c>
      <c r="M6423" s="17">
        <f t="shared" si="2"/>
        <v>19.85513078</v>
      </c>
      <c r="N6423" s="18" t="b">
        <f t="shared" si="3"/>
        <v>0</v>
      </c>
      <c r="O6423" s="18" t="b">
        <f t="shared" si="4"/>
        <v>0</v>
      </c>
      <c r="P6423" s="18" t="b">
        <f t="shared" ref="P6423:Q6423" si="6429">if(F6423=0,false,true)</f>
        <v>1</v>
      </c>
      <c r="Q6423" s="18" t="b">
        <f t="shared" si="6429"/>
        <v>0</v>
      </c>
      <c r="R6423" s="18" t="b">
        <f t="shared" si="6"/>
        <v>0</v>
      </c>
      <c r="S6423" s="18">
        <f t="shared" si="11"/>
        <v>0</v>
      </c>
      <c r="T6423" s="19"/>
      <c r="U6423" s="20"/>
      <c r="V6423" s="19"/>
      <c r="W6423" s="19"/>
      <c r="X6423" s="19"/>
      <c r="Y6423" s="19">
        <f t="shared" si="7"/>
        <v>43891.07311</v>
      </c>
      <c r="Z6423" s="21">
        <f t="shared" si="8"/>
        <v>24.85</v>
      </c>
      <c r="AA6423" s="18" t="b">
        <f t="shared" si="9"/>
        <v>1</v>
      </c>
      <c r="AB6423" s="18" t="str">
        <f>vlookup(H6423,Table2_ContractType!A:B,2,false)</f>
        <v>Month-to-Month</v>
      </c>
      <c r="AC6423" s="18" t="str">
        <f>vlookup(F6423,Table3_PhoneService!A:B,2,false)</f>
        <v>Two or More Lines</v>
      </c>
      <c r="AD6423" s="18" t="str">
        <f>vlookup(G6423,Table4_InternetService!A:B,2,false)</f>
        <v>No Internet Service</v>
      </c>
      <c r="AE6423" s="10"/>
    </row>
    <row r="6424" ht="15.75" customHeight="1">
      <c r="A6424" s="12" t="s">
        <v>6464</v>
      </c>
      <c r="B6424" s="12" t="s">
        <v>36</v>
      </c>
      <c r="C6424" s="12">
        <v>0.0</v>
      </c>
      <c r="D6424" s="12" t="s">
        <v>39</v>
      </c>
      <c r="E6424" s="12" t="s">
        <v>39</v>
      </c>
      <c r="F6424" s="12">
        <v>1.0</v>
      </c>
      <c r="G6424" s="12">
        <v>2.0</v>
      </c>
      <c r="H6424" s="12">
        <v>0.0</v>
      </c>
      <c r="I6424" s="12" t="s">
        <v>56</v>
      </c>
      <c r="J6424" s="5">
        <v>94.2</v>
      </c>
      <c r="K6424" s="5">
        <v>999.9</v>
      </c>
      <c r="L6424" s="12" t="s">
        <v>39</v>
      </c>
      <c r="M6424" s="17">
        <f t="shared" si="2"/>
        <v>10.61464968</v>
      </c>
      <c r="N6424" s="18" t="b">
        <f t="shared" si="3"/>
        <v>1</v>
      </c>
      <c r="O6424" s="18" t="b">
        <f t="shared" si="4"/>
        <v>0</v>
      </c>
      <c r="P6424" s="18" t="b">
        <f t="shared" ref="P6424:Q6424" si="6430">if(F6424=0,false,true)</f>
        <v>1</v>
      </c>
      <c r="Q6424" s="18" t="b">
        <f t="shared" si="6430"/>
        <v>1</v>
      </c>
      <c r="R6424" s="18" t="b">
        <f t="shared" si="6"/>
        <v>1</v>
      </c>
      <c r="S6424" s="18">
        <f t="shared" si="11"/>
        <v>0</v>
      </c>
      <c r="T6424" s="19"/>
      <c r="U6424" s="20"/>
      <c r="V6424" s="19"/>
      <c r="W6424" s="19"/>
      <c r="X6424" s="19"/>
      <c r="Y6424" s="19">
        <f t="shared" si="7"/>
        <v>44172.13774</v>
      </c>
      <c r="Z6424" s="21">
        <f t="shared" si="8"/>
        <v>94.2</v>
      </c>
      <c r="AA6424" s="18" t="b">
        <f t="shared" si="9"/>
        <v>1</v>
      </c>
      <c r="AB6424" s="18" t="str">
        <f>vlookup(H6424,Table2_ContractType!A:B,2,false)</f>
        <v>Month-to-Month</v>
      </c>
      <c r="AC6424" s="18" t="str">
        <f>vlookup(F6424,Table3_PhoneService!A:B,2,false)</f>
        <v>One Line</v>
      </c>
      <c r="AD6424" s="18" t="str">
        <f>vlookup(G6424,Table4_InternetService!A:B,2,false)</f>
        <v>Fiber Optic</v>
      </c>
      <c r="AE6424" s="10"/>
    </row>
    <row r="6425" ht="15.75" customHeight="1">
      <c r="A6425" s="12" t="s">
        <v>6465</v>
      </c>
      <c r="B6425" s="12" t="s">
        <v>36</v>
      </c>
      <c r="C6425" s="12">
        <v>0.0</v>
      </c>
      <c r="D6425" s="12" t="s">
        <v>39</v>
      </c>
      <c r="E6425" s="12" t="s">
        <v>39</v>
      </c>
      <c r="F6425" s="12">
        <v>2.0</v>
      </c>
      <c r="G6425" s="12">
        <v>2.0</v>
      </c>
      <c r="H6425" s="12">
        <v>0.0</v>
      </c>
      <c r="I6425" s="12" t="s">
        <v>56</v>
      </c>
      <c r="J6425" s="5">
        <v>100.15</v>
      </c>
      <c r="K6425" s="5">
        <v>1415.0</v>
      </c>
      <c r="L6425" s="12" t="s">
        <v>39</v>
      </c>
      <c r="M6425" s="17">
        <f t="shared" si="2"/>
        <v>14.12880679</v>
      </c>
      <c r="N6425" s="18" t="b">
        <f t="shared" si="3"/>
        <v>1</v>
      </c>
      <c r="O6425" s="18" t="b">
        <f t="shared" si="4"/>
        <v>0</v>
      </c>
      <c r="P6425" s="18" t="b">
        <f t="shared" ref="P6425:Q6425" si="6431">if(F6425=0,false,true)</f>
        <v>1</v>
      </c>
      <c r="Q6425" s="18" t="b">
        <f t="shared" si="6431"/>
        <v>1</v>
      </c>
      <c r="R6425" s="18" t="b">
        <f t="shared" si="6"/>
        <v>1</v>
      </c>
      <c r="S6425" s="18">
        <f t="shared" si="11"/>
        <v>0</v>
      </c>
      <c r="T6425" s="19"/>
      <c r="U6425" s="20"/>
      <c r="V6425" s="19"/>
      <c r="W6425" s="19"/>
      <c r="X6425" s="19"/>
      <c r="Y6425" s="19">
        <f t="shared" si="7"/>
        <v>44065.24879</v>
      </c>
      <c r="Z6425" s="21">
        <f t="shared" si="8"/>
        <v>100.15</v>
      </c>
      <c r="AA6425" s="18" t="b">
        <f t="shared" si="9"/>
        <v>1</v>
      </c>
      <c r="AB6425" s="18" t="str">
        <f>vlookup(H6425,Table2_ContractType!A:B,2,false)</f>
        <v>Month-to-Month</v>
      </c>
      <c r="AC6425" s="18" t="str">
        <f>vlookup(F6425,Table3_PhoneService!A:B,2,false)</f>
        <v>Two or More Lines</v>
      </c>
      <c r="AD6425" s="18" t="str">
        <f>vlookup(G6425,Table4_InternetService!A:B,2,false)</f>
        <v>Fiber Optic</v>
      </c>
      <c r="AE6425" s="10"/>
    </row>
    <row r="6426" ht="15.75" customHeight="1">
      <c r="A6426" s="12" t="s">
        <v>6466</v>
      </c>
      <c r="B6426" s="12" t="s">
        <v>36</v>
      </c>
      <c r="C6426" s="12">
        <v>0.0</v>
      </c>
      <c r="D6426" s="12" t="s">
        <v>39</v>
      </c>
      <c r="E6426" s="12" t="s">
        <v>39</v>
      </c>
      <c r="F6426" s="12">
        <v>1.0</v>
      </c>
      <c r="G6426" s="12">
        <v>2.0</v>
      </c>
      <c r="H6426" s="12">
        <v>0.0</v>
      </c>
      <c r="I6426" s="12" t="s">
        <v>38</v>
      </c>
      <c r="J6426" s="5">
        <v>81.0</v>
      </c>
      <c r="K6426" s="5">
        <v>389.6</v>
      </c>
      <c r="L6426" s="12" t="s">
        <v>37</v>
      </c>
      <c r="M6426" s="17">
        <f t="shared" si="2"/>
        <v>4.809876543</v>
      </c>
      <c r="N6426" s="18" t="b">
        <f t="shared" si="3"/>
        <v>1</v>
      </c>
      <c r="O6426" s="18" t="b">
        <f t="shared" si="4"/>
        <v>1</v>
      </c>
      <c r="P6426" s="18" t="b">
        <f t="shared" ref="P6426:Q6426" si="6432">if(F6426=0,false,true)</f>
        <v>1</v>
      </c>
      <c r="Q6426" s="18" t="b">
        <f t="shared" si="6432"/>
        <v>1</v>
      </c>
      <c r="R6426" s="18" t="b">
        <f t="shared" si="6"/>
        <v>1</v>
      </c>
      <c r="S6426" s="18">
        <f t="shared" si="11"/>
        <v>0</v>
      </c>
      <c r="T6426" s="19"/>
      <c r="U6426" s="20"/>
      <c r="V6426" s="19"/>
      <c r="W6426" s="19"/>
      <c r="X6426" s="19"/>
      <c r="Y6426" s="19">
        <f t="shared" si="7"/>
        <v>44348.69959</v>
      </c>
      <c r="Z6426" s="21">
        <f t="shared" si="8"/>
        <v>81</v>
      </c>
      <c r="AA6426" s="18" t="b">
        <f t="shared" si="9"/>
        <v>1</v>
      </c>
      <c r="AB6426" s="18" t="str">
        <f>vlookup(H6426,Table2_ContractType!A:B,2,false)</f>
        <v>Month-to-Month</v>
      </c>
      <c r="AC6426" s="18" t="str">
        <f>vlookup(F6426,Table3_PhoneService!A:B,2,false)</f>
        <v>One Line</v>
      </c>
      <c r="AD6426" s="18" t="str">
        <f>vlookup(G6426,Table4_InternetService!A:B,2,false)</f>
        <v>Fiber Optic</v>
      </c>
      <c r="AE6426" s="10"/>
    </row>
    <row r="6427" ht="15.75" customHeight="1">
      <c r="A6427" s="12" t="s">
        <v>6467</v>
      </c>
      <c r="B6427" s="12" t="s">
        <v>43</v>
      </c>
      <c r="C6427" s="12">
        <v>0.0</v>
      </c>
      <c r="D6427" s="12" t="s">
        <v>37</v>
      </c>
      <c r="E6427" s="12" t="s">
        <v>39</v>
      </c>
      <c r="F6427" s="12">
        <v>1.0</v>
      </c>
      <c r="G6427" s="12">
        <v>1.0</v>
      </c>
      <c r="H6427" s="12">
        <v>0.0</v>
      </c>
      <c r="I6427" s="12" t="s">
        <v>44</v>
      </c>
      <c r="J6427" s="5">
        <v>48.8</v>
      </c>
      <c r="K6427" s="5">
        <v>664.4</v>
      </c>
      <c r="L6427" s="12" t="s">
        <v>39</v>
      </c>
      <c r="M6427" s="17">
        <f t="shared" si="2"/>
        <v>13.6147541</v>
      </c>
      <c r="N6427" s="18" t="b">
        <f t="shared" si="3"/>
        <v>0</v>
      </c>
      <c r="O6427" s="18" t="b">
        <f t="shared" si="4"/>
        <v>0</v>
      </c>
      <c r="P6427" s="18" t="b">
        <f t="shared" ref="P6427:Q6427" si="6433">if(F6427=0,false,true)</f>
        <v>1</v>
      </c>
      <c r="Q6427" s="18" t="b">
        <f t="shared" si="6433"/>
        <v>1</v>
      </c>
      <c r="R6427" s="18" t="b">
        <f t="shared" si="6"/>
        <v>1</v>
      </c>
      <c r="S6427" s="18">
        <f t="shared" si="11"/>
        <v>1</v>
      </c>
      <c r="T6427" s="19"/>
      <c r="U6427" s="20"/>
      <c r="V6427" s="19"/>
      <c r="W6427" s="19"/>
      <c r="X6427" s="19"/>
      <c r="Y6427" s="19">
        <f t="shared" si="7"/>
        <v>44080.88456</v>
      </c>
      <c r="Z6427" s="21">
        <f t="shared" si="8"/>
        <v>48.8</v>
      </c>
      <c r="AA6427" s="18" t="b">
        <f t="shared" si="9"/>
        <v>1</v>
      </c>
      <c r="AB6427" s="18" t="str">
        <f>vlookup(H6427,Table2_ContractType!A:B,2,false)</f>
        <v>Month-to-Month</v>
      </c>
      <c r="AC6427" s="18" t="str">
        <f>vlookup(F6427,Table3_PhoneService!A:B,2,false)</f>
        <v>One Line</v>
      </c>
      <c r="AD6427" s="18" t="str">
        <f>vlookup(G6427,Table4_InternetService!A:B,2,false)</f>
        <v>DSL</v>
      </c>
      <c r="AE6427" s="10"/>
    </row>
    <row r="6428" ht="15.75" customHeight="1">
      <c r="A6428" s="12" t="s">
        <v>6468</v>
      </c>
      <c r="B6428" s="12" t="s">
        <v>36</v>
      </c>
      <c r="C6428" s="12">
        <v>0.0</v>
      </c>
      <c r="D6428" s="12" t="s">
        <v>39</v>
      </c>
      <c r="E6428" s="12" t="s">
        <v>39</v>
      </c>
      <c r="F6428" s="12">
        <v>2.0</v>
      </c>
      <c r="G6428" s="12">
        <v>1.0</v>
      </c>
      <c r="H6428" s="12">
        <v>0.0</v>
      </c>
      <c r="I6428" s="12" t="s">
        <v>56</v>
      </c>
      <c r="J6428" s="5">
        <v>54.4</v>
      </c>
      <c r="K6428" s="5">
        <v>1249.25</v>
      </c>
      <c r="L6428" s="12" t="s">
        <v>39</v>
      </c>
      <c r="M6428" s="17">
        <f t="shared" si="2"/>
        <v>22.96415441</v>
      </c>
      <c r="N6428" s="18" t="b">
        <f t="shared" si="3"/>
        <v>1</v>
      </c>
      <c r="O6428" s="18" t="b">
        <f t="shared" si="4"/>
        <v>0</v>
      </c>
      <c r="P6428" s="18" t="b">
        <f t="shared" ref="P6428:Q6428" si="6434">if(F6428=0,false,true)</f>
        <v>1</v>
      </c>
      <c r="Q6428" s="18" t="b">
        <f t="shared" si="6434"/>
        <v>1</v>
      </c>
      <c r="R6428" s="18" t="b">
        <f t="shared" si="6"/>
        <v>1</v>
      </c>
      <c r="S6428" s="18">
        <f t="shared" si="11"/>
        <v>0</v>
      </c>
      <c r="T6428" s="19"/>
      <c r="U6428" s="20"/>
      <c r="V6428" s="19"/>
      <c r="W6428" s="19"/>
      <c r="X6428" s="19"/>
      <c r="Y6428" s="19">
        <f t="shared" si="7"/>
        <v>43796.50697</v>
      </c>
      <c r="Z6428" s="21">
        <f t="shared" si="8"/>
        <v>54.4</v>
      </c>
      <c r="AA6428" s="18" t="b">
        <f t="shared" si="9"/>
        <v>1</v>
      </c>
      <c r="AB6428" s="18" t="str">
        <f>vlookup(H6428,Table2_ContractType!A:B,2,false)</f>
        <v>Month-to-Month</v>
      </c>
      <c r="AC6428" s="18" t="str">
        <f>vlookup(F6428,Table3_PhoneService!A:B,2,false)</f>
        <v>Two or More Lines</v>
      </c>
      <c r="AD6428" s="18" t="str">
        <f>vlookup(G6428,Table4_InternetService!A:B,2,false)</f>
        <v>DSL</v>
      </c>
      <c r="AE6428" s="10"/>
    </row>
    <row r="6429" ht="15.75" customHeight="1">
      <c r="A6429" s="12" t="s">
        <v>6469</v>
      </c>
      <c r="B6429" s="12" t="s">
        <v>36</v>
      </c>
      <c r="C6429" s="12">
        <v>0.0</v>
      </c>
      <c r="D6429" s="12" t="s">
        <v>37</v>
      </c>
      <c r="E6429" s="12" t="s">
        <v>39</v>
      </c>
      <c r="F6429" s="12">
        <v>2.0</v>
      </c>
      <c r="G6429" s="12">
        <v>2.0</v>
      </c>
      <c r="H6429" s="12">
        <v>1.0</v>
      </c>
      <c r="I6429" s="12" t="s">
        <v>56</v>
      </c>
      <c r="J6429" s="5">
        <v>108.55</v>
      </c>
      <c r="K6429" s="5">
        <v>5610.7</v>
      </c>
      <c r="L6429" s="12" t="s">
        <v>37</v>
      </c>
      <c r="M6429" s="17">
        <f t="shared" si="2"/>
        <v>51.68770152</v>
      </c>
      <c r="N6429" s="18" t="b">
        <f t="shared" si="3"/>
        <v>1</v>
      </c>
      <c r="O6429" s="18" t="b">
        <f t="shared" si="4"/>
        <v>1</v>
      </c>
      <c r="P6429" s="18" t="b">
        <f t="shared" ref="P6429:Q6429" si="6435">if(F6429=0,false,true)</f>
        <v>1</v>
      </c>
      <c r="Q6429" s="18" t="b">
        <f t="shared" si="6435"/>
        <v>1</v>
      </c>
      <c r="R6429" s="18" t="b">
        <f t="shared" si="6"/>
        <v>1</v>
      </c>
      <c r="S6429" s="18">
        <f t="shared" si="11"/>
        <v>1</v>
      </c>
      <c r="T6429" s="19"/>
      <c r="U6429" s="20"/>
      <c r="V6429" s="19"/>
      <c r="W6429" s="19"/>
      <c r="X6429" s="19"/>
      <c r="Y6429" s="19">
        <f t="shared" si="7"/>
        <v>42922.83241</v>
      </c>
      <c r="Z6429" s="21">
        <f t="shared" si="8"/>
        <v>108.55</v>
      </c>
      <c r="AA6429" s="18" t="b">
        <f t="shared" si="9"/>
        <v>1</v>
      </c>
      <c r="AB6429" s="18" t="str">
        <f>vlookup(H6429,Table2_ContractType!A:B,2,false)</f>
        <v>1 Year</v>
      </c>
      <c r="AC6429" s="18" t="str">
        <f>vlookup(F6429,Table3_PhoneService!A:B,2,false)</f>
        <v>Two or More Lines</v>
      </c>
      <c r="AD6429" s="18" t="str">
        <f>vlookup(G6429,Table4_InternetService!A:B,2,false)</f>
        <v>Fiber Optic</v>
      </c>
      <c r="AE6429" s="10"/>
    </row>
    <row r="6430" ht="15.75" customHeight="1">
      <c r="A6430" s="12" t="s">
        <v>6470</v>
      </c>
      <c r="B6430" s="12" t="s">
        <v>43</v>
      </c>
      <c r="C6430" s="12">
        <v>0.0</v>
      </c>
      <c r="D6430" s="12" t="s">
        <v>39</v>
      </c>
      <c r="E6430" s="12" t="s">
        <v>39</v>
      </c>
      <c r="F6430" s="12">
        <v>1.0</v>
      </c>
      <c r="G6430" s="12">
        <v>0.0</v>
      </c>
      <c r="H6430" s="12">
        <v>0.0</v>
      </c>
      <c r="I6430" s="12" t="s">
        <v>41</v>
      </c>
      <c r="J6430" s="5">
        <v>19.4</v>
      </c>
      <c r="K6430" s="5">
        <v>50.6</v>
      </c>
      <c r="L6430" s="12" t="s">
        <v>39</v>
      </c>
      <c r="M6430" s="17">
        <f t="shared" si="2"/>
        <v>2.608247423</v>
      </c>
      <c r="N6430" s="18" t="b">
        <f t="shared" si="3"/>
        <v>0</v>
      </c>
      <c r="O6430" s="18" t="b">
        <f t="shared" si="4"/>
        <v>0</v>
      </c>
      <c r="P6430" s="18" t="b">
        <f t="shared" ref="P6430:Q6430" si="6436">if(F6430=0,false,true)</f>
        <v>1</v>
      </c>
      <c r="Q6430" s="18" t="b">
        <f t="shared" si="6436"/>
        <v>0</v>
      </c>
      <c r="R6430" s="18" t="b">
        <f t="shared" si="6"/>
        <v>0</v>
      </c>
      <c r="S6430" s="18">
        <f t="shared" si="11"/>
        <v>0</v>
      </c>
      <c r="T6430" s="19"/>
      <c r="U6430" s="20"/>
      <c r="V6430" s="19"/>
      <c r="W6430" s="19"/>
      <c r="X6430" s="19"/>
      <c r="Y6430" s="19">
        <f t="shared" si="7"/>
        <v>44415.66581</v>
      </c>
      <c r="Z6430" s="21">
        <f t="shared" si="8"/>
        <v>19.4</v>
      </c>
      <c r="AA6430" s="18" t="b">
        <f t="shared" si="9"/>
        <v>1</v>
      </c>
      <c r="AB6430" s="18" t="str">
        <f>vlookup(H6430,Table2_ContractType!A:B,2,false)</f>
        <v>Month-to-Month</v>
      </c>
      <c r="AC6430" s="18" t="str">
        <f>vlookup(F6430,Table3_PhoneService!A:B,2,false)</f>
        <v>One Line</v>
      </c>
      <c r="AD6430" s="18" t="str">
        <f>vlookup(G6430,Table4_InternetService!A:B,2,false)</f>
        <v>No Internet Service</v>
      </c>
      <c r="AE6430" s="10"/>
    </row>
    <row r="6431" ht="15.75" customHeight="1">
      <c r="A6431" s="12" t="s">
        <v>6471</v>
      </c>
      <c r="B6431" s="12" t="s">
        <v>36</v>
      </c>
      <c r="C6431" s="12">
        <v>0.0</v>
      </c>
      <c r="D6431" s="12" t="s">
        <v>37</v>
      </c>
      <c r="E6431" s="12" t="s">
        <v>37</v>
      </c>
      <c r="F6431" s="12">
        <v>2.0</v>
      </c>
      <c r="G6431" s="12">
        <v>2.0</v>
      </c>
      <c r="H6431" s="12">
        <v>0.0</v>
      </c>
      <c r="I6431" s="12" t="s">
        <v>56</v>
      </c>
      <c r="J6431" s="5">
        <v>85.45</v>
      </c>
      <c r="K6431" s="5">
        <v>1451.6</v>
      </c>
      <c r="L6431" s="12" t="s">
        <v>37</v>
      </c>
      <c r="M6431" s="17">
        <f t="shared" si="2"/>
        <v>16.98771211</v>
      </c>
      <c r="N6431" s="18" t="b">
        <f t="shared" si="3"/>
        <v>1</v>
      </c>
      <c r="O6431" s="18" t="b">
        <f t="shared" si="4"/>
        <v>1</v>
      </c>
      <c r="P6431" s="18" t="b">
        <f t="shared" ref="P6431:Q6431" si="6437">if(F6431=0,false,true)</f>
        <v>1</v>
      </c>
      <c r="Q6431" s="18" t="b">
        <f t="shared" si="6437"/>
        <v>1</v>
      </c>
      <c r="R6431" s="18" t="b">
        <f t="shared" si="6"/>
        <v>1</v>
      </c>
      <c r="S6431" s="18">
        <f t="shared" si="11"/>
        <v>3</v>
      </c>
      <c r="T6431" s="19"/>
      <c r="U6431" s="20"/>
      <c r="V6431" s="19"/>
      <c r="W6431" s="19"/>
      <c r="X6431" s="19"/>
      <c r="Y6431" s="19">
        <f t="shared" si="7"/>
        <v>43978.29042</v>
      </c>
      <c r="Z6431" s="21">
        <f t="shared" si="8"/>
        <v>85.45</v>
      </c>
      <c r="AA6431" s="18" t="b">
        <f t="shared" si="9"/>
        <v>1</v>
      </c>
      <c r="AB6431" s="18" t="str">
        <f>vlookup(H6431,Table2_ContractType!A:B,2,false)</f>
        <v>Month-to-Month</v>
      </c>
      <c r="AC6431" s="18" t="str">
        <f>vlookup(F6431,Table3_PhoneService!A:B,2,false)</f>
        <v>Two or More Lines</v>
      </c>
      <c r="AD6431" s="18" t="str">
        <f>vlookup(G6431,Table4_InternetService!A:B,2,false)</f>
        <v>Fiber Optic</v>
      </c>
      <c r="AE6431" s="10"/>
    </row>
    <row r="6432" ht="15.75" customHeight="1">
      <c r="A6432" s="12" t="s">
        <v>6472</v>
      </c>
      <c r="B6432" s="12" t="s">
        <v>43</v>
      </c>
      <c r="C6432" s="12">
        <v>0.0</v>
      </c>
      <c r="D6432" s="12" t="s">
        <v>39</v>
      </c>
      <c r="E6432" s="12" t="s">
        <v>39</v>
      </c>
      <c r="F6432" s="12">
        <v>2.0</v>
      </c>
      <c r="G6432" s="12">
        <v>1.0</v>
      </c>
      <c r="H6432" s="12">
        <v>2.0</v>
      </c>
      <c r="I6432" s="12" t="s">
        <v>38</v>
      </c>
      <c r="J6432" s="5">
        <v>54.15</v>
      </c>
      <c r="K6432" s="5">
        <v>3116.15</v>
      </c>
      <c r="L6432" s="12" t="s">
        <v>39</v>
      </c>
      <c r="M6432" s="17">
        <f t="shared" si="2"/>
        <v>57.54662973</v>
      </c>
      <c r="N6432" s="18" t="b">
        <f t="shared" si="3"/>
        <v>0</v>
      </c>
      <c r="O6432" s="18" t="b">
        <f t="shared" si="4"/>
        <v>0</v>
      </c>
      <c r="P6432" s="18" t="b">
        <f t="shared" ref="P6432:Q6432" si="6438">if(F6432=0,false,true)</f>
        <v>1</v>
      </c>
      <c r="Q6432" s="18" t="b">
        <f t="shared" si="6438"/>
        <v>1</v>
      </c>
      <c r="R6432" s="18" t="b">
        <f t="shared" si="6"/>
        <v>1</v>
      </c>
      <c r="S6432" s="18">
        <f t="shared" si="11"/>
        <v>0</v>
      </c>
      <c r="T6432" s="19"/>
      <c r="U6432" s="20"/>
      <c r="V6432" s="19"/>
      <c r="W6432" s="19"/>
      <c r="X6432" s="19"/>
      <c r="Y6432" s="19">
        <f t="shared" si="7"/>
        <v>42744.62335</v>
      </c>
      <c r="Z6432" s="21">
        <f t="shared" si="8"/>
        <v>54.15</v>
      </c>
      <c r="AA6432" s="18" t="b">
        <f t="shared" si="9"/>
        <v>1</v>
      </c>
      <c r="AB6432" s="18" t="str">
        <f>vlookup(H6432,Table2_ContractType!A:B,2,false)</f>
        <v>2 Year</v>
      </c>
      <c r="AC6432" s="18" t="str">
        <f>vlookup(F6432,Table3_PhoneService!A:B,2,false)</f>
        <v>Two or More Lines</v>
      </c>
      <c r="AD6432" s="18" t="str">
        <f>vlookup(G6432,Table4_InternetService!A:B,2,false)</f>
        <v>DSL</v>
      </c>
      <c r="AE6432" s="10"/>
    </row>
    <row r="6433" ht="15.75" customHeight="1">
      <c r="A6433" s="12" t="s">
        <v>6473</v>
      </c>
      <c r="B6433" s="12" t="s">
        <v>43</v>
      </c>
      <c r="C6433" s="12">
        <v>0.0</v>
      </c>
      <c r="D6433" s="12" t="s">
        <v>37</v>
      </c>
      <c r="E6433" s="12" t="s">
        <v>37</v>
      </c>
      <c r="F6433" s="12">
        <v>1.0</v>
      </c>
      <c r="G6433" s="12">
        <v>0.0</v>
      </c>
      <c r="H6433" s="12">
        <v>0.0</v>
      </c>
      <c r="I6433" s="12" t="s">
        <v>56</v>
      </c>
      <c r="J6433" s="5">
        <v>19.75</v>
      </c>
      <c r="K6433" s="5">
        <v>19.75</v>
      </c>
      <c r="L6433" s="12" t="s">
        <v>39</v>
      </c>
      <c r="M6433" s="17">
        <f t="shared" si="2"/>
        <v>1</v>
      </c>
      <c r="N6433" s="18" t="b">
        <f t="shared" si="3"/>
        <v>0</v>
      </c>
      <c r="O6433" s="18" t="b">
        <f t="shared" si="4"/>
        <v>0</v>
      </c>
      <c r="P6433" s="18" t="b">
        <f t="shared" ref="P6433:Q6433" si="6439">if(F6433=0,false,true)</f>
        <v>1</v>
      </c>
      <c r="Q6433" s="18" t="b">
        <f t="shared" si="6439"/>
        <v>0</v>
      </c>
      <c r="R6433" s="18" t="b">
        <f t="shared" si="6"/>
        <v>0</v>
      </c>
      <c r="S6433" s="18">
        <f t="shared" si="11"/>
        <v>3</v>
      </c>
      <c r="T6433" s="19"/>
      <c r="U6433" s="20"/>
      <c r="V6433" s="19"/>
      <c r="W6433" s="19"/>
      <c r="X6433" s="19"/>
      <c r="Y6433" s="19">
        <f t="shared" si="7"/>
        <v>44464.58333</v>
      </c>
      <c r="Z6433" s="21">
        <f t="shared" si="8"/>
        <v>19.75</v>
      </c>
      <c r="AA6433" s="18" t="b">
        <f t="shared" si="9"/>
        <v>1</v>
      </c>
      <c r="AB6433" s="18" t="str">
        <f>vlookup(H6433,Table2_ContractType!A:B,2,false)</f>
        <v>Month-to-Month</v>
      </c>
      <c r="AC6433" s="18" t="str">
        <f>vlookup(F6433,Table3_PhoneService!A:B,2,false)</f>
        <v>One Line</v>
      </c>
      <c r="AD6433" s="18" t="str">
        <f>vlookup(G6433,Table4_InternetService!A:B,2,false)</f>
        <v>No Internet Service</v>
      </c>
      <c r="AE6433" s="10"/>
    </row>
    <row r="6434" ht="15.75" customHeight="1">
      <c r="A6434" s="12" t="s">
        <v>6474</v>
      </c>
      <c r="B6434" s="12" t="s">
        <v>36</v>
      </c>
      <c r="C6434" s="12">
        <v>0.0</v>
      </c>
      <c r="D6434" s="12" t="s">
        <v>39</v>
      </c>
      <c r="E6434" s="12" t="s">
        <v>39</v>
      </c>
      <c r="F6434" s="12">
        <v>2.0</v>
      </c>
      <c r="G6434" s="12">
        <v>1.0</v>
      </c>
      <c r="H6434" s="12">
        <v>0.0</v>
      </c>
      <c r="I6434" s="12" t="s">
        <v>41</v>
      </c>
      <c r="J6434" s="5">
        <v>55.7</v>
      </c>
      <c r="K6434" s="5">
        <v>899.8</v>
      </c>
      <c r="L6434" s="12" t="s">
        <v>37</v>
      </c>
      <c r="M6434" s="17">
        <f t="shared" si="2"/>
        <v>16.15439856</v>
      </c>
      <c r="N6434" s="18" t="b">
        <f t="shared" si="3"/>
        <v>1</v>
      </c>
      <c r="O6434" s="18" t="b">
        <f t="shared" si="4"/>
        <v>1</v>
      </c>
      <c r="P6434" s="18" t="b">
        <f t="shared" ref="P6434:Q6434" si="6440">if(F6434=0,false,true)</f>
        <v>1</v>
      </c>
      <c r="Q6434" s="18" t="b">
        <f t="shared" si="6440"/>
        <v>1</v>
      </c>
      <c r="R6434" s="18" t="b">
        <f t="shared" si="6"/>
        <v>1</v>
      </c>
      <c r="S6434" s="18">
        <f t="shared" si="11"/>
        <v>0</v>
      </c>
      <c r="T6434" s="19"/>
      <c r="U6434" s="20"/>
      <c r="V6434" s="19"/>
      <c r="W6434" s="19"/>
      <c r="X6434" s="19"/>
      <c r="Y6434" s="19">
        <f t="shared" si="7"/>
        <v>44003.63704</v>
      </c>
      <c r="Z6434" s="21">
        <f t="shared" si="8"/>
        <v>55.7</v>
      </c>
      <c r="AA6434" s="18" t="b">
        <f t="shared" si="9"/>
        <v>1</v>
      </c>
      <c r="AB6434" s="18" t="str">
        <f>vlookup(H6434,Table2_ContractType!A:B,2,false)</f>
        <v>Month-to-Month</v>
      </c>
      <c r="AC6434" s="18" t="str">
        <f>vlookup(F6434,Table3_PhoneService!A:B,2,false)</f>
        <v>Two or More Lines</v>
      </c>
      <c r="AD6434" s="18" t="str">
        <f>vlookup(G6434,Table4_InternetService!A:B,2,false)</f>
        <v>DSL</v>
      </c>
      <c r="AE6434" s="10"/>
    </row>
    <row r="6435" ht="15.75" customHeight="1">
      <c r="A6435" s="12" t="s">
        <v>6475</v>
      </c>
      <c r="B6435" s="12" t="s">
        <v>43</v>
      </c>
      <c r="C6435" s="12">
        <v>0.0</v>
      </c>
      <c r="D6435" s="12" t="s">
        <v>37</v>
      </c>
      <c r="E6435" s="12" t="s">
        <v>39</v>
      </c>
      <c r="F6435" s="12">
        <v>2.0</v>
      </c>
      <c r="G6435" s="12">
        <v>1.0</v>
      </c>
      <c r="H6435" s="12">
        <v>1.0</v>
      </c>
      <c r="I6435" s="12" t="s">
        <v>56</v>
      </c>
      <c r="J6435" s="5">
        <v>79.8</v>
      </c>
      <c r="K6435" s="5">
        <v>4914.8</v>
      </c>
      <c r="L6435" s="12" t="s">
        <v>39</v>
      </c>
      <c r="M6435" s="17">
        <f t="shared" si="2"/>
        <v>61.58897243</v>
      </c>
      <c r="N6435" s="18" t="b">
        <f t="shared" si="3"/>
        <v>0</v>
      </c>
      <c r="O6435" s="18" t="b">
        <f t="shared" si="4"/>
        <v>0</v>
      </c>
      <c r="P6435" s="18" t="b">
        <f t="shared" ref="P6435:Q6435" si="6441">if(F6435=0,false,true)</f>
        <v>1</v>
      </c>
      <c r="Q6435" s="18" t="b">
        <f t="shared" si="6441"/>
        <v>1</v>
      </c>
      <c r="R6435" s="18" t="b">
        <f t="shared" si="6"/>
        <v>1</v>
      </c>
      <c r="S6435" s="18">
        <f t="shared" si="11"/>
        <v>1</v>
      </c>
      <c r="T6435" s="19"/>
      <c r="U6435" s="20"/>
      <c r="V6435" s="19"/>
      <c r="W6435" s="19"/>
      <c r="X6435" s="19"/>
      <c r="Y6435" s="19">
        <f t="shared" si="7"/>
        <v>42621.66876</v>
      </c>
      <c r="Z6435" s="21">
        <f t="shared" si="8"/>
        <v>79.8</v>
      </c>
      <c r="AA6435" s="18" t="b">
        <f t="shared" si="9"/>
        <v>1</v>
      </c>
      <c r="AB6435" s="18" t="str">
        <f>vlookup(H6435,Table2_ContractType!A:B,2,false)</f>
        <v>1 Year</v>
      </c>
      <c r="AC6435" s="18" t="str">
        <f>vlookup(F6435,Table3_PhoneService!A:B,2,false)</f>
        <v>Two or More Lines</v>
      </c>
      <c r="AD6435" s="18" t="str">
        <f>vlookup(G6435,Table4_InternetService!A:B,2,false)</f>
        <v>DSL</v>
      </c>
      <c r="AE6435" s="10"/>
    </row>
    <row r="6436" ht="15.75" customHeight="1">
      <c r="A6436" s="12" t="s">
        <v>6476</v>
      </c>
      <c r="B6436" s="12" t="s">
        <v>36</v>
      </c>
      <c r="C6436" s="12">
        <v>0.0</v>
      </c>
      <c r="D6436" s="12" t="s">
        <v>37</v>
      </c>
      <c r="E6436" s="12" t="s">
        <v>39</v>
      </c>
      <c r="F6436" s="12">
        <v>1.0</v>
      </c>
      <c r="G6436" s="12">
        <v>1.0</v>
      </c>
      <c r="H6436" s="12">
        <v>0.0</v>
      </c>
      <c r="I6436" s="12" t="s">
        <v>41</v>
      </c>
      <c r="J6436" s="5">
        <v>53.55</v>
      </c>
      <c r="K6436" s="5">
        <v>53.55</v>
      </c>
      <c r="L6436" s="12" t="s">
        <v>39</v>
      </c>
      <c r="M6436" s="17">
        <f t="shared" si="2"/>
        <v>1</v>
      </c>
      <c r="N6436" s="18" t="b">
        <f t="shared" si="3"/>
        <v>1</v>
      </c>
      <c r="O6436" s="18" t="b">
        <f t="shared" si="4"/>
        <v>0</v>
      </c>
      <c r="P6436" s="18" t="b">
        <f t="shared" ref="P6436:Q6436" si="6442">if(F6436=0,false,true)</f>
        <v>1</v>
      </c>
      <c r="Q6436" s="18" t="b">
        <f t="shared" si="6442"/>
        <v>1</v>
      </c>
      <c r="R6436" s="18" t="b">
        <f t="shared" si="6"/>
        <v>1</v>
      </c>
      <c r="S6436" s="18">
        <f t="shared" si="11"/>
        <v>1</v>
      </c>
      <c r="T6436" s="19"/>
      <c r="U6436" s="20"/>
      <c r="V6436" s="19"/>
      <c r="W6436" s="19"/>
      <c r="X6436" s="19"/>
      <c r="Y6436" s="19">
        <f t="shared" si="7"/>
        <v>44464.58333</v>
      </c>
      <c r="Z6436" s="21">
        <f t="shared" si="8"/>
        <v>53.55</v>
      </c>
      <c r="AA6436" s="18" t="b">
        <f t="shared" si="9"/>
        <v>1</v>
      </c>
      <c r="AB6436" s="18" t="str">
        <f>vlookup(H6436,Table2_ContractType!A:B,2,false)</f>
        <v>Month-to-Month</v>
      </c>
      <c r="AC6436" s="18" t="str">
        <f>vlookup(F6436,Table3_PhoneService!A:B,2,false)</f>
        <v>One Line</v>
      </c>
      <c r="AD6436" s="18" t="str">
        <f>vlookup(G6436,Table4_InternetService!A:B,2,false)</f>
        <v>DSL</v>
      </c>
      <c r="AE6436" s="10"/>
    </row>
    <row r="6437" ht="15.75" customHeight="1">
      <c r="A6437" s="12" t="s">
        <v>6477</v>
      </c>
      <c r="B6437" s="12" t="s">
        <v>36</v>
      </c>
      <c r="C6437" s="12">
        <v>0.0</v>
      </c>
      <c r="D6437" s="12" t="s">
        <v>37</v>
      </c>
      <c r="E6437" s="12" t="s">
        <v>37</v>
      </c>
      <c r="F6437" s="12">
        <v>2.0</v>
      </c>
      <c r="G6437" s="12">
        <v>0.0</v>
      </c>
      <c r="H6437" s="12">
        <v>2.0</v>
      </c>
      <c r="I6437" s="12" t="s">
        <v>38</v>
      </c>
      <c r="J6437" s="5">
        <v>26.1</v>
      </c>
      <c r="K6437" s="5">
        <v>225.55</v>
      </c>
      <c r="L6437" s="12" t="s">
        <v>39</v>
      </c>
      <c r="M6437" s="17">
        <f t="shared" si="2"/>
        <v>8.641762452</v>
      </c>
      <c r="N6437" s="18" t="b">
        <f t="shared" si="3"/>
        <v>1</v>
      </c>
      <c r="O6437" s="18" t="b">
        <f t="shared" si="4"/>
        <v>0</v>
      </c>
      <c r="P6437" s="18" t="b">
        <f t="shared" ref="P6437:Q6437" si="6443">if(F6437=0,false,true)</f>
        <v>1</v>
      </c>
      <c r="Q6437" s="18" t="b">
        <f t="shared" si="6443"/>
        <v>0</v>
      </c>
      <c r="R6437" s="18" t="b">
        <f t="shared" si="6"/>
        <v>0</v>
      </c>
      <c r="S6437" s="18">
        <f t="shared" si="11"/>
        <v>3</v>
      </c>
      <c r="T6437" s="19"/>
      <c r="U6437" s="20"/>
      <c r="V6437" s="19"/>
      <c r="W6437" s="19"/>
      <c r="X6437" s="19"/>
      <c r="Y6437" s="19">
        <f t="shared" si="7"/>
        <v>44232.14639</v>
      </c>
      <c r="Z6437" s="21">
        <f t="shared" si="8"/>
        <v>26.1</v>
      </c>
      <c r="AA6437" s="18" t="b">
        <f t="shared" si="9"/>
        <v>1</v>
      </c>
      <c r="AB6437" s="18" t="str">
        <f>vlookup(H6437,Table2_ContractType!A:B,2,false)</f>
        <v>2 Year</v>
      </c>
      <c r="AC6437" s="18" t="str">
        <f>vlookup(F6437,Table3_PhoneService!A:B,2,false)</f>
        <v>Two or More Lines</v>
      </c>
      <c r="AD6437" s="18" t="str">
        <f>vlookup(G6437,Table4_InternetService!A:B,2,false)</f>
        <v>No Internet Service</v>
      </c>
      <c r="AE6437" s="10"/>
    </row>
    <row r="6438" ht="15.75" customHeight="1">
      <c r="A6438" s="12" t="s">
        <v>6478</v>
      </c>
      <c r="B6438" s="12" t="s">
        <v>36</v>
      </c>
      <c r="C6438" s="12">
        <v>0.0</v>
      </c>
      <c r="D6438" s="12" t="s">
        <v>39</v>
      </c>
      <c r="E6438" s="12" t="s">
        <v>39</v>
      </c>
      <c r="F6438" s="12">
        <v>1.0</v>
      </c>
      <c r="G6438" s="12">
        <v>1.0</v>
      </c>
      <c r="H6438" s="12">
        <v>2.0</v>
      </c>
      <c r="I6438" s="12" t="s">
        <v>38</v>
      </c>
      <c r="J6438" s="5">
        <v>82.45</v>
      </c>
      <c r="K6438" s="5">
        <v>5555.3</v>
      </c>
      <c r="L6438" s="12" t="s">
        <v>39</v>
      </c>
      <c r="M6438" s="17">
        <f t="shared" si="2"/>
        <v>67.37780473</v>
      </c>
      <c r="N6438" s="18" t="b">
        <f t="shared" si="3"/>
        <v>1</v>
      </c>
      <c r="O6438" s="18" t="b">
        <f t="shared" si="4"/>
        <v>0</v>
      </c>
      <c r="P6438" s="18" t="b">
        <f t="shared" ref="P6438:Q6438" si="6444">if(F6438=0,false,true)</f>
        <v>1</v>
      </c>
      <c r="Q6438" s="18" t="b">
        <f t="shared" si="6444"/>
        <v>1</v>
      </c>
      <c r="R6438" s="18" t="b">
        <f t="shared" si="6"/>
        <v>1</v>
      </c>
      <c r="S6438" s="18">
        <f t="shared" si="11"/>
        <v>0</v>
      </c>
      <c r="T6438" s="19"/>
      <c r="U6438" s="20"/>
      <c r="V6438" s="19"/>
      <c r="W6438" s="19"/>
      <c r="X6438" s="19"/>
      <c r="Y6438" s="19">
        <f t="shared" si="7"/>
        <v>42445.59177</v>
      </c>
      <c r="Z6438" s="21">
        <f t="shared" si="8"/>
        <v>82.45</v>
      </c>
      <c r="AA6438" s="18" t="b">
        <f t="shared" si="9"/>
        <v>1</v>
      </c>
      <c r="AB6438" s="18" t="str">
        <f>vlookup(H6438,Table2_ContractType!A:B,2,false)</f>
        <v>2 Year</v>
      </c>
      <c r="AC6438" s="18" t="str">
        <f>vlookup(F6438,Table3_PhoneService!A:B,2,false)</f>
        <v>One Line</v>
      </c>
      <c r="AD6438" s="18" t="str">
        <f>vlookup(G6438,Table4_InternetService!A:B,2,false)</f>
        <v>DSL</v>
      </c>
      <c r="AE6438" s="10"/>
    </row>
    <row r="6439" ht="15.75" customHeight="1">
      <c r="A6439" s="12" t="s">
        <v>6479</v>
      </c>
      <c r="B6439" s="12" t="s">
        <v>36</v>
      </c>
      <c r="C6439" s="12">
        <v>1.0</v>
      </c>
      <c r="D6439" s="12" t="s">
        <v>39</v>
      </c>
      <c r="E6439" s="12" t="s">
        <v>39</v>
      </c>
      <c r="F6439" s="12">
        <v>1.0</v>
      </c>
      <c r="G6439" s="12">
        <v>2.0</v>
      </c>
      <c r="H6439" s="12">
        <v>0.0</v>
      </c>
      <c r="I6439" s="12" t="s">
        <v>56</v>
      </c>
      <c r="J6439" s="5">
        <v>70.55</v>
      </c>
      <c r="K6439" s="5">
        <v>2419.0</v>
      </c>
      <c r="L6439" s="12" t="s">
        <v>39</v>
      </c>
      <c r="M6439" s="17">
        <f t="shared" si="2"/>
        <v>34.28773919</v>
      </c>
      <c r="N6439" s="18" t="b">
        <f t="shared" si="3"/>
        <v>1</v>
      </c>
      <c r="O6439" s="18" t="b">
        <f t="shared" si="4"/>
        <v>0</v>
      </c>
      <c r="P6439" s="18" t="b">
        <f t="shared" ref="P6439:Q6439" si="6445">if(F6439=0,false,true)</f>
        <v>1</v>
      </c>
      <c r="Q6439" s="18" t="b">
        <f t="shared" si="6445"/>
        <v>1</v>
      </c>
      <c r="R6439" s="18" t="b">
        <f t="shared" si="6"/>
        <v>1</v>
      </c>
      <c r="S6439" s="18">
        <f t="shared" si="11"/>
        <v>0</v>
      </c>
      <c r="T6439" s="19"/>
      <c r="U6439" s="20"/>
      <c r="V6439" s="19"/>
      <c r="W6439" s="19"/>
      <c r="X6439" s="19"/>
      <c r="Y6439" s="19">
        <f t="shared" si="7"/>
        <v>43452.08127</v>
      </c>
      <c r="Z6439" s="21">
        <f t="shared" si="8"/>
        <v>70.55</v>
      </c>
      <c r="AA6439" s="18" t="b">
        <f t="shared" si="9"/>
        <v>1</v>
      </c>
      <c r="AB6439" s="18" t="str">
        <f>vlookup(H6439,Table2_ContractType!A:B,2,false)</f>
        <v>Month-to-Month</v>
      </c>
      <c r="AC6439" s="18" t="str">
        <f>vlookup(F6439,Table3_PhoneService!A:B,2,false)</f>
        <v>One Line</v>
      </c>
      <c r="AD6439" s="18" t="str">
        <f>vlookup(G6439,Table4_InternetService!A:B,2,false)</f>
        <v>Fiber Optic</v>
      </c>
      <c r="AE6439" s="10"/>
    </row>
    <row r="6440" ht="15.75" customHeight="1">
      <c r="A6440" s="12" t="s">
        <v>6480</v>
      </c>
      <c r="B6440" s="12" t="s">
        <v>36</v>
      </c>
      <c r="C6440" s="12">
        <v>0.0</v>
      </c>
      <c r="D6440" s="12" t="s">
        <v>37</v>
      </c>
      <c r="E6440" s="12" t="s">
        <v>39</v>
      </c>
      <c r="F6440" s="12">
        <v>1.0</v>
      </c>
      <c r="G6440" s="12">
        <v>1.0</v>
      </c>
      <c r="H6440" s="12">
        <v>1.0</v>
      </c>
      <c r="I6440" s="12" t="s">
        <v>56</v>
      </c>
      <c r="J6440" s="5">
        <v>65.65</v>
      </c>
      <c r="K6440" s="5">
        <v>3094.65</v>
      </c>
      <c r="L6440" s="12" t="s">
        <v>39</v>
      </c>
      <c r="M6440" s="17">
        <f t="shared" si="2"/>
        <v>47.13861386</v>
      </c>
      <c r="N6440" s="18" t="b">
        <f t="shared" si="3"/>
        <v>1</v>
      </c>
      <c r="O6440" s="18" t="b">
        <f t="shared" si="4"/>
        <v>0</v>
      </c>
      <c r="P6440" s="18" t="b">
        <f t="shared" ref="P6440:Q6440" si="6446">if(F6440=0,false,true)</f>
        <v>1</v>
      </c>
      <c r="Q6440" s="18" t="b">
        <f t="shared" si="6446"/>
        <v>1</v>
      </c>
      <c r="R6440" s="18" t="b">
        <f t="shared" si="6"/>
        <v>1</v>
      </c>
      <c r="S6440" s="18">
        <f t="shared" si="11"/>
        <v>1</v>
      </c>
      <c r="T6440" s="19"/>
      <c r="U6440" s="20"/>
      <c r="V6440" s="19"/>
      <c r="W6440" s="19"/>
      <c r="X6440" s="19"/>
      <c r="Y6440" s="19">
        <f t="shared" si="7"/>
        <v>43061.2005</v>
      </c>
      <c r="Z6440" s="21">
        <f t="shared" si="8"/>
        <v>65.65</v>
      </c>
      <c r="AA6440" s="18" t="b">
        <f t="shared" si="9"/>
        <v>1</v>
      </c>
      <c r="AB6440" s="18" t="str">
        <f>vlookup(H6440,Table2_ContractType!A:B,2,false)</f>
        <v>1 Year</v>
      </c>
      <c r="AC6440" s="18" t="str">
        <f>vlookup(F6440,Table3_PhoneService!A:B,2,false)</f>
        <v>One Line</v>
      </c>
      <c r="AD6440" s="18" t="str">
        <f>vlookup(G6440,Table4_InternetService!A:B,2,false)</f>
        <v>DSL</v>
      </c>
      <c r="AE6440" s="10"/>
    </row>
    <row r="6441" ht="15.75" customHeight="1">
      <c r="A6441" s="12" t="s">
        <v>6481</v>
      </c>
      <c r="B6441" s="12" t="s">
        <v>43</v>
      </c>
      <c r="C6441" s="12">
        <v>0.0</v>
      </c>
      <c r="D6441" s="12" t="s">
        <v>37</v>
      </c>
      <c r="E6441" s="12" t="s">
        <v>37</v>
      </c>
      <c r="F6441" s="12">
        <v>2.0</v>
      </c>
      <c r="G6441" s="12">
        <v>1.0</v>
      </c>
      <c r="H6441" s="12">
        <v>2.0</v>
      </c>
      <c r="I6441" s="12" t="s">
        <v>38</v>
      </c>
      <c r="J6441" s="5">
        <v>81.0</v>
      </c>
      <c r="K6441" s="5">
        <v>5750.0</v>
      </c>
      <c r="L6441" s="12" t="s">
        <v>39</v>
      </c>
      <c r="M6441" s="17">
        <f t="shared" si="2"/>
        <v>70.98765432</v>
      </c>
      <c r="N6441" s="18" t="b">
        <f t="shared" si="3"/>
        <v>0</v>
      </c>
      <c r="O6441" s="18" t="b">
        <f t="shared" si="4"/>
        <v>0</v>
      </c>
      <c r="P6441" s="18" t="b">
        <f t="shared" ref="P6441:Q6441" si="6447">if(F6441=0,false,true)</f>
        <v>1</v>
      </c>
      <c r="Q6441" s="18" t="b">
        <f t="shared" si="6447"/>
        <v>1</v>
      </c>
      <c r="R6441" s="18" t="b">
        <f t="shared" si="6"/>
        <v>1</v>
      </c>
      <c r="S6441" s="18">
        <f t="shared" si="11"/>
        <v>3</v>
      </c>
      <c r="T6441" s="19"/>
      <c r="U6441" s="20"/>
      <c r="V6441" s="19"/>
      <c r="W6441" s="19"/>
      <c r="X6441" s="19"/>
      <c r="Y6441" s="19">
        <f t="shared" si="7"/>
        <v>42335.79218</v>
      </c>
      <c r="Z6441" s="21">
        <f t="shared" si="8"/>
        <v>81</v>
      </c>
      <c r="AA6441" s="18" t="b">
        <f t="shared" si="9"/>
        <v>1</v>
      </c>
      <c r="AB6441" s="18" t="str">
        <f>vlookup(H6441,Table2_ContractType!A:B,2,false)</f>
        <v>2 Year</v>
      </c>
      <c r="AC6441" s="18" t="str">
        <f>vlookup(F6441,Table3_PhoneService!A:B,2,false)</f>
        <v>Two or More Lines</v>
      </c>
      <c r="AD6441" s="18" t="str">
        <f>vlookup(G6441,Table4_InternetService!A:B,2,false)</f>
        <v>DSL</v>
      </c>
      <c r="AE6441" s="10"/>
    </row>
    <row r="6442" ht="15.75" customHeight="1">
      <c r="A6442" s="12" t="s">
        <v>6482</v>
      </c>
      <c r="B6442" s="12" t="s">
        <v>43</v>
      </c>
      <c r="C6442" s="12">
        <v>0.0</v>
      </c>
      <c r="D6442" s="12" t="s">
        <v>37</v>
      </c>
      <c r="E6442" s="12" t="s">
        <v>39</v>
      </c>
      <c r="F6442" s="12">
        <v>2.0</v>
      </c>
      <c r="G6442" s="12">
        <v>2.0</v>
      </c>
      <c r="H6442" s="12">
        <v>1.0</v>
      </c>
      <c r="I6442" s="12" t="s">
        <v>56</v>
      </c>
      <c r="J6442" s="5">
        <v>96.1</v>
      </c>
      <c r="K6442" s="5">
        <v>6001.45</v>
      </c>
      <c r="L6442" s="12" t="s">
        <v>39</v>
      </c>
      <c r="M6442" s="17">
        <f t="shared" si="2"/>
        <v>62.45005203</v>
      </c>
      <c r="N6442" s="18" t="b">
        <f t="shared" si="3"/>
        <v>0</v>
      </c>
      <c r="O6442" s="18" t="b">
        <f t="shared" si="4"/>
        <v>0</v>
      </c>
      <c r="P6442" s="18" t="b">
        <f t="shared" ref="P6442:Q6442" si="6448">if(F6442=0,false,true)</f>
        <v>1</v>
      </c>
      <c r="Q6442" s="18" t="b">
        <f t="shared" si="6448"/>
        <v>1</v>
      </c>
      <c r="R6442" s="18" t="b">
        <f t="shared" si="6"/>
        <v>1</v>
      </c>
      <c r="S6442" s="18">
        <f t="shared" si="11"/>
        <v>1</v>
      </c>
      <c r="T6442" s="19"/>
      <c r="U6442" s="20"/>
      <c r="V6442" s="19"/>
      <c r="W6442" s="19"/>
      <c r="X6442" s="19"/>
      <c r="Y6442" s="19">
        <f t="shared" si="7"/>
        <v>42595.47758</v>
      </c>
      <c r="Z6442" s="21">
        <f t="shared" si="8"/>
        <v>96.1</v>
      </c>
      <c r="AA6442" s="18" t="b">
        <f t="shared" si="9"/>
        <v>1</v>
      </c>
      <c r="AB6442" s="18" t="str">
        <f>vlookup(H6442,Table2_ContractType!A:B,2,false)</f>
        <v>1 Year</v>
      </c>
      <c r="AC6442" s="18" t="str">
        <f>vlookup(F6442,Table3_PhoneService!A:B,2,false)</f>
        <v>Two or More Lines</v>
      </c>
      <c r="AD6442" s="18" t="str">
        <f>vlookup(G6442,Table4_InternetService!A:B,2,false)</f>
        <v>Fiber Optic</v>
      </c>
      <c r="AE6442" s="10"/>
    </row>
    <row r="6443" ht="15.75" customHeight="1">
      <c r="A6443" s="12" t="s">
        <v>6483</v>
      </c>
      <c r="B6443" s="12" t="s">
        <v>43</v>
      </c>
      <c r="C6443" s="12">
        <v>0.0</v>
      </c>
      <c r="D6443" s="12" t="s">
        <v>39</v>
      </c>
      <c r="E6443" s="12" t="s">
        <v>39</v>
      </c>
      <c r="F6443" s="12">
        <v>1.0</v>
      </c>
      <c r="G6443" s="12">
        <v>1.0</v>
      </c>
      <c r="H6443" s="12">
        <v>0.0</v>
      </c>
      <c r="I6443" s="12" t="s">
        <v>56</v>
      </c>
      <c r="J6443" s="5">
        <v>51.1</v>
      </c>
      <c r="K6443" s="5">
        <v>2092.9</v>
      </c>
      <c r="L6443" s="12" t="s">
        <v>39</v>
      </c>
      <c r="M6443" s="17">
        <f t="shared" si="2"/>
        <v>40.95694716</v>
      </c>
      <c r="N6443" s="18" t="b">
        <f t="shared" si="3"/>
        <v>0</v>
      </c>
      <c r="O6443" s="18" t="b">
        <f t="shared" si="4"/>
        <v>0</v>
      </c>
      <c r="P6443" s="18" t="b">
        <f t="shared" ref="P6443:Q6443" si="6449">if(F6443=0,false,true)</f>
        <v>1</v>
      </c>
      <c r="Q6443" s="18" t="b">
        <f t="shared" si="6449"/>
        <v>1</v>
      </c>
      <c r="R6443" s="18" t="b">
        <f t="shared" si="6"/>
        <v>1</v>
      </c>
      <c r="S6443" s="18">
        <f t="shared" si="11"/>
        <v>0</v>
      </c>
      <c r="T6443" s="19"/>
      <c r="U6443" s="20"/>
      <c r="V6443" s="19"/>
      <c r="W6443" s="19"/>
      <c r="X6443" s="19"/>
      <c r="Y6443" s="19">
        <f t="shared" si="7"/>
        <v>43249.22619</v>
      </c>
      <c r="Z6443" s="21">
        <f t="shared" si="8"/>
        <v>51.1</v>
      </c>
      <c r="AA6443" s="18" t="b">
        <f t="shared" si="9"/>
        <v>1</v>
      </c>
      <c r="AB6443" s="18" t="str">
        <f>vlookup(H6443,Table2_ContractType!A:B,2,false)</f>
        <v>Month-to-Month</v>
      </c>
      <c r="AC6443" s="18" t="str">
        <f>vlookup(F6443,Table3_PhoneService!A:B,2,false)</f>
        <v>One Line</v>
      </c>
      <c r="AD6443" s="18" t="str">
        <f>vlookup(G6443,Table4_InternetService!A:B,2,false)</f>
        <v>DSL</v>
      </c>
      <c r="AE6443" s="10"/>
    </row>
    <row r="6444" ht="15.75" customHeight="1">
      <c r="A6444" s="12" t="s">
        <v>6484</v>
      </c>
      <c r="B6444" s="12" t="s">
        <v>43</v>
      </c>
      <c r="C6444" s="12">
        <v>0.0</v>
      </c>
      <c r="D6444" s="12" t="s">
        <v>39</v>
      </c>
      <c r="E6444" s="12" t="s">
        <v>39</v>
      </c>
      <c r="F6444" s="12">
        <v>1.0</v>
      </c>
      <c r="G6444" s="12">
        <v>1.0</v>
      </c>
      <c r="H6444" s="12">
        <v>0.0</v>
      </c>
      <c r="I6444" s="12" t="s">
        <v>41</v>
      </c>
      <c r="J6444" s="5">
        <v>45.7</v>
      </c>
      <c r="K6444" s="5">
        <v>45.7</v>
      </c>
      <c r="L6444" s="12" t="s">
        <v>37</v>
      </c>
      <c r="M6444" s="17">
        <f t="shared" si="2"/>
        <v>1</v>
      </c>
      <c r="N6444" s="18" t="b">
        <f t="shared" si="3"/>
        <v>0</v>
      </c>
      <c r="O6444" s="18" t="b">
        <f t="shared" si="4"/>
        <v>1</v>
      </c>
      <c r="P6444" s="18" t="b">
        <f t="shared" ref="P6444:Q6444" si="6450">if(F6444=0,false,true)</f>
        <v>1</v>
      </c>
      <c r="Q6444" s="18" t="b">
        <f t="shared" si="6450"/>
        <v>1</v>
      </c>
      <c r="R6444" s="18" t="b">
        <f t="shared" si="6"/>
        <v>1</v>
      </c>
      <c r="S6444" s="18">
        <f t="shared" si="11"/>
        <v>0</v>
      </c>
      <c r="T6444" s="19"/>
      <c r="U6444" s="20"/>
      <c r="V6444" s="19"/>
      <c r="W6444" s="19"/>
      <c r="X6444" s="19"/>
      <c r="Y6444" s="19">
        <f t="shared" si="7"/>
        <v>44464.58333</v>
      </c>
      <c r="Z6444" s="21">
        <f t="shared" si="8"/>
        <v>45.7</v>
      </c>
      <c r="AA6444" s="18" t="b">
        <f t="shared" si="9"/>
        <v>1</v>
      </c>
      <c r="AB6444" s="18" t="str">
        <f>vlookup(H6444,Table2_ContractType!A:B,2,false)</f>
        <v>Month-to-Month</v>
      </c>
      <c r="AC6444" s="18" t="str">
        <f>vlookup(F6444,Table3_PhoneService!A:B,2,false)</f>
        <v>One Line</v>
      </c>
      <c r="AD6444" s="18" t="str">
        <f>vlookup(G6444,Table4_InternetService!A:B,2,false)</f>
        <v>DSL</v>
      </c>
      <c r="AE6444" s="10"/>
    </row>
    <row r="6445" ht="15.75" customHeight="1">
      <c r="A6445" s="12" t="s">
        <v>6485</v>
      </c>
      <c r="B6445" s="12" t="s">
        <v>43</v>
      </c>
      <c r="C6445" s="12">
        <v>1.0</v>
      </c>
      <c r="D6445" s="12" t="s">
        <v>37</v>
      </c>
      <c r="E6445" s="12" t="s">
        <v>39</v>
      </c>
      <c r="F6445" s="12">
        <v>2.0</v>
      </c>
      <c r="G6445" s="12">
        <v>2.0</v>
      </c>
      <c r="H6445" s="12">
        <v>0.0</v>
      </c>
      <c r="I6445" s="12" t="s">
        <v>38</v>
      </c>
      <c r="J6445" s="5">
        <v>85.05</v>
      </c>
      <c r="K6445" s="5">
        <v>1391.15</v>
      </c>
      <c r="L6445" s="12" t="s">
        <v>39</v>
      </c>
      <c r="M6445" s="17">
        <f t="shared" si="2"/>
        <v>16.35684891</v>
      </c>
      <c r="N6445" s="18" t="b">
        <f t="shared" si="3"/>
        <v>0</v>
      </c>
      <c r="O6445" s="18" t="b">
        <f t="shared" si="4"/>
        <v>0</v>
      </c>
      <c r="P6445" s="18" t="b">
        <f t="shared" ref="P6445:Q6445" si="6451">if(F6445=0,false,true)</f>
        <v>1</v>
      </c>
      <c r="Q6445" s="18" t="b">
        <f t="shared" si="6451"/>
        <v>1</v>
      </c>
      <c r="R6445" s="18" t="b">
        <f t="shared" si="6"/>
        <v>1</v>
      </c>
      <c r="S6445" s="18">
        <f t="shared" si="11"/>
        <v>1</v>
      </c>
      <c r="T6445" s="19"/>
      <c r="U6445" s="20"/>
      <c r="V6445" s="19"/>
      <c r="W6445" s="19"/>
      <c r="X6445" s="19"/>
      <c r="Y6445" s="19">
        <f t="shared" si="7"/>
        <v>43997.47918</v>
      </c>
      <c r="Z6445" s="21">
        <f t="shared" si="8"/>
        <v>85.05</v>
      </c>
      <c r="AA6445" s="18" t="b">
        <f t="shared" si="9"/>
        <v>1</v>
      </c>
      <c r="AB6445" s="18" t="str">
        <f>vlookup(H6445,Table2_ContractType!A:B,2,false)</f>
        <v>Month-to-Month</v>
      </c>
      <c r="AC6445" s="18" t="str">
        <f>vlookup(F6445,Table3_PhoneService!A:B,2,false)</f>
        <v>Two or More Lines</v>
      </c>
      <c r="AD6445" s="18" t="str">
        <f>vlookup(G6445,Table4_InternetService!A:B,2,false)</f>
        <v>Fiber Optic</v>
      </c>
      <c r="AE6445" s="10"/>
    </row>
    <row r="6446" ht="15.75" customHeight="1">
      <c r="A6446" s="12" t="s">
        <v>6486</v>
      </c>
      <c r="B6446" s="12" t="s">
        <v>43</v>
      </c>
      <c r="C6446" s="12">
        <v>0.0</v>
      </c>
      <c r="D6446" s="12" t="s">
        <v>39</v>
      </c>
      <c r="E6446" s="12" t="s">
        <v>39</v>
      </c>
      <c r="F6446" s="12">
        <v>1.0</v>
      </c>
      <c r="G6446" s="12">
        <v>0.0</v>
      </c>
      <c r="H6446" s="12">
        <v>0.0</v>
      </c>
      <c r="I6446" s="12" t="s">
        <v>41</v>
      </c>
      <c r="J6446" s="5">
        <v>20.3</v>
      </c>
      <c r="K6446" s="5">
        <v>20.3</v>
      </c>
      <c r="L6446" s="12" t="s">
        <v>39</v>
      </c>
      <c r="M6446" s="17">
        <f t="shared" si="2"/>
        <v>1</v>
      </c>
      <c r="N6446" s="18" t="b">
        <f t="shared" si="3"/>
        <v>0</v>
      </c>
      <c r="O6446" s="18" t="b">
        <f t="shared" si="4"/>
        <v>0</v>
      </c>
      <c r="P6446" s="18" t="b">
        <f t="shared" ref="P6446:Q6446" si="6452">if(F6446=0,false,true)</f>
        <v>1</v>
      </c>
      <c r="Q6446" s="18" t="b">
        <f t="shared" si="6452"/>
        <v>0</v>
      </c>
      <c r="R6446" s="18" t="b">
        <f t="shared" si="6"/>
        <v>0</v>
      </c>
      <c r="S6446" s="18">
        <f t="shared" si="11"/>
        <v>0</v>
      </c>
      <c r="T6446" s="19"/>
      <c r="U6446" s="20"/>
      <c r="V6446" s="19"/>
      <c r="W6446" s="19"/>
      <c r="X6446" s="19"/>
      <c r="Y6446" s="19">
        <f t="shared" si="7"/>
        <v>44464.58333</v>
      </c>
      <c r="Z6446" s="21">
        <f t="shared" si="8"/>
        <v>20.3</v>
      </c>
      <c r="AA6446" s="18" t="b">
        <f t="shared" si="9"/>
        <v>1</v>
      </c>
      <c r="AB6446" s="18" t="str">
        <f>vlookup(H6446,Table2_ContractType!A:B,2,false)</f>
        <v>Month-to-Month</v>
      </c>
      <c r="AC6446" s="18" t="str">
        <f>vlookup(F6446,Table3_PhoneService!A:B,2,false)</f>
        <v>One Line</v>
      </c>
      <c r="AD6446" s="18" t="str">
        <f>vlookup(G6446,Table4_InternetService!A:B,2,false)</f>
        <v>No Internet Service</v>
      </c>
      <c r="AE6446" s="10"/>
    </row>
    <row r="6447" ht="15.75" customHeight="1">
      <c r="A6447" s="12" t="s">
        <v>6487</v>
      </c>
      <c r="B6447" s="12" t="s">
        <v>36</v>
      </c>
      <c r="C6447" s="12">
        <v>0.0</v>
      </c>
      <c r="D6447" s="12" t="s">
        <v>39</v>
      </c>
      <c r="E6447" s="12" t="s">
        <v>39</v>
      </c>
      <c r="F6447" s="12">
        <v>2.0</v>
      </c>
      <c r="G6447" s="12">
        <v>2.0</v>
      </c>
      <c r="H6447" s="12">
        <v>0.0</v>
      </c>
      <c r="I6447" s="12" t="s">
        <v>41</v>
      </c>
      <c r="J6447" s="5">
        <v>85.45</v>
      </c>
      <c r="K6447" s="5">
        <v>85.45</v>
      </c>
      <c r="L6447" s="12" t="s">
        <v>37</v>
      </c>
      <c r="M6447" s="17">
        <f t="shared" si="2"/>
        <v>1</v>
      </c>
      <c r="N6447" s="18" t="b">
        <f t="shared" si="3"/>
        <v>1</v>
      </c>
      <c r="O6447" s="18" t="b">
        <f t="shared" si="4"/>
        <v>1</v>
      </c>
      <c r="P6447" s="18" t="b">
        <f t="shared" ref="P6447:Q6447" si="6453">if(F6447=0,false,true)</f>
        <v>1</v>
      </c>
      <c r="Q6447" s="18" t="b">
        <f t="shared" si="6453"/>
        <v>1</v>
      </c>
      <c r="R6447" s="18" t="b">
        <f t="shared" si="6"/>
        <v>1</v>
      </c>
      <c r="S6447" s="18">
        <f t="shared" si="11"/>
        <v>0</v>
      </c>
      <c r="T6447" s="19"/>
      <c r="U6447" s="20"/>
      <c r="V6447" s="19"/>
      <c r="W6447" s="19"/>
      <c r="X6447" s="19"/>
      <c r="Y6447" s="19">
        <f t="shared" si="7"/>
        <v>44464.58333</v>
      </c>
      <c r="Z6447" s="21">
        <f t="shared" si="8"/>
        <v>85.45</v>
      </c>
      <c r="AA6447" s="18" t="b">
        <f t="shared" si="9"/>
        <v>1</v>
      </c>
      <c r="AB6447" s="18" t="str">
        <f>vlookup(H6447,Table2_ContractType!A:B,2,false)</f>
        <v>Month-to-Month</v>
      </c>
      <c r="AC6447" s="18" t="str">
        <f>vlookup(F6447,Table3_PhoneService!A:B,2,false)</f>
        <v>Two or More Lines</v>
      </c>
      <c r="AD6447" s="18" t="str">
        <f>vlookup(G6447,Table4_InternetService!A:B,2,false)</f>
        <v>Fiber Optic</v>
      </c>
      <c r="AE6447" s="10"/>
    </row>
    <row r="6448" ht="15.75" customHeight="1">
      <c r="A6448" s="12" t="s">
        <v>6488</v>
      </c>
      <c r="B6448" s="12" t="s">
        <v>43</v>
      </c>
      <c r="C6448" s="12">
        <v>0.0</v>
      </c>
      <c r="D6448" s="12" t="s">
        <v>37</v>
      </c>
      <c r="E6448" s="12" t="s">
        <v>37</v>
      </c>
      <c r="F6448" s="12">
        <v>2.0</v>
      </c>
      <c r="G6448" s="12">
        <v>2.0</v>
      </c>
      <c r="H6448" s="12">
        <v>2.0</v>
      </c>
      <c r="I6448" s="12" t="s">
        <v>56</v>
      </c>
      <c r="J6448" s="5">
        <v>114.0</v>
      </c>
      <c r="K6448" s="5">
        <v>8093.15</v>
      </c>
      <c r="L6448" s="12" t="s">
        <v>39</v>
      </c>
      <c r="M6448" s="17">
        <f t="shared" si="2"/>
        <v>70.99254386</v>
      </c>
      <c r="N6448" s="18" t="b">
        <f t="shared" si="3"/>
        <v>0</v>
      </c>
      <c r="O6448" s="18" t="b">
        <f t="shared" si="4"/>
        <v>0</v>
      </c>
      <c r="P6448" s="18" t="b">
        <f t="shared" ref="P6448:Q6448" si="6454">if(F6448=0,false,true)</f>
        <v>1</v>
      </c>
      <c r="Q6448" s="18" t="b">
        <f t="shared" si="6454"/>
        <v>1</v>
      </c>
      <c r="R6448" s="18" t="b">
        <f t="shared" si="6"/>
        <v>1</v>
      </c>
      <c r="S6448" s="18">
        <f t="shared" si="11"/>
        <v>3</v>
      </c>
      <c r="T6448" s="19"/>
      <c r="U6448" s="20"/>
      <c r="V6448" s="19"/>
      <c r="W6448" s="19"/>
      <c r="X6448" s="19"/>
      <c r="Y6448" s="19">
        <f t="shared" si="7"/>
        <v>42335.64346</v>
      </c>
      <c r="Z6448" s="21">
        <f t="shared" si="8"/>
        <v>114</v>
      </c>
      <c r="AA6448" s="18" t="b">
        <f t="shared" si="9"/>
        <v>1</v>
      </c>
      <c r="AB6448" s="18" t="str">
        <f>vlookup(H6448,Table2_ContractType!A:B,2,false)</f>
        <v>2 Year</v>
      </c>
      <c r="AC6448" s="18" t="str">
        <f>vlookup(F6448,Table3_PhoneService!A:B,2,false)</f>
        <v>Two or More Lines</v>
      </c>
      <c r="AD6448" s="18" t="str">
        <f>vlookup(G6448,Table4_InternetService!A:B,2,false)</f>
        <v>Fiber Optic</v>
      </c>
      <c r="AE6448" s="10"/>
    </row>
    <row r="6449" ht="15.75" customHeight="1">
      <c r="A6449" s="12" t="s">
        <v>6489</v>
      </c>
      <c r="B6449" s="12" t="s">
        <v>43</v>
      </c>
      <c r="C6449" s="12">
        <v>0.0</v>
      </c>
      <c r="D6449" s="12" t="s">
        <v>37</v>
      </c>
      <c r="E6449" s="12" t="s">
        <v>39</v>
      </c>
      <c r="F6449" s="12">
        <v>1.0</v>
      </c>
      <c r="G6449" s="12">
        <v>1.0</v>
      </c>
      <c r="H6449" s="12">
        <v>1.0</v>
      </c>
      <c r="I6449" s="12" t="s">
        <v>44</v>
      </c>
      <c r="J6449" s="5">
        <v>59.85</v>
      </c>
      <c r="K6449" s="5">
        <v>2603.95</v>
      </c>
      <c r="L6449" s="12" t="s">
        <v>39</v>
      </c>
      <c r="M6449" s="17">
        <f t="shared" si="2"/>
        <v>43.50793651</v>
      </c>
      <c r="N6449" s="18" t="b">
        <f t="shared" si="3"/>
        <v>0</v>
      </c>
      <c r="O6449" s="18" t="b">
        <f t="shared" si="4"/>
        <v>0</v>
      </c>
      <c r="P6449" s="18" t="b">
        <f t="shared" ref="P6449:Q6449" si="6455">if(F6449=0,false,true)</f>
        <v>1</v>
      </c>
      <c r="Q6449" s="18" t="b">
        <f t="shared" si="6455"/>
        <v>1</v>
      </c>
      <c r="R6449" s="18" t="b">
        <f t="shared" si="6"/>
        <v>1</v>
      </c>
      <c r="S6449" s="18">
        <f t="shared" si="11"/>
        <v>1</v>
      </c>
      <c r="T6449" s="19"/>
      <c r="U6449" s="20"/>
      <c r="V6449" s="19"/>
      <c r="W6449" s="19"/>
      <c r="X6449" s="19"/>
      <c r="Y6449" s="19">
        <f t="shared" si="7"/>
        <v>43171.6336</v>
      </c>
      <c r="Z6449" s="21">
        <f t="shared" si="8"/>
        <v>59.85</v>
      </c>
      <c r="AA6449" s="18" t="b">
        <f t="shared" si="9"/>
        <v>1</v>
      </c>
      <c r="AB6449" s="18" t="str">
        <f>vlookup(H6449,Table2_ContractType!A:B,2,false)</f>
        <v>1 Year</v>
      </c>
      <c r="AC6449" s="18" t="str">
        <f>vlookup(F6449,Table3_PhoneService!A:B,2,false)</f>
        <v>One Line</v>
      </c>
      <c r="AD6449" s="18" t="str">
        <f>vlookup(G6449,Table4_InternetService!A:B,2,false)</f>
        <v>DSL</v>
      </c>
      <c r="AE6449" s="10"/>
    </row>
    <row r="6450" ht="15.75" customHeight="1">
      <c r="A6450" s="12" t="s">
        <v>6490</v>
      </c>
      <c r="B6450" s="12" t="s">
        <v>36</v>
      </c>
      <c r="C6450" s="12">
        <v>0.0</v>
      </c>
      <c r="D6450" s="12" t="s">
        <v>39</v>
      </c>
      <c r="E6450" s="12" t="s">
        <v>39</v>
      </c>
      <c r="F6450" s="12">
        <v>1.0</v>
      </c>
      <c r="G6450" s="12">
        <v>2.0</v>
      </c>
      <c r="H6450" s="12">
        <v>2.0</v>
      </c>
      <c r="I6450" s="12" t="s">
        <v>56</v>
      </c>
      <c r="J6450" s="5">
        <v>95.8</v>
      </c>
      <c r="K6450" s="5">
        <v>5655.45</v>
      </c>
      <c r="L6450" s="12" t="s">
        <v>39</v>
      </c>
      <c r="M6450" s="17">
        <f t="shared" si="2"/>
        <v>59.03392484</v>
      </c>
      <c r="N6450" s="18" t="b">
        <f t="shared" si="3"/>
        <v>1</v>
      </c>
      <c r="O6450" s="18" t="b">
        <f t="shared" si="4"/>
        <v>0</v>
      </c>
      <c r="P6450" s="18" t="b">
        <f t="shared" ref="P6450:Q6450" si="6456">if(F6450=0,false,true)</f>
        <v>1</v>
      </c>
      <c r="Q6450" s="18" t="b">
        <f t="shared" si="6456"/>
        <v>1</v>
      </c>
      <c r="R6450" s="18" t="b">
        <f t="shared" si="6"/>
        <v>1</v>
      </c>
      <c r="S6450" s="18">
        <f t="shared" si="11"/>
        <v>0</v>
      </c>
      <c r="T6450" s="19"/>
      <c r="U6450" s="20"/>
      <c r="V6450" s="19"/>
      <c r="W6450" s="19"/>
      <c r="X6450" s="19"/>
      <c r="Y6450" s="19">
        <f t="shared" si="7"/>
        <v>42699.38479</v>
      </c>
      <c r="Z6450" s="21">
        <f t="shared" si="8"/>
        <v>95.8</v>
      </c>
      <c r="AA6450" s="18" t="b">
        <f t="shared" si="9"/>
        <v>1</v>
      </c>
      <c r="AB6450" s="18" t="str">
        <f>vlookup(H6450,Table2_ContractType!A:B,2,false)</f>
        <v>2 Year</v>
      </c>
      <c r="AC6450" s="18" t="str">
        <f>vlookup(F6450,Table3_PhoneService!A:B,2,false)</f>
        <v>One Line</v>
      </c>
      <c r="AD6450" s="18" t="str">
        <f>vlookup(G6450,Table4_InternetService!A:B,2,false)</f>
        <v>Fiber Optic</v>
      </c>
      <c r="AE6450" s="10"/>
    </row>
    <row r="6451" ht="15.75" customHeight="1">
      <c r="A6451" s="12" t="s">
        <v>6491</v>
      </c>
      <c r="B6451" s="12" t="s">
        <v>36</v>
      </c>
      <c r="C6451" s="12">
        <v>1.0</v>
      </c>
      <c r="D6451" s="12" t="s">
        <v>39</v>
      </c>
      <c r="E6451" s="12" t="s">
        <v>39</v>
      </c>
      <c r="F6451" s="12">
        <v>2.0</v>
      </c>
      <c r="G6451" s="12">
        <v>2.0</v>
      </c>
      <c r="H6451" s="12">
        <v>0.0</v>
      </c>
      <c r="I6451" s="12" t="s">
        <v>38</v>
      </c>
      <c r="J6451" s="5">
        <v>103.6</v>
      </c>
      <c r="K6451" s="5">
        <v>1806.35</v>
      </c>
      <c r="L6451" s="12" t="s">
        <v>39</v>
      </c>
      <c r="M6451" s="17">
        <f t="shared" si="2"/>
        <v>17.43581081</v>
      </c>
      <c r="N6451" s="18" t="b">
        <f t="shared" si="3"/>
        <v>1</v>
      </c>
      <c r="O6451" s="18" t="b">
        <f t="shared" si="4"/>
        <v>0</v>
      </c>
      <c r="P6451" s="18" t="b">
        <f t="shared" ref="P6451:Q6451" si="6457">if(F6451=0,false,true)</f>
        <v>1</v>
      </c>
      <c r="Q6451" s="18" t="b">
        <f t="shared" si="6457"/>
        <v>1</v>
      </c>
      <c r="R6451" s="18" t="b">
        <f t="shared" si="6"/>
        <v>1</v>
      </c>
      <c r="S6451" s="18">
        <f t="shared" si="11"/>
        <v>0</v>
      </c>
      <c r="T6451" s="19"/>
      <c r="U6451" s="20"/>
      <c r="V6451" s="19"/>
      <c r="W6451" s="19"/>
      <c r="X6451" s="19"/>
      <c r="Y6451" s="19">
        <f t="shared" si="7"/>
        <v>43964.66075</v>
      </c>
      <c r="Z6451" s="21">
        <f t="shared" si="8"/>
        <v>103.6</v>
      </c>
      <c r="AA6451" s="18" t="b">
        <f t="shared" si="9"/>
        <v>1</v>
      </c>
      <c r="AB6451" s="18" t="str">
        <f>vlookup(H6451,Table2_ContractType!A:B,2,false)</f>
        <v>Month-to-Month</v>
      </c>
      <c r="AC6451" s="18" t="str">
        <f>vlookup(F6451,Table3_PhoneService!A:B,2,false)</f>
        <v>Two or More Lines</v>
      </c>
      <c r="AD6451" s="18" t="str">
        <f>vlookup(G6451,Table4_InternetService!A:B,2,false)</f>
        <v>Fiber Optic</v>
      </c>
      <c r="AE6451" s="10"/>
    </row>
    <row r="6452" ht="15.75" customHeight="1">
      <c r="A6452" s="12" t="s">
        <v>6492</v>
      </c>
      <c r="B6452" s="12" t="s">
        <v>36</v>
      </c>
      <c r="C6452" s="12">
        <v>0.0</v>
      </c>
      <c r="D6452" s="12" t="s">
        <v>39</v>
      </c>
      <c r="E6452" s="12" t="s">
        <v>39</v>
      </c>
      <c r="F6452" s="12">
        <v>2.0</v>
      </c>
      <c r="G6452" s="12">
        <v>2.0</v>
      </c>
      <c r="H6452" s="12">
        <v>0.0</v>
      </c>
      <c r="I6452" s="12" t="s">
        <v>38</v>
      </c>
      <c r="J6452" s="5">
        <v>98.7</v>
      </c>
      <c r="K6452" s="5">
        <v>2249.1</v>
      </c>
      <c r="L6452" s="12" t="s">
        <v>39</v>
      </c>
      <c r="M6452" s="17">
        <f t="shared" si="2"/>
        <v>22.78723404</v>
      </c>
      <c r="N6452" s="18" t="b">
        <f t="shared" si="3"/>
        <v>1</v>
      </c>
      <c r="O6452" s="18" t="b">
        <f t="shared" si="4"/>
        <v>0</v>
      </c>
      <c r="P6452" s="18" t="b">
        <f t="shared" ref="P6452:Q6452" si="6458">if(F6452=0,false,true)</f>
        <v>1</v>
      </c>
      <c r="Q6452" s="18" t="b">
        <f t="shared" si="6458"/>
        <v>1</v>
      </c>
      <c r="R6452" s="18" t="b">
        <f t="shared" si="6"/>
        <v>1</v>
      </c>
      <c r="S6452" s="18">
        <f t="shared" si="11"/>
        <v>0</v>
      </c>
      <c r="T6452" s="19"/>
      <c r="U6452" s="20"/>
      <c r="V6452" s="19"/>
      <c r="W6452" s="19"/>
      <c r="X6452" s="19"/>
      <c r="Y6452" s="19">
        <f t="shared" si="7"/>
        <v>43801.8883</v>
      </c>
      <c r="Z6452" s="21">
        <f t="shared" si="8"/>
        <v>98.7</v>
      </c>
      <c r="AA6452" s="18" t="b">
        <f t="shared" si="9"/>
        <v>1</v>
      </c>
      <c r="AB6452" s="18" t="str">
        <f>vlookup(H6452,Table2_ContractType!A:B,2,false)</f>
        <v>Month-to-Month</v>
      </c>
      <c r="AC6452" s="18" t="str">
        <f>vlookup(F6452,Table3_PhoneService!A:B,2,false)</f>
        <v>Two or More Lines</v>
      </c>
      <c r="AD6452" s="18" t="str">
        <f>vlookup(G6452,Table4_InternetService!A:B,2,false)</f>
        <v>Fiber Optic</v>
      </c>
      <c r="AE6452" s="10"/>
    </row>
    <row r="6453" ht="15.75" customHeight="1">
      <c r="A6453" s="12" t="s">
        <v>6493</v>
      </c>
      <c r="B6453" s="12" t="s">
        <v>43</v>
      </c>
      <c r="C6453" s="12">
        <v>1.0</v>
      </c>
      <c r="D6453" s="12" t="s">
        <v>37</v>
      </c>
      <c r="E6453" s="12" t="s">
        <v>39</v>
      </c>
      <c r="F6453" s="12">
        <v>1.0</v>
      </c>
      <c r="G6453" s="12">
        <v>2.0</v>
      </c>
      <c r="H6453" s="12">
        <v>0.0</v>
      </c>
      <c r="I6453" s="12" t="s">
        <v>56</v>
      </c>
      <c r="J6453" s="5">
        <v>89.5</v>
      </c>
      <c r="K6453" s="5">
        <v>676.7</v>
      </c>
      <c r="L6453" s="12" t="s">
        <v>37</v>
      </c>
      <c r="M6453" s="17">
        <f t="shared" si="2"/>
        <v>7.560893855</v>
      </c>
      <c r="N6453" s="18" t="b">
        <f t="shared" si="3"/>
        <v>0</v>
      </c>
      <c r="O6453" s="18" t="b">
        <f t="shared" si="4"/>
        <v>1</v>
      </c>
      <c r="P6453" s="18" t="b">
        <f t="shared" ref="P6453:Q6453" si="6459">if(F6453=0,false,true)</f>
        <v>1</v>
      </c>
      <c r="Q6453" s="18" t="b">
        <f t="shared" si="6459"/>
        <v>1</v>
      </c>
      <c r="R6453" s="18" t="b">
        <f t="shared" si="6"/>
        <v>1</v>
      </c>
      <c r="S6453" s="18">
        <f t="shared" si="11"/>
        <v>1</v>
      </c>
      <c r="T6453" s="19"/>
      <c r="U6453" s="20"/>
      <c r="V6453" s="19"/>
      <c r="W6453" s="19"/>
      <c r="X6453" s="19"/>
      <c r="Y6453" s="19">
        <f t="shared" si="7"/>
        <v>44265.02281</v>
      </c>
      <c r="Z6453" s="21">
        <f t="shared" si="8"/>
        <v>89.5</v>
      </c>
      <c r="AA6453" s="18" t="b">
        <f t="shared" si="9"/>
        <v>1</v>
      </c>
      <c r="AB6453" s="18" t="str">
        <f>vlookup(H6453,Table2_ContractType!A:B,2,false)</f>
        <v>Month-to-Month</v>
      </c>
      <c r="AC6453" s="18" t="str">
        <f>vlookup(F6453,Table3_PhoneService!A:B,2,false)</f>
        <v>One Line</v>
      </c>
      <c r="AD6453" s="18" t="str">
        <f>vlookup(G6453,Table4_InternetService!A:B,2,false)</f>
        <v>Fiber Optic</v>
      </c>
      <c r="AE6453" s="10"/>
    </row>
    <row r="6454" ht="15.75" customHeight="1">
      <c r="A6454" s="12" t="s">
        <v>6494</v>
      </c>
      <c r="B6454" s="12" t="s">
        <v>43</v>
      </c>
      <c r="C6454" s="12">
        <v>0.0</v>
      </c>
      <c r="D6454" s="12" t="s">
        <v>39</v>
      </c>
      <c r="E6454" s="12" t="s">
        <v>39</v>
      </c>
      <c r="F6454" s="12">
        <v>1.0</v>
      </c>
      <c r="G6454" s="12">
        <v>2.0</v>
      </c>
      <c r="H6454" s="12">
        <v>1.0</v>
      </c>
      <c r="I6454" s="12" t="s">
        <v>41</v>
      </c>
      <c r="J6454" s="5">
        <v>86.35</v>
      </c>
      <c r="K6454" s="5">
        <v>4267.15</v>
      </c>
      <c r="L6454" s="12" t="s">
        <v>39</v>
      </c>
      <c r="M6454" s="17">
        <f t="shared" si="2"/>
        <v>49.41690793</v>
      </c>
      <c r="N6454" s="18" t="b">
        <f t="shared" si="3"/>
        <v>0</v>
      </c>
      <c r="O6454" s="18" t="b">
        <f t="shared" si="4"/>
        <v>0</v>
      </c>
      <c r="P6454" s="18" t="b">
        <f t="shared" ref="P6454:Q6454" si="6460">if(F6454=0,false,true)</f>
        <v>1</v>
      </c>
      <c r="Q6454" s="18" t="b">
        <f t="shared" si="6460"/>
        <v>1</v>
      </c>
      <c r="R6454" s="18" t="b">
        <f t="shared" si="6"/>
        <v>1</v>
      </c>
      <c r="S6454" s="18">
        <f t="shared" si="11"/>
        <v>0</v>
      </c>
      <c r="T6454" s="19"/>
      <c r="U6454" s="20"/>
      <c r="V6454" s="19"/>
      <c r="W6454" s="19"/>
      <c r="X6454" s="19"/>
      <c r="Y6454" s="19">
        <f t="shared" si="7"/>
        <v>42991.90238</v>
      </c>
      <c r="Z6454" s="21">
        <f t="shared" si="8"/>
        <v>86.35</v>
      </c>
      <c r="AA6454" s="18" t="b">
        <f t="shared" si="9"/>
        <v>1</v>
      </c>
      <c r="AB6454" s="18" t="str">
        <f>vlookup(H6454,Table2_ContractType!A:B,2,false)</f>
        <v>1 Year</v>
      </c>
      <c r="AC6454" s="18" t="str">
        <f>vlookup(F6454,Table3_PhoneService!A:B,2,false)</f>
        <v>One Line</v>
      </c>
      <c r="AD6454" s="18" t="str">
        <f>vlookup(G6454,Table4_InternetService!A:B,2,false)</f>
        <v>Fiber Optic</v>
      </c>
      <c r="AE6454" s="10"/>
    </row>
    <row r="6455" ht="15.75" customHeight="1">
      <c r="A6455" s="12" t="s">
        <v>6495</v>
      </c>
      <c r="B6455" s="12" t="s">
        <v>43</v>
      </c>
      <c r="C6455" s="12">
        <v>0.0</v>
      </c>
      <c r="D6455" s="12" t="s">
        <v>37</v>
      </c>
      <c r="E6455" s="12" t="s">
        <v>37</v>
      </c>
      <c r="F6455" s="12">
        <v>1.0</v>
      </c>
      <c r="G6455" s="12">
        <v>0.0</v>
      </c>
      <c r="H6455" s="12">
        <v>2.0</v>
      </c>
      <c r="I6455" s="12" t="s">
        <v>44</v>
      </c>
      <c r="J6455" s="5">
        <v>19.7</v>
      </c>
      <c r="K6455" s="5">
        <v>1274.05</v>
      </c>
      <c r="L6455" s="12" t="s">
        <v>39</v>
      </c>
      <c r="M6455" s="17">
        <f t="shared" si="2"/>
        <v>64.67258883</v>
      </c>
      <c r="N6455" s="18" t="b">
        <f t="shared" si="3"/>
        <v>0</v>
      </c>
      <c r="O6455" s="18" t="b">
        <f t="shared" si="4"/>
        <v>0</v>
      </c>
      <c r="P6455" s="18" t="b">
        <f t="shared" ref="P6455:Q6455" si="6461">if(F6455=0,false,true)</f>
        <v>1</v>
      </c>
      <c r="Q6455" s="18" t="b">
        <f t="shared" si="6461"/>
        <v>0</v>
      </c>
      <c r="R6455" s="18" t="b">
        <f t="shared" si="6"/>
        <v>0</v>
      </c>
      <c r="S6455" s="18">
        <f t="shared" si="11"/>
        <v>3</v>
      </c>
      <c r="T6455" s="19"/>
      <c r="U6455" s="20"/>
      <c r="V6455" s="19"/>
      <c r="W6455" s="19"/>
      <c r="X6455" s="19"/>
      <c r="Y6455" s="19">
        <f t="shared" si="7"/>
        <v>42527.87542</v>
      </c>
      <c r="Z6455" s="21">
        <f t="shared" si="8"/>
        <v>19.7</v>
      </c>
      <c r="AA6455" s="18" t="b">
        <f t="shared" si="9"/>
        <v>1</v>
      </c>
      <c r="AB6455" s="18" t="str">
        <f>vlookup(H6455,Table2_ContractType!A:B,2,false)</f>
        <v>2 Year</v>
      </c>
      <c r="AC6455" s="18" t="str">
        <f>vlookup(F6455,Table3_PhoneService!A:B,2,false)</f>
        <v>One Line</v>
      </c>
      <c r="AD6455" s="18" t="str">
        <f>vlookup(G6455,Table4_InternetService!A:B,2,false)</f>
        <v>No Internet Service</v>
      </c>
      <c r="AE6455" s="10"/>
    </row>
    <row r="6456" ht="15.75" customHeight="1">
      <c r="A6456" s="12" t="s">
        <v>6496</v>
      </c>
      <c r="B6456" s="12" t="s">
        <v>43</v>
      </c>
      <c r="C6456" s="12">
        <v>0.0</v>
      </c>
      <c r="D6456" s="12" t="s">
        <v>37</v>
      </c>
      <c r="E6456" s="12" t="s">
        <v>39</v>
      </c>
      <c r="F6456" s="12">
        <v>1.0</v>
      </c>
      <c r="G6456" s="12">
        <v>1.0</v>
      </c>
      <c r="H6456" s="12">
        <v>2.0</v>
      </c>
      <c r="I6456" s="12" t="s">
        <v>41</v>
      </c>
      <c r="J6456" s="5">
        <v>84.7</v>
      </c>
      <c r="K6456" s="5">
        <v>5878.9</v>
      </c>
      <c r="L6456" s="12" t="s">
        <v>39</v>
      </c>
      <c r="M6456" s="17">
        <f t="shared" si="2"/>
        <v>69.40850059</v>
      </c>
      <c r="N6456" s="18" t="b">
        <f t="shared" si="3"/>
        <v>0</v>
      </c>
      <c r="O6456" s="18" t="b">
        <f t="shared" si="4"/>
        <v>0</v>
      </c>
      <c r="P6456" s="18" t="b">
        <f t="shared" ref="P6456:Q6456" si="6462">if(F6456=0,false,true)</f>
        <v>1</v>
      </c>
      <c r="Q6456" s="18" t="b">
        <f t="shared" si="6462"/>
        <v>1</v>
      </c>
      <c r="R6456" s="18" t="b">
        <f t="shared" si="6"/>
        <v>1</v>
      </c>
      <c r="S6456" s="18">
        <f t="shared" si="11"/>
        <v>1</v>
      </c>
      <c r="T6456" s="19"/>
      <c r="U6456" s="20"/>
      <c r="V6456" s="19"/>
      <c r="W6456" s="19"/>
      <c r="X6456" s="19"/>
      <c r="Y6456" s="19">
        <f t="shared" si="7"/>
        <v>42383.82477</v>
      </c>
      <c r="Z6456" s="21">
        <f t="shared" si="8"/>
        <v>84.7</v>
      </c>
      <c r="AA6456" s="18" t="b">
        <f t="shared" si="9"/>
        <v>1</v>
      </c>
      <c r="AB6456" s="18" t="str">
        <f>vlookup(H6456,Table2_ContractType!A:B,2,false)</f>
        <v>2 Year</v>
      </c>
      <c r="AC6456" s="18" t="str">
        <f>vlookup(F6456,Table3_PhoneService!A:B,2,false)</f>
        <v>One Line</v>
      </c>
      <c r="AD6456" s="18" t="str">
        <f>vlookup(G6456,Table4_InternetService!A:B,2,false)</f>
        <v>DSL</v>
      </c>
      <c r="AE6456" s="10"/>
    </row>
    <row r="6457" ht="15.75" customHeight="1">
      <c r="A6457" s="12" t="s">
        <v>6497</v>
      </c>
      <c r="B6457" s="12" t="s">
        <v>43</v>
      </c>
      <c r="C6457" s="12">
        <v>0.0</v>
      </c>
      <c r="D6457" s="12" t="s">
        <v>39</v>
      </c>
      <c r="E6457" s="12" t="s">
        <v>39</v>
      </c>
      <c r="F6457" s="12">
        <v>0.0</v>
      </c>
      <c r="G6457" s="12">
        <v>1.0</v>
      </c>
      <c r="H6457" s="12">
        <v>0.0</v>
      </c>
      <c r="I6457" s="12" t="s">
        <v>41</v>
      </c>
      <c r="J6457" s="5">
        <v>24.45</v>
      </c>
      <c r="K6457" s="5">
        <v>24.45</v>
      </c>
      <c r="L6457" s="12" t="s">
        <v>37</v>
      </c>
      <c r="M6457" s="17">
        <f t="shared" si="2"/>
        <v>1</v>
      </c>
      <c r="N6457" s="18" t="b">
        <f t="shared" si="3"/>
        <v>0</v>
      </c>
      <c r="O6457" s="18" t="b">
        <f t="shared" si="4"/>
        <v>1</v>
      </c>
      <c r="P6457" s="18" t="b">
        <f t="shared" ref="P6457:Q6457" si="6463">if(F6457=0,false,true)</f>
        <v>0</v>
      </c>
      <c r="Q6457" s="18" t="b">
        <f t="shared" si="6463"/>
        <v>1</v>
      </c>
      <c r="R6457" s="18" t="b">
        <f t="shared" si="6"/>
        <v>0</v>
      </c>
      <c r="S6457" s="18">
        <f t="shared" si="11"/>
        <v>0</v>
      </c>
      <c r="T6457" s="19"/>
      <c r="U6457" s="20"/>
      <c r="V6457" s="19"/>
      <c r="W6457" s="19"/>
      <c r="X6457" s="19"/>
      <c r="Y6457" s="19">
        <f t="shared" si="7"/>
        <v>44464.58333</v>
      </c>
      <c r="Z6457" s="21">
        <f t="shared" si="8"/>
        <v>24.45</v>
      </c>
      <c r="AA6457" s="18" t="b">
        <f t="shared" si="9"/>
        <v>1</v>
      </c>
      <c r="AB6457" s="18" t="str">
        <f>vlookup(H6457,Table2_ContractType!A:B,2,false)</f>
        <v>Month-to-Month</v>
      </c>
      <c r="AC6457" s="18" t="str">
        <f>vlookup(F6457,Table3_PhoneService!A:B,2,false)</f>
        <v>No Phone Service</v>
      </c>
      <c r="AD6457" s="18" t="str">
        <f>vlookup(G6457,Table4_InternetService!A:B,2,false)</f>
        <v>DSL</v>
      </c>
      <c r="AE6457" s="10"/>
    </row>
    <row r="6458" ht="15.75" customHeight="1">
      <c r="A6458" s="12" t="s">
        <v>6498</v>
      </c>
      <c r="B6458" s="12" t="s">
        <v>43</v>
      </c>
      <c r="C6458" s="12">
        <v>1.0</v>
      </c>
      <c r="D6458" s="12" t="s">
        <v>39</v>
      </c>
      <c r="E6458" s="12" t="s">
        <v>39</v>
      </c>
      <c r="F6458" s="12">
        <v>1.0</v>
      </c>
      <c r="G6458" s="12">
        <v>0.0</v>
      </c>
      <c r="H6458" s="12">
        <v>0.0</v>
      </c>
      <c r="I6458" s="12" t="s">
        <v>56</v>
      </c>
      <c r="J6458" s="5">
        <v>19.2</v>
      </c>
      <c r="K6458" s="5">
        <v>37.2</v>
      </c>
      <c r="L6458" s="12" t="s">
        <v>39</v>
      </c>
      <c r="M6458" s="17">
        <f t="shared" si="2"/>
        <v>1.9375</v>
      </c>
      <c r="N6458" s="18" t="b">
        <f t="shared" si="3"/>
        <v>0</v>
      </c>
      <c r="O6458" s="18" t="b">
        <f t="shared" si="4"/>
        <v>0</v>
      </c>
      <c r="P6458" s="18" t="b">
        <f t="shared" ref="P6458:Q6458" si="6464">if(F6458=0,false,true)</f>
        <v>1</v>
      </c>
      <c r="Q6458" s="18" t="b">
        <f t="shared" si="6464"/>
        <v>0</v>
      </c>
      <c r="R6458" s="18" t="b">
        <f t="shared" si="6"/>
        <v>0</v>
      </c>
      <c r="S6458" s="18">
        <f t="shared" si="11"/>
        <v>0</v>
      </c>
      <c r="T6458" s="19"/>
      <c r="U6458" s="20"/>
      <c r="V6458" s="19"/>
      <c r="W6458" s="19"/>
      <c r="X6458" s="19"/>
      <c r="Y6458" s="19">
        <f t="shared" si="7"/>
        <v>44436.06771</v>
      </c>
      <c r="Z6458" s="21">
        <f t="shared" si="8"/>
        <v>19.2</v>
      </c>
      <c r="AA6458" s="18" t="b">
        <f t="shared" si="9"/>
        <v>1</v>
      </c>
      <c r="AB6458" s="18" t="str">
        <f>vlookup(H6458,Table2_ContractType!A:B,2,false)</f>
        <v>Month-to-Month</v>
      </c>
      <c r="AC6458" s="18" t="str">
        <f>vlookup(F6458,Table3_PhoneService!A:B,2,false)</f>
        <v>One Line</v>
      </c>
      <c r="AD6458" s="18" t="str">
        <f>vlookup(G6458,Table4_InternetService!A:B,2,false)</f>
        <v>No Internet Service</v>
      </c>
      <c r="AE6458" s="10"/>
    </row>
    <row r="6459" ht="15.75" customHeight="1">
      <c r="A6459" s="12" t="s">
        <v>6499</v>
      </c>
      <c r="B6459" s="12" t="s">
        <v>36</v>
      </c>
      <c r="C6459" s="12">
        <v>0.0</v>
      </c>
      <c r="D6459" s="12" t="s">
        <v>37</v>
      </c>
      <c r="E6459" s="12" t="s">
        <v>37</v>
      </c>
      <c r="F6459" s="12">
        <v>1.0</v>
      </c>
      <c r="G6459" s="12">
        <v>2.0</v>
      </c>
      <c r="H6459" s="12">
        <v>0.0</v>
      </c>
      <c r="I6459" s="12" t="s">
        <v>56</v>
      </c>
      <c r="J6459" s="5">
        <v>106.9</v>
      </c>
      <c r="K6459" s="5">
        <v>3756.45</v>
      </c>
      <c r="L6459" s="12" t="s">
        <v>39</v>
      </c>
      <c r="M6459" s="17">
        <f t="shared" si="2"/>
        <v>35.13985033</v>
      </c>
      <c r="N6459" s="18" t="b">
        <f t="shared" si="3"/>
        <v>1</v>
      </c>
      <c r="O6459" s="18" t="b">
        <f t="shared" si="4"/>
        <v>0</v>
      </c>
      <c r="P6459" s="18" t="b">
        <f t="shared" ref="P6459:Q6459" si="6465">if(F6459=0,false,true)</f>
        <v>1</v>
      </c>
      <c r="Q6459" s="18" t="b">
        <f t="shared" si="6465"/>
        <v>1</v>
      </c>
      <c r="R6459" s="18" t="b">
        <f t="shared" si="6"/>
        <v>1</v>
      </c>
      <c r="S6459" s="18">
        <f t="shared" si="11"/>
        <v>3</v>
      </c>
      <c r="T6459" s="19"/>
      <c r="U6459" s="20"/>
      <c r="V6459" s="19"/>
      <c r="W6459" s="19"/>
      <c r="X6459" s="19"/>
      <c r="Y6459" s="19">
        <f t="shared" si="7"/>
        <v>43426.16289</v>
      </c>
      <c r="Z6459" s="21">
        <f t="shared" si="8"/>
        <v>106.9</v>
      </c>
      <c r="AA6459" s="18" t="b">
        <f t="shared" si="9"/>
        <v>1</v>
      </c>
      <c r="AB6459" s="18" t="str">
        <f>vlookup(H6459,Table2_ContractType!A:B,2,false)</f>
        <v>Month-to-Month</v>
      </c>
      <c r="AC6459" s="18" t="str">
        <f>vlookup(F6459,Table3_PhoneService!A:B,2,false)</f>
        <v>One Line</v>
      </c>
      <c r="AD6459" s="18" t="str">
        <f>vlookup(G6459,Table4_InternetService!A:B,2,false)</f>
        <v>Fiber Optic</v>
      </c>
      <c r="AE6459" s="10"/>
    </row>
    <row r="6460" ht="15.75" customHeight="1">
      <c r="A6460" s="12" t="s">
        <v>6500</v>
      </c>
      <c r="B6460" s="12" t="s">
        <v>43</v>
      </c>
      <c r="C6460" s="12">
        <v>0.0</v>
      </c>
      <c r="D6460" s="12" t="s">
        <v>37</v>
      </c>
      <c r="E6460" s="12" t="s">
        <v>37</v>
      </c>
      <c r="F6460" s="12">
        <v>1.0</v>
      </c>
      <c r="G6460" s="12">
        <v>2.0</v>
      </c>
      <c r="H6460" s="12">
        <v>1.0</v>
      </c>
      <c r="I6460" s="12" t="s">
        <v>44</v>
      </c>
      <c r="J6460" s="5">
        <v>78.95</v>
      </c>
      <c r="K6460" s="5">
        <v>2034.25</v>
      </c>
      <c r="L6460" s="12" t="s">
        <v>39</v>
      </c>
      <c r="M6460" s="17">
        <f t="shared" si="2"/>
        <v>25.76630779</v>
      </c>
      <c r="N6460" s="18" t="b">
        <f t="shared" si="3"/>
        <v>0</v>
      </c>
      <c r="O6460" s="18" t="b">
        <f t="shared" si="4"/>
        <v>0</v>
      </c>
      <c r="P6460" s="18" t="b">
        <f t="shared" ref="P6460:Q6460" si="6466">if(F6460=0,false,true)</f>
        <v>1</v>
      </c>
      <c r="Q6460" s="18" t="b">
        <f t="shared" si="6466"/>
        <v>1</v>
      </c>
      <c r="R6460" s="18" t="b">
        <f t="shared" si="6"/>
        <v>1</v>
      </c>
      <c r="S6460" s="18">
        <f t="shared" si="11"/>
        <v>3</v>
      </c>
      <c r="T6460" s="19"/>
      <c r="U6460" s="20"/>
      <c r="V6460" s="19"/>
      <c r="W6460" s="19"/>
      <c r="X6460" s="19"/>
      <c r="Y6460" s="19">
        <f t="shared" si="7"/>
        <v>43711.2748</v>
      </c>
      <c r="Z6460" s="21">
        <f t="shared" si="8"/>
        <v>78.95</v>
      </c>
      <c r="AA6460" s="18" t="b">
        <f t="shared" si="9"/>
        <v>1</v>
      </c>
      <c r="AB6460" s="18" t="str">
        <f>vlookup(H6460,Table2_ContractType!A:B,2,false)</f>
        <v>1 Year</v>
      </c>
      <c r="AC6460" s="18" t="str">
        <f>vlookup(F6460,Table3_PhoneService!A:B,2,false)</f>
        <v>One Line</v>
      </c>
      <c r="AD6460" s="18" t="str">
        <f>vlookup(G6460,Table4_InternetService!A:B,2,false)</f>
        <v>Fiber Optic</v>
      </c>
      <c r="AE6460" s="10"/>
    </row>
    <row r="6461" ht="15.75" customHeight="1">
      <c r="A6461" s="12" t="s">
        <v>6501</v>
      </c>
      <c r="B6461" s="12" t="s">
        <v>36</v>
      </c>
      <c r="C6461" s="12">
        <v>0.0</v>
      </c>
      <c r="D6461" s="12" t="s">
        <v>37</v>
      </c>
      <c r="E6461" s="12" t="s">
        <v>39</v>
      </c>
      <c r="F6461" s="12">
        <v>0.0</v>
      </c>
      <c r="G6461" s="12">
        <v>1.0</v>
      </c>
      <c r="H6461" s="12">
        <v>1.0</v>
      </c>
      <c r="I6461" s="12" t="s">
        <v>44</v>
      </c>
      <c r="J6461" s="5">
        <v>47.85</v>
      </c>
      <c r="K6461" s="5">
        <v>1190.5</v>
      </c>
      <c r="L6461" s="12" t="s">
        <v>39</v>
      </c>
      <c r="M6461" s="17">
        <f t="shared" si="2"/>
        <v>24.87983281</v>
      </c>
      <c r="N6461" s="18" t="b">
        <f t="shared" si="3"/>
        <v>1</v>
      </c>
      <c r="O6461" s="18" t="b">
        <f t="shared" si="4"/>
        <v>0</v>
      </c>
      <c r="P6461" s="18" t="b">
        <f t="shared" ref="P6461:Q6461" si="6467">if(F6461=0,false,true)</f>
        <v>0</v>
      </c>
      <c r="Q6461" s="18" t="b">
        <f t="shared" si="6467"/>
        <v>1</v>
      </c>
      <c r="R6461" s="18" t="b">
        <f t="shared" si="6"/>
        <v>0</v>
      </c>
      <c r="S6461" s="18">
        <f t="shared" si="11"/>
        <v>1</v>
      </c>
      <c r="T6461" s="19"/>
      <c r="U6461" s="20"/>
      <c r="V6461" s="19"/>
      <c r="W6461" s="19"/>
      <c r="X6461" s="19"/>
      <c r="Y6461" s="19">
        <f t="shared" si="7"/>
        <v>43738.23842</v>
      </c>
      <c r="Z6461" s="21">
        <f t="shared" si="8"/>
        <v>47.85</v>
      </c>
      <c r="AA6461" s="18" t="b">
        <f t="shared" si="9"/>
        <v>1</v>
      </c>
      <c r="AB6461" s="18" t="str">
        <f>vlookup(H6461,Table2_ContractType!A:B,2,false)</f>
        <v>1 Year</v>
      </c>
      <c r="AC6461" s="18" t="str">
        <f>vlookup(F6461,Table3_PhoneService!A:B,2,false)</f>
        <v>No Phone Service</v>
      </c>
      <c r="AD6461" s="18" t="str">
        <f>vlookup(G6461,Table4_InternetService!A:B,2,false)</f>
        <v>DSL</v>
      </c>
      <c r="AE6461" s="10"/>
    </row>
    <row r="6462" ht="15.75" customHeight="1">
      <c r="A6462" s="12" t="s">
        <v>6502</v>
      </c>
      <c r="B6462" s="12" t="s">
        <v>36</v>
      </c>
      <c r="C6462" s="12">
        <v>0.0</v>
      </c>
      <c r="D6462" s="12" t="s">
        <v>37</v>
      </c>
      <c r="E6462" s="12" t="s">
        <v>37</v>
      </c>
      <c r="F6462" s="12">
        <v>2.0</v>
      </c>
      <c r="G6462" s="12">
        <v>2.0</v>
      </c>
      <c r="H6462" s="12">
        <v>1.0</v>
      </c>
      <c r="I6462" s="12" t="s">
        <v>41</v>
      </c>
      <c r="J6462" s="5">
        <v>100.45</v>
      </c>
      <c r="K6462" s="5">
        <v>4941.8</v>
      </c>
      <c r="L6462" s="12" t="s">
        <v>37</v>
      </c>
      <c r="M6462" s="17">
        <f t="shared" si="2"/>
        <v>49.19661523</v>
      </c>
      <c r="N6462" s="18" t="b">
        <f t="shared" si="3"/>
        <v>1</v>
      </c>
      <c r="O6462" s="18" t="b">
        <f t="shared" si="4"/>
        <v>1</v>
      </c>
      <c r="P6462" s="18" t="b">
        <f t="shared" ref="P6462:Q6462" si="6468">if(F6462=0,false,true)</f>
        <v>1</v>
      </c>
      <c r="Q6462" s="18" t="b">
        <f t="shared" si="6468"/>
        <v>1</v>
      </c>
      <c r="R6462" s="18" t="b">
        <f t="shared" si="6"/>
        <v>1</v>
      </c>
      <c r="S6462" s="18">
        <f t="shared" si="11"/>
        <v>3</v>
      </c>
      <c r="T6462" s="19"/>
      <c r="U6462" s="20"/>
      <c r="V6462" s="19"/>
      <c r="W6462" s="19"/>
      <c r="X6462" s="19"/>
      <c r="Y6462" s="19">
        <f t="shared" si="7"/>
        <v>42998.60295</v>
      </c>
      <c r="Z6462" s="21">
        <f t="shared" si="8"/>
        <v>100.45</v>
      </c>
      <c r="AA6462" s="18" t="b">
        <f t="shared" si="9"/>
        <v>1</v>
      </c>
      <c r="AB6462" s="18" t="str">
        <f>vlookup(H6462,Table2_ContractType!A:B,2,false)</f>
        <v>1 Year</v>
      </c>
      <c r="AC6462" s="18" t="str">
        <f>vlookup(F6462,Table3_PhoneService!A:B,2,false)</f>
        <v>Two or More Lines</v>
      </c>
      <c r="AD6462" s="18" t="str">
        <f>vlookup(G6462,Table4_InternetService!A:B,2,false)</f>
        <v>Fiber Optic</v>
      </c>
      <c r="AE6462" s="10"/>
    </row>
    <row r="6463" ht="15.75" customHeight="1">
      <c r="A6463" s="12" t="s">
        <v>6503</v>
      </c>
      <c r="B6463" s="12" t="s">
        <v>36</v>
      </c>
      <c r="C6463" s="12">
        <v>0.0</v>
      </c>
      <c r="D6463" s="12" t="s">
        <v>37</v>
      </c>
      <c r="E6463" s="12" t="s">
        <v>39</v>
      </c>
      <c r="F6463" s="12">
        <v>1.0</v>
      </c>
      <c r="G6463" s="12">
        <v>1.0</v>
      </c>
      <c r="H6463" s="12">
        <v>2.0</v>
      </c>
      <c r="I6463" s="12" t="s">
        <v>44</v>
      </c>
      <c r="J6463" s="5">
        <v>79.6</v>
      </c>
      <c r="K6463" s="5">
        <v>5515.8</v>
      </c>
      <c r="L6463" s="12" t="s">
        <v>39</v>
      </c>
      <c r="M6463" s="17">
        <f t="shared" si="2"/>
        <v>69.29396985</v>
      </c>
      <c r="N6463" s="18" t="b">
        <f t="shared" si="3"/>
        <v>1</v>
      </c>
      <c r="O6463" s="18" t="b">
        <f t="shared" si="4"/>
        <v>0</v>
      </c>
      <c r="P6463" s="18" t="b">
        <f t="shared" ref="P6463:Q6463" si="6469">if(F6463=0,false,true)</f>
        <v>1</v>
      </c>
      <c r="Q6463" s="18" t="b">
        <f t="shared" si="6469"/>
        <v>1</v>
      </c>
      <c r="R6463" s="18" t="b">
        <f t="shared" si="6"/>
        <v>1</v>
      </c>
      <c r="S6463" s="18">
        <f t="shared" si="11"/>
        <v>1</v>
      </c>
      <c r="T6463" s="19"/>
      <c r="U6463" s="20"/>
      <c r="V6463" s="19"/>
      <c r="W6463" s="19"/>
      <c r="X6463" s="19"/>
      <c r="Y6463" s="19">
        <f t="shared" si="7"/>
        <v>42387.30842</v>
      </c>
      <c r="Z6463" s="21">
        <f t="shared" si="8"/>
        <v>79.6</v>
      </c>
      <c r="AA6463" s="18" t="b">
        <f t="shared" si="9"/>
        <v>1</v>
      </c>
      <c r="AB6463" s="18" t="str">
        <f>vlookup(H6463,Table2_ContractType!A:B,2,false)</f>
        <v>2 Year</v>
      </c>
      <c r="AC6463" s="18" t="str">
        <f>vlookup(F6463,Table3_PhoneService!A:B,2,false)</f>
        <v>One Line</v>
      </c>
      <c r="AD6463" s="18" t="str">
        <f>vlookup(G6463,Table4_InternetService!A:B,2,false)</f>
        <v>DSL</v>
      </c>
      <c r="AE6463" s="10"/>
    </row>
    <row r="6464" ht="15.75" customHeight="1">
      <c r="A6464" s="12" t="s">
        <v>6504</v>
      </c>
      <c r="B6464" s="12" t="s">
        <v>43</v>
      </c>
      <c r="C6464" s="12">
        <v>0.0</v>
      </c>
      <c r="D6464" s="12" t="s">
        <v>39</v>
      </c>
      <c r="E6464" s="12" t="s">
        <v>39</v>
      </c>
      <c r="F6464" s="12">
        <v>1.0</v>
      </c>
      <c r="G6464" s="12">
        <v>2.0</v>
      </c>
      <c r="H6464" s="12">
        <v>0.0</v>
      </c>
      <c r="I6464" s="12" t="s">
        <v>38</v>
      </c>
      <c r="J6464" s="5">
        <v>68.85</v>
      </c>
      <c r="K6464" s="5">
        <v>2958.95</v>
      </c>
      <c r="L6464" s="12" t="s">
        <v>39</v>
      </c>
      <c r="M6464" s="17">
        <f t="shared" si="2"/>
        <v>42.97676107</v>
      </c>
      <c r="N6464" s="18" t="b">
        <f t="shared" si="3"/>
        <v>0</v>
      </c>
      <c r="O6464" s="18" t="b">
        <f t="shared" si="4"/>
        <v>0</v>
      </c>
      <c r="P6464" s="18" t="b">
        <f t="shared" ref="P6464:Q6464" si="6470">if(F6464=0,false,true)</f>
        <v>1</v>
      </c>
      <c r="Q6464" s="18" t="b">
        <f t="shared" si="6470"/>
        <v>1</v>
      </c>
      <c r="R6464" s="18" t="b">
        <f t="shared" si="6"/>
        <v>1</v>
      </c>
      <c r="S6464" s="18">
        <f t="shared" si="11"/>
        <v>0</v>
      </c>
      <c r="T6464" s="19"/>
      <c r="U6464" s="20"/>
      <c r="V6464" s="19"/>
      <c r="W6464" s="19"/>
      <c r="X6464" s="19"/>
      <c r="Y6464" s="19">
        <f t="shared" si="7"/>
        <v>43187.79018</v>
      </c>
      <c r="Z6464" s="21">
        <f t="shared" si="8"/>
        <v>68.85</v>
      </c>
      <c r="AA6464" s="18" t="b">
        <f t="shared" si="9"/>
        <v>1</v>
      </c>
      <c r="AB6464" s="18" t="str">
        <f>vlookup(H6464,Table2_ContractType!A:B,2,false)</f>
        <v>Month-to-Month</v>
      </c>
      <c r="AC6464" s="18" t="str">
        <f>vlookup(F6464,Table3_PhoneService!A:B,2,false)</f>
        <v>One Line</v>
      </c>
      <c r="AD6464" s="18" t="str">
        <f>vlookup(G6464,Table4_InternetService!A:B,2,false)</f>
        <v>Fiber Optic</v>
      </c>
      <c r="AE6464" s="10"/>
    </row>
    <row r="6465" ht="15.75" customHeight="1">
      <c r="A6465" s="12" t="s">
        <v>6505</v>
      </c>
      <c r="B6465" s="12" t="s">
        <v>36</v>
      </c>
      <c r="C6465" s="12">
        <v>0.0</v>
      </c>
      <c r="D6465" s="12" t="s">
        <v>39</v>
      </c>
      <c r="E6465" s="12" t="s">
        <v>39</v>
      </c>
      <c r="F6465" s="12">
        <v>1.0</v>
      </c>
      <c r="G6465" s="12">
        <v>0.0</v>
      </c>
      <c r="H6465" s="12">
        <v>0.0</v>
      </c>
      <c r="I6465" s="12" t="s">
        <v>38</v>
      </c>
      <c r="J6465" s="5">
        <v>19.35</v>
      </c>
      <c r="K6465" s="5">
        <v>601.6</v>
      </c>
      <c r="L6465" s="12" t="s">
        <v>39</v>
      </c>
      <c r="M6465" s="17">
        <f t="shared" si="2"/>
        <v>31.09043928</v>
      </c>
      <c r="N6465" s="18" t="b">
        <f t="shared" si="3"/>
        <v>1</v>
      </c>
      <c r="O6465" s="18" t="b">
        <f t="shared" si="4"/>
        <v>0</v>
      </c>
      <c r="P6465" s="18" t="b">
        <f t="shared" ref="P6465:Q6465" si="6471">if(F6465=0,false,true)</f>
        <v>1</v>
      </c>
      <c r="Q6465" s="18" t="b">
        <f t="shared" si="6471"/>
        <v>0</v>
      </c>
      <c r="R6465" s="18" t="b">
        <f t="shared" si="6"/>
        <v>0</v>
      </c>
      <c r="S6465" s="18">
        <f t="shared" si="11"/>
        <v>0</v>
      </c>
      <c r="T6465" s="19"/>
      <c r="U6465" s="20"/>
      <c r="V6465" s="19"/>
      <c r="W6465" s="19"/>
      <c r="X6465" s="19"/>
      <c r="Y6465" s="19">
        <f t="shared" si="7"/>
        <v>43549.33247</v>
      </c>
      <c r="Z6465" s="21">
        <f t="shared" si="8"/>
        <v>19.35</v>
      </c>
      <c r="AA6465" s="18" t="b">
        <f t="shared" si="9"/>
        <v>1</v>
      </c>
      <c r="AB6465" s="18" t="str">
        <f>vlookup(H6465,Table2_ContractType!A:B,2,false)</f>
        <v>Month-to-Month</v>
      </c>
      <c r="AC6465" s="18" t="str">
        <f>vlookup(F6465,Table3_PhoneService!A:B,2,false)</f>
        <v>One Line</v>
      </c>
      <c r="AD6465" s="18" t="str">
        <f>vlookup(G6465,Table4_InternetService!A:B,2,false)</f>
        <v>No Internet Service</v>
      </c>
      <c r="AE6465" s="10"/>
    </row>
    <row r="6466" ht="15.75" customHeight="1">
      <c r="A6466" s="12" t="s">
        <v>6506</v>
      </c>
      <c r="B6466" s="12" t="s">
        <v>36</v>
      </c>
      <c r="C6466" s="12">
        <v>0.0</v>
      </c>
      <c r="D6466" s="12" t="s">
        <v>37</v>
      </c>
      <c r="E6466" s="12" t="s">
        <v>37</v>
      </c>
      <c r="F6466" s="12">
        <v>1.0</v>
      </c>
      <c r="G6466" s="12">
        <v>1.0</v>
      </c>
      <c r="H6466" s="12">
        <v>0.0</v>
      </c>
      <c r="I6466" s="12" t="s">
        <v>56</v>
      </c>
      <c r="J6466" s="5">
        <v>55.15</v>
      </c>
      <c r="K6466" s="5">
        <v>1319.85</v>
      </c>
      <c r="L6466" s="12" t="s">
        <v>39</v>
      </c>
      <c r="M6466" s="17">
        <f t="shared" si="2"/>
        <v>23.93200363</v>
      </c>
      <c r="N6466" s="18" t="b">
        <f t="shared" si="3"/>
        <v>1</v>
      </c>
      <c r="O6466" s="18" t="b">
        <f t="shared" si="4"/>
        <v>0</v>
      </c>
      <c r="P6466" s="18" t="b">
        <f t="shared" ref="P6466:Q6466" si="6472">if(F6466=0,false,true)</f>
        <v>1</v>
      </c>
      <c r="Q6466" s="18" t="b">
        <f t="shared" si="6472"/>
        <v>1</v>
      </c>
      <c r="R6466" s="18" t="b">
        <f t="shared" si="6"/>
        <v>1</v>
      </c>
      <c r="S6466" s="18">
        <f t="shared" si="11"/>
        <v>3</v>
      </c>
      <c r="T6466" s="19"/>
      <c r="U6466" s="20"/>
      <c r="V6466" s="19"/>
      <c r="W6466" s="19"/>
      <c r="X6466" s="19"/>
      <c r="Y6466" s="19">
        <f t="shared" si="7"/>
        <v>43767.06822</v>
      </c>
      <c r="Z6466" s="21">
        <f t="shared" si="8"/>
        <v>55.15</v>
      </c>
      <c r="AA6466" s="18" t="b">
        <f t="shared" si="9"/>
        <v>1</v>
      </c>
      <c r="AB6466" s="18" t="str">
        <f>vlookup(H6466,Table2_ContractType!A:B,2,false)</f>
        <v>Month-to-Month</v>
      </c>
      <c r="AC6466" s="18" t="str">
        <f>vlookup(F6466,Table3_PhoneService!A:B,2,false)</f>
        <v>One Line</v>
      </c>
      <c r="AD6466" s="18" t="str">
        <f>vlookup(G6466,Table4_InternetService!A:B,2,false)</f>
        <v>DSL</v>
      </c>
      <c r="AE6466" s="10"/>
    </row>
    <row r="6467" ht="15.75" customHeight="1">
      <c r="A6467" s="12" t="s">
        <v>6507</v>
      </c>
      <c r="B6467" s="12" t="s">
        <v>36</v>
      </c>
      <c r="C6467" s="12">
        <v>0.0</v>
      </c>
      <c r="D6467" s="12" t="s">
        <v>37</v>
      </c>
      <c r="E6467" s="12" t="s">
        <v>37</v>
      </c>
      <c r="F6467" s="12">
        <v>2.0</v>
      </c>
      <c r="G6467" s="12">
        <v>0.0</v>
      </c>
      <c r="H6467" s="12">
        <v>0.0</v>
      </c>
      <c r="I6467" s="12" t="s">
        <v>41</v>
      </c>
      <c r="J6467" s="5">
        <v>25.55</v>
      </c>
      <c r="K6467" s="5">
        <v>372.45</v>
      </c>
      <c r="L6467" s="12" t="s">
        <v>39</v>
      </c>
      <c r="M6467" s="17">
        <f t="shared" si="2"/>
        <v>14.57729941</v>
      </c>
      <c r="N6467" s="18" t="b">
        <f t="shared" si="3"/>
        <v>1</v>
      </c>
      <c r="O6467" s="18" t="b">
        <f t="shared" si="4"/>
        <v>0</v>
      </c>
      <c r="P6467" s="18" t="b">
        <f t="shared" ref="P6467:Q6467" si="6473">if(F6467=0,false,true)</f>
        <v>1</v>
      </c>
      <c r="Q6467" s="18" t="b">
        <f t="shared" si="6473"/>
        <v>0</v>
      </c>
      <c r="R6467" s="18" t="b">
        <f t="shared" si="6"/>
        <v>0</v>
      </c>
      <c r="S6467" s="18">
        <f t="shared" si="11"/>
        <v>3</v>
      </c>
      <c r="T6467" s="19"/>
      <c r="U6467" s="20"/>
      <c r="V6467" s="19"/>
      <c r="W6467" s="19"/>
      <c r="X6467" s="19"/>
      <c r="Y6467" s="19">
        <f t="shared" si="7"/>
        <v>44051.60714</v>
      </c>
      <c r="Z6467" s="21">
        <f t="shared" si="8"/>
        <v>25.55</v>
      </c>
      <c r="AA6467" s="18" t="b">
        <f t="shared" si="9"/>
        <v>1</v>
      </c>
      <c r="AB6467" s="18" t="str">
        <f>vlookup(H6467,Table2_ContractType!A:B,2,false)</f>
        <v>Month-to-Month</v>
      </c>
      <c r="AC6467" s="18" t="str">
        <f>vlookup(F6467,Table3_PhoneService!A:B,2,false)</f>
        <v>Two or More Lines</v>
      </c>
      <c r="AD6467" s="18" t="str">
        <f>vlookup(G6467,Table4_InternetService!A:B,2,false)</f>
        <v>No Internet Service</v>
      </c>
      <c r="AE6467" s="10"/>
    </row>
    <row r="6468" ht="15.75" customHeight="1">
      <c r="A6468" s="12" t="s">
        <v>6508</v>
      </c>
      <c r="B6468" s="12" t="s">
        <v>43</v>
      </c>
      <c r="C6468" s="12">
        <v>0.0</v>
      </c>
      <c r="D6468" s="12" t="s">
        <v>39</v>
      </c>
      <c r="E6468" s="12" t="s">
        <v>39</v>
      </c>
      <c r="F6468" s="12">
        <v>1.0</v>
      </c>
      <c r="G6468" s="12">
        <v>1.0</v>
      </c>
      <c r="H6468" s="12">
        <v>1.0</v>
      </c>
      <c r="I6468" s="12" t="s">
        <v>41</v>
      </c>
      <c r="J6468" s="5">
        <v>52.7</v>
      </c>
      <c r="K6468" s="5">
        <v>3019.7</v>
      </c>
      <c r="L6468" s="12" t="s">
        <v>39</v>
      </c>
      <c r="M6468" s="17">
        <f t="shared" si="2"/>
        <v>57.29981025</v>
      </c>
      <c r="N6468" s="18" t="b">
        <f t="shared" si="3"/>
        <v>0</v>
      </c>
      <c r="O6468" s="18" t="b">
        <f t="shared" si="4"/>
        <v>0</v>
      </c>
      <c r="P6468" s="18" t="b">
        <f t="shared" ref="P6468:Q6468" si="6474">if(F6468=0,false,true)</f>
        <v>1</v>
      </c>
      <c r="Q6468" s="18" t="b">
        <f t="shared" si="6474"/>
        <v>1</v>
      </c>
      <c r="R6468" s="18" t="b">
        <f t="shared" si="6"/>
        <v>1</v>
      </c>
      <c r="S6468" s="18">
        <f t="shared" si="11"/>
        <v>0</v>
      </c>
      <c r="T6468" s="19"/>
      <c r="U6468" s="20"/>
      <c r="V6468" s="19"/>
      <c r="W6468" s="19"/>
      <c r="X6468" s="19"/>
      <c r="Y6468" s="19">
        <f t="shared" si="7"/>
        <v>42752.13077</v>
      </c>
      <c r="Z6468" s="21">
        <f t="shared" si="8"/>
        <v>52.7</v>
      </c>
      <c r="AA6468" s="18" t="b">
        <f t="shared" si="9"/>
        <v>1</v>
      </c>
      <c r="AB6468" s="18" t="str">
        <f>vlookup(H6468,Table2_ContractType!A:B,2,false)</f>
        <v>1 Year</v>
      </c>
      <c r="AC6468" s="18" t="str">
        <f>vlookup(F6468,Table3_PhoneService!A:B,2,false)</f>
        <v>One Line</v>
      </c>
      <c r="AD6468" s="18" t="str">
        <f>vlookup(G6468,Table4_InternetService!A:B,2,false)</f>
        <v>DSL</v>
      </c>
      <c r="AE6468" s="10"/>
    </row>
    <row r="6469" ht="15.75" customHeight="1">
      <c r="A6469" s="12" t="s">
        <v>6509</v>
      </c>
      <c r="B6469" s="12" t="s">
        <v>36</v>
      </c>
      <c r="C6469" s="12">
        <v>0.0</v>
      </c>
      <c r="D6469" s="12" t="s">
        <v>39</v>
      </c>
      <c r="E6469" s="12" t="s">
        <v>39</v>
      </c>
      <c r="F6469" s="12">
        <v>1.0</v>
      </c>
      <c r="G6469" s="12">
        <v>0.0</v>
      </c>
      <c r="H6469" s="12">
        <v>2.0</v>
      </c>
      <c r="I6469" s="12" t="s">
        <v>38</v>
      </c>
      <c r="J6469" s="5">
        <v>19.65</v>
      </c>
      <c r="K6469" s="5">
        <v>116.85</v>
      </c>
      <c r="L6469" s="12" t="s">
        <v>39</v>
      </c>
      <c r="M6469" s="17">
        <f t="shared" si="2"/>
        <v>5.946564885</v>
      </c>
      <c r="N6469" s="18" t="b">
        <f t="shared" si="3"/>
        <v>1</v>
      </c>
      <c r="O6469" s="18" t="b">
        <f t="shared" si="4"/>
        <v>0</v>
      </c>
      <c r="P6469" s="18" t="b">
        <f t="shared" ref="P6469:Q6469" si="6475">if(F6469=0,false,true)</f>
        <v>1</v>
      </c>
      <c r="Q6469" s="18" t="b">
        <f t="shared" si="6475"/>
        <v>0</v>
      </c>
      <c r="R6469" s="18" t="b">
        <f t="shared" si="6"/>
        <v>0</v>
      </c>
      <c r="S6469" s="18">
        <f t="shared" si="11"/>
        <v>0</v>
      </c>
      <c r="T6469" s="19"/>
      <c r="U6469" s="20"/>
      <c r="V6469" s="19"/>
      <c r="W6469" s="19"/>
      <c r="X6469" s="19"/>
      <c r="Y6469" s="19">
        <f t="shared" si="7"/>
        <v>44314.12532</v>
      </c>
      <c r="Z6469" s="21">
        <f t="shared" si="8"/>
        <v>19.65</v>
      </c>
      <c r="AA6469" s="18" t="b">
        <f t="shared" si="9"/>
        <v>1</v>
      </c>
      <c r="AB6469" s="18" t="str">
        <f>vlookup(H6469,Table2_ContractType!A:B,2,false)</f>
        <v>2 Year</v>
      </c>
      <c r="AC6469" s="18" t="str">
        <f>vlookup(F6469,Table3_PhoneService!A:B,2,false)</f>
        <v>One Line</v>
      </c>
      <c r="AD6469" s="18" t="str">
        <f>vlookup(G6469,Table4_InternetService!A:B,2,false)</f>
        <v>No Internet Service</v>
      </c>
      <c r="AE6469" s="10"/>
    </row>
    <row r="6470" ht="15.75" customHeight="1">
      <c r="A6470" s="12" t="s">
        <v>6510</v>
      </c>
      <c r="B6470" s="12" t="s">
        <v>43</v>
      </c>
      <c r="C6470" s="12">
        <v>0.0</v>
      </c>
      <c r="D6470" s="12" t="s">
        <v>39</v>
      </c>
      <c r="E6470" s="12" t="s">
        <v>39</v>
      </c>
      <c r="F6470" s="12">
        <v>1.0</v>
      </c>
      <c r="G6470" s="12">
        <v>1.0</v>
      </c>
      <c r="H6470" s="12">
        <v>2.0</v>
      </c>
      <c r="I6470" s="12" t="s">
        <v>41</v>
      </c>
      <c r="J6470" s="5">
        <v>80.25</v>
      </c>
      <c r="K6470" s="5">
        <v>493.4</v>
      </c>
      <c r="L6470" s="12" t="s">
        <v>39</v>
      </c>
      <c r="M6470" s="17">
        <f t="shared" si="2"/>
        <v>6.148286604</v>
      </c>
      <c r="N6470" s="18" t="b">
        <f t="shared" si="3"/>
        <v>0</v>
      </c>
      <c r="O6470" s="18" t="b">
        <f t="shared" si="4"/>
        <v>0</v>
      </c>
      <c r="P6470" s="18" t="b">
        <f t="shared" ref="P6470:Q6470" si="6476">if(F6470=0,false,true)</f>
        <v>1</v>
      </c>
      <c r="Q6470" s="18" t="b">
        <f t="shared" si="6476"/>
        <v>1</v>
      </c>
      <c r="R6470" s="18" t="b">
        <f t="shared" si="6"/>
        <v>1</v>
      </c>
      <c r="S6470" s="18">
        <f t="shared" si="11"/>
        <v>0</v>
      </c>
      <c r="T6470" s="19"/>
      <c r="U6470" s="20"/>
      <c r="V6470" s="19"/>
      <c r="W6470" s="19"/>
      <c r="X6470" s="19"/>
      <c r="Y6470" s="19">
        <f t="shared" si="7"/>
        <v>44307.98962</v>
      </c>
      <c r="Z6470" s="21">
        <f t="shared" si="8"/>
        <v>80.25</v>
      </c>
      <c r="AA6470" s="18" t="b">
        <f t="shared" si="9"/>
        <v>1</v>
      </c>
      <c r="AB6470" s="18" t="str">
        <f>vlookup(H6470,Table2_ContractType!A:B,2,false)</f>
        <v>2 Year</v>
      </c>
      <c r="AC6470" s="18" t="str">
        <f>vlookup(F6470,Table3_PhoneService!A:B,2,false)</f>
        <v>One Line</v>
      </c>
      <c r="AD6470" s="18" t="str">
        <f>vlookup(G6470,Table4_InternetService!A:B,2,false)</f>
        <v>DSL</v>
      </c>
      <c r="AE6470" s="10"/>
    </row>
    <row r="6471" ht="15.75" customHeight="1">
      <c r="A6471" s="12" t="s">
        <v>6511</v>
      </c>
      <c r="B6471" s="12" t="s">
        <v>36</v>
      </c>
      <c r="C6471" s="12">
        <v>0.0</v>
      </c>
      <c r="D6471" s="12" t="s">
        <v>37</v>
      </c>
      <c r="E6471" s="12" t="s">
        <v>39</v>
      </c>
      <c r="F6471" s="12">
        <v>2.0</v>
      </c>
      <c r="G6471" s="12">
        <v>0.0</v>
      </c>
      <c r="H6471" s="12">
        <v>2.0</v>
      </c>
      <c r="I6471" s="12" t="s">
        <v>44</v>
      </c>
      <c r="J6471" s="5">
        <v>25.0</v>
      </c>
      <c r="K6471" s="5">
        <v>1753.0</v>
      </c>
      <c r="L6471" s="12" t="s">
        <v>39</v>
      </c>
      <c r="M6471" s="17">
        <f t="shared" si="2"/>
        <v>70.12</v>
      </c>
      <c r="N6471" s="18" t="b">
        <f t="shared" si="3"/>
        <v>1</v>
      </c>
      <c r="O6471" s="18" t="b">
        <f t="shared" si="4"/>
        <v>0</v>
      </c>
      <c r="P6471" s="18" t="b">
        <f t="shared" ref="P6471:Q6471" si="6477">if(F6471=0,false,true)</f>
        <v>1</v>
      </c>
      <c r="Q6471" s="18" t="b">
        <f t="shared" si="6477"/>
        <v>0</v>
      </c>
      <c r="R6471" s="18" t="b">
        <f t="shared" si="6"/>
        <v>0</v>
      </c>
      <c r="S6471" s="18">
        <f t="shared" si="11"/>
        <v>1</v>
      </c>
      <c r="T6471" s="19"/>
      <c r="U6471" s="20"/>
      <c r="V6471" s="19"/>
      <c r="W6471" s="19"/>
      <c r="X6471" s="19"/>
      <c r="Y6471" s="19">
        <f t="shared" si="7"/>
        <v>42362.18333</v>
      </c>
      <c r="Z6471" s="21">
        <f t="shared" si="8"/>
        <v>25</v>
      </c>
      <c r="AA6471" s="18" t="b">
        <f t="shared" si="9"/>
        <v>1</v>
      </c>
      <c r="AB6471" s="18" t="str">
        <f>vlookup(H6471,Table2_ContractType!A:B,2,false)</f>
        <v>2 Year</v>
      </c>
      <c r="AC6471" s="18" t="str">
        <f>vlookup(F6471,Table3_PhoneService!A:B,2,false)</f>
        <v>Two or More Lines</v>
      </c>
      <c r="AD6471" s="18" t="str">
        <f>vlookup(G6471,Table4_InternetService!A:B,2,false)</f>
        <v>No Internet Service</v>
      </c>
      <c r="AE6471" s="10"/>
    </row>
    <row r="6472" ht="15.75" customHeight="1">
      <c r="A6472" s="12" t="s">
        <v>6512</v>
      </c>
      <c r="B6472" s="12" t="s">
        <v>43</v>
      </c>
      <c r="C6472" s="12">
        <v>0.0</v>
      </c>
      <c r="D6472" s="12" t="s">
        <v>37</v>
      </c>
      <c r="E6472" s="12" t="s">
        <v>37</v>
      </c>
      <c r="F6472" s="12">
        <v>2.0</v>
      </c>
      <c r="G6472" s="12">
        <v>2.0</v>
      </c>
      <c r="H6472" s="12">
        <v>1.0</v>
      </c>
      <c r="I6472" s="12" t="s">
        <v>38</v>
      </c>
      <c r="J6472" s="5">
        <v>104.3</v>
      </c>
      <c r="K6472" s="5">
        <v>4451.85</v>
      </c>
      <c r="L6472" s="12" t="s">
        <v>39</v>
      </c>
      <c r="M6472" s="17">
        <f t="shared" si="2"/>
        <v>42.6831256</v>
      </c>
      <c r="N6472" s="18" t="b">
        <f t="shared" si="3"/>
        <v>0</v>
      </c>
      <c r="O6472" s="18" t="b">
        <f t="shared" si="4"/>
        <v>0</v>
      </c>
      <c r="P6472" s="18" t="b">
        <f t="shared" ref="P6472:Q6472" si="6478">if(F6472=0,false,true)</f>
        <v>1</v>
      </c>
      <c r="Q6472" s="18" t="b">
        <f t="shared" si="6478"/>
        <v>1</v>
      </c>
      <c r="R6472" s="18" t="b">
        <f t="shared" si="6"/>
        <v>1</v>
      </c>
      <c r="S6472" s="18">
        <f t="shared" si="11"/>
        <v>3</v>
      </c>
      <c r="T6472" s="19"/>
      <c r="U6472" s="20"/>
      <c r="V6472" s="19"/>
      <c r="W6472" s="19"/>
      <c r="X6472" s="19"/>
      <c r="Y6472" s="19">
        <f t="shared" si="7"/>
        <v>43196.7216</v>
      </c>
      <c r="Z6472" s="21">
        <f t="shared" si="8"/>
        <v>104.3</v>
      </c>
      <c r="AA6472" s="18" t="b">
        <f t="shared" si="9"/>
        <v>1</v>
      </c>
      <c r="AB6472" s="18" t="str">
        <f>vlookup(H6472,Table2_ContractType!A:B,2,false)</f>
        <v>1 Year</v>
      </c>
      <c r="AC6472" s="18" t="str">
        <f>vlookup(F6472,Table3_PhoneService!A:B,2,false)</f>
        <v>Two or More Lines</v>
      </c>
      <c r="AD6472" s="18" t="str">
        <f>vlookup(G6472,Table4_InternetService!A:B,2,false)</f>
        <v>Fiber Optic</v>
      </c>
      <c r="AE6472" s="10"/>
    </row>
    <row r="6473" ht="15.75" customHeight="1">
      <c r="A6473" s="12" t="s">
        <v>6513</v>
      </c>
      <c r="B6473" s="12" t="s">
        <v>36</v>
      </c>
      <c r="C6473" s="12">
        <v>0.0</v>
      </c>
      <c r="D6473" s="12" t="s">
        <v>37</v>
      </c>
      <c r="E6473" s="12" t="s">
        <v>39</v>
      </c>
      <c r="F6473" s="12">
        <v>2.0</v>
      </c>
      <c r="G6473" s="12">
        <v>2.0</v>
      </c>
      <c r="H6473" s="12">
        <v>0.0</v>
      </c>
      <c r="I6473" s="12" t="s">
        <v>44</v>
      </c>
      <c r="J6473" s="5">
        <v>113.6</v>
      </c>
      <c r="K6473" s="5">
        <v>4594.95</v>
      </c>
      <c r="L6473" s="12" t="s">
        <v>37</v>
      </c>
      <c r="M6473" s="17">
        <f t="shared" si="2"/>
        <v>40.44850352</v>
      </c>
      <c r="N6473" s="18" t="b">
        <f t="shared" si="3"/>
        <v>1</v>
      </c>
      <c r="O6473" s="18" t="b">
        <f t="shared" si="4"/>
        <v>1</v>
      </c>
      <c r="P6473" s="18" t="b">
        <f t="shared" ref="P6473:Q6473" si="6479">if(F6473=0,false,true)</f>
        <v>1</v>
      </c>
      <c r="Q6473" s="18" t="b">
        <f t="shared" si="6479"/>
        <v>1</v>
      </c>
      <c r="R6473" s="18" t="b">
        <f t="shared" si="6"/>
        <v>1</v>
      </c>
      <c r="S6473" s="18">
        <f t="shared" si="11"/>
        <v>1</v>
      </c>
      <c r="T6473" s="19"/>
      <c r="U6473" s="20"/>
      <c r="V6473" s="19"/>
      <c r="W6473" s="19"/>
      <c r="X6473" s="19"/>
      <c r="Y6473" s="19">
        <f t="shared" si="7"/>
        <v>43264.69135</v>
      </c>
      <c r="Z6473" s="21">
        <f t="shared" si="8"/>
        <v>113.6</v>
      </c>
      <c r="AA6473" s="18" t="b">
        <f t="shared" si="9"/>
        <v>1</v>
      </c>
      <c r="AB6473" s="18" t="str">
        <f>vlookup(H6473,Table2_ContractType!A:B,2,false)</f>
        <v>Month-to-Month</v>
      </c>
      <c r="AC6473" s="18" t="str">
        <f>vlookup(F6473,Table3_PhoneService!A:B,2,false)</f>
        <v>Two or More Lines</v>
      </c>
      <c r="AD6473" s="18" t="str">
        <f>vlookup(G6473,Table4_InternetService!A:B,2,false)</f>
        <v>Fiber Optic</v>
      </c>
      <c r="AE6473" s="10"/>
    </row>
    <row r="6474" ht="15.75" customHeight="1">
      <c r="A6474" s="12" t="s">
        <v>6514</v>
      </c>
      <c r="B6474" s="12" t="s">
        <v>36</v>
      </c>
      <c r="C6474" s="12">
        <v>0.0</v>
      </c>
      <c r="D6474" s="12" t="s">
        <v>39</v>
      </c>
      <c r="E6474" s="12" t="s">
        <v>39</v>
      </c>
      <c r="F6474" s="12">
        <v>1.0</v>
      </c>
      <c r="G6474" s="12">
        <v>1.0</v>
      </c>
      <c r="H6474" s="12">
        <v>0.0</v>
      </c>
      <c r="I6474" s="12" t="s">
        <v>56</v>
      </c>
      <c r="J6474" s="5">
        <v>48.85</v>
      </c>
      <c r="K6474" s="5">
        <v>736.8</v>
      </c>
      <c r="L6474" s="12" t="s">
        <v>39</v>
      </c>
      <c r="M6474" s="17">
        <f t="shared" si="2"/>
        <v>15.08290686</v>
      </c>
      <c r="N6474" s="18" t="b">
        <f t="shared" si="3"/>
        <v>1</v>
      </c>
      <c r="O6474" s="18" t="b">
        <f t="shared" si="4"/>
        <v>0</v>
      </c>
      <c r="P6474" s="18" t="b">
        <f t="shared" ref="P6474:Q6474" si="6480">if(F6474=0,false,true)</f>
        <v>1</v>
      </c>
      <c r="Q6474" s="18" t="b">
        <f t="shared" si="6480"/>
        <v>1</v>
      </c>
      <c r="R6474" s="18" t="b">
        <f t="shared" si="6"/>
        <v>1</v>
      </c>
      <c r="S6474" s="18">
        <f t="shared" si="11"/>
        <v>0</v>
      </c>
      <c r="T6474" s="19"/>
      <c r="U6474" s="20"/>
      <c r="V6474" s="19"/>
      <c r="W6474" s="19"/>
      <c r="X6474" s="19"/>
      <c r="Y6474" s="19">
        <f t="shared" si="7"/>
        <v>44036.22825</v>
      </c>
      <c r="Z6474" s="21">
        <f t="shared" si="8"/>
        <v>48.85</v>
      </c>
      <c r="AA6474" s="18" t="b">
        <f t="shared" si="9"/>
        <v>1</v>
      </c>
      <c r="AB6474" s="18" t="str">
        <f>vlookup(H6474,Table2_ContractType!A:B,2,false)</f>
        <v>Month-to-Month</v>
      </c>
      <c r="AC6474" s="18" t="str">
        <f>vlookup(F6474,Table3_PhoneService!A:B,2,false)</f>
        <v>One Line</v>
      </c>
      <c r="AD6474" s="18" t="str">
        <f>vlookup(G6474,Table4_InternetService!A:B,2,false)</f>
        <v>DSL</v>
      </c>
      <c r="AE6474" s="10"/>
    </row>
    <row r="6475" ht="15.75" customHeight="1">
      <c r="A6475" s="12" t="s">
        <v>6515</v>
      </c>
      <c r="B6475" s="12" t="s">
        <v>36</v>
      </c>
      <c r="C6475" s="12">
        <v>0.0</v>
      </c>
      <c r="D6475" s="12" t="s">
        <v>39</v>
      </c>
      <c r="E6475" s="12" t="s">
        <v>39</v>
      </c>
      <c r="F6475" s="12">
        <v>2.0</v>
      </c>
      <c r="G6475" s="12">
        <v>2.0</v>
      </c>
      <c r="H6475" s="12">
        <v>0.0</v>
      </c>
      <c r="I6475" s="12" t="s">
        <v>44</v>
      </c>
      <c r="J6475" s="5">
        <v>84.15</v>
      </c>
      <c r="K6475" s="5">
        <v>1821.95</v>
      </c>
      <c r="L6475" s="12" t="s">
        <v>39</v>
      </c>
      <c r="M6475" s="17">
        <f t="shared" si="2"/>
        <v>21.65121806</v>
      </c>
      <c r="N6475" s="18" t="b">
        <f t="shared" si="3"/>
        <v>1</v>
      </c>
      <c r="O6475" s="18" t="b">
        <f t="shared" si="4"/>
        <v>0</v>
      </c>
      <c r="P6475" s="18" t="b">
        <f t="shared" ref="P6475:Q6475" si="6481">if(F6475=0,false,true)</f>
        <v>1</v>
      </c>
      <c r="Q6475" s="18" t="b">
        <f t="shared" si="6481"/>
        <v>1</v>
      </c>
      <c r="R6475" s="18" t="b">
        <f t="shared" si="6"/>
        <v>1</v>
      </c>
      <c r="S6475" s="18">
        <f t="shared" si="11"/>
        <v>0</v>
      </c>
      <c r="T6475" s="19"/>
      <c r="U6475" s="20"/>
      <c r="V6475" s="19"/>
      <c r="W6475" s="19"/>
      <c r="X6475" s="19"/>
      <c r="Y6475" s="19">
        <f t="shared" si="7"/>
        <v>43836.44212</v>
      </c>
      <c r="Z6475" s="21">
        <f t="shared" si="8"/>
        <v>84.15</v>
      </c>
      <c r="AA6475" s="18" t="b">
        <f t="shared" si="9"/>
        <v>1</v>
      </c>
      <c r="AB6475" s="18" t="str">
        <f>vlookup(H6475,Table2_ContractType!A:B,2,false)</f>
        <v>Month-to-Month</v>
      </c>
      <c r="AC6475" s="18" t="str">
        <f>vlookup(F6475,Table3_PhoneService!A:B,2,false)</f>
        <v>Two or More Lines</v>
      </c>
      <c r="AD6475" s="18" t="str">
        <f>vlookup(G6475,Table4_InternetService!A:B,2,false)</f>
        <v>Fiber Optic</v>
      </c>
      <c r="AE6475" s="10"/>
    </row>
    <row r="6476" ht="15.75" customHeight="1">
      <c r="A6476" s="12" t="s">
        <v>6516</v>
      </c>
      <c r="B6476" s="12" t="s">
        <v>36</v>
      </c>
      <c r="C6476" s="12">
        <v>1.0</v>
      </c>
      <c r="D6476" s="12" t="s">
        <v>37</v>
      </c>
      <c r="E6476" s="12" t="s">
        <v>39</v>
      </c>
      <c r="F6476" s="12">
        <v>2.0</v>
      </c>
      <c r="G6476" s="12">
        <v>2.0</v>
      </c>
      <c r="H6476" s="12">
        <v>0.0</v>
      </c>
      <c r="I6476" s="12" t="s">
        <v>56</v>
      </c>
      <c r="J6476" s="5">
        <v>104.15</v>
      </c>
      <c r="K6476" s="5">
        <v>4495.65</v>
      </c>
      <c r="L6476" s="12" t="s">
        <v>39</v>
      </c>
      <c r="M6476" s="17">
        <f t="shared" si="2"/>
        <v>43.16514642</v>
      </c>
      <c r="N6476" s="18" t="b">
        <f t="shared" si="3"/>
        <v>1</v>
      </c>
      <c r="O6476" s="18" t="b">
        <f t="shared" si="4"/>
        <v>0</v>
      </c>
      <c r="P6476" s="18" t="b">
        <f t="shared" ref="P6476:Q6476" si="6482">if(F6476=0,false,true)</f>
        <v>1</v>
      </c>
      <c r="Q6476" s="18" t="b">
        <f t="shared" si="6482"/>
        <v>1</v>
      </c>
      <c r="R6476" s="18" t="b">
        <f t="shared" si="6"/>
        <v>1</v>
      </c>
      <c r="S6476" s="18">
        <f t="shared" si="11"/>
        <v>1</v>
      </c>
      <c r="T6476" s="19"/>
      <c r="U6476" s="20"/>
      <c r="V6476" s="19"/>
      <c r="W6476" s="19"/>
      <c r="X6476" s="19"/>
      <c r="Y6476" s="19">
        <f t="shared" si="7"/>
        <v>43182.06013</v>
      </c>
      <c r="Z6476" s="21">
        <f t="shared" si="8"/>
        <v>104.15</v>
      </c>
      <c r="AA6476" s="18" t="b">
        <f t="shared" si="9"/>
        <v>1</v>
      </c>
      <c r="AB6476" s="18" t="str">
        <f>vlookup(H6476,Table2_ContractType!A:B,2,false)</f>
        <v>Month-to-Month</v>
      </c>
      <c r="AC6476" s="18" t="str">
        <f>vlookup(F6476,Table3_PhoneService!A:B,2,false)</f>
        <v>Two or More Lines</v>
      </c>
      <c r="AD6476" s="18" t="str">
        <f>vlookup(G6476,Table4_InternetService!A:B,2,false)</f>
        <v>Fiber Optic</v>
      </c>
      <c r="AE6476" s="10"/>
    </row>
    <row r="6477" ht="15.75" customHeight="1">
      <c r="A6477" s="12" t="s">
        <v>6517</v>
      </c>
      <c r="B6477" s="12" t="s">
        <v>43</v>
      </c>
      <c r="C6477" s="12">
        <v>0.0</v>
      </c>
      <c r="D6477" s="12" t="s">
        <v>39</v>
      </c>
      <c r="E6477" s="12" t="s">
        <v>39</v>
      </c>
      <c r="F6477" s="12">
        <v>2.0</v>
      </c>
      <c r="G6477" s="12">
        <v>1.0</v>
      </c>
      <c r="H6477" s="12">
        <v>0.0</v>
      </c>
      <c r="I6477" s="12" t="s">
        <v>44</v>
      </c>
      <c r="J6477" s="5">
        <v>74.75</v>
      </c>
      <c r="K6477" s="5">
        <v>827.05</v>
      </c>
      <c r="L6477" s="12" t="s">
        <v>39</v>
      </c>
      <c r="M6477" s="17">
        <f t="shared" si="2"/>
        <v>11.06421405</v>
      </c>
      <c r="N6477" s="18" t="b">
        <f t="shared" si="3"/>
        <v>0</v>
      </c>
      <c r="O6477" s="18" t="b">
        <f t="shared" si="4"/>
        <v>0</v>
      </c>
      <c r="P6477" s="18" t="b">
        <f t="shared" ref="P6477:Q6477" si="6483">if(F6477=0,false,true)</f>
        <v>1</v>
      </c>
      <c r="Q6477" s="18" t="b">
        <f t="shared" si="6483"/>
        <v>1</v>
      </c>
      <c r="R6477" s="18" t="b">
        <f t="shared" si="6"/>
        <v>1</v>
      </c>
      <c r="S6477" s="18">
        <f t="shared" si="11"/>
        <v>0</v>
      </c>
      <c r="T6477" s="19"/>
      <c r="U6477" s="20"/>
      <c r="V6477" s="19"/>
      <c r="W6477" s="19"/>
      <c r="X6477" s="19"/>
      <c r="Y6477" s="19">
        <f t="shared" si="7"/>
        <v>44158.46349</v>
      </c>
      <c r="Z6477" s="21">
        <f t="shared" si="8"/>
        <v>74.75</v>
      </c>
      <c r="AA6477" s="18" t="b">
        <f t="shared" si="9"/>
        <v>1</v>
      </c>
      <c r="AB6477" s="18" t="str">
        <f>vlookup(H6477,Table2_ContractType!A:B,2,false)</f>
        <v>Month-to-Month</v>
      </c>
      <c r="AC6477" s="18" t="str">
        <f>vlookup(F6477,Table3_PhoneService!A:B,2,false)</f>
        <v>Two or More Lines</v>
      </c>
      <c r="AD6477" s="18" t="str">
        <f>vlookup(G6477,Table4_InternetService!A:B,2,false)</f>
        <v>DSL</v>
      </c>
      <c r="AE6477" s="10"/>
    </row>
    <row r="6478" ht="15.75" customHeight="1">
      <c r="A6478" s="12" t="s">
        <v>6518</v>
      </c>
      <c r="B6478" s="12" t="s">
        <v>36</v>
      </c>
      <c r="C6478" s="12">
        <v>0.0</v>
      </c>
      <c r="D6478" s="12" t="s">
        <v>37</v>
      </c>
      <c r="E6478" s="12" t="s">
        <v>37</v>
      </c>
      <c r="F6478" s="12">
        <v>1.0</v>
      </c>
      <c r="G6478" s="12">
        <v>0.0</v>
      </c>
      <c r="H6478" s="12">
        <v>1.0</v>
      </c>
      <c r="I6478" s="12" t="s">
        <v>38</v>
      </c>
      <c r="J6478" s="5">
        <v>19.6</v>
      </c>
      <c r="K6478" s="5">
        <v>1012.4</v>
      </c>
      <c r="L6478" s="12" t="s">
        <v>39</v>
      </c>
      <c r="M6478" s="17">
        <f t="shared" si="2"/>
        <v>51.65306122</v>
      </c>
      <c r="N6478" s="18" t="b">
        <f t="shared" si="3"/>
        <v>1</v>
      </c>
      <c r="O6478" s="18" t="b">
        <f t="shared" si="4"/>
        <v>0</v>
      </c>
      <c r="P6478" s="18" t="b">
        <f t="shared" ref="P6478:Q6478" si="6484">if(F6478=0,false,true)</f>
        <v>1</v>
      </c>
      <c r="Q6478" s="18" t="b">
        <f t="shared" si="6484"/>
        <v>0</v>
      </c>
      <c r="R6478" s="18" t="b">
        <f t="shared" si="6"/>
        <v>0</v>
      </c>
      <c r="S6478" s="18">
        <f t="shared" si="11"/>
        <v>3</v>
      </c>
      <c r="T6478" s="19"/>
      <c r="U6478" s="20"/>
      <c r="V6478" s="19"/>
      <c r="W6478" s="19"/>
      <c r="X6478" s="19"/>
      <c r="Y6478" s="19">
        <f t="shared" si="7"/>
        <v>42923.88605</v>
      </c>
      <c r="Z6478" s="21">
        <f t="shared" si="8"/>
        <v>19.6</v>
      </c>
      <c r="AA6478" s="18" t="b">
        <f t="shared" si="9"/>
        <v>1</v>
      </c>
      <c r="AB6478" s="18" t="str">
        <f>vlookup(H6478,Table2_ContractType!A:B,2,false)</f>
        <v>1 Year</v>
      </c>
      <c r="AC6478" s="18" t="str">
        <f>vlookup(F6478,Table3_PhoneService!A:B,2,false)</f>
        <v>One Line</v>
      </c>
      <c r="AD6478" s="18" t="str">
        <f>vlookup(G6478,Table4_InternetService!A:B,2,false)</f>
        <v>No Internet Service</v>
      </c>
      <c r="AE6478" s="10"/>
    </row>
    <row r="6479" ht="15.75" customHeight="1">
      <c r="A6479" s="12" t="s">
        <v>6519</v>
      </c>
      <c r="B6479" s="12" t="s">
        <v>43</v>
      </c>
      <c r="C6479" s="12">
        <v>0.0</v>
      </c>
      <c r="D6479" s="12" t="s">
        <v>37</v>
      </c>
      <c r="E6479" s="12" t="s">
        <v>39</v>
      </c>
      <c r="F6479" s="12">
        <v>2.0</v>
      </c>
      <c r="G6479" s="12">
        <v>2.0</v>
      </c>
      <c r="H6479" s="12">
        <v>0.0</v>
      </c>
      <c r="I6479" s="12" t="s">
        <v>38</v>
      </c>
      <c r="J6479" s="5">
        <v>90.2</v>
      </c>
      <c r="K6479" s="5">
        <v>1454.15</v>
      </c>
      <c r="L6479" s="12" t="s">
        <v>37</v>
      </c>
      <c r="M6479" s="17">
        <f t="shared" si="2"/>
        <v>16.1213969</v>
      </c>
      <c r="N6479" s="18" t="b">
        <f t="shared" si="3"/>
        <v>0</v>
      </c>
      <c r="O6479" s="18" t="b">
        <f t="shared" si="4"/>
        <v>1</v>
      </c>
      <c r="P6479" s="18" t="b">
        <f t="shared" ref="P6479:Q6479" si="6485">if(F6479=0,false,true)</f>
        <v>1</v>
      </c>
      <c r="Q6479" s="18" t="b">
        <f t="shared" si="6485"/>
        <v>1</v>
      </c>
      <c r="R6479" s="18" t="b">
        <f t="shared" si="6"/>
        <v>1</v>
      </c>
      <c r="S6479" s="18">
        <f t="shared" si="11"/>
        <v>1</v>
      </c>
      <c r="T6479" s="19"/>
      <c r="U6479" s="20"/>
      <c r="V6479" s="19"/>
      <c r="W6479" s="19"/>
      <c r="X6479" s="19"/>
      <c r="Y6479" s="19">
        <f t="shared" si="7"/>
        <v>44004.64084</v>
      </c>
      <c r="Z6479" s="21">
        <f t="shared" si="8"/>
        <v>90.2</v>
      </c>
      <c r="AA6479" s="18" t="b">
        <f t="shared" si="9"/>
        <v>1</v>
      </c>
      <c r="AB6479" s="18" t="str">
        <f>vlookup(H6479,Table2_ContractType!A:B,2,false)</f>
        <v>Month-to-Month</v>
      </c>
      <c r="AC6479" s="18" t="str">
        <f>vlookup(F6479,Table3_PhoneService!A:B,2,false)</f>
        <v>Two or More Lines</v>
      </c>
      <c r="AD6479" s="18" t="str">
        <f>vlookup(G6479,Table4_InternetService!A:B,2,false)</f>
        <v>Fiber Optic</v>
      </c>
      <c r="AE6479" s="10"/>
    </row>
    <row r="6480" ht="15.75" customHeight="1">
      <c r="A6480" s="12" t="s">
        <v>6520</v>
      </c>
      <c r="B6480" s="12" t="s">
        <v>36</v>
      </c>
      <c r="C6480" s="12">
        <v>0.0</v>
      </c>
      <c r="D6480" s="12" t="s">
        <v>37</v>
      </c>
      <c r="E6480" s="12" t="s">
        <v>37</v>
      </c>
      <c r="F6480" s="12">
        <v>2.0</v>
      </c>
      <c r="G6480" s="12">
        <v>1.0</v>
      </c>
      <c r="H6480" s="12">
        <v>0.0</v>
      </c>
      <c r="I6480" s="12" t="s">
        <v>38</v>
      </c>
      <c r="J6480" s="5">
        <v>79.9</v>
      </c>
      <c r="K6480" s="5">
        <v>3326.2</v>
      </c>
      <c r="L6480" s="12" t="s">
        <v>37</v>
      </c>
      <c r="M6480" s="17">
        <f t="shared" si="2"/>
        <v>41.62953692</v>
      </c>
      <c r="N6480" s="18" t="b">
        <f t="shared" si="3"/>
        <v>1</v>
      </c>
      <c r="O6480" s="18" t="b">
        <f t="shared" si="4"/>
        <v>1</v>
      </c>
      <c r="P6480" s="18" t="b">
        <f t="shared" ref="P6480:Q6480" si="6486">if(F6480=0,false,true)</f>
        <v>1</v>
      </c>
      <c r="Q6480" s="18" t="b">
        <f t="shared" si="6486"/>
        <v>1</v>
      </c>
      <c r="R6480" s="18" t="b">
        <f t="shared" si="6"/>
        <v>1</v>
      </c>
      <c r="S6480" s="18">
        <f t="shared" si="11"/>
        <v>3</v>
      </c>
      <c r="T6480" s="19"/>
      <c r="U6480" s="20"/>
      <c r="V6480" s="19"/>
      <c r="W6480" s="19"/>
      <c r="X6480" s="19"/>
      <c r="Y6480" s="19">
        <f t="shared" si="7"/>
        <v>43228.76825</v>
      </c>
      <c r="Z6480" s="21">
        <f t="shared" si="8"/>
        <v>79.9</v>
      </c>
      <c r="AA6480" s="18" t="b">
        <f t="shared" si="9"/>
        <v>1</v>
      </c>
      <c r="AB6480" s="18" t="str">
        <f>vlookup(H6480,Table2_ContractType!A:B,2,false)</f>
        <v>Month-to-Month</v>
      </c>
      <c r="AC6480" s="18" t="str">
        <f>vlookup(F6480,Table3_PhoneService!A:B,2,false)</f>
        <v>Two or More Lines</v>
      </c>
      <c r="AD6480" s="18" t="str">
        <f>vlookup(G6480,Table4_InternetService!A:B,2,false)</f>
        <v>DSL</v>
      </c>
      <c r="AE6480" s="10"/>
    </row>
    <row r="6481" ht="15.75" customHeight="1">
      <c r="A6481" s="12" t="s">
        <v>6521</v>
      </c>
      <c r="B6481" s="12" t="s">
        <v>36</v>
      </c>
      <c r="C6481" s="12">
        <v>0.0</v>
      </c>
      <c r="D6481" s="12" t="s">
        <v>39</v>
      </c>
      <c r="E6481" s="12" t="s">
        <v>39</v>
      </c>
      <c r="F6481" s="12">
        <v>2.0</v>
      </c>
      <c r="G6481" s="12">
        <v>2.0</v>
      </c>
      <c r="H6481" s="12">
        <v>0.0</v>
      </c>
      <c r="I6481" s="12" t="s">
        <v>56</v>
      </c>
      <c r="J6481" s="5">
        <v>98.7</v>
      </c>
      <c r="K6481" s="5">
        <v>973.25</v>
      </c>
      <c r="L6481" s="12" t="s">
        <v>37</v>
      </c>
      <c r="M6481" s="17">
        <f t="shared" si="2"/>
        <v>9.860688956</v>
      </c>
      <c r="N6481" s="18" t="b">
        <f t="shared" si="3"/>
        <v>1</v>
      </c>
      <c r="O6481" s="18" t="b">
        <f t="shared" si="4"/>
        <v>1</v>
      </c>
      <c r="P6481" s="18" t="b">
        <f t="shared" ref="P6481:Q6481" si="6487">if(F6481=0,false,true)</f>
        <v>1</v>
      </c>
      <c r="Q6481" s="18" t="b">
        <f t="shared" si="6487"/>
        <v>1</v>
      </c>
      <c r="R6481" s="18" t="b">
        <f t="shared" si="6"/>
        <v>1</v>
      </c>
      <c r="S6481" s="18">
        <f t="shared" si="11"/>
        <v>0</v>
      </c>
      <c r="T6481" s="19"/>
      <c r="U6481" s="20"/>
      <c r="V6481" s="19"/>
      <c r="W6481" s="19"/>
      <c r="X6481" s="19"/>
      <c r="Y6481" s="19">
        <f t="shared" si="7"/>
        <v>44195.07071</v>
      </c>
      <c r="Z6481" s="21">
        <f t="shared" si="8"/>
        <v>98.7</v>
      </c>
      <c r="AA6481" s="18" t="b">
        <f t="shared" si="9"/>
        <v>1</v>
      </c>
      <c r="AB6481" s="18" t="str">
        <f>vlookup(H6481,Table2_ContractType!A:B,2,false)</f>
        <v>Month-to-Month</v>
      </c>
      <c r="AC6481" s="18" t="str">
        <f>vlookup(F6481,Table3_PhoneService!A:B,2,false)</f>
        <v>Two or More Lines</v>
      </c>
      <c r="AD6481" s="18" t="str">
        <f>vlookup(G6481,Table4_InternetService!A:B,2,false)</f>
        <v>Fiber Optic</v>
      </c>
      <c r="AE6481" s="10"/>
    </row>
    <row r="6482" ht="15.75" customHeight="1">
      <c r="A6482" s="12" t="s">
        <v>6522</v>
      </c>
      <c r="B6482" s="12" t="s">
        <v>36</v>
      </c>
      <c r="C6482" s="12">
        <v>0.0</v>
      </c>
      <c r="D6482" s="12" t="s">
        <v>37</v>
      </c>
      <c r="E6482" s="12" t="s">
        <v>37</v>
      </c>
      <c r="F6482" s="12">
        <v>1.0</v>
      </c>
      <c r="G6482" s="12">
        <v>2.0</v>
      </c>
      <c r="H6482" s="12">
        <v>0.0</v>
      </c>
      <c r="I6482" s="12" t="s">
        <v>56</v>
      </c>
      <c r="J6482" s="5">
        <v>90.8</v>
      </c>
      <c r="K6482" s="5">
        <v>2361.8</v>
      </c>
      <c r="L6482" s="12" t="s">
        <v>37</v>
      </c>
      <c r="M6482" s="17">
        <f t="shared" si="2"/>
        <v>26.01101322</v>
      </c>
      <c r="N6482" s="18" t="b">
        <f t="shared" si="3"/>
        <v>1</v>
      </c>
      <c r="O6482" s="18" t="b">
        <f t="shared" si="4"/>
        <v>1</v>
      </c>
      <c r="P6482" s="18" t="b">
        <f t="shared" ref="P6482:Q6482" si="6488">if(F6482=0,false,true)</f>
        <v>1</v>
      </c>
      <c r="Q6482" s="18" t="b">
        <f t="shared" si="6488"/>
        <v>1</v>
      </c>
      <c r="R6482" s="18" t="b">
        <f t="shared" si="6"/>
        <v>1</v>
      </c>
      <c r="S6482" s="18">
        <f t="shared" si="11"/>
        <v>3</v>
      </c>
      <c r="T6482" s="19"/>
      <c r="U6482" s="20"/>
      <c r="V6482" s="19"/>
      <c r="W6482" s="19"/>
      <c r="X6482" s="19"/>
      <c r="Y6482" s="19">
        <f t="shared" si="7"/>
        <v>43703.83168</v>
      </c>
      <c r="Z6482" s="21">
        <f t="shared" si="8"/>
        <v>90.8</v>
      </c>
      <c r="AA6482" s="18" t="b">
        <f t="shared" si="9"/>
        <v>1</v>
      </c>
      <c r="AB6482" s="18" t="str">
        <f>vlookup(H6482,Table2_ContractType!A:B,2,false)</f>
        <v>Month-to-Month</v>
      </c>
      <c r="AC6482" s="18" t="str">
        <f>vlookup(F6482,Table3_PhoneService!A:B,2,false)</f>
        <v>One Line</v>
      </c>
      <c r="AD6482" s="18" t="str">
        <f>vlookup(G6482,Table4_InternetService!A:B,2,false)</f>
        <v>Fiber Optic</v>
      </c>
      <c r="AE6482" s="10"/>
    </row>
    <row r="6483" ht="15.75" customHeight="1">
      <c r="A6483" s="12" t="s">
        <v>6523</v>
      </c>
      <c r="B6483" s="12" t="s">
        <v>36</v>
      </c>
      <c r="C6483" s="12">
        <v>0.0</v>
      </c>
      <c r="D6483" s="12" t="s">
        <v>37</v>
      </c>
      <c r="E6483" s="12" t="s">
        <v>37</v>
      </c>
      <c r="F6483" s="12">
        <v>1.0</v>
      </c>
      <c r="G6483" s="12">
        <v>0.0</v>
      </c>
      <c r="H6483" s="12">
        <v>2.0</v>
      </c>
      <c r="I6483" s="12" t="s">
        <v>41</v>
      </c>
      <c r="J6483" s="5">
        <v>20.9</v>
      </c>
      <c r="K6483" s="5">
        <v>1146.05</v>
      </c>
      <c r="L6483" s="12" t="s">
        <v>39</v>
      </c>
      <c r="M6483" s="17">
        <f t="shared" si="2"/>
        <v>54.83492823</v>
      </c>
      <c r="N6483" s="18" t="b">
        <f t="shared" si="3"/>
        <v>1</v>
      </c>
      <c r="O6483" s="18" t="b">
        <f t="shared" si="4"/>
        <v>0</v>
      </c>
      <c r="P6483" s="18" t="b">
        <f t="shared" ref="P6483:Q6483" si="6489">if(F6483=0,false,true)</f>
        <v>1</v>
      </c>
      <c r="Q6483" s="18" t="b">
        <f t="shared" si="6489"/>
        <v>0</v>
      </c>
      <c r="R6483" s="18" t="b">
        <f t="shared" si="6"/>
        <v>0</v>
      </c>
      <c r="S6483" s="18">
        <f t="shared" si="11"/>
        <v>3</v>
      </c>
      <c r="T6483" s="19"/>
      <c r="U6483" s="20"/>
      <c r="V6483" s="19"/>
      <c r="W6483" s="19"/>
      <c r="X6483" s="19"/>
      <c r="Y6483" s="19">
        <f t="shared" si="7"/>
        <v>42827.10427</v>
      </c>
      <c r="Z6483" s="21">
        <f t="shared" si="8"/>
        <v>20.9</v>
      </c>
      <c r="AA6483" s="18" t="b">
        <f t="shared" si="9"/>
        <v>1</v>
      </c>
      <c r="AB6483" s="18" t="str">
        <f>vlookup(H6483,Table2_ContractType!A:B,2,false)</f>
        <v>2 Year</v>
      </c>
      <c r="AC6483" s="18" t="str">
        <f>vlookup(F6483,Table3_PhoneService!A:B,2,false)</f>
        <v>One Line</v>
      </c>
      <c r="AD6483" s="18" t="str">
        <f>vlookup(G6483,Table4_InternetService!A:B,2,false)</f>
        <v>No Internet Service</v>
      </c>
      <c r="AE6483" s="10"/>
    </row>
    <row r="6484" ht="15.75" customHeight="1">
      <c r="A6484" s="12" t="s">
        <v>6524</v>
      </c>
      <c r="B6484" s="12" t="s">
        <v>36</v>
      </c>
      <c r="C6484" s="12">
        <v>1.0</v>
      </c>
      <c r="D6484" s="12" t="s">
        <v>39</v>
      </c>
      <c r="E6484" s="12" t="s">
        <v>39</v>
      </c>
      <c r="F6484" s="12">
        <v>1.0</v>
      </c>
      <c r="G6484" s="12">
        <v>0.0</v>
      </c>
      <c r="H6484" s="12">
        <v>0.0</v>
      </c>
      <c r="I6484" s="12" t="s">
        <v>56</v>
      </c>
      <c r="J6484" s="5">
        <v>19.45</v>
      </c>
      <c r="K6484" s="5">
        <v>19.45</v>
      </c>
      <c r="L6484" s="12" t="s">
        <v>37</v>
      </c>
      <c r="M6484" s="17">
        <f t="shared" si="2"/>
        <v>1</v>
      </c>
      <c r="N6484" s="18" t="b">
        <f t="shared" si="3"/>
        <v>1</v>
      </c>
      <c r="O6484" s="18" t="b">
        <f t="shared" si="4"/>
        <v>1</v>
      </c>
      <c r="P6484" s="18" t="b">
        <f t="shared" ref="P6484:Q6484" si="6490">if(F6484=0,false,true)</f>
        <v>1</v>
      </c>
      <c r="Q6484" s="18" t="b">
        <f t="shared" si="6490"/>
        <v>0</v>
      </c>
      <c r="R6484" s="18" t="b">
        <f t="shared" si="6"/>
        <v>0</v>
      </c>
      <c r="S6484" s="18">
        <f t="shared" si="11"/>
        <v>0</v>
      </c>
      <c r="T6484" s="19"/>
      <c r="U6484" s="20"/>
      <c r="V6484" s="19"/>
      <c r="W6484" s="19"/>
      <c r="X6484" s="19"/>
      <c r="Y6484" s="19">
        <f t="shared" si="7"/>
        <v>44464.58333</v>
      </c>
      <c r="Z6484" s="21">
        <f t="shared" si="8"/>
        <v>19.45</v>
      </c>
      <c r="AA6484" s="18" t="b">
        <f t="shared" si="9"/>
        <v>1</v>
      </c>
      <c r="AB6484" s="18" t="str">
        <f>vlookup(H6484,Table2_ContractType!A:B,2,false)</f>
        <v>Month-to-Month</v>
      </c>
      <c r="AC6484" s="18" t="str">
        <f>vlookup(F6484,Table3_PhoneService!A:B,2,false)</f>
        <v>One Line</v>
      </c>
      <c r="AD6484" s="18" t="str">
        <f>vlookup(G6484,Table4_InternetService!A:B,2,false)</f>
        <v>No Internet Service</v>
      </c>
      <c r="AE6484" s="10"/>
    </row>
    <row r="6485" ht="15.75" customHeight="1">
      <c r="A6485" s="12" t="s">
        <v>6525</v>
      </c>
      <c r="B6485" s="12" t="s">
        <v>36</v>
      </c>
      <c r="C6485" s="12">
        <v>0.0</v>
      </c>
      <c r="D6485" s="12" t="s">
        <v>39</v>
      </c>
      <c r="E6485" s="12" t="s">
        <v>37</v>
      </c>
      <c r="F6485" s="12">
        <v>1.0</v>
      </c>
      <c r="G6485" s="12">
        <v>2.0</v>
      </c>
      <c r="H6485" s="12">
        <v>2.0</v>
      </c>
      <c r="I6485" s="12" t="s">
        <v>38</v>
      </c>
      <c r="J6485" s="5">
        <v>70.35</v>
      </c>
      <c r="K6485" s="5">
        <v>3533.6</v>
      </c>
      <c r="L6485" s="12" t="s">
        <v>39</v>
      </c>
      <c r="M6485" s="17">
        <f t="shared" si="2"/>
        <v>50.22885572</v>
      </c>
      <c r="N6485" s="18" t="b">
        <f t="shared" si="3"/>
        <v>1</v>
      </c>
      <c r="O6485" s="18" t="b">
        <f t="shared" si="4"/>
        <v>0</v>
      </c>
      <c r="P6485" s="18" t="b">
        <f t="shared" ref="P6485:Q6485" si="6491">if(F6485=0,false,true)</f>
        <v>1</v>
      </c>
      <c r="Q6485" s="18" t="b">
        <f t="shared" si="6491"/>
        <v>1</v>
      </c>
      <c r="R6485" s="18" t="b">
        <f t="shared" si="6"/>
        <v>1</v>
      </c>
      <c r="S6485" s="18">
        <f t="shared" si="11"/>
        <v>2</v>
      </c>
      <c r="T6485" s="19"/>
      <c r="U6485" s="20"/>
      <c r="V6485" s="19"/>
      <c r="W6485" s="19"/>
      <c r="X6485" s="19"/>
      <c r="Y6485" s="19">
        <f t="shared" si="7"/>
        <v>42967.20564</v>
      </c>
      <c r="Z6485" s="21">
        <f t="shared" si="8"/>
        <v>70.35</v>
      </c>
      <c r="AA6485" s="18" t="b">
        <f t="shared" si="9"/>
        <v>1</v>
      </c>
      <c r="AB6485" s="18" t="str">
        <f>vlookup(H6485,Table2_ContractType!A:B,2,false)</f>
        <v>2 Year</v>
      </c>
      <c r="AC6485" s="18" t="str">
        <f>vlookup(F6485,Table3_PhoneService!A:B,2,false)</f>
        <v>One Line</v>
      </c>
      <c r="AD6485" s="18" t="str">
        <f>vlookup(G6485,Table4_InternetService!A:B,2,false)</f>
        <v>Fiber Optic</v>
      </c>
      <c r="AE6485" s="10"/>
    </row>
    <row r="6486" ht="15.75" customHeight="1">
      <c r="A6486" s="12" t="s">
        <v>6526</v>
      </c>
      <c r="B6486" s="12" t="s">
        <v>43</v>
      </c>
      <c r="C6486" s="12">
        <v>0.0</v>
      </c>
      <c r="D6486" s="12" t="s">
        <v>37</v>
      </c>
      <c r="E6486" s="12" t="s">
        <v>37</v>
      </c>
      <c r="F6486" s="12">
        <v>2.0</v>
      </c>
      <c r="G6486" s="12">
        <v>0.0</v>
      </c>
      <c r="H6486" s="12">
        <v>2.0</v>
      </c>
      <c r="I6486" s="12" t="s">
        <v>44</v>
      </c>
      <c r="J6486" s="5">
        <v>24.1</v>
      </c>
      <c r="K6486" s="5">
        <v>587.4</v>
      </c>
      <c r="L6486" s="12" t="s">
        <v>39</v>
      </c>
      <c r="M6486" s="17">
        <f t="shared" si="2"/>
        <v>24.37344398</v>
      </c>
      <c r="N6486" s="18" t="b">
        <f t="shared" si="3"/>
        <v>0</v>
      </c>
      <c r="O6486" s="18" t="b">
        <f t="shared" si="4"/>
        <v>0</v>
      </c>
      <c r="P6486" s="18" t="b">
        <f t="shared" ref="P6486:Q6486" si="6492">if(F6486=0,false,true)</f>
        <v>1</v>
      </c>
      <c r="Q6486" s="18" t="b">
        <f t="shared" si="6492"/>
        <v>0</v>
      </c>
      <c r="R6486" s="18" t="b">
        <f t="shared" si="6"/>
        <v>0</v>
      </c>
      <c r="S6486" s="18">
        <f t="shared" si="11"/>
        <v>3</v>
      </c>
      <c r="T6486" s="19"/>
      <c r="U6486" s="20"/>
      <c r="V6486" s="19"/>
      <c r="W6486" s="19"/>
      <c r="X6486" s="19"/>
      <c r="Y6486" s="19">
        <f t="shared" si="7"/>
        <v>43753.64108</v>
      </c>
      <c r="Z6486" s="21">
        <f t="shared" si="8"/>
        <v>24.1</v>
      </c>
      <c r="AA6486" s="18" t="b">
        <f t="shared" si="9"/>
        <v>1</v>
      </c>
      <c r="AB6486" s="18" t="str">
        <f>vlookup(H6486,Table2_ContractType!A:B,2,false)</f>
        <v>2 Year</v>
      </c>
      <c r="AC6486" s="18" t="str">
        <f>vlookup(F6486,Table3_PhoneService!A:B,2,false)</f>
        <v>Two or More Lines</v>
      </c>
      <c r="AD6486" s="18" t="str">
        <f>vlookup(G6486,Table4_InternetService!A:B,2,false)</f>
        <v>No Internet Service</v>
      </c>
      <c r="AE6486" s="10"/>
    </row>
    <row r="6487" ht="15.75" customHeight="1">
      <c r="A6487" s="12" t="s">
        <v>6527</v>
      </c>
      <c r="B6487" s="12" t="s">
        <v>36</v>
      </c>
      <c r="C6487" s="12">
        <v>0.0</v>
      </c>
      <c r="D6487" s="12" t="s">
        <v>37</v>
      </c>
      <c r="E6487" s="12" t="s">
        <v>37</v>
      </c>
      <c r="F6487" s="12">
        <v>1.0</v>
      </c>
      <c r="G6487" s="12">
        <v>0.0</v>
      </c>
      <c r="H6487" s="12">
        <v>0.0</v>
      </c>
      <c r="I6487" s="12" t="s">
        <v>41</v>
      </c>
      <c r="J6487" s="5">
        <v>20.45</v>
      </c>
      <c r="K6487" s="5">
        <v>781.25</v>
      </c>
      <c r="L6487" s="12" t="s">
        <v>39</v>
      </c>
      <c r="M6487" s="17">
        <f t="shared" si="2"/>
        <v>38.20293399</v>
      </c>
      <c r="N6487" s="18" t="b">
        <f t="shared" si="3"/>
        <v>1</v>
      </c>
      <c r="O6487" s="18" t="b">
        <f t="shared" si="4"/>
        <v>0</v>
      </c>
      <c r="P6487" s="18" t="b">
        <f t="shared" ref="P6487:Q6487" si="6493">if(F6487=0,false,true)</f>
        <v>1</v>
      </c>
      <c r="Q6487" s="18" t="b">
        <f t="shared" si="6493"/>
        <v>0</v>
      </c>
      <c r="R6487" s="18" t="b">
        <f t="shared" si="6"/>
        <v>0</v>
      </c>
      <c r="S6487" s="18">
        <f t="shared" si="11"/>
        <v>3</v>
      </c>
      <c r="T6487" s="19"/>
      <c r="U6487" s="20"/>
      <c r="V6487" s="19"/>
      <c r="W6487" s="19"/>
      <c r="X6487" s="19"/>
      <c r="Y6487" s="19">
        <f t="shared" si="7"/>
        <v>43332.99409</v>
      </c>
      <c r="Z6487" s="21">
        <f t="shared" si="8"/>
        <v>20.45</v>
      </c>
      <c r="AA6487" s="18" t="b">
        <f t="shared" si="9"/>
        <v>1</v>
      </c>
      <c r="AB6487" s="18" t="str">
        <f>vlookup(H6487,Table2_ContractType!A:B,2,false)</f>
        <v>Month-to-Month</v>
      </c>
      <c r="AC6487" s="18" t="str">
        <f>vlookup(F6487,Table3_PhoneService!A:B,2,false)</f>
        <v>One Line</v>
      </c>
      <c r="AD6487" s="18" t="str">
        <f>vlookup(G6487,Table4_InternetService!A:B,2,false)</f>
        <v>No Internet Service</v>
      </c>
      <c r="AE6487" s="10"/>
    </row>
    <row r="6488" ht="15.75" customHeight="1">
      <c r="A6488" s="12" t="s">
        <v>6528</v>
      </c>
      <c r="B6488" s="12" t="s">
        <v>43</v>
      </c>
      <c r="C6488" s="12">
        <v>0.0</v>
      </c>
      <c r="D6488" s="12" t="s">
        <v>37</v>
      </c>
      <c r="E6488" s="12" t="s">
        <v>39</v>
      </c>
      <c r="F6488" s="12">
        <v>2.0</v>
      </c>
      <c r="G6488" s="12">
        <v>2.0</v>
      </c>
      <c r="H6488" s="12">
        <v>0.0</v>
      </c>
      <c r="I6488" s="12" t="s">
        <v>56</v>
      </c>
      <c r="J6488" s="5">
        <v>85.15</v>
      </c>
      <c r="K6488" s="5">
        <v>1139.2</v>
      </c>
      <c r="L6488" s="12" t="s">
        <v>37</v>
      </c>
      <c r="M6488" s="17">
        <f t="shared" si="2"/>
        <v>13.37874339</v>
      </c>
      <c r="N6488" s="18" t="b">
        <f t="shared" si="3"/>
        <v>0</v>
      </c>
      <c r="O6488" s="18" t="b">
        <f t="shared" si="4"/>
        <v>1</v>
      </c>
      <c r="P6488" s="18" t="b">
        <f t="shared" ref="P6488:Q6488" si="6494">if(F6488=0,false,true)</f>
        <v>1</v>
      </c>
      <c r="Q6488" s="18" t="b">
        <f t="shared" si="6494"/>
        <v>1</v>
      </c>
      <c r="R6488" s="18" t="b">
        <f t="shared" si="6"/>
        <v>1</v>
      </c>
      <c r="S6488" s="18">
        <f t="shared" si="11"/>
        <v>1</v>
      </c>
      <c r="T6488" s="19"/>
      <c r="U6488" s="20"/>
      <c r="V6488" s="19"/>
      <c r="W6488" s="19"/>
      <c r="X6488" s="19"/>
      <c r="Y6488" s="19">
        <f t="shared" si="7"/>
        <v>44088.06322</v>
      </c>
      <c r="Z6488" s="21">
        <f t="shared" si="8"/>
        <v>85.15</v>
      </c>
      <c r="AA6488" s="18" t="b">
        <f t="shared" si="9"/>
        <v>1</v>
      </c>
      <c r="AB6488" s="18" t="str">
        <f>vlookup(H6488,Table2_ContractType!A:B,2,false)</f>
        <v>Month-to-Month</v>
      </c>
      <c r="AC6488" s="18" t="str">
        <f>vlookup(F6488,Table3_PhoneService!A:B,2,false)</f>
        <v>Two or More Lines</v>
      </c>
      <c r="AD6488" s="18" t="str">
        <f>vlookup(G6488,Table4_InternetService!A:B,2,false)</f>
        <v>Fiber Optic</v>
      </c>
      <c r="AE6488" s="10"/>
    </row>
    <row r="6489" ht="15.75" customHeight="1">
      <c r="A6489" s="12" t="s">
        <v>6529</v>
      </c>
      <c r="B6489" s="12" t="s">
        <v>36</v>
      </c>
      <c r="C6489" s="12">
        <v>1.0</v>
      </c>
      <c r="D6489" s="12" t="s">
        <v>37</v>
      </c>
      <c r="E6489" s="12" t="s">
        <v>39</v>
      </c>
      <c r="F6489" s="12">
        <v>2.0</v>
      </c>
      <c r="G6489" s="12">
        <v>2.0</v>
      </c>
      <c r="H6489" s="12">
        <v>0.0</v>
      </c>
      <c r="I6489" s="12" t="s">
        <v>56</v>
      </c>
      <c r="J6489" s="5">
        <v>93.55</v>
      </c>
      <c r="K6489" s="5">
        <v>2264.05</v>
      </c>
      <c r="L6489" s="12" t="s">
        <v>37</v>
      </c>
      <c r="M6489" s="17">
        <f t="shared" si="2"/>
        <v>24.20149653</v>
      </c>
      <c r="N6489" s="18" t="b">
        <f t="shared" si="3"/>
        <v>1</v>
      </c>
      <c r="O6489" s="18" t="b">
        <f t="shared" si="4"/>
        <v>1</v>
      </c>
      <c r="P6489" s="18" t="b">
        <f t="shared" ref="P6489:Q6489" si="6495">if(F6489=0,false,true)</f>
        <v>1</v>
      </c>
      <c r="Q6489" s="18" t="b">
        <f t="shared" si="6495"/>
        <v>1</v>
      </c>
      <c r="R6489" s="18" t="b">
        <f t="shared" si="6"/>
        <v>1</v>
      </c>
      <c r="S6489" s="18">
        <f t="shared" si="11"/>
        <v>1</v>
      </c>
      <c r="T6489" s="19"/>
      <c r="U6489" s="20"/>
      <c r="V6489" s="19"/>
      <c r="W6489" s="19"/>
      <c r="X6489" s="19"/>
      <c r="Y6489" s="19">
        <f t="shared" si="7"/>
        <v>43758.87115</v>
      </c>
      <c r="Z6489" s="21">
        <f t="shared" si="8"/>
        <v>93.55</v>
      </c>
      <c r="AA6489" s="18" t="b">
        <f t="shared" si="9"/>
        <v>1</v>
      </c>
      <c r="AB6489" s="18" t="str">
        <f>vlookup(H6489,Table2_ContractType!A:B,2,false)</f>
        <v>Month-to-Month</v>
      </c>
      <c r="AC6489" s="18" t="str">
        <f>vlookup(F6489,Table3_PhoneService!A:B,2,false)</f>
        <v>Two or More Lines</v>
      </c>
      <c r="AD6489" s="18" t="str">
        <f>vlookup(G6489,Table4_InternetService!A:B,2,false)</f>
        <v>Fiber Optic</v>
      </c>
      <c r="AE6489" s="10"/>
    </row>
    <row r="6490" ht="15.75" customHeight="1">
      <c r="A6490" s="12" t="s">
        <v>6530</v>
      </c>
      <c r="B6490" s="12" t="s">
        <v>43</v>
      </c>
      <c r="C6490" s="12">
        <v>1.0</v>
      </c>
      <c r="D6490" s="12" t="s">
        <v>39</v>
      </c>
      <c r="E6490" s="12" t="s">
        <v>39</v>
      </c>
      <c r="F6490" s="12">
        <v>1.0</v>
      </c>
      <c r="G6490" s="12">
        <v>2.0</v>
      </c>
      <c r="H6490" s="12">
        <v>0.0</v>
      </c>
      <c r="I6490" s="12" t="s">
        <v>38</v>
      </c>
      <c r="J6490" s="5">
        <v>95.9</v>
      </c>
      <c r="K6490" s="5">
        <v>1777.9</v>
      </c>
      <c r="L6490" s="12" t="s">
        <v>37</v>
      </c>
      <c r="M6490" s="17">
        <f t="shared" si="2"/>
        <v>18.53910323</v>
      </c>
      <c r="N6490" s="18" t="b">
        <f t="shared" si="3"/>
        <v>0</v>
      </c>
      <c r="O6490" s="18" t="b">
        <f t="shared" si="4"/>
        <v>1</v>
      </c>
      <c r="P6490" s="18" t="b">
        <f t="shared" ref="P6490:Q6490" si="6496">if(F6490=0,false,true)</f>
        <v>1</v>
      </c>
      <c r="Q6490" s="18" t="b">
        <f t="shared" si="6496"/>
        <v>1</v>
      </c>
      <c r="R6490" s="18" t="b">
        <f t="shared" si="6"/>
        <v>1</v>
      </c>
      <c r="S6490" s="18">
        <f t="shared" si="11"/>
        <v>0</v>
      </c>
      <c r="T6490" s="19"/>
      <c r="U6490" s="20"/>
      <c r="V6490" s="19"/>
      <c r="W6490" s="19"/>
      <c r="X6490" s="19"/>
      <c r="Y6490" s="19">
        <f t="shared" si="7"/>
        <v>43931.10228</v>
      </c>
      <c r="Z6490" s="21">
        <f t="shared" si="8"/>
        <v>95.9</v>
      </c>
      <c r="AA6490" s="18" t="b">
        <f t="shared" si="9"/>
        <v>1</v>
      </c>
      <c r="AB6490" s="18" t="str">
        <f>vlookup(H6490,Table2_ContractType!A:B,2,false)</f>
        <v>Month-to-Month</v>
      </c>
      <c r="AC6490" s="18" t="str">
        <f>vlookup(F6490,Table3_PhoneService!A:B,2,false)</f>
        <v>One Line</v>
      </c>
      <c r="AD6490" s="18" t="str">
        <f>vlookup(G6490,Table4_InternetService!A:B,2,false)</f>
        <v>Fiber Optic</v>
      </c>
      <c r="AE6490" s="10"/>
    </row>
    <row r="6491" ht="15.75" customHeight="1">
      <c r="A6491" s="12" t="s">
        <v>6531</v>
      </c>
      <c r="B6491" s="12" t="s">
        <v>36</v>
      </c>
      <c r="C6491" s="12">
        <v>0.0</v>
      </c>
      <c r="D6491" s="12" t="s">
        <v>37</v>
      </c>
      <c r="E6491" s="12" t="s">
        <v>39</v>
      </c>
      <c r="F6491" s="12">
        <v>1.0</v>
      </c>
      <c r="G6491" s="12">
        <v>2.0</v>
      </c>
      <c r="H6491" s="12">
        <v>0.0</v>
      </c>
      <c r="I6491" s="12" t="s">
        <v>44</v>
      </c>
      <c r="J6491" s="5">
        <v>75.15</v>
      </c>
      <c r="K6491" s="5">
        <v>496.9</v>
      </c>
      <c r="L6491" s="12" t="s">
        <v>37</v>
      </c>
      <c r="M6491" s="17">
        <f t="shared" si="2"/>
        <v>6.612109115</v>
      </c>
      <c r="N6491" s="18" t="b">
        <f t="shared" si="3"/>
        <v>1</v>
      </c>
      <c r="O6491" s="18" t="b">
        <f t="shared" si="4"/>
        <v>1</v>
      </c>
      <c r="P6491" s="18" t="b">
        <f t="shared" ref="P6491:Q6491" si="6497">if(F6491=0,false,true)</f>
        <v>1</v>
      </c>
      <c r="Q6491" s="18" t="b">
        <f t="shared" si="6497"/>
        <v>1</v>
      </c>
      <c r="R6491" s="18" t="b">
        <f t="shared" si="6"/>
        <v>1</v>
      </c>
      <c r="S6491" s="18">
        <f t="shared" si="11"/>
        <v>1</v>
      </c>
      <c r="T6491" s="19"/>
      <c r="U6491" s="20"/>
      <c r="V6491" s="19"/>
      <c r="W6491" s="19"/>
      <c r="X6491" s="19"/>
      <c r="Y6491" s="19">
        <f t="shared" si="7"/>
        <v>44293.88168</v>
      </c>
      <c r="Z6491" s="21">
        <f t="shared" si="8"/>
        <v>75.15</v>
      </c>
      <c r="AA6491" s="18" t="b">
        <f t="shared" si="9"/>
        <v>1</v>
      </c>
      <c r="AB6491" s="18" t="str">
        <f>vlookup(H6491,Table2_ContractType!A:B,2,false)</f>
        <v>Month-to-Month</v>
      </c>
      <c r="AC6491" s="18" t="str">
        <f>vlookup(F6491,Table3_PhoneService!A:B,2,false)</f>
        <v>One Line</v>
      </c>
      <c r="AD6491" s="18" t="str">
        <f>vlookup(G6491,Table4_InternetService!A:B,2,false)</f>
        <v>Fiber Optic</v>
      </c>
      <c r="AE6491" s="10"/>
    </row>
    <row r="6492" ht="15.75" customHeight="1">
      <c r="A6492" s="12" t="s">
        <v>6532</v>
      </c>
      <c r="B6492" s="12" t="s">
        <v>36</v>
      </c>
      <c r="C6492" s="12">
        <v>0.0</v>
      </c>
      <c r="D6492" s="12" t="s">
        <v>37</v>
      </c>
      <c r="E6492" s="12" t="s">
        <v>39</v>
      </c>
      <c r="F6492" s="12">
        <v>2.0</v>
      </c>
      <c r="G6492" s="12">
        <v>1.0</v>
      </c>
      <c r="H6492" s="12">
        <v>2.0</v>
      </c>
      <c r="I6492" s="12" t="s">
        <v>38</v>
      </c>
      <c r="J6492" s="5">
        <v>84.35</v>
      </c>
      <c r="K6492" s="5">
        <v>3571.6</v>
      </c>
      <c r="L6492" s="12" t="s">
        <v>39</v>
      </c>
      <c r="M6492" s="17">
        <f t="shared" si="2"/>
        <v>42.34262004</v>
      </c>
      <c r="N6492" s="18" t="b">
        <f t="shared" si="3"/>
        <v>1</v>
      </c>
      <c r="O6492" s="18" t="b">
        <f t="shared" si="4"/>
        <v>0</v>
      </c>
      <c r="P6492" s="18" t="b">
        <f t="shared" ref="P6492:Q6492" si="6498">if(F6492=0,false,true)</f>
        <v>1</v>
      </c>
      <c r="Q6492" s="18" t="b">
        <f t="shared" si="6498"/>
        <v>1</v>
      </c>
      <c r="R6492" s="18" t="b">
        <f t="shared" si="6"/>
        <v>1</v>
      </c>
      <c r="S6492" s="18">
        <f t="shared" si="11"/>
        <v>1</v>
      </c>
      <c r="T6492" s="19"/>
      <c r="U6492" s="20"/>
      <c r="V6492" s="19"/>
      <c r="W6492" s="19"/>
      <c r="X6492" s="19"/>
      <c r="Y6492" s="19">
        <f t="shared" si="7"/>
        <v>43207.07864</v>
      </c>
      <c r="Z6492" s="21">
        <f t="shared" si="8"/>
        <v>84.35</v>
      </c>
      <c r="AA6492" s="18" t="b">
        <f t="shared" si="9"/>
        <v>1</v>
      </c>
      <c r="AB6492" s="18" t="str">
        <f>vlookup(H6492,Table2_ContractType!A:B,2,false)</f>
        <v>2 Year</v>
      </c>
      <c r="AC6492" s="18" t="str">
        <f>vlookup(F6492,Table3_PhoneService!A:B,2,false)</f>
        <v>Two or More Lines</v>
      </c>
      <c r="AD6492" s="18" t="str">
        <f>vlookup(G6492,Table4_InternetService!A:B,2,false)</f>
        <v>DSL</v>
      </c>
      <c r="AE6492" s="10"/>
    </row>
    <row r="6493" ht="15.75" customHeight="1">
      <c r="A6493" s="12" t="s">
        <v>6533</v>
      </c>
      <c r="B6493" s="12" t="s">
        <v>36</v>
      </c>
      <c r="C6493" s="12">
        <v>0.0</v>
      </c>
      <c r="D6493" s="12" t="s">
        <v>37</v>
      </c>
      <c r="E6493" s="12" t="s">
        <v>39</v>
      </c>
      <c r="F6493" s="12">
        <v>2.0</v>
      </c>
      <c r="G6493" s="12">
        <v>1.0</v>
      </c>
      <c r="H6493" s="12">
        <v>1.0</v>
      </c>
      <c r="I6493" s="12" t="s">
        <v>38</v>
      </c>
      <c r="J6493" s="5">
        <v>79.7</v>
      </c>
      <c r="K6493" s="5">
        <v>4786.15</v>
      </c>
      <c r="L6493" s="12" t="s">
        <v>39</v>
      </c>
      <c r="M6493" s="17">
        <f t="shared" si="2"/>
        <v>60.05207026</v>
      </c>
      <c r="N6493" s="18" t="b">
        <f t="shared" si="3"/>
        <v>1</v>
      </c>
      <c r="O6493" s="18" t="b">
        <f t="shared" si="4"/>
        <v>0</v>
      </c>
      <c r="P6493" s="18" t="b">
        <f t="shared" ref="P6493:Q6493" si="6499">if(F6493=0,false,true)</f>
        <v>1</v>
      </c>
      <c r="Q6493" s="18" t="b">
        <f t="shared" si="6499"/>
        <v>1</v>
      </c>
      <c r="R6493" s="18" t="b">
        <f t="shared" si="6"/>
        <v>1</v>
      </c>
      <c r="S6493" s="18">
        <f t="shared" si="11"/>
        <v>1</v>
      </c>
      <c r="T6493" s="19"/>
      <c r="U6493" s="20"/>
      <c r="V6493" s="19"/>
      <c r="W6493" s="19"/>
      <c r="X6493" s="19"/>
      <c r="Y6493" s="19">
        <f t="shared" si="7"/>
        <v>42668.4162</v>
      </c>
      <c r="Z6493" s="21">
        <f t="shared" si="8"/>
        <v>79.7</v>
      </c>
      <c r="AA6493" s="18" t="b">
        <f t="shared" si="9"/>
        <v>1</v>
      </c>
      <c r="AB6493" s="18" t="str">
        <f>vlookup(H6493,Table2_ContractType!A:B,2,false)</f>
        <v>1 Year</v>
      </c>
      <c r="AC6493" s="18" t="str">
        <f>vlookup(F6493,Table3_PhoneService!A:B,2,false)</f>
        <v>Two or More Lines</v>
      </c>
      <c r="AD6493" s="18" t="str">
        <f>vlookup(G6493,Table4_InternetService!A:B,2,false)</f>
        <v>DSL</v>
      </c>
      <c r="AE6493" s="10"/>
    </row>
    <row r="6494" ht="15.75" customHeight="1">
      <c r="A6494" s="12" t="s">
        <v>6534</v>
      </c>
      <c r="B6494" s="12" t="s">
        <v>43</v>
      </c>
      <c r="C6494" s="12">
        <v>0.0</v>
      </c>
      <c r="D6494" s="12" t="s">
        <v>37</v>
      </c>
      <c r="E6494" s="12" t="s">
        <v>39</v>
      </c>
      <c r="F6494" s="12">
        <v>0.0</v>
      </c>
      <c r="G6494" s="12">
        <v>1.0</v>
      </c>
      <c r="H6494" s="12">
        <v>1.0</v>
      </c>
      <c r="I6494" s="12" t="s">
        <v>44</v>
      </c>
      <c r="J6494" s="5">
        <v>54.05</v>
      </c>
      <c r="K6494" s="5">
        <v>2959.8</v>
      </c>
      <c r="L6494" s="12" t="s">
        <v>39</v>
      </c>
      <c r="M6494" s="17">
        <f t="shared" si="2"/>
        <v>54.76040703</v>
      </c>
      <c r="N6494" s="18" t="b">
        <f t="shared" si="3"/>
        <v>0</v>
      </c>
      <c r="O6494" s="18" t="b">
        <f t="shared" si="4"/>
        <v>0</v>
      </c>
      <c r="P6494" s="18" t="b">
        <f t="shared" ref="P6494:Q6494" si="6500">if(F6494=0,false,true)</f>
        <v>0</v>
      </c>
      <c r="Q6494" s="18" t="b">
        <f t="shared" si="6500"/>
        <v>1</v>
      </c>
      <c r="R6494" s="18" t="b">
        <f t="shared" si="6"/>
        <v>0</v>
      </c>
      <c r="S6494" s="18">
        <f t="shared" si="11"/>
        <v>1</v>
      </c>
      <c r="T6494" s="19"/>
      <c r="U6494" s="20"/>
      <c r="V6494" s="19"/>
      <c r="W6494" s="19"/>
      <c r="X6494" s="19"/>
      <c r="Y6494" s="19">
        <f t="shared" si="7"/>
        <v>42829.37095</v>
      </c>
      <c r="Z6494" s="21">
        <f t="shared" si="8"/>
        <v>54.05</v>
      </c>
      <c r="AA6494" s="18" t="b">
        <f t="shared" si="9"/>
        <v>1</v>
      </c>
      <c r="AB6494" s="18" t="str">
        <f>vlookup(H6494,Table2_ContractType!A:B,2,false)</f>
        <v>1 Year</v>
      </c>
      <c r="AC6494" s="18" t="str">
        <f>vlookup(F6494,Table3_PhoneService!A:B,2,false)</f>
        <v>No Phone Service</v>
      </c>
      <c r="AD6494" s="18" t="str">
        <f>vlookup(G6494,Table4_InternetService!A:B,2,false)</f>
        <v>DSL</v>
      </c>
      <c r="AE6494" s="10"/>
    </row>
    <row r="6495" ht="15.75" customHeight="1">
      <c r="A6495" s="12" t="s">
        <v>6535</v>
      </c>
      <c r="B6495" s="12" t="s">
        <v>43</v>
      </c>
      <c r="C6495" s="12">
        <v>0.0</v>
      </c>
      <c r="D6495" s="12" t="s">
        <v>37</v>
      </c>
      <c r="E6495" s="12" t="s">
        <v>39</v>
      </c>
      <c r="F6495" s="12">
        <v>0.0</v>
      </c>
      <c r="G6495" s="12">
        <v>1.0</v>
      </c>
      <c r="H6495" s="12">
        <v>0.0</v>
      </c>
      <c r="I6495" s="12" t="s">
        <v>56</v>
      </c>
      <c r="J6495" s="5">
        <v>54.45</v>
      </c>
      <c r="K6495" s="5">
        <v>706.85</v>
      </c>
      <c r="L6495" s="12" t="s">
        <v>37</v>
      </c>
      <c r="M6495" s="17">
        <f t="shared" si="2"/>
        <v>12.98163453</v>
      </c>
      <c r="N6495" s="18" t="b">
        <f t="shared" si="3"/>
        <v>0</v>
      </c>
      <c r="O6495" s="18" t="b">
        <f t="shared" si="4"/>
        <v>1</v>
      </c>
      <c r="P6495" s="18" t="b">
        <f t="shared" ref="P6495:Q6495" si="6501">if(F6495=0,false,true)</f>
        <v>0</v>
      </c>
      <c r="Q6495" s="18" t="b">
        <f t="shared" si="6501"/>
        <v>1</v>
      </c>
      <c r="R6495" s="18" t="b">
        <f t="shared" si="6"/>
        <v>0</v>
      </c>
      <c r="S6495" s="18">
        <f t="shared" si="11"/>
        <v>1</v>
      </c>
      <c r="T6495" s="19"/>
      <c r="U6495" s="20"/>
      <c r="V6495" s="19"/>
      <c r="W6495" s="19"/>
      <c r="X6495" s="19"/>
      <c r="Y6495" s="19">
        <f t="shared" si="7"/>
        <v>44100.14195</v>
      </c>
      <c r="Z6495" s="21">
        <f t="shared" si="8"/>
        <v>54.45</v>
      </c>
      <c r="AA6495" s="18" t="b">
        <f t="shared" si="9"/>
        <v>1</v>
      </c>
      <c r="AB6495" s="18" t="str">
        <f>vlookup(H6495,Table2_ContractType!A:B,2,false)</f>
        <v>Month-to-Month</v>
      </c>
      <c r="AC6495" s="18" t="str">
        <f>vlookup(F6495,Table3_PhoneService!A:B,2,false)</f>
        <v>No Phone Service</v>
      </c>
      <c r="AD6495" s="18" t="str">
        <f>vlookup(G6495,Table4_InternetService!A:B,2,false)</f>
        <v>DSL</v>
      </c>
      <c r="AE6495" s="10"/>
    </row>
    <row r="6496" ht="15.75" customHeight="1">
      <c r="A6496" s="12" t="s">
        <v>6536</v>
      </c>
      <c r="B6496" s="12" t="s">
        <v>43</v>
      </c>
      <c r="C6496" s="12">
        <v>0.0</v>
      </c>
      <c r="D6496" s="12" t="s">
        <v>39</v>
      </c>
      <c r="E6496" s="12" t="s">
        <v>39</v>
      </c>
      <c r="F6496" s="12">
        <v>2.0</v>
      </c>
      <c r="G6496" s="12">
        <v>1.0</v>
      </c>
      <c r="H6496" s="12">
        <v>1.0</v>
      </c>
      <c r="I6496" s="12" t="s">
        <v>56</v>
      </c>
      <c r="J6496" s="5">
        <v>67.45</v>
      </c>
      <c r="K6496" s="5">
        <v>2443.3</v>
      </c>
      <c r="L6496" s="12" t="s">
        <v>39</v>
      </c>
      <c r="M6496" s="17">
        <f t="shared" si="2"/>
        <v>36.22386953</v>
      </c>
      <c r="N6496" s="18" t="b">
        <f t="shared" si="3"/>
        <v>0</v>
      </c>
      <c r="O6496" s="18" t="b">
        <f t="shared" si="4"/>
        <v>0</v>
      </c>
      <c r="P6496" s="18" t="b">
        <f t="shared" ref="P6496:Q6496" si="6502">if(F6496=0,false,true)</f>
        <v>1</v>
      </c>
      <c r="Q6496" s="18" t="b">
        <f t="shared" si="6502"/>
        <v>1</v>
      </c>
      <c r="R6496" s="18" t="b">
        <f t="shared" si="6"/>
        <v>1</v>
      </c>
      <c r="S6496" s="18">
        <f t="shared" si="11"/>
        <v>0</v>
      </c>
      <c r="T6496" s="19"/>
      <c r="U6496" s="20"/>
      <c r="V6496" s="19"/>
      <c r="W6496" s="19"/>
      <c r="X6496" s="19"/>
      <c r="Y6496" s="19">
        <f t="shared" si="7"/>
        <v>43393.19064</v>
      </c>
      <c r="Z6496" s="21">
        <f t="shared" si="8"/>
        <v>67.45</v>
      </c>
      <c r="AA6496" s="18" t="b">
        <f t="shared" si="9"/>
        <v>1</v>
      </c>
      <c r="AB6496" s="18" t="str">
        <f>vlookup(H6496,Table2_ContractType!A:B,2,false)</f>
        <v>1 Year</v>
      </c>
      <c r="AC6496" s="18" t="str">
        <f>vlookup(F6496,Table3_PhoneService!A:B,2,false)</f>
        <v>Two or More Lines</v>
      </c>
      <c r="AD6496" s="18" t="str">
        <f>vlookup(G6496,Table4_InternetService!A:B,2,false)</f>
        <v>DSL</v>
      </c>
      <c r="AE6496" s="10"/>
    </row>
    <row r="6497" ht="15.75" customHeight="1">
      <c r="A6497" s="12" t="s">
        <v>6537</v>
      </c>
      <c r="B6497" s="12" t="s">
        <v>36</v>
      </c>
      <c r="C6497" s="12">
        <v>1.0</v>
      </c>
      <c r="D6497" s="12" t="s">
        <v>39</v>
      </c>
      <c r="E6497" s="12" t="s">
        <v>39</v>
      </c>
      <c r="F6497" s="12">
        <v>1.0</v>
      </c>
      <c r="G6497" s="12">
        <v>2.0</v>
      </c>
      <c r="H6497" s="12">
        <v>0.0</v>
      </c>
      <c r="I6497" s="12" t="s">
        <v>56</v>
      </c>
      <c r="J6497" s="5">
        <v>84.95</v>
      </c>
      <c r="K6497" s="5">
        <v>1443.65</v>
      </c>
      <c r="L6497" s="12" t="s">
        <v>39</v>
      </c>
      <c r="M6497" s="17">
        <f t="shared" si="2"/>
        <v>16.99411418</v>
      </c>
      <c r="N6497" s="18" t="b">
        <f t="shared" si="3"/>
        <v>1</v>
      </c>
      <c r="O6497" s="18" t="b">
        <f t="shared" si="4"/>
        <v>0</v>
      </c>
      <c r="P6497" s="18" t="b">
        <f t="shared" ref="P6497:Q6497" si="6503">if(F6497=0,false,true)</f>
        <v>1</v>
      </c>
      <c r="Q6497" s="18" t="b">
        <f t="shared" si="6503"/>
        <v>1</v>
      </c>
      <c r="R6497" s="18" t="b">
        <f t="shared" si="6"/>
        <v>1</v>
      </c>
      <c r="S6497" s="18">
        <f t="shared" si="11"/>
        <v>0</v>
      </c>
      <c r="T6497" s="19"/>
      <c r="U6497" s="20"/>
      <c r="V6497" s="19"/>
      <c r="W6497" s="19"/>
      <c r="X6497" s="19"/>
      <c r="Y6497" s="19">
        <f t="shared" si="7"/>
        <v>43978.09569</v>
      </c>
      <c r="Z6497" s="21">
        <f t="shared" si="8"/>
        <v>84.95</v>
      </c>
      <c r="AA6497" s="18" t="b">
        <f t="shared" si="9"/>
        <v>1</v>
      </c>
      <c r="AB6497" s="18" t="str">
        <f>vlookup(H6497,Table2_ContractType!A:B,2,false)</f>
        <v>Month-to-Month</v>
      </c>
      <c r="AC6497" s="18" t="str">
        <f>vlookup(F6497,Table3_PhoneService!A:B,2,false)</f>
        <v>One Line</v>
      </c>
      <c r="AD6497" s="18" t="str">
        <f>vlookup(G6497,Table4_InternetService!A:B,2,false)</f>
        <v>Fiber Optic</v>
      </c>
      <c r="AE6497" s="10"/>
    </row>
    <row r="6498" ht="15.75" customHeight="1">
      <c r="A6498" s="12" t="s">
        <v>6538</v>
      </c>
      <c r="B6498" s="12" t="s">
        <v>43</v>
      </c>
      <c r="C6498" s="12">
        <v>0.0</v>
      </c>
      <c r="D6498" s="12" t="s">
        <v>39</v>
      </c>
      <c r="E6498" s="12" t="s">
        <v>39</v>
      </c>
      <c r="F6498" s="12">
        <v>1.0</v>
      </c>
      <c r="G6498" s="12">
        <v>1.0</v>
      </c>
      <c r="H6498" s="12">
        <v>1.0</v>
      </c>
      <c r="I6498" s="12" t="s">
        <v>56</v>
      </c>
      <c r="J6498" s="5">
        <v>65.4</v>
      </c>
      <c r="K6498" s="5">
        <v>2774.55</v>
      </c>
      <c r="L6498" s="12" t="s">
        <v>39</v>
      </c>
      <c r="M6498" s="17">
        <f t="shared" si="2"/>
        <v>42.42431193</v>
      </c>
      <c r="N6498" s="18" t="b">
        <f t="shared" si="3"/>
        <v>0</v>
      </c>
      <c r="O6498" s="18" t="b">
        <f t="shared" si="4"/>
        <v>0</v>
      </c>
      <c r="P6498" s="18" t="b">
        <f t="shared" ref="P6498:Q6498" si="6504">if(F6498=0,false,true)</f>
        <v>1</v>
      </c>
      <c r="Q6498" s="18" t="b">
        <f t="shared" si="6504"/>
        <v>1</v>
      </c>
      <c r="R6498" s="18" t="b">
        <f t="shared" si="6"/>
        <v>1</v>
      </c>
      <c r="S6498" s="18">
        <f t="shared" si="11"/>
        <v>0</v>
      </c>
      <c r="T6498" s="19"/>
      <c r="U6498" s="20"/>
      <c r="V6498" s="19"/>
      <c r="W6498" s="19"/>
      <c r="X6498" s="19"/>
      <c r="Y6498" s="19">
        <f t="shared" si="7"/>
        <v>43204.59385</v>
      </c>
      <c r="Z6498" s="21">
        <f t="shared" si="8"/>
        <v>65.4</v>
      </c>
      <c r="AA6498" s="18" t="b">
        <f t="shared" si="9"/>
        <v>1</v>
      </c>
      <c r="AB6498" s="18" t="str">
        <f>vlookup(H6498,Table2_ContractType!A:B,2,false)</f>
        <v>1 Year</v>
      </c>
      <c r="AC6498" s="18" t="str">
        <f>vlookup(F6498,Table3_PhoneService!A:B,2,false)</f>
        <v>One Line</v>
      </c>
      <c r="AD6498" s="18" t="str">
        <f>vlookup(G6498,Table4_InternetService!A:B,2,false)</f>
        <v>DSL</v>
      </c>
      <c r="AE6498" s="10"/>
    </row>
    <row r="6499" ht="15.75" customHeight="1">
      <c r="A6499" s="12" t="s">
        <v>6539</v>
      </c>
      <c r="B6499" s="12" t="s">
        <v>36</v>
      </c>
      <c r="C6499" s="12">
        <v>0.0</v>
      </c>
      <c r="D6499" s="12" t="s">
        <v>39</v>
      </c>
      <c r="E6499" s="12" t="s">
        <v>39</v>
      </c>
      <c r="F6499" s="12">
        <v>1.0</v>
      </c>
      <c r="G6499" s="12">
        <v>1.0</v>
      </c>
      <c r="H6499" s="12">
        <v>0.0</v>
      </c>
      <c r="I6499" s="12" t="s">
        <v>38</v>
      </c>
      <c r="J6499" s="5">
        <v>70.75</v>
      </c>
      <c r="K6499" s="5">
        <v>450.8</v>
      </c>
      <c r="L6499" s="12" t="s">
        <v>37</v>
      </c>
      <c r="M6499" s="17">
        <f t="shared" si="2"/>
        <v>6.371731449</v>
      </c>
      <c r="N6499" s="18" t="b">
        <f t="shared" si="3"/>
        <v>1</v>
      </c>
      <c r="O6499" s="18" t="b">
        <f t="shared" si="4"/>
        <v>1</v>
      </c>
      <c r="P6499" s="18" t="b">
        <f t="shared" ref="P6499:Q6499" si="6505">if(F6499=0,false,true)</f>
        <v>1</v>
      </c>
      <c r="Q6499" s="18" t="b">
        <f t="shared" si="6505"/>
        <v>1</v>
      </c>
      <c r="R6499" s="18" t="b">
        <f t="shared" si="6"/>
        <v>1</v>
      </c>
      <c r="S6499" s="18">
        <f t="shared" si="11"/>
        <v>0</v>
      </c>
      <c r="T6499" s="19"/>
      <c r="U6499" s="20"/>
      <c r="V6499" s="19"/>
      <c r="W6499" s="19"/>
      <c r="X6499" s="19"/>
      <c r="Y6499" s="19">
        <f t="shared" si="7"/>
        <v>44301.19317</v>
      </c>
      <c r="Z6499" s="21">
        <f t="shared" si="8"/>
        <v>70.75</v>
      </c>
      <c r="AA6499" s="18" t="b">
        <f t="shared" si="9"/>
        <v>1</v>
      </c>
      <c r="AB6499" s="18" t="str">
        <f>vlookup(H6499,Table2_ContractType!A:B,2,false)</f>
        <v>Month-to-Month</v>
      </c>
      <c r="AC6499" s="18" t="str">
        <f>vlookup(F6499,Table3_PhoneService!A:B,2,false)</f>
        <v>One Line</v>
      </c>
      <c r="AD6499" s="18" t="str">
        <f>vlookup(G6499,Table4_InternetService!A:B,2,false)</f>
        <v>DSL</v>
      </c>
      <c r="AE6499" s="10"/>
    </row>
    <row r="6500" ht="15.75" customHeight="1">
      <c r="A6500" s="12" t="s">
        <v>6540</v>
      </c>
      <c r="B6500" s="12" t="s">
        <v>36</v>
      </c>
      <c r="C6500" s="12">
        <v>0.0</v>
      </c>
      <c r="D6500" s="12" t="s">
        <v>39</v>
      </c>
      <c r="E6500" s="12" t="s">
        <v>39</v>
      </c>
      <c r="F6500" s="12">
        <v>1.0</v>
      </c>
      <c r="G6500" s="12">
        <v>1.0</v>
      </c>
      <c r="H6500" s="12">
        <v>0.0</v>
      </c>
      <c r="I6500" s="12" t="s">
        <v>41</v>
      </c>
      <c r="J6500" s="5">
        <v>44.0</v>
      </c>
      <c r="K6500" s="5">
        <v>44.0</v>
      </c>
      <c r="L6500" s="12" t="s">
        <v>39</v>
      </c>
      <c r="M6500" s="17">
        <f t="shared" si="2"/>
        <v>1</v>
      </c>
      <c r="N6500" s="18" t="b">
        <f t="shared" si="3"/>
        <v>1</v>
      </c>
      <c r="O6500" s="18" t="b">
        <f t="shared" si="4"/>
        <v>0</v>
      </c>
      <c r="P6500" s="18" t="b">
        <f t="shared" ref="P6500:Q6500" si="6506">if(F6500=0,false,true)</f>
        <v>1</v>
      </c>
      <c r="Q6500" s="18" t="b">
        <f t="shared" si="6506"/>
        <v>1</v>
      </c>
      <c r="R6500" s="18" t="b">
        <f t="shared" si="6"/>
        <v>1</v>
      </c>
      <c r="S6500" s="18">
        <f t="shared" si="11"/>
        <v>0</v>
      </c>
      <c r="T6500" s="19"/>
      <c r="U6500" s="20"/>
      <c r="V6500" s="19"/>
      <c r="W6500" s="19"/>
      <c r="X6500" s="19"/>
      <c r="Y6500" s="19">
        <f t="shared" si="7"/>
        <v>44464.58333</v>
      </c>
      <c r="Z6500" s="21">
        <f t="shared" si="8"/>
        <v>44</v>
      </c>
      <c r="AA6500" s="18" t="b">
        <f t="shared" si="9"/>
        <v>1</v>
      </c>
      <c r="AB6500" s="18" t="str">
        <f>vlookup(H6500,Table2_ContractType!A:B,2,false)</f>
        <v>Month-to-Month</v>
      </c>
      <c r="AC6500" s="18" t="str">
        <f>vlookup(F6500,Table3_PhoneService!A:B,2,false)</f>
        <v>One Line</v>
      </c>
      <c r="AD6500" s="18" t="str">
        <f>vlookup(G6500,Table4_InternetService!A:B,2,false)</f>
        <v>DSL</v>
      </c>
      <c r="AE6500" s="10"/>
    </row>
    <row r="6501" ht="15.75" customHeight="1">
      <c r="A6501" s="12" t="s">
        <v>6541</v>
      </c>
      <c r="B6501" s="12" t="s">
        <v>36</v>
      </c>
      <c r="C6501" s="12">
        <v>0.0</v>
      </c>
      <c r="D6501" s="12" t="s">
        <v>37</v>
      </c>
      <c r="E6501" s="12" t="s">
        <v>37</v>
      </c>
      <c r="F6501" s="12">
        <v>2.0</v>
      </c>
      <c r="G6501" s="12">
        <v>1.0</v>
      </c>
      <c r="H6501" s="12">
        <v>2.0</v>
      </c>
      <c r="I6501" s="12" t="s">
        <v>38</v>
      </c>
      <c r="J6501" s="5">
        <v>61.4</v>
      </c>
      <c r="K6501" s="5">
        <v>4059.85</v>
      </c>
      <c r="L6501" s="12" t="s">
        <v>39</v>
      </c>
      <c r="M6501" s="17">
        <f t="shared" si="2"/>
        <v>66.1213355</v>
      </c>
      <c r="N6501" s="18" t="b">
        <f t="shared" si="3"/>
        <v>1</v>
      </c>
      <c r="O6501" s="18" t="b">
        <f t="shared" si="4"/>
        <v>0</v>
      </c>
      <c r="P6501" s="18" t="b">
        <f t="shared" ref="P6501:Q6501" si="6507">if(F6501=0,false,true)</f>
        <v>1</v>
      </c>
      <c r="Q6501" s="18" t="b">
        <f t="shared" si="6507"/>
        <v>1</v>
      </c>
      <c r="R6501" s="18" t="b">
        <f t="shared" si="6"/>
        <v>1</v>
      </c>
      <c r="S6501" s="18">
        <f t="shared" si="11"/>
        <v>3</v>
      </c>
      <c r="T6501" s="19"/>
      <c r="U6501" s="20"/>
      <c r="V6501" s="19"/>
      <c r="W6501" s="19"/>
      <c r="X6501" s="19"/>
      <c r="Y6501" s="19">
        <f t="shared" si="7"/>
        <v>42483.80938</v>
      </c>
      <c r="Z6501" s="21">
        <f t="shared" si="8"/>
        <v>61.4</v>
      </c>
      <c r="AA6501" s="18" t="b">
        <f t="shared" si="9"/>
        <v>1</v>
      </c>
      <c r="AB6501" s="18" t="str">
        <f>vlookup(H6501,Table2_ContractType!A:B,2,false)</f>
        <v>2 Year</v>
      </c>
      <c r="AC6501" s="18" t="str">
        <f>vlookup(F6501,Table3_PhoneService!A:B,2,false)</f>
        <v>Two or More Lines</v>
      </c>
      <c r="AD6501" s="18" t="str">
        <f>vlookup(G6501,Table4_InternetService!A:B,2,false)</f>
        <v>DSL</v>
      </c>
      <c r="AE6501" s="10"/>
    </row>
    <row r="6502" ht="15.75" customHeight="1">
      <c r="A6502" s="12" t="s">
        <v>6542</v>
      </c>
      <c r="B6502" s="12" t="s">
        <v>36</v>
      </c>
      <c r="C6502" s="12">
        <v>1.0</v>
      </c>
      <c r="D6502" s="12" t="s">
        <v>37</v>
      </c>
      <c r="E6502" s="12" t="s">
        <v>39</v>
      </c>
      <c r="F6502" s="12">
        <v>1.0</v>
      </c>
      <c r="G6502" s="12">
        <v>2.0</v>
      </c>
      <c r="H6502" s="12">
        <v>2.0</v>
      </c>
      <c r="I6502" s="12" t="s">
        <v>38</v>
      </c>
      <c r="J6502" s="5">
        <v>88.8</v>
      </c>
      <c r="K6502" s="5">
        <v>4805.3</v>
      </c>
      <c r="L6502" s="12" t="s">
        <v>39</v>
      </c>
      <c r="M6502" s="17">
        <f t="shared" si="2"/>
        <v>54.11373874</v>
      </c>
      <c r="N6502" s="18" t="b">
        <f t="shared" si="3"/>
        <v>1</v>
      </c>
      <c r="O6502" s="18" t="b">
        <f t="shared" si="4"/>
        <v>0</v>
      </c>
      <c r="P6502" s="18" t="b">
        <f t="shared" ref="P6502:Q6502" si="6508">if(F6502=0,false,true)</f>
        <v>1</v>
      </c>
      <c r="Q6502" s="18" t="b">
        <f t="shared" si="6508"/>
        <v>1</v>
      </c>
      <c r="R6502" s="18" t="b">
        <f t="shared" si="6"/>
        <v>1</v>
      </c>
      <c r="S6502" s="18">
        <f t="shared" si="11"/>
        <v>1</v>
      </c>
      <c r="T6502" s="19"/>
      <c r="U6502" s="20"/>
      <c r="V6502" s="19"/>
      <c r="W6502" s="19"/>
      <c r="X6502" s="19"/>
      <c r="Y6502" s="19">
        <f t="shared" si="7"/>
        <v>42849.04045</v>
      </c>
      <c r="Z6502" s="21">
        <f t="shared" si="8"/>
        <v>88.8</v>
      </c>
      <c r="AA6502" s="18" t="b">
        <f t="shared" si="9"/>
        <v>1</v>
      </c>
      <c r="AB6502" s="18" t="str">
        <f>vlookup(H6502,Table2_ContractType!A:B,2,false)</f>
        <v>2 Year</v>
      </c>
      <c r="AC6502" s="18" t="str">
        <f>vlookup(F6502,Table3_PhoneService!A:B,2,false)</f>
        <v>One Line</v>
      </c>
      <c r="AD6502" s="18" t="str">
        <f>vlookup(G6502,Table4_InternetService!A:B,2,false)</f>
        <v>Fiber Optic</v>
      </c>
      <c r="AE6502" s="10"/>
    </row>
    <row r="6503" ht="15.75" customHeight="1">
      <c r="A6503" s="12" t="s">
        <v>6543</v>
      </c>
      <c r="B6503" s="12" t="s">
        <v>36</v>
      </c>
      <c r="C6503" s="12">
        <v>1.0</v>
      </c>
      <c r="D6503" s="12" t="s">
        <v>39</v>
      </c>
      <c r="E6503" s="12" t="s">
        <v>39</v>
      </c>
      <c r="F6503" s="12">
        <v>2.0</v>
      </c>
      <c r="G6503" s="12">
        <v>2.0</v>
      </c>
      <c r="H6503" s="12">
        <v>0.0</v>
      </c>
      <c r="I6503" s="12" t="s">
        <v>56</v>
      </c>
      <c r="J6503" s="5">
        <v>104.85</v>
      </c>
      <c r="K6503" s="5">
        <v>1531.4</v>
      </c>
      <c r="L6503" s="12" t="s">
        <v>37</v>
      </c>
      <c r="M6503" s="17">
        <f t="shared" si="2"/>
        <v>14.60562709</v>
      </c>
      <c r="N6503" s="18" t="b">
        <f t="shared" si="3"/>
        <v>1</v>
      </c>
      <c r="O6503" s="18" t="b">
        <f t="shared" si="4"/>
        <v>1</v>
      </c>
      <c r="P6503" s="18" t="b">
        <f t="shared" ref="P6503:Q6503" si="6509">if(F6503=0,false,true)</f>
        <v>1</v>
      </c>
      <c r="Q6503" s="18" t="b">
        <f t="shared" si="6509"/>
        <v>1</v>
      </c>
      <c r="R6503" s="18" t="b">
        <f t="shared" si="6"/>
        <v>1</v>
      </c>
      <c r="S6503" s="18">
        <f t="shared" si="11"/>
        <v>0</v>
      </c>
      <c r="T6503" s="19"/>
      <c r="U6503" s="20"/>
      <c r="V6503" s="19"/>
      <c r="W6503" s="19"/>
      <c r="X6503" s="19"/>
      <c r="Y6503" s="19">
        <f t="shared" si="7"/>
        <v>44050.74551</v>
      </c>
      <c r="Z6503" s="21">
        <f t="shared" si="8"/>
        <v>104.85</v>
      </c>
      <c r="AA6503" s="18" t="b">
        <f t="shared" si="9"/>
        <v>1</v>
      </c>
      <c r="AB6503" s="18" t="str">
        <f>vlookup(H6503,Table2_ContractType!A:B,2,false)</f>
        <v>Month-to-Month</v>
      </c>
      <c r="AC6503" s="18" t="str">
        <f>vlookup(F6503,Table3_PhoneService!A:B,2,false)</f>
        <v>Two or More Lines</v>
      </c>
      <c r="AD6503" s="18" t="str">
        <f>vlookup(G6503,Table4_InternetService!A:B,2,false)</f>
        <v>Fiber Optic</v>
      </c>
      <c r="AE6503" s="10"/>
    </row>
    <row r="6504" ht="15.75" customHeight="1">
      <c r="A6504" s="12" t="s">
        <v>6544</v>
      </c>
      <c r="B6504" s="12" t="s">
        <v>36</v>
      </c>
      <c r="C6504" s="12">
        <v>0.0</v>
      </c>
      <c r="D6504" s="12" t="s">
        <v>39</v>
      </c>
      <c r="E6504" s="12" t="s">
        <v>39</v>
      </c>
      <c r="F6504" s="12">
        <v>1.0</v>
      </c>
      <c r="G6504" s="12">
        <v>2.0</v>
      </c>
      <c r="H6504" s="12">
        <v>0.0</v>
      </c>
      <c r="I6504" s="12" t="s">
        <v>56</v>
      </c>
      <c r="J6504" s="5">
        <v>94.4</v>
      </c>
      <c r="K6504" s="5">
        <v>94.4</v>
      </c>
      <c r="L6504" s="12" t="s">
        <v>37</v>
      </c>
      <c r="M6504" s="17">
        <f t="shared" si="2"/>
        <v>1</v>
      </c>
      <c r="N6504" s="18" t="b">
        <f t="shared" si="3"/>
        <v>1</v>
      </c>
      <c r="O6504" s="18" t="b">
        <f t="shared" si="4"/>
        <v>1</v>
      </c>
      <c r="P6504" s="18" t="b">
        <f t="shared" ref="P6504:Q6504" si="6510">if(F6504=0,false,true)</f>
        <v>1</v>
      </c>
      <c r="Q6504" s="18" t="b">
        <f t="shared" si="6510"/>
        <v>1</v>
      </c>
      <c r="R6504" s="18" t="b">
        <f t="shared" si="6"/>
        <v>1</v>
      </c>
      <c r="S6504" s="18">
        <f t="shared" si="11"/>
        <v>0</v>
      </c>
      <c r="T6504" s="19"/>
      <c r="U6504" s="20"/>
      <c r="V6504" s="19"/>
      <c r="W6504" s="19"/>
      <c r="X6504" s="19"/>
      <c r="Y6504" s="19">
        <f t="shared" si="7"/>
        <v>44464.58333</v>
      </c>
      <c r="Z6504" s="21">
        <f t="shared" si="8"/>
        <v>94.4</v>
      </c>
      <c r="AA6504" s="18" t="b">
        <f t="shared" si="9"/>
        <v>1</v>
      </c>
      <c r="AB6504" s="18" t="str">
        <f>vlookup(H6504,Table2_ContractType!A:B,2,false)</f>
        <v>Month-to-Month</v>
      </c>
      <c r="AC6504" s="18" t="str">
        <f>vlookup(F6504,Table3_PhoneService!A:B,2,false)</f>
        <v>One Line</v>
      </c>
      <c r="AD6504" s="18" t="str">
        <f>vlookup(G6504,Table4_InternetService!A:B,2,false)</f>
        <v>Fiber Optic</v>
      </c>
      <c r="AE6504" s="10"/>
    </row>
    <row r="6505" ht="15.75" customHeight="1">
      <c r="A6505" s="12" t="s">
        <v>6545</v>
      </c>
      <c r="B6505" s="12" t="s">
        <v>43</v>
      </c>
      <c r="C6505" s="12">
        <v>0.0</v>
      </c>
      <c r="D6505" s="12" t="s">
        <v>37</v>
      </c>
      <c r="E6505" s="12" t="s">
        <v>37</v>
      </c>
      <c r="F6505" s="12">
        <v>2.0</v>
      </c>
      <c r="G6505" s="12">
        <v>1.0</v>
      </c>
      <c r="H6505" s="12">
        <v>2.0</v>
      </c>
      <c r="I6505" s="12" t="s">
        <v>41</v>
      </c>
      <c r="J6505" s="5">
        <v>90.5</v>
      </c>
      <c r="K6505" s="5">
        <v>4318.35</v>
      </c>
      <c r="L6505" s="12" t="s">
        <v>39</v>
      </c>
      <c r="M6505" s="17">
        <f t="shared" si="2"/>
        <v>47.71657459</v>
      </c>
      <c r="N6505" s="18" t="b">
        <f t="shared" si="3"/>
        <v>0</v>
      </c>
      <c r="O6505" s="18" t="b">
        <f t="shared" si="4"/>
        <v>0</v>
      </c>
      <c r="P6505" s="18" t="b">
        <f t="shared" ref="P6505:Q6505" si="6511">if(F6505=0,false,true)</f>
        <v>1</v>
      </c>
      <c r="Q6505" s="18" t="b">
        <f t="shared" si="6511"/>
        <v>1</v>
      </c>
      <c r="R6505" s="18" t="b">
        <f t="shared" si="6"/>
        <v>1</v>
      </c>
      <c r="S6505" s="18">
        <f t="shared" si="11"/>
        <v>3</v>
      </c>
      <c r="T6505" s="19"/>
      <c r="U6505" s="20"/>
      <c r="V6505" s="19"/>
      <c r="W6505" s="19"/>
      <c r="X6505" s="19"/>
      <c r="Y6505" s="19">
        <f t="shared" si="7"/>
        <v>43043.62086</v>
      </c>
      <c r="Z6505" s="21">
        <f t="shared" si="8"/>
        <v>90.5</v>
      </c>
      <c r="AA6505" s="18" t="b">
        <f t="shared" si="9"/>
        <v>1</v>
      </c>
      <c r="AB6505" s="18" t="str">
        <f>vlookup(H6505,Table2_ContractType!A:B,2,false)</f>
        <v>2 Year</v>
      </c>
      <c r="AC6505" s="18" t="str">
        <f>vlookup(F6505,Table3_PhoneService!A:B,2,false)</f>
        <v>Two or More Lines</v>
      </c>
      <c r="AD6505" s="18" t="str">
        <f>vlookup(G6505,Table4_InternetService!A:B,2,false)</f>
        <v>DSL</v>
      </c>
      <c r="AE6505" s="10"/>
    </row>
    <row r="6506" ht="15.75" customHeight="1">
      <c r="A6506" s="12" t="s">
        <v>6546</v>
      </c>
      <c r="B6506" s="12" t="s">
        <v>43</v>
      </c>
      <c r="C6506" s="12">
        <v>0.0</v>
      </c>
      <c r="D6506" s="12" t="s">
        <v>37</v>
      </c>
      <c r="E6506" s="12" t="s">
        <v>39</v>
      </c>
      <c r="F6506" s="12">
        <v>2.0</v>
      </c>
      <c r="G6506" s="12">
        <v>1.0</v>
      </c>
      <c r="H6506" s="12">
        <v>2.0</v>
      </c>
      <c r="I6506" s="12" t="s">
        <v>56</v>
      </c>
      <c r="J6506" s="5">
        <v>85.25</v>
      </c>
      <c r="K6506" s="5">
        <v>6083.1</v>
      </c>
      <c r="L6506" s="12" t="s">
        <v>39</v>
      </c>
      <c r="M6506" s="17">
        <f t="shared" si="2"/>
        <v>71.35601173</v>
      </c>
      <c r="N6506" s="18" t="b">
        <f t="shared" si="3"/>
        <v>0</v>
      </c>
      <c r="O6506" s="18" t="b">
        <f t="shared" si="4"/>
        <v>0</v>
      </c>
      <c r="P6506" s="18" t="b">
        <f t="shared" ref="P6506:Q6506" si="6512">if(F6506=0,false,true)</f>
        <v>1</v>
      </c>
      <c r="Q6506" s="18" t="b">
        <f t="shared" si="6512"/>
        <v>1</v>
      </c>
      <c r="R6506" s="18" t="b">
        <f t="shared" si="6"/>
        <v>1</v>
      </c>
      <c r="S6506" s="18">
        <f t="shared" si="11"/>
        <v>1</v>
      </c>
      <c r="T6506" s="19"/>
      <c r="U6506" s="20"/>
      <c r="V6506" s="19"/>
      <c r="W6506" s="19"/>
      <c r="X6506" s="19"/>
      <c r="Y6506" s="19">
        <f t="shared" si="7"/>
        <v>42324.58798</v>
      </c>
      <c r="Z6506" s="21">
        <f t="shared" si="8"/>
        <v>85.25</v>
      </c>
      <c r="AA6506" s="18" t="b">
        <f t="shared" si="9"/>
        <v>1</v>
      </c>
      <c r="AB6506" s="18" t="str">
        <f>vlookup(H6506,Table2_ContractType!A:B,2,false)</f>
        <v>2 Year</v>
      </c>
      <c r="AC6506" s="18" t="str">
        <f>vlookup(F6506,Table3_PhoneService!A:B,2,false)</f>
        <v>Two or More Lines</v>
      </c>
      <c r="AD6506" s="18" t="str">
        <f>vlookup(G6506,Table4_InternetService!A:B,2,false)</f>
        <v>DSL</v>
      </c>
      <c r="AE6506" s="10"/>
    </row>
    <row r="6507" ht="15.75" customHeight="1">
      <c r="A6507" s="12" t="s">
        <v>6547</v>
      </c>
      <c r="B6507" s="12" t="s">
        <v>36</v>
      </c>
      <c r="C6507" s="12">
        <v>0.0</v>
      </c>
      <c r="D6507" s="12" t="s">
        <v>39</v>
      </c>
      <c r="E6507" s="12" t="s">
        <v>39</v>
      </c>
      <c r="F6507" s="12">
        <v>0.0</v>
      </c>
      <c r="G6507" s="12">
        <v>1.0</v>
      </c>
      <c r="H6507" s="12">
        <v>0.0</v>
      </c>
      <c r="I6507" s="12" t="s">
        <v>56</v>
      </c>
      <c r="J6507" s="5">
        <v>24.6</v>
      </c>
      <c r="K6507" s="5">
        <v>24.6</v>
      </c>
      <c r="L6507" s="12" t="s">
        <v>37</v>
      </c>
      <c r="M6507" s="17">
        <f t="shared" si="2"/>
        <v>1</v>
      </c>
      <c r="N6507" s="18" t="b">
        <f t="shared" si="3"/>
        <v>1</v>
      </c>
      <c r="O6507" s="18" t="b">
        <f t="shared" si="4"/>
        <v>1</v>
      </c>
      <c r="P6507" s="18" t="b">
        <f t="shared" ref="P6507:Q6507" si="6513">if(F6507=0,false,true)</f>
        <v>0</v>
      </c>
      <c r="Q6507" s="18" t="b">
        <f t="shared" si="6513"/>
        <v>1</v>
      </c>
      <c r="R6507" s="18" t="b">
        <f t="shared" si="6"/>
        <v>0</v>
      </c>
      <c r="S6507" s="18">
        <f t="shared" si="11"/>
        <v>0</v>
      </c>
      <c r="T6507" s="19"/>
      <c r="U6507" s="20"/>
      <c r="V6507" s="19"/>
      <c r="W6507" s="19"/>
      <c r="X6507" s="19"/>
      <c r="Y6507" s="19">
        <f t="shared" si="7"/>
        <v>44464.58333</v>
      </c>
      <c r="Z6507" s="21">
        <f t="shared" si="8"/>
        <v>24.6</v>
      </c>
      <c r="AA6507" s="18" t="b">
        <f t="shared" si="9"/>
        <v>1</v>
      </c>
      <c r="AB6507" s="18" t="str">
        <f>vlookup(H6507,Table2_ContractType!A:B,2,false)</f>
        <v>Month-to-Month</v>
      </c>
      <c r="AC6507" s="18" t="str">
        <f>vlookup(F6507,Table3_PhoneService!A:B,2,false)</f>
        <v>No Phone Service</v>
      </c>
      <c r="AD6507" s="18" t="str">
        <f>vlookup(G6507,Table4_InternetService!A:B,2,false)</f>
        <v>DSL</v>
      </c>
      <c r="AE6507" s="10"/>
    </row>
    <row r="6508" ht="15.75" customHeight="1">
      <c r="A6508" s="12" t="s">
        <v>6548</v>
      </c>
      <c r="B6508" s="12" t="s">
        <v>43</v>
      </c>
      <c r="C6508" s="12">
        <v>0.0</v>
      </c>
      <c r="D6508" s="12" t="s">
        <v>39</v>
      </c>
      <c r="E6508" s="12" t="s">
        <v>39</v>
      </c>
      <c r="F6508" s="12">
        <v>1.0</v>
      </c>
      <c r="G6508" s="12">
        <v>0.0</v>
      </c>
      <c r="H6508" s="12">
        <v>2.0</v>
      </c>
      <c r="I6508" s="12" t="s">
        <v>41</v>
      </c>
      <c r="J6508" s="5">
        <v>19.75</v>
      </c>
      <c r="K6508" s="5">
        <v>284.35</v>
      </c>
      <c r="L6508" s="12" t="s">
        <v>39</v>
      </c>
      <c r="M6508" s="17">
        <f t="shared" si="2"/>
        <v>14.39746835</v>
      </c>
      <c r="N6508" s="18" t="b">
        <f t="shared" si="3"/>
        <v>0</v>
      </c>
      <c r="O6508" s="18" t="b">
        <f t="shared" si="4"/>
        <v>0</v>
      </c>
      <c r="P6508" s="18" t="b">
        <f t="shared" ref="P6508:Q6508" si="6514">if(F6508=0,false,true)</f>
        <v>1</v>
      </c>
      <c r="Q6508" s="18" t="b">
        <f t="shared" si="6514"/>
        <v>0</v>
      </c>
      <c r="R6508" s="18" t="b">
        <f t="shared" si="6"/>
        <v>0</v>
      </c>
      <c r="S6508" s="18">
        <f t="shared" si="11"/>
        <v>0</v>
      </c>
      <c r="T6508" s="19"/>
      <c r="U6508" s="20"/>
      <c r="V6508" s="19"/>
      <c r="W6508" s="19"/>
      <c r="X6508" s="19"/>
      <c r="Y6508" s="19">
        <f t="shared" si="7"/>
        <v>44057.077</v>
      </c>
      <c r="Z6508" s="21">
        <f t="shared" si="8"/>
        <v>19.75</v>
      </c>
      <c r="AA6508" s="18" t="b">
        <f t="shared" si="9"/>
        <v>1</v>
      </c>
      <c r="AB6508" s="18" t="str">
        <f>vlookup(H6508,Table2_ContractType!A:B,2,false)</f>
        <v>2 Year</v>
      </c>
      <c r="AC6508" s="18" t="str">
        <f>vlookup(F6508,Table3_PhoneService!A:B,2,false)</f>
        <v>One Line</v>
      </c>
      <c r="AD6508" s="18" t="str">
        <f>vlookup(G6508,Table4_InternetService!A:B,2,false)</f>
        <v>No Internet Service</v>
      </c>
      <c r="AE6508" s="10"/>
    </row>
    <row r="6509" ht="15.75" customHeight="1">
      <c r="A6509" s="12" t="s">
        <v>6549</v>
      </c>
      <c r="B6509" s="12" t="s">
        <v>36</v>
      </c>
      <c r="C6509" s="12">
        <v>0.0</v>
      </c>
      <c r="D6509" s="12" t="s">
        <v>37</v>
      </c>
      <c r="E6509" s="12" t="s">
        <v>37</v>
      </c>
      <c r="F6509" s="12">
        <v>2.0</v>
      </c>
      <c r="G6509" s="12">
        <v>1.0</v>
      </c>
      <c r="H6509" s="12">
        <v>2.0</v>
      </c>
      <c r="I6509" s="12" t="s">
        <v>44</v>
      </c>
      <c r="J6509" s="5">
        <v>82.5</v>
      </c>
      <c r="K6509" s="5">
        <v>5215.1</v>
      </c>
      <c r="L6509" s="12" t="s">
        <v>39</v>
      </c>
      <c r="M6509" s="17">
        <f t="shared" si="2"/>
        <v>63.21333333</v>
      </c>
      <c r="N6509" s="18" t="b">
        <f t="shared" si="3"/>
        <v>1</v>
      </c>
      <c r="O6509" s="18" t="b">
        <f t="shared" si="4"/>
        <v>0</v>
      </c>
      <c r="P6509" s="18" t="b">
        <f t="shared" ref="P6509:Q6509" si="6515">if(F6509=0,false,true)</f>
        <v>1</v>
      </c>
      <c r="Q6509" s="18" t="b">
        <f t="shared" si="6515"/>
        <v>1</v>
      </c>
      <c r="R6509" s="18" t="b">
        <f t="shared" si="6"/>
        <v>1</v>
      </c>
      <c r="S6509" s="18">
        <f t="shared" si="11"/>
        <v>3</v>
      </c>
      <c r="T6509" s="19"/>
      <c r="U6509" s="20"/>
      <c r="V6509" s="19"/>
      <c r="W6509" s="19"/>
      <c r="X6509" s="19"/>
      <c r="Y6509" s="19">
        <f t="shared" si="7"/>
        <v>42572.26111</v>
      </c>
      <c r="Z6509" s="21">
        <f t="shared" si="8"/>
        <v>82.5</v>
      </c>
      <c r="AA6509" s="18" t="b">
        <f t="shared" si="9"/>
        <v>1</v>
      </c>
      <c r="AB6509" s="18" t="str">
        <f>vlookup(H6509,Table2_ContractType!A:B,2,false)</f>
        <v>2 Year</v>
      </c>
      <c r="AC6509" s="18" t="str">
        <f>vlookup(F6509,Table3_PhoneService!A:B,2,false)</f>
        <v>Two or More Lines</v>
      </c>
      <c r="AD6509" s="18" t="str">
        <f>vlookup(G6509,Table4_InternetService!A:B,2,false)</f>
        <v>DSL</v>
      </c>
      <c r="AE6509" s="10"/>
    </row>
    <row r="6510" ht="15.75" customHeight="1">
      <c r="A6510" s="12" t="s">
        <v>6550</v>
      </c>
      <c r="B6510" s="12" t="s">
        <v>43</v>
      </c>
      <c r="C6510" s="12">
        <v>0.0</v>
      </c>
      <c r="D6510" s="12" t="s">
        <v>39</v>
      </c>
      <c r="E6510" s="12" t="s">
        <v>39</v>
      </c>
      <c r="F6510" s="12">
        <v>2.0</v>
      </c>
      <c r="G6510" s="12">
        <v>0.0</v>
      </c>
      <c r="H6510" s="12">
        <v>1.0</v>
      </c>
      <c r="I6510" s="12" t="s">
        <v>41</v>
      </c>
      <c r="J6510" s="5">
        <v>23.75</v>
      </c>
      <c r="K6510" s="5">
        <v>424.5</v>
      </c>
      <c r="L6510" s="12" t="s">
        <v>39</v>
      </c>
      <c r="M6510" s="17">
        <f t="shared" si="2"/>
        <v>17.87368421</v>
      </c>
      <c r="N6510" s="18" t="b">
        <f t="shared" si="3"/>
        <v>0</v>
      </c>
      <c r="O6510" s="18" t="b">
        <f t="shared" si="4"/>
        <v>0</v>
      </c>
      <c r="P6510" s="18" t="b">
        <f t="shared" ref="P6510:Q6510" si="6516">if(F6510=0,false,true)</f>
        <v>1</v>
      </c>
      <c r="Q6510" s="18" t="b">
        <f t="shared" si="6516"/>
        <v>0</v>
      </c>
      <c r="R6510" s="18" t="b">
        <f t="shared" si="6"/>
        <v>0</v>
      </c>
      <c r="S6510" s="18">
        <f t="shared" si="11"/>
        <v>0</v>
      </c>
      <c r="T6510" s="19"/>
      <c r="U6510" s="20"/>
      <c r="V6510" s="19"/>
      <c r="W6510" s="19"/>
      <c r="X6510" s="19"/>
      <c r="Y6510" s="19">
        <f t="shared" si="7"/>
        <v>43951.34211</v>
      </c>
      <c r="Z6510" s="21">
        <f t="shared" si="8"/>
        <v>23.75</v>
      </c>
      <c r="AA6510" s="18" t="b">
        <f t="shared" si="9"/>
        <v>1</v>
      </c>
      <c r="AB6510" s="18" t="str">
        <f>vlookup(H6510,Table2_ContractType!A:B,2,false)</f>
        <v>1 Year</v>
      </c>
      <c r="AC6510" s="18" t="str">
        <f>vlookup(F6510,Table3_PhoneService!A:B,2,false)</f>
        <v>Two or More Lines</v>
      </c>
      <c r="AD6510" s="18" t="str">
        <f>vlookup(G6510,Table4_InternetService!A:B,2,false)</f>
        <v>No Internet Service</v>
      </c>
      <c r="AE6510" s="10"/>
    </row>
    <row r="6511" ht="15.75" customHeight="1">
      <c r="A6511" s="12" t="s">
        <v>6551</v>
      </c>
      <c r="B6511" s="12" t="s">
        <v>36</v>
      </c>
      <c r="C6511" s="12">
        <v>1.0</v>
      </c>
      <c r="D6511" s="12" t="s">
        <v>39</v>
      </c>
      <c r="E6511" s="12" t="s">
        <v>39</v>
      </c>
      <c r="F6511" s="12">
        <v>1.0</v>
      </c>
      <c r="G6511" s="12">
        <v>2.0</v>
      </c>
      <c r="H6511" s="12">
        <v>0.0</v>
      </c>
      <c r="I6511" s="12" t="s">
        <v>56</v>
      </c>
      <c r="J6511" s="5">
        <v>78.85</v>
      </c>
      <c r="K6511" s="5">
        <v>292.8</v>
      </c>
      <c r="L6511" s="12" t="s">
        <v>37</v>
      </c>
      <c r="M6511" s="17">
        <f t="shared" si="2"/>
        <v>3.713379835</v>
      </c>
      <c r="N6511" s="18" t="b">
        <f t="shared" si="3"/>
        <v>1</v>
      </c>
      <c r="O6511" s="18" t="b">
        <f t="shared" si="4"/>
        <v>1</v>
      </c>
      <c r="P6511" s="18" t="b">
        <f t="shared" ref="P6511:Q6511" si="6517">if(F6511=0,false,true)</f>
        <v>1</v>
      </c>
      <c r="Q6511" s="18" t="b">
        <f t="shared" si="6517"/>
        <v>1</v>
      </c>
      <c r="R6511" s="18" t="b">
        <f t="shared" si="6"/>
        <v>1</v>
      </c>
      <c r="S6511" s="18">
        <f t="shared" si="11"/>
        <v>0</v>
      </c>
      <c r="T6511" s="19"/>
      <c r="U6511" s="20"/>
      <c r="V6511" s="19"/>
      <c r="W6511" s="19"/>
      <c r="X6511" s="19"/>
      <c r="Y6511" s="19">
        <f t="shared" si="7"/>
        <v>44382.05136</v>
      </c>
      <c r="Z6511" s="21">
        <f t="shared" si="8"/>
        <v>78.85</v>
      </c>
      <c r="AA6511" s="18" t="b">
        <f t="shared" si="9"/>
        <v>1</v>
      </c>
      <c r="AB6511" s="18" t="str">
        <f>vlookup(H6511,Table2_ContractType!A:B,2,false)</f>
        <v>Month-to-Month</v>
      </c>
      <c r="AC6511" s="18" t="str">
        <f>vlookup(F6511,Table3_PhoneService!A:B,2,false)</f>
        <v>One Line</v>
      </c>
      <c r="AD6511" s="18" t="str">
        <f>vlookup(G6511,Table4_InternetService!A:B,2,false)</f>
        <v>Fiber Optic</v>
      </c>
      <c r="AE6511" s="10"/>
    </row>
    <row r="6512" ht="15.75" customHeight="1">
      <c r="A6512" s="12" t="s">
        <v>6552</v>
      </c>
      <c r="B6512" s="12" t="s">
        <v>36</v>
      </c>
      <c r="C6512" s="12">
        <v>1.0</v>
      </c>
      <c r="D6512" s="12" t="s">
        <v>39</v>
      </c>
      <c r="E6512" s="12" t="s">
        <v>39</v>
      </c>
      <c r="F6512" s="12">
        <v>2.0</v>
      </c>
      <c r="G6512" s="12">
        <v>2.0</v>
      </c>
      <c r="H6512" s="12">
        <v>1.0</v>
      </c>
      <c r="I6512" s="12" t="s">
        <v>44</v>
      </c>
      <c r="J6512" s="5">
        <v>100.15</v>
      </c>
      <c r="K6512" s="5">
        <v>4459.8</v>
      </c>
      <c r="L6512" s="12" t="s">
        <v>39</v>
      </c>
      <c r="M6512" s="17">
        <f t="shared" si="2"/>
        <v>44.5312032</v>
      </c>
      <c r="N6512" s="18" t="b">
        <f t="shared" si="3"/>
        <v>1</v>
      </c>
      <c r="O6512" s="18" t="b">
        <f t="shared" si="4"/>
        <v>0</v>
      </c>
      <c r="P6512" s="18" t="b">
        <f t="shared" ref="P6512:Q6512" si="6518">if(F6512=0,false,true)</f>
        <v>1</v>
      </c>
      <c r="Q6512" s="18" t="b">
        <f t="shared" si="6518"/>
        <v>1</v>
      </c>
      <c r="R6512" s="18" t="b">
        <f t="shared" si="6"/>
        <v>1</v>
      </c>
      <c r="S6512" s="18">
        <f t="shared" si="11"/>
        <v>0</v>
      </c>
      <c r="T6512" s="19"/>
      <c r="U6512" s="20"/>
      <c r="V6512" s="19"/>
      <c r="W6512" s="19"/>
      <c r="X6512" s="19"/>
      <c r="Y6512" s="19">
        <f t="shared" si="7"/>
        <v>43140.50924</v>
      </c>
      <c r="Z6512" s="21">
        <f t="shared" si="8"/>
        <v>100.15</v>
      </c>
      <c r="AA6512" s="18" t="b">
        <f t="shared" si="9"/>
        <v>1</v>
      </c>
      <c r="AB6512" s="18" t="str">
        <f>vlookup(H6512,Table2_ContractType!A:B,2,false)</f>
        <v>1 Year</v>
      </c>
      <c r="AC6512" s="18" t="str">
        <f>vlookup(F6512,Table3_PhoneService!A:B,2,false)</f>
        <v>Two or More Lines</v>
      </c>
      <c r="AD6512" s="18" t="str">
        <f>vlookup(G6512,Table4_InternetService!A:B,2,false)</f>
        <v>Fiber Optic</v>
      </c>
      <c r="AE6512" s="10"/>
    </row>
    <row r="6513" ht="15.75" customHeight="1">
      <c r="A6513" s="12" t="s">
        <v>6553</v>
      </c>
      <c r="B6513" s="12" t="s">
        <v>36</v>
      </c>
      <c r="C6513" s="12">
        <v>0.0</v>
      </c>
      <c r="D6513" s="12" t="s">
        <v>39</v>
      </c>
      <c r="E6513" s="12" t="s">
        <v>39</v>
      </c>
      <c r="F6513" s="12">
        <v>0.0</v>
      </c>
      <c r="G6513" s="12">
        <v>1.0</v>
      </c>
      <c r="H6513" s="12">
        <v>2.0</v>
      </c>
      <c r="I6513" s="12" t="s">
        <v>41</v>
      </c>
      <c r="J6513" s="5">
        <v>35.1</v>
      </c>
      <c r="K6513" s="5">
        <v>770.4</v>
      </c>
      <c r="L6513" s="12" t="s">
        <v>39</v>
      </c>
      <c r="M6513" s="17">
        <f t="shared" si="2"/>
        <v>21.94871795</v>
      </c>
      <c r="N6513" s="18" t="b">
        <f t="shared" si="3"/>
        <v>1</v>
      </c>
      <c r="O6513" s="18" t="b">
        <f t="shared" si="4"/>
        <v>0</v>
      </c>
      <c r="P6513" s="18" t="b">
        <f t="shared" ref="P6513:Q6513" si="6519">if(F6513=0,false,true)</f>
        <v>0</v>
      </c>
      <c r="Q6513" s="18" t="b">
        <f t="shared" si="6519"/>
        <v>1</v>
      </c>
      <c r="R6513" s="18" t="b">
        <f t="shared" si="6"/>
        <v>0</v>
      </c>
      <c r="S6513" s="18">
        <f t="shared" si="11"/>
        <v>0</v>
      </c>
      <c r="T6513" s="19"/>
      <c r="U6513" s="20"/>
      <c r="V6513" s="19"/>
      <c r="W6513" s="19"/>
      <c r="X6513" s="19"/>
      <c r="Y6513" s="19">
        <f t="shared" si="7"/>
        <v>43827.39316</v>
      </c>
      <c r="Z6513" s="21">
        <f t="shared" si="8"/>
        <v>35.1</v>
      </c>
      <c r="AA6513" s="18" t="b">
        <f t="shared" si="9"/>
        <v>1</v>
      </c>
      <c r="AB6513" s="18" t="str">
        <f>vlookup(H6513,Table2_ContractType!A:B,2,false)</f>
        <v>2 Year</v>
      </c>
      <c r="AC6513" s="18" t="str">
        <f>vlookup(F6513,Table3_PhoneService!A:B,2,false)</f>
        <v>No Phone Service</v>
      </c>
      <c r="AD6513" s="18" t="str">
        <f>vlookup(G6513,Table4_InternetService!A:B,2,false)</f>
        <v>DSL</v>
      </c>
      <c r="AE6513" s="10"/>
    </row>
    <row r="6514" ht="15.75" customHeight="1">
      <c r="A6514" s="12" t="s">
        <v>6554</v>
      </c>
      <c r="B6514" s="12" t="s">
        <v>36</v>
      </c>
      <c r="C6514" s="12">
        <v>0.0</v>
      </c>
      <c r="D6514" s="12" t="s">
        <v>39</v>
      </c>
      <c r="E6514" s="12" t="s">
        <v>39</v>
      </c>
      <c r="F6514" s="12">
        <v>1.0</v>
      </c>
      <c r="G6514" s="12">
        <v>2.0</v>
      </c>
      <c r="H6514" s="12">
        <v>0.0</v>
      </c>
      <c r="I6514" s="12" t="s">
        <v>56</v>
      </c>
      <c r="J6514" s="5">
        <v>70.7</v>
      </c>
      <c r="K6514" s="5">
        <v>151.65</v>
      </c>
      <c r="L6514" s="12" t="s">
        <v>37</v>
      </c>
      <c r="M6514" s="17">
        <f t="shared" si="2"/>
        <v>2.144978784</v>
      </c>
      <c r="N6514" s="18" t="b">
        <f t="shared" si="3"/>
        <v>1</v>
      </c>
      <c r="O6514" s="18" t="b">
        <f t="shared" si="4"/>
        <v>1</v>
      </c>
      <c r="P6514" s="18" t="b">
        <f t="shared" ref="P6514:Q6514" si="6520">if(F6514=0,false,true)</f>
        <v>1</v>
      </c>
      <c r="Q6514" s="18" t="b">
        <f t="shared" si="6520"/>
        <v>1</v>
      </c>
      <c r="R6514" s="18" t="b">
        <f t="shared" si="6"/>
        <v>1</v>
      </c>
      <c r="S6514" s="18">
        <f t="shared" si="11"/>
        <v>0</v>
      </c>
      <c r="T6514" s="19"/>
      <c r="U6514" s="20"/>
      <c r="V6514" s="19"/>
      <c r="W6514" s="19"/>
      <c r="X6514" s="19"/>
      <c r="Y6514" s="19">
        <f t="shared" si="7"/>
        <v>44429.7569</v>
      </c>
      <c r="Z6514" s="21">
        <f t="shared" si="8"/>
        <v>70.7</v>
      </c>
      <c r="AA6514" s="18" t="b">
        <f t="shared" si="9"/>
        <v>1</v>
      </c>
      <c r="AB6514" s="18" t="str">
        <f>vlookup(H6514,Table2_ContractType!A:B,2,false)</f>
        <v>Month-to-Month</v>
      </c>
      <c r="AC6514" s="18" t="str">
        <f>vlookup(F6514,Table3_PhoneService!A:B,2,false)</f>
        <v>One Line</v>
      </c>
      <c r="AD6514" s="18" t="str">
        <f>vlookup(G6514,Table4_InternetService!A:B,2,false)</f>
        <v>Fiber Optic</v>
      </c>
      <c r="AE6514" s="10"/>
    </row>
    <row r="6515" ht="15.75" customHeight="1">
      <c r="A6515" s="12" t="s">
        <v>6555</v>
      </c>
      <c r="B6515" s="12" t="s">
        <v>36</v>
      </c>
      <c r="C6515" s="12">
        <v>0.0</v>
      </c>
      <c r="D6515" s="12" t="s">
        <v>37</v>
      </c>
      <c r="E6515" s="12" t="s">
        <v>39</v>
      </c>
      <c r="F6515" s="12">
        <v>2.0</v>
      </c>
      <c r="G6515" s="12">
        <v>2.0</v>
      </c>
      <c r="H6515" s="12">
        <v>2.0</v>
      </c>
      <c r="I6515" s="12" t="s">
        <v>38</v>
      </c>
      <c r="J6515" s="5">
        <v>113.65</v>
      </c>
      <c r="K6515" s="5">
        <v>8124.2</v>
      </c>
      <c r="L6515" s="12" t="s">
        <v>39</v>
      </c>
      <c r="M6515" s="17">
        <f t="shared" si="2"/>
        <v>71.48438187</v>
      </c>
      <c r="N6515" s="18" t="b">
        <f t="shared" si="3"/>
        <v>1</v>
      </c>
      <c r="O6515" s="18" t="b">
        <f t="shared" si="4"/>
        <v>0</v>
      </c>
      <c r="P6515" s="18" t="b">
        <f t="shared" ref="P6515:Q6515" si="6521">if(F6515=0,false,true)</f>
        <v>1</v>
      </c>
      <c r="Q6515" s="18" t="b">
        <f t="shared" si="6521"/>
        <v>1</v>
      </c>
      <c r="R6515" s="18" t="b">
        <f t="shared" si="6"/>
        <v>1</v>
      </c>
      <c r="S6515" s="18">
        <f t="shared" si="11"/>
        <v>1</v>
      </c>
      <c r="T6515" s="19"/>
      <c r="U6515" s="20"/>
      <c r="V6515" s="19"/>
      <c r="W6515" s="19"/>
      <c r="X6515" s="19"/>
      <c r="Y6515" s="19">
        <f t="shared" si="7"/>
        <v>42320.68338</v>
      </c>
      <c r="Z6515" s="21">
        <f t="shared" si="8"/>
        <v>113.65</v>
      </c>
      <c r="AA6515" s="18" t="b">
        <f t="shared" si="9"/>
        <v>1</v>
      </c>
      <c r="AB6515" s="18" t="str">
        <f>vlookup(H6515,Table2_ContractType!A:B,2,false)</f>
        <v>2 Year</v>
      </c>
      <c r="AC6515" s="18" t="str">
        <f>vlookup(F6515,Table3_PhoneService!A:B,2,false)</f>
        <v>Two or More Lines</v>
      </c>
      <c r="AD6515" s="18" t="str">
        <f>vlookup(G6515,Table4_InternetService!A:B,2,false)</f>
        <v>Fiber Optic</v>
      </c>
      <c r="AE6515" s="10"/>
    </row>
    <row r="6516" ht="15.75" customHeight="1">
      <c r="A6516" s="12" t="s">
        <v>6556</v>
      </c>
      <c r="B6516" s="12" t="s">
        <v>36</v>
      </c>
      <c r="C6516" s="12">
        <v>0.0</v>
      </c>
      <c r="D6516" s="12" t="s">
        <v>39</v>
      </c>
      <c r="E6516" s="12" t="s">
        <v>39</v>
      </c>
      <c r="F6516" s="12">
        <v>0.0</v>
      </c>
      <c r="G6516" s="12">
        <v>1.0</v>
      </c>
      <c r="H6516" s="12">
        <v>0.0</v>
      </c>
      <c r="I6516" s="12" t="s">
        <v>56</v>
      </c>
      <c r="J6516" s="5">
        <v>47.95</v>
      </c>
      <c r="K6516" s="5">
        <v>305.1</v>
      </c>
      <c r="L6516" s="12" t="s">
        <v>37</v>
      </c>
      <c r="M6516" s="17">
        <f t="shared" si="2"/>
        <v>6.362877998</v>
      </c>
      <c r="N6516" s="18" t="b">
        <f t="shared" si="3"/>
        <v>1</v>
      </c>
      <c r="O6516" s="18" t="b">
        <f t="shared" si="4"/>
        <v>1</v>
      </c>
      <c r="P6516" s="18" t="b">
        <f t="shared" ref="P6516:Q6516" si="6522">if(F6516=0,false,true)</f>
        <v>0</v>
      </c>
      <c r="Q6516" s="18" t="b">
        <f t="shared" si="6522"/>
        <v>1</v>
      </c>
      <c r="R6516" s="18" t="b">
        <f t="shared" si="6"/>
        <v>0</v>
      </c>
      <c r="S6516" s="18">
        <f t="shared" si="11"/>
        <v>0</v>
      </c>
      <c r="T6516" s="19"/>
      <c r="U6516" s="20"/>
      <c r="V6516" s="19"/>
      <c r="W6516" s="19"/>
      <c r="X6516" s="19"/>
      <c r="Y6516" s="19">
        <f t="shared" si="7"/>
        <v>44301.46246</v>
      </c>
      <c r="Z6516" s="21">
        <f t="shared" si="8"/>
        <v>47.95</v>
      </c>
      <c r="AA6516" s="18" t="b">
        <f t="shared" si="9"/>
        <v>1</v>
      </c>
      <c r="AB6516" s="18" t="str">
        <f>vlookup(H6516,Table2_ContractType!A:B,2,false)</f>
        <v>Month-to-Month</v>
      </c>
      <c r="AC6516" s="18" t="str">
        <f>vlookup(F6516,Table3_PhoneService!A:B,2,false)</f>
        <v>No Phone Service</v>
      </c>
      <c r="AD6516" s="18" t="str">
        <f>vlookup(G6516,Table4_InternetService!A:B,2,false)</f>
        <v>DSL</v>
      </c>
      <c r="AE6516" s="10"/>
    </row>
    <row r="6517" ht="15.75" customHeight="1">
      <c r="A6517" s="12" t="s">
        <v>6557</v>
      </c>
      <c r="B6517" s="12" t="s">
        <v>43</v>
      </c>
      <c r="C6517" s="12">
        <v>0.0</v>
      </c>
      <c r="D6517" s="12" t="s">
        <v>37</v>
      </c>
      <c r="E6517" s="12" t="s">
        <v>37</v>
      </c>
      <c r="F6517" s="12">
        <v>0.0</v>
      </c>
      <c r="G6517" s="12">
        <v>1.0</v>
      </c>
      <c r="H6517" s="12">
        <v>2.0</v>
      </c>
      <c r="I6517" s="12" t="s">
        <v>38</v>
      </c>
      <c r="J6517" s="5">
        <v>65.1</v>
      </c>
      <c r="K6517" s="5">
        <v>4754.3</v>
      </c>
      <c r="L6517" s="12" t="s">
        <v>39</v>
      </c>
      <c r="M6517" s="17">
        <f t="shared" si="2"/>
        <v>73.03072197</v>
      </c>
      <c r="N6517" s="18" t="b">
        <f t="shared" si="3"/>
        <v>0</v>
      </c>
      <c r="O6517" s="18" t="b">
        <f t="shared" si="4"/>
        <v>0</v>
      </c>
      <c r="P6517" s="18" t="b">
        <f t="shared" ref="P6517:Q6517" si="6523">if(F6517=0,false,true)</f>
        <v>0</v>
      </c>
      <c r="Q6517" s="18" t="b">
        <f t="shared" si="6523"/>
        <v>1</v>
      </c>
      <c r="R6517" s="18" t="b">
        <f t="shared" si="6"/>
        <v>0</v>
      </c>
      <c r="S6517" s="18">
        <f t="shared" si="11"/>
        <v>3</v>
      </c>
      <c r="T6517" s="19"/>
      <c r="U6517" s="20"/>
      <c r="V6517" s="19"/>
      <c r="W6517" s="19"/>
      <c r="X6517" s="19"/>
      <c r="Y6517" s="19">
        <f t="shared" si="7"/>
        <v>42273.64887</v>
      </c>
      <c r="Z6517" s="21">
        <f t="shared" si="8"/>
        <v>65.1</v>
      </c>
      <c r="AA6517" s="18" t="b">
        <f t="shared" si="9"/>
        <v>1</v>
      </c>
      <c r="AB6517" s="18" t="str">
        <f>vlookup(H6517,Table2_ContractType!A:B,2,false)</f>
        <v>2 Year</v>
      </c>
      <c r="AC6517" s="18" t="str">
        <f>vlookup(F6517,Table3_PhoneService!A:B,2,false)</f>
        <v>No Phone Service</v>
      </c>
      <c r="AD6517" s="18" t="str">
        <f>vlookup(G6517,Table4_InternetService!A:B,2,false)</f>
        <v>DSL</v>
      </c>
      <c r="AE6517" s="10"/>
    </row>
    <row r="6518" ht="15.75" customHeight="1">
      <c r="A6518" s="12" t="s">
        <v>6558</v>
      </c>
      <c r="B6518" s="12" t="s">
        <v>43</v>
      </c>
      <c r="C6518" s="12">
        <v>0.0</v>
      </c>
      <c r="D6518" s="12" t="s">
        <v>39</v>
      </c>
      <c r="E6518" s="12" t="s">
        <v>39</v>
      </c>
      <c r="F6518" s="12">
        <v>1.0</v>
      </c>
      <c r="G6518" s="12">
        <v>1.0</v>
      </c>
      <c r="H6518" s="12">
        <v>0.0</v>
      </c>
      <c r="I6518" s="12" t="s">
        <v>41</v>
      </c>
      <c r="J6518" s="5">
        <v>45.6</v>
      </c>
      <c r="K6518" s="5">
        <v>45.6</v>
      </c>
      <c r="L6518" s="12" t="s">
        <v>39</v>
      </c>
      <c r="M6518" s="17">
        <f t="shared" si="2"/>
        <v>1</v>
      </c>
      <c r="N6518" s="18" t="b">
        <f t="shared" si="3"/>
        <v>0</v>
      </c>
      <c r="O6518" s="18" t="b">
        <f t="shared" si="4"/>
        <v>0</v>
      </c>
      <c r="P6518" s="18" t="b">
        <f t="shared" ref="P6518:Q6518" si="6524">if(F6518=0,false,true)</f>
        <v>1</v>
      </c>
      <c r="Q6518" s="18" t="b">
        <f t="shared" si="6524"/>
        <v>1</v>
      </c>
      <c r="R6518" s="18" t="b">
        <f t="shared" si="6"/>
        <v>1</v>
      </c>
      <c r="S6518" s="18">
        <f t="shared" si="11"/>
        <v>0</v>
      </c>
      <c r="T6518" s="19"/>
      <c r="U6518" s="20"/>
      <c r="V6518" s="19"/>
      <c r="W6518" s="19"/>
      <c r="X6518" s="19"/>
      <c r="Y6518" s="19">
        <f t="shared" si="7"/>
        <v>44464.58333</v>
      </c>
      <c r="Z6518" s="21">
        <f t="shared" si="8"/>
        <v>45.6</v>
      </c>
      <c r="AA6518" s="18" t="b">
        <f t="shared" si="9"/>
        <v>1</v>
      </c>
      <c r="AB6518" s="18" t="str">
        <f>vlookup(H6518,Table2_ContractType!A:B,2,false)</f>
        <v>Month-to-Month</v>
      </c>
      <c r="AC6518" s="18" t="str">
        <f>vlookup(F6518,Table3_PhoneService!A:B,2,false)</f>
        <v>One Line</v>
      </c>
      <c r="AD6518" s="18" t="str">
        <f>vlookup(G6518,Table4_InternetService!A:B,2,false)</f>
        <v>DSL</v>
      </c>
      <c r="AE6518" s="10"/>
    </row>
    <row r="6519" ht="15.75" customHeight="1">
      <c r="A6519" s="12" t="s">
        <v>6559</v>
      </c>
      <c r="B6519" s="12" t="s">
        <v>43</v>
      </c>
      <c r="C6519" s="12">
        <v>1.0</v>
      </c>
      <c r="D6519" s="12" t="s">
        <v>39</v>
      </c>
      <c r="E6519" s="12" t="s">
        <v>39</v>
      </c>
      <c r="F6519" s="12">
        <v>2.0</v>
      </c>
      <c r="G6519" s="12">
        <v>2.0</v>
      </c>
      <c r="H6519" s="12">
        <v>0.0</v>
      </c>
      <c r="I6519" s="12" t="s">
        <v>56</v>
      </c>
      <c r="J6519" s="5">
        <v>76.45</v>
      </c>
      <c r="K6519" s="5">
        <v>76.45</v>
      </c>
      <c r="L6519" s="12" t="s">
        <v>37</v>
      </c>
      <c r="M6519" s="17">
        <f t="shared" si="2"/>
        <v>1</v>
      </c>
      <c r="N6519" s="18" t="b">
        <f t="shared" si="3"/>
        <v>0</v>
      </c>
      <c r="O6519" s="18" t="b">
        <f t="shared" si="4"/>
        <v>1</v>
      </c>
      <c r="P6519" s="18" t="b">
        <f t="shared" ref="P6519:Q6519" si="6525">if(F6519=0,false,true)</f>
        <v>1</v>
      </c>
      <c r="Q6519" s="18" t="b">
        <f t="shared" si="6525"/>
        <v>1</v>
      </c>
      <c r="R6519" s="18" t="b">
        <f t="shared" si="6"/>
        <v>1</v>
      </c>
      <c r="S6519" s="18">
        <f t="shared" si="11"/>
        <v>0</v>
      </c>
      <c r="T6519" s="19"/>
      <c r="U6519" s="20"/>
      <c r="V6519" s="19"/>
      <c r="W6519" s="19"/>
      <c r="X6519" s="19"/>
      <c r="Y6519" s="19">
        <f t="shared" si="7"/>
        <v>44464.58333</v>
      </c>
      <c r="Z6519" s="21">
        <f t="shared" si="8"/>
        <v>76.45</v>
      </c>
      <c r="AA6519" s="18" t="b">
        <f t="shared" si="9"/>
        <v>1</v>
      </c>
      <c r="AB6519" s="18" t="str">
        <f>vlookup(H6519,Table2_ContractType!A:B,2,false)</f>
        <v>Month-to-Month</v>
      </c>
      <c r="AC6519" s="18" t="str">
        <f>vlookup(F6519,Table3_PhoneService!A:B,2,false)</f>
        <v>Two or More Lines</v>
      </c>
      <c r="AD6519" s="18" t="str">
        <f>vlookup(G6519,Table4_InternetService!A:B,2,false)</f>
        <v>Fiber Optic</v>
      </c>
      <c r="AE6519" s="10"/>
    </row>
    <row r="6520" ht="15.75" customHeight="1">
      <c r="A6520" s="12" t="s">
        <v>6560</v>
      </c>
      <c r="B6520" s="12" t="s">
        <v>36</v>
      </c>
      <c r="C6520" s="12">
        <v>0.0</v>
      </c>
      <c r="D6520" s="12" t="s">
        <v>39</v>
      </c>
      <c r="E6520" s="12" t="s">
        <v>39</v>
      </c>
      <c r="F6520" s="12">
        <v>2.0</v>
      </c>
      <c r="G6520" s="12">
        <v>2.0</v>
      </c>
      <c r="H6520" s="12">
        <v>1.0</v>
      </c>
      <c r="I6520" s="12" t="s">
        <v>38</v>
      </c>
      <c r="J6520" s="5">
        <v>111.25</v>
      </c>
      <c r="K6520" s="5">
        <v>5916.45</v>
      </c>
      <c r="L6520" s="12" t="s">
        <v>37</v>
      </c>
      <c r="M6520" s="17">
        <f t="shared" si="2"/>
        <v>53.18157303</v>
      </c>
      <c r="N6520" s="18" t="b">
        <f t="shared" si="3"/>
        <v>1</v>
      </c>
      <c r="O6520" s="18" t="b">
        <f t="shared" si="4"/>
        <v>1</v>
      </c>
      <c r="P6520" s="18" t="b">
        <f t="shared" ref="P6520:Q6520" si="6526">if(F6520=0,false,true)</f>
        <v>1</v>
      </c>
      <c r="Q6520" s="18" t="b">
        <f t="shared" si="6526"/>
        <v>1</v>
      </c>
      <c r="R6520" s="18" t="b">
        <f t="shared" si="6"/>
        <v>1</v>
      </c>
      <c r="S6520" s="18">
        <f t="shared" si="11"/>
        <v>0</v>
      </c>
      <c r="T6520" s="19"/>
      <c r="U6520" s="20"/>
      <c r="V6520" s="19"/>
      <c r="W6520" s="19"/>
      <c r="X6520" s="19"/>
      <c r="Y6520" s="19">
        <f t="shared" si="7"/>
        <v>42877.39382</v>
      </c>
      <c r="Z6520" s="21">
        <f t="shared" si="8"/>
        <v>111.25</v>
      </c>
      <c r="AA6520" s="18" t="b">
        <f t="shared" si="9"/>
        <v>1</v>
      </c>
      <c r="AB6520" s="18" t="str">
        <f>vlookup(H6520,Table2_ContractType!A:B,2,false)</f>
        <v>1 Year</v>
      </c>
      <c r="AC6520" s="18" t="str">
        <f>vlookup(F6520,Table3_PhoneService!A:B,2,false)</f>
        <v>Two or More Lines</v>
      </c>
      <c r="AD6520" s="18" t="str">
        <f>vlookup(G6520,Table4_InternetService!A:B,2,false)</f>
        <v>Fiber Optic</v>
      </c>
      <c r="AE6520" s="10"/>
    </row>
    <row r="6521" ht="15.75" customHeight="1">
      <c r="A6521" s="12" t="s">
        <v>6561</v>
      </c>
      <c r="B6521" s="12" t="s">
        <v>36</v>
      </c>
      <c r="C6521" s="12">
        <v>0.0</v>
      </c>
      <c r="D6521" s="12" t="s">
        <v>39</v>
      </c>
      <c r="E6521" s="12" t="s">
        <v>39</v>
      </c>
      <c r="F6521" s="12">
        <v>2.0</v>
      </c>
      <c r="G6521" s="12">
        <v>2.0</v>
      </c>
      <c r="H6521" s="12">
        <v>0.0</v>
      </c>
      <c r="I6521" s="12" t="s">
        <v>56</v>
      </c>
      <c r="J6521" s="5">
        <v>75.55</v>
      </c>
      <c r="K6521" s="5">
        <v>413.65</v>
      </c>
      <c r="L6521" s="12" t="s">
        <v>37</v>
      </c>
      <c r="M6521" s="17">
        <f t="shared" si="2"/>
        <v>5.475181999</v>
      </c>
      <c r="N6521" s="18" t="b">
        <f t="shared" si="3"/>
        <v>1</v>
      </c>
      <c r="O6521" s="18" t="b">
        <f t="shared" si="4"/>
        <v>1</v>
      </c>
      <c r="P6521" s="18" t="b">
        <f t="shared" ref="P6521:Q6521" si="6527">if(F6521=0,false,true)</f>
        <v>1</v>
      </c>
      <c r="Q6521" s="18" t="b">
        <f t="shared" si="6527"/>
        <v>1</v>
      </c>
      <c r="R6521" s="18" t="b">
        <f t="shared" si="6"/>
        <v>1</v>
      </c>
      <c r="S6521" s="18">
        <f t="shared" si="11"/>
        <v>0</v>
      </c>
      <c r="T6521" s="19"/>
      <c r="U6521" s="20"/>
      <c r="V6521" s="19"/>
      <c r="W6521" s="19"/>
      <c r="X6521" s="19"/>
      <c r="Y6521" s="19">
        <f t="shared" si="7"/>
        <v>44328.46321</v>
      </c>
      <c r="Z6521" s="21">
        <f t="shared" si="8"/>
        <v>75.55</v>
      </c>
      <c r="AA6521" s="18" t="b">
        <f t="shared" si="9"/>
        <v>1</v>
      </c>
      <c r="AB6521" s="18" t="str">
        <f>vlookup(H6521,Table2_ContractType!A:B,2,false)</f>
        <v>Month-to-Month</v>
      </c>
      <c r="AC6521" s="18" t="str">
        <f>vlookup(F6521,Table3_PhoneService!A:B,2,false)</f>
        <v>Two or More Lines</v>
      </c>
      <c r="AD6521" s="18" t="str">
        <f>vlookup(G6521,Table4_InternetService!A:B,2,false)</f>
        <v>Fiber Optic</v>
      </c>
      <c r="AE6521" s="10"/>
    </row>
    <row r="6522" ht="15.75" customHeight="1">
      <c r="A6522" s="12" t="s">
        <v>6562</v>
      </c>
      <c r="B6522" s="12" t="s">
        <v>36</v>
      </c>
      <c r="C6522" s="12">
        <v>0.0</v>
      </c>
      <c r="D6522" s="12" t="s">
        <v>37</v>
      </c>
      <c r="E6522" s="12" t="s">
        <v>37</v>
      </c>
      <c r="F6522" s="12">
        <v>1.0</v>
      </c>
      <c r="G6522" s="12">
        <v>0.0</v>
      </c>
      <c r="H6522" s="12">
        <v>2.0</v>
      </c>
      <c r="I6522" s="12" t="s">
        <v>41</v>
      </c>
      <c r="J6522" s="5">
        <v>20.0</v>
      </c>
      <c r="K6522" s="5">
        <v>935.9</v>
      </c>
      <c r="L6522" s="12" t="s">
        <v>39</v>
      </c>
      <c r="M6522" s="17">
        <f t="shared" si="2"/>
        <v>46.795</v>
      </c>
      <c r="N6522" s="18" t="b">
        <f t="shared" si="3"/>
        <v>1</v>
      </c>
      <c r="O6522" s="18" t="b">
        <f t="shared" si="4"/>
        <v>0</v>
      </c>
      <c r="P6522" s="18" t="b">
        <f t="shared" ref="P6522:Q6522" si="6528">if(F6522=0,false,true)</f>
        <v>1</v>
      </c>
      <c r="Q6522" s="18" t="b">
        <f t="shared" si="6528"/>
        <v>0</v>
      </c>
      <c r="R6522" s="18" t="b">
        <f t="shared" si="6"/>
        <v>0</v>
      </c>
      <c r="S6522" s="18">
        <f t="shared" si="11"/>
        <v>3</v>
      </c>
      <c r="T6522" s="19"/>
      <c r="U6522" s="20"/>
      <c r="V6522" s="19"/>
      <c r="W6522" s="19"/>
      <c r="X6522" s="19"/>
      <c r="Y6522" s="19">
        <f t="shared" si="7"/>
        <v>43071.65208</v>
      </c>
      <c r="Z6522" s="21">
        <f t="shared" si="8"/>
        <v>20</v>
      </c>
      <c r="AA6522" s="18" t="b">
        <f t="shared" si="9"/>
        <v>1</v>
      </c>
      <c r="AB6522" s="18" t="str">
        <f>vlookup(H6522,Table2_ContractType!A:B,2,false)</f>
        <v>2 Year</v>
      </c>
      <c r="AC6522" s="18" t="str">
        <f>vlookup(F6522,Table3_PhoneService!A:B,2,false)</f>
        <v>One Line</v>
      </c>
      <c r="AD6522" s="18" t="str">
        <f>vlookup(G6522,Table4_InternetService!A:B,2,false)</f>
        <v>No Internet Service</v>
      </c>
      <c r="AE6522" s="10"/>
    </row>
    <row r="6523" ht="15.75" customHeight="1">
      <c r="A6523" s="12" t="s">
        <v>6563</v>
      </c>
      <c r="B6523" s="12" t="s">
        <v>36</v>
      </c>
      <c r="C6523" s="12">
        <v>0.0</v>
      </c>
      <c r="D6523" s="12" t="s">
        <v>37</v>
      </c>
      <c r="E6523" s="12" t="s">
        <v>39</v>
      </c>
      <c r="F6523" s="12">
        <v>2.0</v>
      </c>
      <c r="G6523" s="12">
        <v>1.0</v>
      </c>
      <c r="H6523" s="12">
        <v>1.0</v>
      </c>
      <c r="I6523" s="12" t="s">
        <v>41</v>
      </c>
      <c r="J6523" s="5">
        <v>75.1</v>
      </c>
      <c r="K6523" s="5">
        <v>5064.45</v>
      </c>
      <c r="L6523" s="12" t="s">
        <v>39</v>
      </c>
      <c r="M6523" s="17">
        <f t="shared" si="2"/>
        <v>67.43608522</v>
      </c>
      <c r="N6523" s="18" t="b">
        <f t="shared" si="3"/>
        <v>1</v>
      </c>
      <c r="O6523" s="18" t="b">
        <f t="shared" si="4"/>
        <v>0</v>
      </c>
      <c r="P6523" s="18" t="b">
        <f t="shared" ref="P6523:Q6523" si="6529">if(F6523=0,false,true)</f>
        <v>1</v>
      </c>
      <c r="Q6523" s="18" t="b">
        <f t="shared" si="6529"/>
        <v>1</v>
      </c>
      <c r="R6523" s="18" t="b">
        <f t="shared" si="6"/>
        <v>1</v>
      </c>
      <c r="S6523" s="18">
        <f t="shared" si="11"/>
        <v>1</v>
      </c>
      <c r="T6523" s="19"/>
      <c r="U6523" s="20"/>
      <c r="V6523" s="19"/>
      <c r="W6523" s="19"/>
      <c r="X6523" s="19"/>
      <c r="Y6523" s="19">
        <f t="shared" si="7"/>
        <v>42443.81907</v>
      </c>
      <c r="Z6523" s="21">
        <f t="shared" si="8"/>
        <v>75.1</v>
      </c>
      <c r="AA6523" s="18" t="b">
        <f t="shared" si="9"/>
        <v>1</v>
      </c>
      <c r="AB6523" s="18" t="str">
        <f>vlookup(H6523,Table2_ContractType!A:B,2,false)</f>
        <v>1 Year</v>
      </c>
      <c r="AC6523" s="18" t="str">
        <f>vlookup(F6523,Table3_PhoneService!A:B,2,false)</f>
        <v>Two or More Lines</v>
      </c>
      <c r="AD6523" s="18" t="str">
        <f>vlookup(G6523,Table4_InternetService!A:B,2,false)</f>
        <v>DSL</v>
      </c>
      <c r="AE6523" s="10"/>
    </row>
    <row r="6524" ht="15.75" customHeight="1">
      <c r="A6524" s="12" t="s">
        <v>6564</v>
      </c>
      <c r="B6524" s="12" t="s">
        <v>43</v>
      </c>
      <c r="C6524" s="12">
        <v>1.0</v>
      </c>
      <c r="D6524" s="12" t="s">
        <v>37</v>
      </c>
      <c r="E6524" s="12" t="s">
        <v>39</v>
      </c>
      <c r="F6524" s="12">
        <v>2.0</v>
      </c>
      <c r="G6524" s="12">
        <v>2.0</v>
      </c>
      <c r="H6524" s="12">
        <v>0.0</v>
      </c>
      <c r="I6524" s="12" t="s">
        <v>56</v>
      </c>
      <c r="J6524" s="5">
        <v>94.45</v>
      </c>
      <c r="K6524" s="5">
        <v>2653.65</v>
      </c>
      <c r="L6524" s="12" t="s">
        <v>37</v>
      </c>
      <c r="M6524" s="17">
        <f t="shared" si="2"/>
        <v>28.09581789</v>
      </c>
      <c r="N6524" s="18" t="b">
        <f t="shared" si="3"/>
        <v>0</v>
      </c>
      <c r="O6524" s="18" t="b">
        <f t="shared" si="4"/>
        <v>1</v>
      </c>
      <c r="P6524" s="18" t="b">
        <f t="shared" ref="P6524:Q6524" si="6530">if(F6524=0,false,true)</f>
        <v>1</v>
      </c>
      <c r="Q6524" s="18" t="b">
        <f t="shared" si="6530"/>
        <v>1</v>
      </c>
      <c r="R6524" s="18" t="b">
        <f t="shared" si="6"/>
        <v>1</v>
      </c>
      <c r="S6524" s="18">
        <f t="shared" si="11"/>
        <v>1</v>
      </c>
      <c r="T6524" s="19"/>
      <c r="U6524" s="20"/>
      <c r="V6524" s="19"/>
      <c r="W6524" s="19"/>
      <c r="X6524" s="19"/>
      <c r="Y6524" s="19">
        <f t="shared" si="7"/>
        <v>43640.41887</v>
      </c>
      <c r="Z6524" s="21">
        <f t="shared" si="8"/>
        <v>94.45</v>
      </c>
      <c r="AA6524" s="18" t="b">
        <f t="shared" si="9"/>
        <v>1</v>
      </c>
      <c r="AB6524" s="18" t="str">
        <f>vlookup(H6524,Table2_ContractType!A:B,2,false)</f>
        <v>Month-to-Month</v>
      </c>
      <c r="AC6524" s="18" t="str">
        <f>vlookup(F6524,Table3_PhoneService!A:B,2,false)</f>
        <v>Two or More Lines</v>
      </c>
      <c r="AD6524" s="18" t="str">
        <f>vlookup(G6524,Table4_InternetService!A:B,2,false)</f>
        <v>Fiber Optic</v>
      </c>
      <c r="AE6524" s="10"/>
    </row>
    <row r="6525" ht="15.75" customHeight="1">
      <c r="A6525" s="12" t="s">
        <v>6565</v>
      </c>
      <c r="B6525" s="12" t="s">
        <v>43</v>
      </c>
      <c r="C6525" s="12">
        <v>0.0</v>
      </c>
      <c r="D6525" s="12" t="s">
        <v>37</v>
      </c>
      <c r="E6525" s="12" t="s">
        <v>39</v>
      </c>
      <c r="F6525" s="12">
        <v>2.0</v>
      </c>
      <c r="G6525" s="12">
        <v>1.0</v>
      </c>
      <c r="H6525" s="12">
        <v>1.0</v>
      </c>
      <c r="I6525" s="12" t="s">
        <v>38</v>
      </c>
      <c r="J6525" s="5">
        <v>67.05</v>
      </c>
      <c r="K6525" s="5">
        <v>4309.55</v>
      </c>
      <c r="L6525" s="12" t="s">
        <v>39</v>
      </c>
      <c r="M6525" s="17">
        <f t="shared" si="2"/>
        <v>64.27367636</v>
      </c>
      <c r="N6525" s="18" t="b">
        <f t="shared" si="3"/>
        <v>0</v>
      </c>
      <c r="O6525" s="18" t="b">
        <f t="shared" si="4"/>
        <v>0</v>
      </c>
      <c r="P6525" s="18" t="b">
        <f t="shared" ref="P6525:Q6525" si="6531">if(F6525=0,false,true)</f>
        <v>1</v>
      </c>
      <c r="Q6525" s="18" t="b">
        <f t="shared" si="6531"/>
        <v>1</v>
      </c>
      <c r="R6525" s="18" t="b">
        <f t="shared" si="6"/>
        <v>1</v>
      </c>
      <c r="S6525" s="18">
        <f t="shared" si="11"/>
        <v>1</v>
      </c>
      <c r="T6525" s="19"/>
      <c r="U6525" s="20"/>
      <c r="V6525" s="19"/>
      <c r="W6525" s="19"/>
      <c r="X6525" s="19"/>
      <c r="Y6525" s="19">
        <f t="shared" si="7"/>
        <v>42540.00901</v>
      </c>
      <c r="Z6525" s="21">
        <f t="shared" si="8"/>
        <v>67.05</v>
      </c>
      <c r="AA6525" s="18" t="b">
        <f t="shared" si="9"/>
        <v>1</v>
      </c>
      <c r="AB6525" s="18" t="str">
        <f>vlookup(H6525,Table2_ContractType!A:B,2,false)</f>
        <v>1 Year</v>
      </c>
      <c r="AC6525" s="18" t="str">
        <f>vlookup(F6525,Table3_PhoneService!A:B,2,false)</f>
        <v>Two or More Lines</v>
      </c>
      <c r="AD6525" s="18" t="str">
        <f>vlookup(G6525,Table4_InternetService!A:B,2,false)</f>
        <v>DSL</v>
      </c>
      <c r="AE6525" s="10"/>
    </row>
    <row r="6526" ht="15.75" customHeight="1">
      <c r="A6526" s="12" t="s">
        <v>6566</v>
      </c>
      <c r="B6526" s="12" t="s">
        <v>36</v>
      </c>
      <c r="C6526" s="12">
        <v>0.0</v>
      </c>
      <c r="D6526" s="12" t="s">
        <v>37</v>
      </c>
      <c r="E6526" s="12" t="s">
        <v>37</v>
      </c>
      <c r="F6526" s="12">
        <v>1.0</v>
      </c>
      <c r="G6526" s="12">
        <v>2.0</v>
      </c>
      <c r="H6526" s="12">
        <v>1.0</v>
      </c>
      <c r="I6526" s="12" t="s">
        <v>44</v>
      </c>
      <c r="J6526" s="5">
        <v>98.6</v>
      </c>
      <c r="K6526" s="5">
        <v>1704.95</v>
      </c>
      <c r="L6526" s="12" t="s">
        <v>37</v>
      </c>
      <c r="M6526" s="17">
        <f t="shared" si="2"/>
        <v>17.29158215</v>
      </c>
      <c r="N6526" s="18" t="b">
        <f t="shared" si="3"/>
        <v>1</v>
      </c>
      <c r="O6526" s="18" t="b">
        <f t="shared" si="4"/>
        <v>1</v>
      </c>
      <c r="P6526" s="18" t="b">
        <f t="shared" ref="P6526:Q6526" si="6532">if(F6526=0,false,true)</f>
        <v>1</v>
      </c>
      <c r="Q6526" s="18" t="b">
        <f t="shared" si="6532"/>
        <v>1</v>
      </c>
      <c r="R6526" s="18" t="b">
        <f t="shared" si="6"/>
        <v>1</v>
      </c>
      <c r="S6526" s="18">
        <f t="shared" si="11"/>
        <v>3</v>
      </c>
      <c r="T6526" s="19"/>
      <c r="U6526" s="20"/>
      <c r="V6526" s="19"/>
      <c r="W6526" s="19"/>
      <c r="X6526" s="19"/>
      <c r="Y6526" s="19">
        <f t="shared" si="7"/>
        <v>43969.04771</v>
      </c>
      <c r="Z6526" s="21">
        <f t="shared" si="8"/>
        <v>98.6</v>
      </c>
      <c r="AA6526" s="18" t="b">
        <f t="shared" si="9"/>
        <v>1</v>
      </c>
      <c r="AB6526" s="18" t="str">
        <f>vlookup(H6526,Table2_ContractType!A:B,2,false)</f>
        <v>1 Year</v>
      </c>
      <c r="AC6526" s="18" t="str">
        <f>vlookup(F6526,Table3_PhoneService!A:B,2,false)</f>
        <v>One Line</v>
      </c>
      <c r="AD6526" s="18" t="str">
        <f>vlookup(G6526,Table4_InternetService!A:B,2,false)</f>
        <v>Fiber Optic</v>
      </c>
      <c r="AE6526" s="10"/>
    </row>
    <row r="6527" ht="15.75" customHeight="1">
      <c r="A6527" s="12" t="s">
        <v>6567</v>
      </c>
      <c r="B6527" s="12" t="s">
        <v>36</v>
      </c>
      <c r="C6527" s="12">
        <v>0.0</v>
      </c>
      <c r="D6527" s="12" t="s">
        <v>39</v>
      </c>
      <c r="E6527" s="12" t="s">
        <v>39</v>
      </c>
      <c r="F6527" s="12">
        <v>1.0</v>
      </c>
      <c r="G6527" s="12">
        <v>0.0</v>
      </c>
      <c r="H6527" s="12">
        <v>0.0</v>
      </c>
      <c r="I6527" s="12" t="s">
        <v>44</v>
      </c>
      <c r="J6527" s="5">
        <v>20.3</v>
      </c>
      <c r="K6527" s="5">
        <v>246.3</v>
      </c>
      <c r="L6527" s="12" t="s">
        <v>39</v>
      </c>
      <c r="M6527" s="17">
        <f t="shared" si="2"/>
        <v>12.13300493</v>
      </c>
      <c r="N6527" s="18" t="b">
        <f t="shared" si="3"/>
        <v>1</v>
      </c>
      <c r="O6527" s="18" t="b">
        <f t="shared" si="4"/>
        <v>0</v>
      </c>
      <c r="P6527" s="18" t="b">
        <f t="shared" ref="P6527:Q6527" si="6533">if(F6527=0,false,true)</f>
        <v>1</v>
      </c>
      <c r="Q6527" s="18" t="b">
        <f t="shared" si="6533"/>
        <v>0</v>
      </c>
      <c r="R6527" s="18" t="b">
        <f t="shared" si="6"/>
        <v>0</v>
      </c>
      <c r="S6527" s="18">
        <f t="shared" si="11"/>
        <v>0</v>
      </c>
      <c r="T6527" s="19"/>
      <c r="U6527" s="20"/>
      <c r="V6527" s="19"/>
      <c r="W6527" s="19"/>
      <c r="X6527" s="19"/>
      <c r="Y6527" s="19">
        <f t="shared" si="7"/>
        <v>44125.95443</v>
      </c>
      <c r="Z6527" s="21">
        <f t="shared" si="8"/>
        <v>20.3</v>
      </c>
      <c r="AA6527" s="18" t="b">
        <f t="shared" si="9"/>
        <v>1</v>
      </c>
      <c r="AB6527" s="18" t="str">
        <f>vlookup(H6527,Table2_ContractType!A:B,2,false)</f>
        <v>Month-to-Month</v>
      </c>
      <c r="AC6527" s="18" t="str">
        <f>vlookup(F6527,Table3_PhoneService!A:B,2,false)</f>
        <v>One Line</v>
      </c>
      <c r="AD6527" s="18" t="str">
        <f>vlookup(G6527,Table4_InternetService!A:B,2,false)</f>
        <v>No Internet Service</v>
      </c>
      <c r="AE6527" s="10"/>
    </row>
    <row r="6528" ht="15.75" customHeight="1">
      <c r="A6528" s="12" t="s">
        <v>6568</v>
      </c>
      <c r="B6528" s="12" t="s">
        <v>36</v>
      </c>
      <c r="C6528" s="12">
        <v>0.0</v>
      </c>
      <c r="D6528" s="12" t="s">
        <v>37</v>
      </c>
      <c r="E6528" s="12" t="s">
        <v>37</v>
      </c>
      <c r="F6528" s="12">
        <v>1.0</v>
      </c>
      <c r="G6528" s="12">
        <v>0.0</v>
      </c>
      <c r="H6528" s="12">
        <v>2.0</v>
      </c>
      <c r="I6528" s="12" t="s">
        <v>44</v>
      </c>
      <c r="J6528" s="5">
        <v>20.1</v>
      </c>
      <c r="K6528" s="5">
        <v>1078.75</v>
      </c>
      <c r="L6528" s="12" t="s">
        <v>39</v>
      </c>
      <c r="M6528" s="17">
        <f t="shared" si="2"/>
        <v>53.66915423</v>
      </c>
      <c r="N6528" s="18" t="b">
        <f t="shared" si="3"/>
        <v>1</v>
      </c>
      <c r="O6528" s="18" t="b">
        <f t="shared" si="4"/>
        <v>0</v>
      </c>
      <c r="P6528" s="18" t="b">
        <f t="shared" ref="P6528:Q6528" si="6534">if(F6528=0,false,true)</f>
        <v>1</v>
      </c>
      <c r="Q6528" s="18" t="b">
        <f t="shared" si="6534"/>
        <v>0</v>
      </c>
      <c r="R6528" s="18" t="b">
        <f t="shared" si="6"/>
        <v>0</v>
      </c>
      <c r="S6528" s="18">
        <f t="shared" si="11"/>
        <v>3</v>
      </c>
      <c r="T6528" s="19"/>
      <c r="U6528" s="20"/>
      <c r="V6528" s="19"/>
      <c r="W6528" s="19"/>
      <c r="X6528" s="19"/>
      <c r="Y6528" s="19">
        <f t="shared" si="7"/>
        <v>42862.56323</v>
      </c>
      <c r="Z6528" s="21">
        <f t="shared" si="8"/>
        <v>20.1</v>
      </c>
      <c r="AA6528" s="18" t="b">
        <f t="shared" si="9"/>
        <v>1</v>
      </c>
      <c r="AB6528" s="18" t="str">
        <f>vlookup(H6528,Table2_ContractType!A:B,2,false)</f>
        <v>2 Year</v>
      </c>
      <c r="AC6528" s="18" t="str">
        <f>vlookup(F6528,Table3_PhoneService!A:B,2,false)</f>
        <v>One Line</v>
      </c>
      <c r="AD6528" s="18" t="str">
        <f>vlookup(G6528,Table4_InternetService!A:B,2,false)</f>
        <v>No Internet Service</v>
      </c>
      <c r="AE6528" s="10"/>
    </row>
    <row r="6529" ht="15.75" customHeight="1">
      <c r="A6529" s="12" t="s">
        <v>6569</v>
      </c>
      <c r="B6529" s="12" t="s">
        <v>36</v>
      </c>
      <c r="C6529" s="12">
        <v>0.0</v>
      </c>
      <c r="D6529" s="12" t="s">
        <v>37</v>
      </c>
      <c r="E6529" s="12" t="s">
        <v>37</v>
      </c>
      <c r="F6529" s="12">
        <v>2.0</v>
      </c>
      <c r="G6529" s="12">
        <v>2.0</v>
      </c>
      <c r="H6529" s="12">
        <v>2.0</v>
      </c>
      <c r="I6529" s="12" t="s">
        <v>38</v>
      </c>
      <c r="J6529" s="5">
        <v>113.65</v>
      </c>
      <c r="K6529" s="5">
        <v>8166.8</v>
      </c>
      <c r="L6529" s="12" t="s">
        <v>39</v>
      </c>
      <c r="M6529" s="17">
        <f t="shared" si="2"/>
        <v>71.85921689</v>
      </c>
      <c r="N6529" s="18" t="b">
        <f t="shared" si="3"/>
        <v>1</v>
      </c>
      <c r="O6529" s="18" t="b">
        <f t="shared" si="4"/>
        <v>0</v>
      </c>
      <c r="P6529" s="18" t="b">
        <f t="shared" ref="P6529:Q6529" si="6535">if(F6529=0,false,true)</f>
        <v>1</v>
      </c>
      <c r="Q6529" s="18" t="b">
        <f t="shared" si="6535"/>
        <v>1</v>
      </c>
      <c r="R6529" s="18" t="b">
        <f t="shared" si="6"/>
        <v>1</v>
      </c>
      <c r="S6529" s="18">
        <f t="shared" si="11"/>
        <v>3</v>
      </c>
      <c r="T6529" s="19"/>
      <c r="U6529" s="20"/>
      <c r="V6529" s="19"/>
      <c r="W6529" s="19"/>
      <c r="X6529" s="19"/>
      <c r="Y6529" s="19">
        <f t="shared" si="7"/>
        <v>42309.28215</v>
      </c>
      <c r="Z6529" s="21">
        <f t="shared" si="8"/>
        <v>113.65</v>
      </c>
      <c r="AA6529" s="18" t="b">
        <f t="shared" si="9"/>
        <v>1</v>
      </c>
      <c r="AB6529" s="18" t="str">
        <f>vlookup(H6529,Table2_ContractType!A:B,2,false)</f>
        <v>2 Year</v>
      </c>
      <c r="AC6529" s="18" t="str">
        <f>vlookup(F6529,Table3_PhoneService!A:B,2,false)</f>
        <v>Two or More Lines</v>
      </c>
      <c r="AD6529" s="18" t="str">
        <f>vlookup(G6529,Table4_InternetService!A:B,2,false)</f>
        <v>Fiber Optic</v>
      </c>
      <c r="AE6529" s="10"/>
    </row>
    <row r="6530" ht="15.75" customHeight="1">
      <c r="A6530" s="12" t="s">
        <v>6570</v>
      </c>
      <c r="B6530" s="12" t="s">
        <v>36</v>
      </c>
      <c r="C6530" s="12">
        <v>0.0</v>
      </c>
      <c r="D6530" s="12" t="s">
        <v>37</v>
      </c>
      <c r="E6530" s="12" t="s">
        <v>39</v>
      </c>
      <c r="F6530" s="12">
        <v>2.0</v>
      </c>
      <c r="G6530" s="12">
        <v>1.0</v>
      </c>
      <c r="H6530" s="12">
        <v>0.0</v>
      </c>
      <c r="I6530" s="12" t="s">
        <v>56</v>
      </c>
      <c r="J6530" s="5">
        <v>62.65</v>
      </c>
      <c r="K6530" s="5">
        <v>2274.9</v>
      </c>
      <c r="L6530" s="12" t="s">
        <v>37</v>
      </c>
      <c r="M6530" s="17">
        <f t="shared" si="2"/>
        <v>36.31125299</v>
      </c>
      <c r="N6530" s="18" t="b">
        <f t="shared" si="3"/>
        <v>1</v>
      </c>
      <c r="O6530" s="18" t="b">
        <f t="shared" si="4"/>
        <v>1</v>
      </c>
      <c r="P6530" s="18" t="b">
        <f t="shared" ref="P6530:Q6530" si="6536">if(F6530=0,false,true)</f>
        <v>1</v>
      </c>
      <c r="Q6530" s="18" t="b">
        <f t="shared" si="6536"/>
        <v>1</v>
      </c>
      <c r="R6530" s="18" t="b">
        <f t="shared" si="6"/>
        <v>1</v>
      </c>
      <c r="S6530" s="18">
        <f t="shared" si="11"/>
        <v>1</v>
      </c>
      <c r="T6530" s="19"/>
      <c r="U6530" s="20"/>
      <c r="V6530" s="19"/>
      <c r="W6530" s="19"/>
      <c r="X6530" s="19"/>
      <c r="Y6530" s="19">
        <f t="shared" si="7"/>
        <v>43390.53272</v>
      </c>
      <c r="Z6530" s="21">
        <f t="shared" si="8"/>
        <v>62.65</v>
      </c>
      <c r="AA6530" s="18" t="b">
        <f t="shared" si="9"/>
        <v>1</v>
      </c>
      <c r="AB6530" s="18" t="str">
        <f>vlookup(H6530,Table2_ContractType!A:B,2,false)</f>
        <v>Month-to-Month</v>
      </c>
      <c r="AC6530" s="18" t="str">
        <f>vlookup(F6530,Table3_PhoneService!A:B,2,false)</f>
        <v>Two or More Lines</v>
      </c>
      <c r="AD6530" s="18" t="str">
        <f>vlookup(G6530,Table4_InternetService!A:B,2,false)</f>
        <v>DSL</v>
      </c>
      <c r="AE6530" s="10"/>
    </row>
    <row r="6531" ht="15.75" customHeight="1">
      <c r="A6531" s="12" t="s">
        <v>6571</v>
      </c>
      <c r="B6531" s="12" t="s">
        <v>43</v>
      </c>
      <c r="C6531" s="12">
        <v>0.0</v>
      </c>
      <c r="D6531" s="12" t="s">
        <v>39</v>
      </c>
      <c r="E6531" s="12" t="s">
        <v>39</v>
      </c>
      <c r="F6531" s="12">
        <v>1.0</v>
      </c>
      <c r="G6531" s="12">
        <v>1.0</v>
      </c>
      <c r="H6531" s="12">
        <v>0.0</v>
      </c>
      <c r="I6531" s="12" t="s">
        <v>41</v>
      </c>
      <c r="J6531" s="5">
        <v>54.65</v>
      </c>
      <c r="K6531" s="5">
        <v>189.1</v>
      </c>
      <c r="L6531" s="12" t="s">
        <v>39</v>
      </c>
      <c r="M6531" s="17">
        <f t="shared" si="2"/>
        <v>3.460201281</v>
      </c>
      <c r="N6531" s="18" t="b">
        <f t="shared" si="3"/>
        <v>0</v>
      </c>
      <c r="O6531" s="18" t="b">
        <f t="shared" si="4"/>
        <v>0</v>
      </c>
      <c r="P6531" s="18" t="b">
        <f t="shared" ref="P6531:Q6531" si="6537">if(F6531=0,false,true)</f>
        <v>1</v>
      </c>
      <c r="Q6531" s="18" t="b">
        <f t="shared" si="6537"/>
        <v>1</v>
      </c>
      <c r="R6531" s="18" t="b">
        <f t="shared" si="6"/>
        <v>1</v>
      </c>
      <c r="S6531" s="18">
        <f t="shared" si="11"/>
        <v>0</v>
      </c>
      <c r="T6531" s="19"/>
      <c r="U6531" s="20"/>
      <c r="V6531" s="19"/>
      <c r="W6531" s="19"/>
      <c r="X6531" s="19"/>
      <c r="Y6531" s="19">
        <f t="shared" si="7"/>
        <v>44389.75221</v>
      </c>
      <c r="Z6531" s="21">
        <f t="shared" si="8"/>
        <v>54.65</v>
      </c>
      <c r="AA6531" s="18" t="b">
        <f t="shared" si="9"/>
        <v>1</v>
      </c>
      <c r="AB6531" s="18" t="str">
        <f>vlookup(H6531,Table2_ContractType!A:B,2,false)</f>
        <v>Month-to-Month</v>
      </c>
      <c r="AC6531" s="18" t="str">
        <f>vlookup(F6531,Table3_PhoneService!A:B,2,false)</f>
        <v>One Line</v>
      </c>
      <c r="AD6531" s="18" t="str">
        <f>vlookup(G6531,Table4_InternetService!A:B,2,false)</f>
        <v>DSL</v>
      </c>
      <c r="AE6531" s="10"/>
    </row>
    <row r="6532" ht="15.75" customHeight="1">
      <c r="A6532" s="12" t="s">
        <v>6572</v>
      </c>
      <c r="B6532" s="12" t="s">
        <v>43</v>
      </c>
      <c r="C6532" s="12">
        <v>0.0</v>
      </c>
      <c r="D6532" s="12" t="s">
        <v>39</v>
      </c>
      <c r="E6532" s="12" t="s">
        <v>37</v>
      </c>
      <c r="F6532" s="12">
        <v>1.0</v>
      </c>
      <c r="G6532" s="12">
        <v>1.0</v>
      </c>
      <c r="H6532" s="12">
        <v>0.0</v>
      </c>
      <c r="I6532" s="12" t="s">
        <v>38</v>
      </c>
      <c r="J6532" s="5">
        <v>54.7</v>
      </c>
      <c r="K6532" s="5">
        <v>169.45</v>
      </c>
      <c r="L6532" s="12" t="s">
        <v>37</v>
      </c>
      <c r="M6532" s="17">
        <f t="shared" si="2"/>
        <v>3.097806216</v>
      </c>
      <c r="N6532" s="18" t="b">
        <f t="shared" si="3"/>
        <v>0</v>
      </c>
      <c r="O6532" s="18" t="b">
        <f t="shared" si="4"/>
        <v>1</v>
      </c>
      <c r="P6532" s="18" t="b">
        <f t="shared" ref="P6532:Q6532" si="6538">if(F6532=0,false,true)</f>
        <v>1</v>
      </c>
      <c r="Q6532" s="18" t="b">
        <f t="shared" si="6538"/>
        <v>1</v>
      </c>
      <c r="R6532" s="18" t="b">
        <f t="shared" si="6"/>
        <v>1</v>
      </c>
      <c r="S6532" s="18">
        <f t="shared" si="11"/>
        <v>2</v>
      </c>
      <c r="T6532" s="19"/>
      <c r="U6532" s="20"/>
      <c r="V6532" s="19"/>
      <c r="W6532" s="19"/>
      <c r="X6532" s="19"/>
      <c r="Y6532" s="19">
        <f t="shared" si="7"/>
        <v>44400.77506</v>
      </c>
      <c r="Z6532" s="21">
        <f t="shared" si="8"/>
        <v>54.7</v>
      </c>
      <c r="AA6532" s="18" t="b">
        <f t="shared" si="9"/>
        <v>1</v>
      </c>
      <c r="AB6532" s="18" t="str">
        <f>vlookup(H6532,Table2_ContractType!A:B,2,false)</f>
        <v>Month-to-Month</v>
      </c>
      <c r="AC6532" s="18" t="str">
        <f>vlookup(F6532,Table3_PhoneService!A:B,2,false)</f>
        <v>One Line</v>
      </c>
      <c r="AD6532" s="18" t="str">
        <f>vlookup(G6532,Table4_InternetService!A:B,2,false)</f>
        <v>DSL</v>
      </c>
      <c r="AE6532" s="10"/>
    </row>
    <row r="6533" ht="15.75" customHeight="1">
      <c r="A6533" s="12" t="s">
        <v>6573</v>
      </c>
      <c r="B6533" s="12" t="s">
        <v>43</v>
      </c>
      <c r="C6533" s="12">
        <v>0.0</v>
      </c>
      <c r="D6533" s="12" t="s">
        <v>39</v>
      </c>
      <c r="E6533" s="12" t="s">
        <v>39</v>
      </c>
      <c r="F6533" s="12">
        <v>1.0</v>
      </c>
      <c r="G6533" s="12">
        <v>2.0</v>
      </c>
      <c r="H6533" s="12">
        <v>0.0</v>
      </c>
      <c r="I6533" s="12" t="s">
        <v>41</v>
      </c>
      <c r="J6533" s="5">
        <v>70.15</v>
      </c>
      <c r="K6533" s="5">
        <v>735.5</v>
      </c>
      <c r="L6533" s="12" t="s">
        <v>39</v>
      </c>
      <c r="M6533" s="17">
        <f t="shared" si="2"/>
        <v>10.48467569</v>
      </c>
      <c r="N6533" s="18" t="b">
        <f t="shared" si="3"/>
        <v>0</v>
      </c>
      <c r="O6533" s="18" t="b">
        <f t="shared" si="4"/>
        <v>0</v>
      </c>
      <c r="P6533" s="18" t="b">
        <f t="shared" ref="P6533:Q6533" si="6539">if(F6533=0,false,true)</f>
        <v>1</v>
      </c>
      <c r="Q6533" s="18" t="b">
        <f t="shared" si="6539"/>
        <v>1</v>
      </c>
      <c r="R6533" s="18" t="b">
        <f t="shared" si="6"/>
        <v>1</v>
      </c>
      <c r="S6533" s="18">
        <f t="shared" si="11"/>
        <v>0</v>
      </c>
      <c r="T6533" s="19"/>
      <c r="U6533" s="20"/>
      <c r="V6533" s="19"/>
      <c r="W6533" s="19"/>
      <c r="X6533" s="19"/>
      <c r="Y6533" s="19">
        <f t="shared" si="7"/>
        <v>44176.09111</v>
      </c>
      <c r="Z6533" s="21">
        <f t="shared" si="8"/>
        <v>70.15</v>
      </c>
      <c r="AA6533" s="18" t="b">
        <f t="shared" si="9"/>
        <v>1</v>
      </c>
      <c r="AB6533" s="18" t="str">
        <f>vlookup(H6533,Table2_ContractType!A:B,2,false)</f>
        <v>Month-to-Month</v>
      </c>
      <c r="AC6533" s="18" t="str">
        <f>vlookup(F6533,Table3_PhoneService!A:B,2,false)</f>
        <v>One Line</v>
      </c>
      <c r="AD6533" s="18" t="str">
        <f>vlookup(G6533,Table4_InternetService!A:B,2,false)</f>
        <v>Fiber Optic</v>
      </c>
      <c r="AE6533" s="10"/>
    </row>
    <row r="6534" ht="15.75" customHeight="1">
      <c r="A6534" s="12" t="s">
        <v>6574</v>
      </c>
      <c r="B6534" s="12" t="s">
        <v>43</v>
      </c>
      <c r="C6534" s="12">
        <v>1.0</v>
      </c>
      <c r="D6534" s="12" t="s">
        <v>37</v>
      </c>
      <c r="E6534" s="12" t="s">
        <v>39</v>
      </c>
      <c r="F6534" s="12">
        <v>2.0</v>
      </c>
      <c r="G6534" s="12">
        <v>2.0</v>
      </c>
      <c r="H6534" s="12">
        <v>0.0</v>
      </c>
      <c r="I6534" s="12" t="s">
        <v>56</v>
      </c>
      <c r="J6534" s="5">
        <v>74.95</v>
      </c>
      <c r="K6534" s="5">
        <v>308.7</v>
      </c>
      <c r="L6534" s="12" t="s">
        <v>37</v>
      </c>
      <c r="M6534" s="17">
        <f t="shared" si="2"/>
        <v>4.118745831</v>
      </c>
      <c r="N6534" s="18" t="b">
        <f t="shared" si="3"/>
        <v>0</v>
      </c>
      <c r="O6534" s="18" t="b">
        <f t="shared" si="4"/>
        <v>1</v>
      </c>
      <c r="P6534" s="18" t="b">
        <f t="shared" ref="P6534:Q6534" si="6540">if(F6534=0,false,true)</f>
        <v>1</v>
      </c>
      <c r="Q6534" s="18" t="b">
        <f t="shared" si="6540"/>
        <v>1</v>
      </c>
      <c r="R6534" s="18" t="b">
        <f t="shared" si="6"/>
        <v>1</v>
      </c>
      <c r="S6534" s="18">
        <f t="shared" si="11"/>
        <v>1</v>
      </c>
      <c r="T6534" s="19"/>
      <c r="U6534" s="20"/>
      <c r="V6534" s="19"/>
      <c r="W6534" s="19"/>
      <c r="X6534" s="19"/>
      <c r="Y6534" s="19">
        <f t="shared" si="7"/>
        <v>44369.72148</v>
      </c>
      <c r="Z6534" s="21">
        <f t="shared" si="8"/>
        <v>74.95</v>
      </c>
      <c r="AA6534" s="18" t="b">
        <f t="shared" si="9"/>
        <v>1</v>
      </c>
      <c r="AB6534" s="18" t="str">
        <f>vlookup(H6534,Table2_ContractType!A:B,2,false)</f>
        <v>Month-to-Month</v>
      </c>
      <c r="AC6534" s="18" t="str">
        <f>vlookup(F6534,Table3_PhoneService!A:B,2,false)</f>
        <v>Two or More Lines</v>
      </c>
      <c r="AD6534" s="18" t="str">
        <f>vlookup(G6534,Table4_InternetService!A:B,2,false)</f>
        <v>Fiber Optic</v>
      </c>
      <c r="AE6534" s="10"/>
    </row>
    <row r="6535" ht="15.75" customHeight="1">
      <c r="A6535" s="12" t="s">
        <v>6575</v>
      </c>
      <c r="B6535" s="12" t="s">
        <v>36</v>
      </c>
      <c r="C6535" s="12">
        <v>0.0</v>
      </c>
      <c r="D6535" s="12" t="s">
        <v>39</v>
      </c>
      <c r="E6535" s="12" t="s">
        <v>39</v>
      </c>
      <c r="F6535" s="12">
        <v>1.0</v>
      </c>
      <c r="G6535" s="12">
        <v>2.0</v>
      </c>
      <c r="H6535" s="12">
        <v>0.0</v>
      </c>
      <c r="I6535" s="12" t="s">
        <v>44</v>
      </c>
      <c r="J6535" s="5">
        <v>83.2</v>
      </c>
      <c r="K6535" s="5">
        <v>1130.0</v>
      </c>
      <c r="L6535" s="12" t="s">
        <v>39</v>
      </c>
      <c r="M6535" s="17">
        <f t="shared" si="2"/>
        <v>13.58173077</v>
      </c>
      <c r="N6535" s="18" t="b">
        <f t="shared" si="3"/>
        <v>1</v>
      </c>
      <c r="O6535" s="18" t="b">
        <f t="shared" si="4"/>
        <v>0</v>
      </c>
      <c r="P6535" s="18" t="b">
        <f t="shared" ref="P6535:Q6535" si="6541">if(F6535=0,false,true)</f>
        <v>1</v>
      </c>
      <c r="Q6535" s="18" t="b">
        <f t="shared" si="6541"/>
        <v>1</v>
      </c>
      <c r="R6535" s="18" t="b">
        <f t="shared" si="6"/>
        <v>1</v>
      </c>
      <c r="S6535" s="18">
        <f t="shared" si="11"/>
        <v>0</v>
      </c>
      <c r="T6535" s="19"/>
      <c r="U6535" s="20"/>
      <c r="V6535" s="19"/>
      <c r="W6535" s="19"/>
      <c r="X6535" s="19"/>
      <c r="Y6535" s="19">
        <f t="shared" si="7"/>
        <v>44081.88902</v>
      </c>
      <c r="Z6535" s="21">
        <f t="shared" si="8"/>
        <v>83.2</v>
      </c>
      <c r="AA6535" s="18" t="b">
        <f t="shared" si="9"/>
        <v>1</v>
      </c>
      <c r="AB6535" s="18" t="str">
        <f>vlookup(H6535,Table2_ContractType!A:B,2,false)</f>
        <v>Month-to-Month</v>
      </c>
      <c r="AC6535" s="18" t="str">
        <f>vlookup(F6535,Table3_PhoneService!A:B,2,false)</f>
        <v>One Line</v>
      </c>
      <c r="AD6535" s="18" t="str">
        <f>vlookup(G6535,Table4_InternetService!A:B,2,false)</f>
        <v>Fiber Optic</v>
      </c>
      <c r="AE6535" s="10"/>
    </row>
    <row r="6536" ht="15.75" customHeight="1">
      <c r="A6536" s="12" t="s">
        <v>6576</v>
      </c>
      <c r="B6536" s="12" t="s">
        <v>36</v>
      </c>
      <c r="C6536" s="12">
        <v>0.0</v>
      </c>
      <c r="D6536" s="12" t="s">
        <v>39</v>
      </c>
      <c r="E6536" s="12" t="s">
        <v>39</v>
      </c>
      <c r="F6536" s="12">
        <v>2.0</v>
      </c>
      <c r="G6536" s="12">
        <v>0.0</v>
      </c>
      <c r="H6536" s="12">
        <v>0.0</v>
      </c>
      <c r="I6536" s="12" t="s">
        <v>41</v>
      </c>
      <c r="J6536" s="5">
        <v>24.6</v>
      </c>
      <c r="K6536" s="5">
        <v>86.35</v>
      </c>
      <c r="L6536" s="12" t="s">
        <v>39</v>
      </c>
      <c r="M6536" s="17">
        <f t="shared" si="2"/>
        <v>3.510162602</v>
      </c>
      <c r="N6536" s="18" t="b">
        <f t="shared" si="3"/>
        <v>1</v>
      </c>
      <c r="O6536" s="18" t="b">
        <f t="shared" si="4"/>
        <v>0</v>
      </c>
      <c r="P6536" s="18" t="b">
        <f t="shared" ref="P6536:Q6536" si="6542">if(F6536=0,false,true)</f>
        <v>1</v>
      </c>
      <c r="Q6536" s="18" t="b">
        <f t="shared" si="6542"/>
        <v>0</v>
      </c>
      <c r="R6536" s="18" t="b">
        <f t="shared" si="6"/>
        <v>0</v>
      </c>
      <c r="S6536" s="18">
        <f t="shared" si="11"/>
        <v>0</v>
      </c>
      <c r="T6536" s="19"/>
      <c r="U6536" s="20"/>
      <c r="V6536" s="19"/>
      <c r="W6536" s="19"/>
      <c r="X6536" s="19"/>
      <c r="Y6536" s="19">
        <f t="shared" si="7"/>
        <v>44388.23255</v>
      </c>
      <c r="Z6536" s="21">
        <f t="shared" si="8"/>
        <v>24.6</v>
      </c>
      <c r="AA6536" s="18" t="b">
        <f t="shared" si="9"/>
        <v>1</v>
      </c>
      <c r="AB6536" s="18" t="str">
        <f>vlookup(H6536,Table2_ContractType!A:B,2,false)</f>
        <v>Month-to-Month</v>
      </c>
      <c r="AC6536" s="18" t="str">
        <f>vlookup(F6536,Table3_PhoneService!A:B,2,false)</f>
        <v>Two or More Lines</v>
      </c>
      <c r="AD6536" s="18" t="str">
        <f>vlookup(G6536,Table4_InternetService!A:B,2,false)</f>
        <v>No Internet Service</v>
      </c>
      <c r="AE6536" s="10"/>
    </row>
    <row r="6537" ht="15.75" customHeight="1">
      <c r="A6537" s="12" t="s">
        <v>6577</v>
      </c>
      <c r="B6537" s="12" t="s">
        <v>36</v>
      </c>
      <c r="C6537" s="12">
        <v>1.0</v>
      </c>
      <c r="D6537" s="12" t="s">
        <v>37</v>
      </c>
      <c r="E6537" s="12" t="s">
        <v>39</v>
      </c>
      <c r="F6537" s="12">
        <v>2.0</v>
      </c>
      <c r="G6537" s="12">
        <v>2.0</v>
      </c>
      <c r="H6537" s="12">
        <v>0.0</v>
      </c>
      <c r="I6537" s="12" t="s">
        <v>56</v>
      </c>
      <c r="J6537" s="5">
        <v>109.1</v>
      </c>
      <c r="K6537" s="5">
        <v>5647.95</v>
      </c>
      <c r="L6537" s="12" t="s">
        <v>39</v>
      </c>
      <c r="M6537" s="17">
        <f t="shared" si="2"/>
        <v>51.76856095</v>
      </c>
      <c r="N6537" s="18" t="b">
        <f t="shared" si="3"/>
        <v>1</v>
      </c>
      <c r="O6537" s="18" t="b">
        <f t="shared" si="4"/>
        <v>0</v>
      </c>
      <c r="P6537" s="18" t="b">
        <f t="shared" ref="P6537:Q6537" si="6543">if(F6537=0,false,true)</f>
        <v>1</v>
      </c>
      <c r="Q6537" s="18" t="b">
        <f t="shared" si="6543"/>
        <v>1</v>
      </c>
      <c r="R6537" s="18" t="b">
        <f t="shared" si="6"/>
        <v>1</v>
      </c>
      <c r="S6537" s="18">
        <f t="shared" si="11"/>
        <v>1</v>
      </c>
      <c r="T6537" s="19"/>
      <c r="U6537" s="20"/>
      <c r="V6537" s="19"/>
      <c r="W6537" s="19"/>
      <c r="X6537" s="19"/>
      <c r="Y6537" s="19">
        <f t="shared" si="7"/>
        <v>42920.37294</v>
      </c>
      <c r="Z6537" s="21">
        <f t="shared" si="8"/>
        <v>109.1</v>
      </c>
      <c r="AA6537" s="18" t="b">
        <f t="shared" si="9"/>
        <v>1</v>
      </c>
      <c r="AB6537" s="18" t="str">
        <f>vlookup(H6537,Table2_ContractType!A:B,2,false)</f>
        <v>Month-to-Month</v>
      </c>
      <c r="AC6537" s="18" t="str">
        <f>vlookup(F6537,Table3_PhoneService!A:B,2,false)</f>
        <v>Two or More Lines</v>
      </c>
      <c r="AD6537" s="18" t="str">
        <f>vlookup(G6537,Table4_InternetService!A:B,2,false)</f>
        <v>Fiber Optic</v>
      </c>
      <c r="AE6537" s="10"/>
    </row>
    <row r="6538" ht="15.75" customHeight="1">
      <c r="A6538" s="12" t="s">
        <v>6578</v>
      </c>
      <c r="B6538" s="12" t="s">
        <v>36</v>
      </c>
      <c r="C6538" s="12">
        <v>1.0</v>
      </c>
      <c r="D6538" s="12" t="s">
        <v>39</v>
      </c>
      <c r="E6538" s="12" t="s">
        <v>39</v>
      </c>
      <c r="F6538" s="12">
        <v>2.0</v>
      </c>
      <c r="G6538" s="12">
        <v>2.0</v>
      </c>
      <c r="H6538" s="12">
        <v>0.0</v>
      </c>
      <c r="I6538" s="12" t="s">
        <v>44</v>
      </c>
      <c r="J6538" s="5">
        <v>95.4</v>
      </c>
      <c r="K6538" s="5">
        <v>2025.1</v>
      </c>
      <c r="L6538" s="12" t="s">
        <v>39</v>
      </c>
      <c r="M6538" s="17">
        <f t="shared" si="2"/>
        <v>21.22746331</v>
      </c>
      <c r="N6538" s="18" t="b">
        <f t="shared" si="3"/>
        <v>1</v>
      </c>
      <c r="O6538" s="18" t="b">
        <f t="shared" si="4"/>
        <v>0</v>
      </c>
      <c r="P6538" s="18" t="b">
        <f t="shared" ref="P6538:Q6538" si="6544">if(F6538=0,false,true)</f>
        <v>1</v>
      </c>
      <c r="Q6538" s="18" t="b">
        <f t="shared" si="6544"/>
        <v>1</v>
      </c>
      <c r="R6538" s="18" t="b">
        <f t="shared" si="6"/>
        <v>1</v>
      </c>
      <c r="S6538" s="18">
        <f t="shared" si="11"/>
        <v>0</v>
      </c>
      <c r="T6538" s="19"/>
      <c r="U6538" s="20"/>
      <c r="V6538" s="19"/>
      <c r="W6538" s="19"/>
      <c r="X6538" s="19"/>
      <c r="Y6538" s="19">
        <f t="shared" si="7"/>
        <v>43849.33132</v>
      </c>
      <c r="Z6538" s="21">
        <f t="shared" si="8"/>
        <v>95.4</v>
      </c>
      <c r="AA6538" s="18" t="b">
        <f t="shared" si="9"/>
        <v>1</v>
      </c>
      <c r="AB6538" s="18" t="str">
        <f>vlookup(H6538,Table2_ContractType!A:B,2,false)</f>
        <v>Month-to-Month</v>
      </c>
      <c r="AC6538" s="18" t="str">
        <f>vlookup(F6538,Table3_PhoneService!A:B,2,false)</f>
        <v>Two or More Lines</v>
      </c>
      <c r="AD6538" s="18" t="str">
        <f>vlookup(G6538,Table4_InternetService!A:B,2,false)</f>
        <v>Fiber Optic</v>
      </c>
      <c r="AE6538" s="10"/>
    </row>
    <row r="6539" ht="15.75" customHeight="1">
      <c r="A6539" s="12" t="s">
        <v>6579</v>
      </c>
      <c r="B6539" s="12" t="s">
        <v>36</v>
      </c>
      <c r="C6539" s="12">
        <v>0.0</v>
      </c>
      <c r="D6539" s="12" t="s">
        <v>37</v>
      </c>
      <c r="E6539" s="12" t="s">
        <v>39</v>
      </c>
      <c r="F6539" s="12">
        <v>1.0</v>
      </c>
      <c r="G6539" s="12">
        <v>1.0</v>
      </c>
      <c r="H6539" s="12">
        <v>2.0</v>
      </c>
      <c r="I6539" s="12" t="s">
        <v>44</v>
      </c>
      <c r="J6539" s="5">
        <v>64.1</v>
      </c>
      <c r="K6539" s="5">
        <v>4326.25</v>
      </c>
      <c r="L6539" s="12" t="s">
        <v>39</v>
      </c>
      <c r="M6539" s="17">
        <f t="shared" si="2"/>
        <v>67.49219969</v>
      </c>
      <c r="N6539" s="18" t="b">
        <f t="shared" si="3"/>
        <v>1</v>
      </c>
      <c r="O6539" s="18" t="b">
        <f t="shared" si="4"/>
        <v>0</v>
      </c>
      <c r="P6539" s="18" t="b">
        <f t="shared" ref="P6539:Q6539" si="6545">if(F6539=0,false,true)</f>
        <v>1</v>
      </c>
      <c r="Q6539" s="18" t="b">
        <f t="shared" si="6545"/>
        <v>1</v>
      </c>
      <c r="R6539" s="18" t="b">
        <f t="shared" si="6"/>
        <v>1</v>
      </c>
      <c r="S6539" s="18">
        <f t="shared" si="11"/>
        <v>1</v>
      </c>
      <c r="T6539" s="19"/>
      <c r="U6539" s="20"/>
      <c r="V6539" s="19"/>
      <c r="W6539" s="19"/>
      <c r="X6539" s="19"/>
      <c r="Y6539" s="19">
        <f t="shared" si="7"/>
        <v>42442.11226</v>
      </c>
      <c r="Z6539" s="21">
        <f t="shared" si="8"/>
        <v>64.1</v>
      </c>
      <c r="AA6539" s="18" t="b">
        <f t="shared" si="9"/>
        <v>1</v>
      </c>
      <c r="AB6539" s="18" t="str">
        <f>vlookup(H6539,Table2_ContractType!A:B,2,false)</f>
        <v>2 Year</v>
      </c>
      <c r="AC6539" s="18" t="str">
        <f>vlookup(F6539,Table3_PhoneService!A:B,2,false)</f>
        <v>One Line</v>
      </c>
      <c r="AD6539" s="18" t="str">
        <f>vlookup(G6539,Table4_InternetService!A:B,2,false)</f>
        <v>DSL</v>
      </c>
      <c r="AE6539" s="10"/>
    </row>
    <row r="6540" ht="15.75" customHeight="1">
      <c r="A6540" s="12" t="s">
        <v>6580</v>
      </c>
      <c r="B6540" s="12" t="s">
        <v>43</v>
      </c>
      <c r="C6540" s="12">
        <v>1.0</v>
      </c>
      <c r="D6540" s="12" t="s">
        <v>39</v>
      </c>
      <c r="E6540" s="12" t="s">
        <v>39</v>
      </c>
      <c r="F6540" s="12">
        <v>2.0</v>
      </c>
      <c r="G6540" s="12">
        <v>2.0</v>
      </c>
      <c r="H6540" s="12">
        <v>0.0</v>
      </c>
      <c r="I6540" s="12" t="s">
        <v>56</v>
      </c>
      <c r="J6540" s="5">
        <v>90.7</v>
      </c>
      <c r="K6540" s="5">
        <v>3413.25</v>
      </c>
      <c r="L6540" s="12" t="s">
        <v>39</v>
      </c>
      <c r="M6540" s="17">
        <f t="shared" si="2"/>
        <v>37.6323043</v>
      </c>
      <c r="N6540" s="18" t="b">
        <f t="shared" si="3"/>
        <v>0</v>
      </c>
      <c r="O6540" s="18" t="b">
        <f t="shared" si="4"/>
        <v>0</v>
      </c>
      <c r="P6540" s="18" t="b">
        <f t="shared" ref="P6540:Q6540" si="6546">if(F6540=0,false,true)</f>
        <v>1</v>
      </c>
      <c r="Q6540" s="18" t="b">
        <f t="shared" si="6546"/>
        <v>1</v>
      </c>
      <c r="R6540" s="18" t="b">
        <f t="shared" si="6"/>
        <v>1</v>
      </c>
      <c r="S6540" s="18">
        <f t="shared" si="11"/>
        <v>0</v>
      </c>
      <c r="T6540" s="19"/>
      <c r="U6540" s="20"/>
      <c r="V6540" s="19"/>
      <c r="W6540" s="19"/>
      <c r="X6540" s="19"/>
      <c r="Y6540" s="19">
        <f t="shared" si="7"/>
        <v>43350.35074</v>
      </c>
      <c r="Z6540" s="21">
        <f t="shared" si="8"/>
        <v>90.7</v>
      </c>
      <c r="AA6540" s="18" t="b">
        <f t="shared" si="9"/>
        <v>1</v>
      </c>
      <c r="AB6540" s="18" t="str">
        <f>vlookup(H6540,Table2_ContractType!A:B,2,false)</f>
        <v>Month-to-Month</v>
      </c>
      <c r="AC6540" s="18" t="str">
        <f>vlookup(F6540,Table3_PhoneService!A:B,2,false)</f>
        <v>Two or More Lines</v>
      </c>
      <c r="AD6540" s="18" t="str">
        <f>vlookup(G6540,Table4_InternetService!A:B,2,false)</f>
        <v>Fiber Optic</v>
      </c>
      <c r="AE6540" s="10"/>
    </row>
    <row r="6541" ht="15.75" customHeight="1">
      <c r="A6541" s="12" t="s">
        <v>6581</v>
      </c>
      <c r="B6541" s="12" t="s">
        <v>36</v>
      </c>
      <c r="C6541" s="12">
        <v>0.0</v>
      </c>
      <c r="D6541" s="12" t="s">
        <v>37</v>
      </c>
      <c r="E6541" s="12" t="s">
        <v>39</v>
      </c>
      <c r="F6541" s="12">
        <v>0.0</v>
      </c>
      <c r="G6541" s="12">
        <v>1.0</v>
      </c>
      <c r="H6541" s="12">
        <v>0.0</v>
      </c>
      <c r="I6541" s="12" t="s">
        <v>56</v>
      </c>
      <c r="J6541" s="5">
        <v>43.95</v>
      </c>
      <c r="K6541" s="5">
        <v>2007.85</v>
      </c>
      <c r="L6541" s="12" t="s">
        <v>39</v>
      </c>
      <c r="M6541" s="17">
        <f t="shared" si="2"/>
        <v>45.68486917</v>
      </c>
      <c r="N6541" s="18" t="b">
        <f t="shared" si="3"/>
        <v>1</v>
      </c>
      <c r="O6541" s="18" t="b">
        <f t="shared" si="4"/>
        <v>0</v>
      </c>
      <c r="P6541" s="18" t="b">
        <f t="shared" ref="P6541:Q6541" si="6547">if(F6541=0,false,true)</f>
        <v>0</v>
      </c>
      <c r="Q6541" s="18" t="b">
        <f t="shared" si="6547"/>
        <v>1</v>
      </c>
      <c r="R6541" s="18" t="b">
        <f t="shared" si="6"/>
        <v>0</v>
      </c>
      <c r="S6541" s="18">
        <f t="shared" si="11"/>
        <v>1</v>
      </c>
      <c r="T6541" s="19"/>
      <c r="U6541" s="20"/>
      <c r="V6541" s="19"/>
      <c r="W6541" s="19"/>
      <c r="X6541" s="19"/>
      <c r="Y6541" s="19">
        <f t="shared" si="7"/>
        <v>43105.41856</v>
      </c>
      <c r="Z6541" s="21">
        <f t="shared" si="8"/>
        <v>43.95</v>
      </c>
      <c r="AA6541" s="18" t="b">
        <f t="shared" si="9"/>
        <v>1</v>
      </c>
      <c r="AB6541" s="18" t="str">
        <f>vlookup(H6541,Table2_ContractType!A:B,2,false)</f>
        <v>Month-to-Month</v>
      </c>
      <c r="AC6541" s="18" t="str">
        <f>vlookup(F6541,Table3_PhoneService!A:B,2,false)</f>
        <v>No Phone Service</v>
      </c>
      <c r="AD6541" s="18" t="str">
        <f>vlookup(G6541,Table4_InternetService!A:B,2,false)</f>
        <v>DSL</v>
      </c>
      <c r="AE6541" s="10"/>
    </row>
    <row r="6542" ht="15.75" customHeight="1">
      <c r="A6542" s="12" t="s">
        <v>6582</v>
      </c>
      <c r="B6542" s="12" t="s">
        <v>36</v>
      </c>
      <c r="C6542" s="12">
        <v>0.0</v>
      </c>
      <c r="D6542" s="12" t="s">
        <v>39</v>
      </c>
      <c r="E6542" s="12" t="s">
        <v>39</v>
      </c>
      <c r="F6542" s="12">
        <v>2.0</v>
      </c>
      <c r="G6542" s="12">
        <v>2.0</v>
      </c>
      <c r="H6542" s="12">
        <v>0.0</v>
      </c>
      <c r="I6542" s="12" t="s">
        <v>56</v>
      </c>
      <c r="J6542" s="5">
        <v>85.0</v>
      </c>
      <c r="K6542" s="5">
        <v>85.0</v>
      </c>
      <c r="L6542" s="12" t="s">
        <v>37</v>
      </c>
      <c r="M6542" s="17">
        <f t="shared" si="2"/>
        <v>1</v>
      </c>
      <c r="N6542" s="18" t="b">
        <f t="shared" si="3"/>
        <v>1</v>
      </c>
      <c r="O6542" s="18" t="b">
        <f t="shared" si="4"/>
        <v>1</v>
      </c>
      <c r="P6542" s="18" t="b">
        <f t="shared" ref="P6542:Q6542" si="6548">if(F6542=0,false,true)</f>
        <v>1</v>
      </c>
      <c r="Q6542" s="18" t="b">
        <f t="shared" si="6548"/>
        <v>1</v>
      </c>
      <c r="R6542" s="18" t="b">
        <f t="shared" si="6"/>
        <v>1</v>
      </c>
      <c r="S6542" s="18">
        <f t="shared" si="11"/>
        <v>0</v>
      </c>
      <c r="T6542" s="19"/>
      <c r="U6542" s="20"/>
      <c r="V6542" s="19"/>
      <c r="W6542" s="19"/>
      <c r="X6542" s="19"/>
      <c r="Y6542" s="19">
        <f t="shared" si="7"/>
        <v>44464.58333</v>
      </c>
      <c r="Z6542" s="21">
        <f t="shared" si="8"/>
        <v>85</v>
      </c>
      <c r="AA6542" s="18" t="b">
        <f t="shared" si="9"/>
        <v>1</v>
      </c>
      <c r="AB6542" s="18" t="str">
        <f>vlookup(H6542,Table2_ContractType!A:B,2,false)</f>
        <v>Month-to-Month</v>
      </c>
      <c r="AC6542" s="18" t="str">
        <f>vlookup(F6542,Table3_PhoneService!A:B,2,false)</f>
        <v>Two or More Lines</v>
      </c>
      <c r="AD6542" s="18" t="str">
        <f>vlookup(G6542,Table4_InternetService!A:B,2,false)</f>
        <v>Fiber Optic</v>
      </c>
      <c r="AE6542" s="10"/>
    </row>
    <row r="6543" ht="15.75" customHeight="1">
      <c r="A6543" s="12" t="s">
        <v>6583</v>
      </c>
      <c r="B6543" s="12" t="s">
        <v>43</v>
      </c>
      <c r="C6543" s="12">
        <v>0.0</v>
      </c>
      <c r="D6543" s="12" t="s">
        <v>37</v>
      </c>
      <c r="E6543" s="12" t="s">
        <v>37</v>
      </c>
      <c r="F6543" s="12">
        <v>2.0</v>
      </c>
      <c r="G6543" s="12">
        <v>2.0</v>
      </c>
      <c r="H6543" s="12">
        <v>0.0</v>
      </c>
      <c r="I6543" s="12" t="s">
        <v>38</v>
      </c>
      <c r="J6543" s="5">
        <v>74.4</v>
      </c>
      <c r="K6543" s="5">
        <v>896.75</v>
      </c>
      <c r="L6543" s="12" t="s">
        <v>37</v>
      </c>
      <c r="M6543" s="17">
        <f t="shared" si="2"/>
        <v>12.0530914</v>
      </c>
      <c r="N6543" s="18" t="b">
        <f t="shared" si="3"/>
        <v>0</v>
      </c>
      <c r="O6543" s="18" t="b">
        <f t="shared" si="4"/>
        <v>1</v>
      </c>
      <c r="P6543" s="18" t="b">
        <f t="shared" ref="P6543:Q6543" si="6549">if(F6543=0,false,true)</f>
        <v>1</v>
      </c>
      <c r="Q6543" s="18" t="b">
        <f t="shared" si="6549"/>
        <v>1</v>
      </c>
      <c r="R6543" s="18" t="b">
        <f t="shared" si="6"/>
        <v>1</v>
      </c>
      <c r="S6543" s="18">
        <f t="shared" si="11"/>
        <v>3</v>
      </c>
      <c r="T6543" s="19"/>
      <c r="U6543" s="20"/>
      <c r="V6543" s="19"/>
      <c r="W6543" s="19"/>
      <c r="X6543" s="19"/>
      <c r="Y6543" s="19">
        <f t="shared" si="7"/>
        <v>44128.38514</v>
      </c>
      <c r="Z6543" s="21">
        <f t="shared" si="8"/>
        <v>74.4</v>
      </c>
      <c r="AA6543" s="18" t="b">
        <f t="shared" si="9"/>
        <v>1</v>
      </c>
      <c r="AB6543" s="18" t="str">
        <f>vlookup(H6543,Table2_ContractType!A:B,2,false)</f>
        <v>Month-to-Month</v>
      </c>
      <c r="AC6543" s="18" t="str">
        <f>vlookup(F6543,Table3_PhoneService!A:B,2,false)</f>
        <v>Two or More Lines</v>
      </c>
      <c r="AD6543" s="18" t="str">
        <f>vlookup(G6543,Table4_InternetService!A:B,2,false)</f>
        <v>Fiber Optic</v>
      </c>
      <c r="AE6543" s="10"/>
    </row>
    <row r="6544" ht="15.75" customHeight="1">
      <c r="A6544" s="12" t="s">
        <v>6584</v>
      </c>
      <c r="B6544" s="12" t="s">
        <v>43</v>
      </c>
      <c r="C6544" s="12">
        <v>0.0</v>
      </c>
      <c r="D6544" s="12" t="s">
        <v>37</v>
      </c>
      <c r="E6544" s="12" t="s">
        <v>37</v>
      </c>
      <c r="F6544" s="12">
        <v>0.0</v>
      </c>
      <c r="G6544" s="12">
        <v>1.0</v>
      </c>
      <c r="H6544" s="12">
        <v>2.0</v>
      </c>
      <c r="I6544" s="12" t="s">
        <v>38</v>
      </c>
      <c r="J6544" s="5">
        <v>45.25</v>
      </c>
      <c r="K6544" s="5">
        <v>3139.8</v>
      </c>
      <c r="L6544" s="12" t="s">
        <v>39</v>
      </c>
      <c r="M6544" s="17">
        <f t="shared" si="2"/>
        <v>69.3878453</v>
      </c>
      <c r="N6544" s="18" t="b">
        <f t="shared" si="3"/>
        <v>0</v>
      </c>
      <c r="O6544" s="18" t="b">
        <f t="shared" si="4"/>
        <v>0</v>
      </c>
      <c r="P6544" s="18" t="b">
        <f t="shared" ref="P6544:Q6544" si="6550">if(F6544=0,false,true)</f>
        <v>0</v>
      </c>
      <c r="Q6544" s="18" t="b">
        <f t="shared" si="6550"/>
        <v>1</v>
      </c>
      <c r="R6544" s="18" t="b">
        <f t="shared" si="6"/>
        <v>0</v>
      </c>
      <c r="S6544" s="18">
        <f t="shared" si="11"/>
        <v>3</v>
      </c>
      <c r="T6544" s="19"/>
      <c r="U6544" s="20"/>
      <c r="V6544" s="19"/>
      <c r="W6544" s="19"/>
      <c r="X6544" s="19"/>
      <c r="Y6544" s="19">
        <f t="shared" si="7"/>
        <v>42384.45304</v>
      </c>
      <c r="Z6544" s="21">
        <f t="shared" si="8"/>
        <v>45.25</v>
      </c>
      <c r="AA6544" s="18" t="b">
        <f t="shared" si="9"/>
        <v>1</v>
      </c>
      <c r="AB6544" s="18" t="str">
        <f>vlookup(H6544,Table2_ContractType!A:B,2,false)</f>
        <v>2 Year</v>
      </c>
      <c r="AC6544" s="18" t="str">
        <f>vlookup(F6544,Table3_PhoneService!A:B,2,false)</f>
        <v>No Phone Service</v>
      </c>
      <c r="AD6544" s="18" t="str">
        <f>vlookup(G6544,Table4_InternetService!A:B,2,false)</f>
        <v>DSL</v>
      </c>
      <c r="AE6544" s="10"/>
    </row>
    <row r="6545" ht="15.75" customHeight="1">
      <c r="A6545" s="12" t="s">
        <v>6585</v>
      </c>
      <c r="B6545" s="12" t="s">
        <v>36</v>
      </c>
      <c r="C6545" s="12">
        <v>1.0</v>
      </c>
      <c r="D6545" s="12" t="s">
        <v>37</v>
      </c>
      <c r="E6545" s="12" t="s">
        <v>39</v>
      </c>
      <c r="F6545" s="12">
        <v>2.0</v>
      </c>
      <c r="G6545" s="12">
        <v>2.0</v>
      </c>
      <c r="H6545" s="12">
        <v>0.0</v>
      </c>
      <c r="I6545" s="12" t="s">
        <v>44</v>
      </c>
      <c r="J6545" s="5">
        <v>74.95</v>
      </c>
      <c r="K6545" s="5">
        <v>2869.85</v>
      </c>
      <c r="L6545" s="12" t="s">
        <v>37</v>
      </c>
      <c r="M6545" s="17">
        <f t="shared" si="2"/>
        <v>38.29019346</v>
      </c>
      <c r="N6545" s="18" t="b">
        <f t="shared" si="3"/>
        <v>1</v>
      </c>
      <c r="O6545" s="18" t="b">
        <f t="shared" si="4"/>
        <v>1</v>
      </c>
      <c r="P6545" s="18" t="b">
        <f t="shared" ref="P6545:Q6545" si="6551">if(F6545=0,false,true)</f>
        <v>1</v>
      </c>
      <c r="Q6545" s="18" t="b">
        <f t="shared" si="6551"/>
        <v>1</v>
      </c>
      <c r="R6545" s="18" t="b">
        <f t="shared" si="6"/>
        <v>1</v>
      </c>
      <c r="S6545" s="18">
        <f t="shared" si="11"/>
        <v>1</v>
      </c>
      <c r="T6545" s="19"/>
      <c r="U6545" s="20"/>
      <c r="V6545" s="19"/>
      <c r="W6545" s="19"/>
      <c r="X6545" s="19"/>
      <c r="Y6545" s="19">
        <f t="shared" si="7"/>
        <v>43330.33995</v>
      </c>
      <c r="Z6545" s="21">
        <f t="shared" si="8"/>
        <v>74.95</v>
      </c>
      <c r="AA6545" s="18" t="b">
        <f t="shared" si="9"/>
        <v>1</v>
      </c>
      <c r="AB6545" s="18" t="str">
        <f>vlookup(H6545,Table2_ContractType!A:B,2,false)</f>
        <v>Month-to-Month</v>
      </c>
      <c r="AC6545" s="18" t="str">
        <f>vlookup(F6545,Table3_PhoneService!A:B,2,false)</f>
        <v>Two or More Lines</v>
      </c>
      <c r="AD6545" s="18" t="str">
        <f>vlookup(G6545,Table4_InternetService!A:B,2,false)</f>
        <v>Fiber Optic</v>
      </c>
      <c r="AE6545" s="10"/>
    </row>
    <row r="6546" ht="15.75" customHeight="1">
      <c r="A6546" s="12" t="s">
        <v>6586</v>
      </c>
      <c r="B6546" s="12" t="s">
        <v>43</v>
      </c>
      <c r="C6546" s="12">
        <v>0.0</v>
      </c>
      <c r="D6546" s="12" t="s">
        <v>37</v>
      </c>
      <c r="E6546" s="12" t="s">
        <v>39</v>
      </c>
      <c r="F6546" s="12">
        <v>2.0</v>
      </c>
      <c r="G6546" s="12">
        <v>1.0</v>
      </c>
      <c r="H6546" s="12">
        <v>1.0</v>
      </c>
      <c r="I6546" s="12" t="s">
        <v>41</v>
      </c>
      <c r="J6546" s="5">
        <v>70.15</v>
      </c>
      <c r="K6546" s="5">
        <v>4480.7</v>
      </c>
      <c r="L6546" s="12" t="s">
        <v>39</v>
      </c>
      <c r="M6546" s="17">
        <f t="shared" si="2"/>
        <v>63.87312901</v>
      </c>
      <c r="N6546" s="18" t="b">
        <f t="shared" si="3"/>
        <v>0</v>
      </c>
      <c r="O6546" s="18" t="b">
        <f t="shared" si="4"/>
        <v>0</v>
      </c>
      <c r="P6546" s="18" t="b">
        <f t="shared" ref="P6546:Q6546" si="6552">if(F6546=0,false,true)</f>
        <v>1</v>
      </c>
      <c r="Q6546" s="18" t="b">
        <f t="shared" si="6552"/>
        <v>1</v>
      </c>
      <c r="R6546" s="18" t="b">
        <f t="shared" si="6"/>
        <v>1</v>
      </c>
      <c r="S6546" s="18">
        <f t="shared" si="11"/>
        <v>1</v>
      </c>
      <c r="T6546" s="19"/>
      <c r="U6546" s="20"/>
      <c r="V6546" s="19"/>
      <c r="W6546" s="19"/>
      <c r="X6546" s="19"/>
      <c r="Y6546" s="19">
        <f t="shared" si="7"/>
        <v>42552.19233</v>
      </c>
      <c r="Z6546" s="21">
        <f t="shared" si="8"/>
        <v>70.15</v>
      </c>
      <c r="AA6546" s="18" t="b">
        <f t="shared" si="9"/>
        <v>1</v>
      </c>
      <c r="AB6546" s="18" t="str">
        <f>vlookup(H6546,Table2_ContractType!A:B,2,false)</f>
        <v>1 Year</v>
      </c>
      <c r="AC6546" s="18" t="str">
        <f>vlookup(F6546,Table3_PhoneService!A:B,2,false)</f>
        <v>Two or More Lines</v>
      </c>
      <c r="AD6546" s="18" t="str">
        <f>vlookup(G6546,Table4_InternetService!A:B,2,false)</f>
        <v>DSL</v>
      </c>
      <c r="AE6546" s="10"/>
    </row>
    <row r="6547" ht="15.75" customHeight="1">
      <c r="A6547" s="12" t="s">
        <v>6587</v>
      </c>
      <c r="B6547" s="12" t="s">
        <v>36</v>
      </c>
      <c r="C6547" s="12">
        <v>1.0</v>
      </c>
      <c r="D6547" s="12" t="s">
        <v>39</v>
      </c>
      <c r="E6547" s="12" t="s">
        <v>39</v>
      </c>
      <c r="F6547" s="12">
        <v>1.0</v>
      </c>
      <c r="G6547" s="12">
        <v>2.0</v>
      </c>
      <c r="H6547" s="12">
        <v>0.0</v>
      </c>
      <c r="I6547" s="12" t="s">
        <v>56</v>
      </c>
      <c r="J6547" s="5">
        <v>96.85</v>
      </c>
      <c r="K6547" s="5">
        <v>1235.55</v>
      </c>
      <c r="L6547" s="12" t="s">
        <v>39</v>
      </c>
      <c r="M6547" s="17">
        <f t="shared" si="2"/>
        <v>12.75735674</v>
      </c>
      <c r="N6547" s="18" t="b">
        <f t="shared" si="3"/>
        <v>1</v>
      </c>
      <c r="O6547" s="18" t="b">
        <f t="shared" si="4"/>
        <v>0</v>
      </c>
      <c r="P6547" s="18" t="b">
        <f t="shared" ref="P6547:Q6547" si="6553">if(F6547=0,false,true)</f>
        <v>1</v>
      </c>
      <c r="Q6547" s="18" t="b">
        <f t="shared" si="6553"/>
        <v>1</v>
      </c>
      <c r="R6547" s="18" t="b">
        <f t="shared" si="6"/>
        <v>1</v>
      </c>
      <c r="S6547" s="18">
        <f t="shared" si="11"/>
        <v>0</v>
      </c>
      <c r="T6547" s="19"/>
      <c r="U6547" s="20"/>
      <c r="V6547" s="19"/>
      <c r="W6547" s="19"/>
      <c r="X6547" s="19"/>
      <c r="Y6547" s="19">
        <f t="shared" si="7"/>
        <v>44106.96373</v>
      </c>
      <c r="Z6547" s="21">
        <f t="shared" si="8"/>
        <v>96.85</v>
      </c>
      <c r="AA6547" s="18" t="b">
        <f t="shared" si="9"/>
        <v>1</v>
      </c>
      <c r="AB6547" s="18" t="str">
        <f>vlookup(H6547,Table2_ContractType!A:B,2,false)</f>
        <v>Month-to-Month</v>
      </c>
      <c r="AC6547" s="18" t="str">
        <f>vlookup(F6547,Table3_PhoneService!A:B,2,false)</f>
        <v>One Line</v>
      </c>
      <c r="AD6547" s="18" t="str">
        <f>vlookup(G6547,Table4_InternetService!A:B,2,false)</f>
        <v>Fiber Optic</v>
      </c>
      <c r="AE6547" s="10"/>
    </row>
    <row r="6548" ht="15.75" customHeight="1">
      <c r="A6548" s="12" t="s">
        <v>6588</v>
      </c>
      <c r="B6548" s="12" t="s">
        <v>43</v>
      </c>
      <c r="C6548" s="12">
        <v>0.0</v>
      </c>
      <c r="D6548" s="12" t="s">
        <v>39</v>
      </c>
      <c r="E6548" s="12" t="s">
        <v>37</v>
      </c>
      <c r="F6548" s="12">
        <v>1.0</v>
      </c>
      <c r="G6548" s="12">
        <v>0.0</v>
      </c>
      <c r="H6548" s="12">
        <v>0.0</v>
      </c>
      <c r="I6548" s="12" t="s">
        <v>41</v>
      </c>
      <c r="J6548" s="5">
        <v>20.2</v>
      </c>
      <c r="K6548" s="5">
        <v>83.75</v>
      </c>
      <c r="L6548" s="12" t="s">
        <v>39</v>
      </c>
      <c r="M6548" s="17">
        <f t="shared" si="2"/>
        <v>4.146039604</v>
      </c>
      <c r="N6548" s="18" t="b">
        <f t="shared" si="3"/>
        <v>0</v>
      </c>
      <c r="O6548" s="18" t="b">
        <f t="shared" si="4"/>
        <v>0</v>
      </c>
      <c r="P6548" s="18" t="b">
        <f t="shared" ref="P6548:Q6548" si="6554">if(F6548=0,false,true)</f>
        <v>1</v>
      </c>
      <c r="Q6548" s="18" t="b">
        <f t="shared" si="6554"/>
        <v>0</v>
      </c>
      <c r="R6548" s="18" t="b">
        <f t="shared" si="6"/>
        <v>0</v>
      </c>
      <c r="S6548" s="18">
        <f t="shared" si="11"/>
        <v>2</v>
      </c>
      <c r="T6548" s="19"/>
      <c r="U6548" s="20"/>
      <c r="V6548" s="19"/>
      <c r="W6548" s="19"/>
      <c r="X6548" s="19"/>
      <c r="Y6548" s="19">
        <f t="shared" si="7"/>
        <v>44368.8913</v>
      </c>
      <c r="Z6548" s="21">
        <f t="shared" si="8"/>
        <v>20.2</v>
      </c>
      <c r="AA6548" s="18" t="b">
        <f t="shared" si="9"/>
        <v>1</v>
      </c>
      <c r="AB6548" s="18" t="str">
        <f>vlookup(H6548,Table2_ContractType!A:B,2,false)</f>
        <v>Month-to-Month</v>
      </c>
      <c r="AC6548" s="18" t="str">
        <f>vlookup(F6548,Table3_PhoneService!A:B,2,false)</f>
        <v>One Line</v>
      </c>
      <c r="AD6548" s="18" t="str">
        <f>vlookup(G6548,Table4_InternetService!A:B,2,false)</f>
        <v>No Internet Service</v>
      </c>
      <c r="AE6548" s="10"/>
    </row>
    <row r="6549" ht="15.75" customHeight="1">
      <c r="A6549" s="12" t="s">
        <v>6589</v>
      </c>
      <c r="B6549" s="12" t="s">
        <v>36</v>
      </c>
      <c r="C6549" s="12">
        <v>0.0</v>
      </c>
      <c r="D6549" s="12" t="s">
        <v>39</v>
      </c>
      <c r="E6549" s="12" t="s">
        <v>39</v>
      </c>
      <c r="F6549" s="12">
        <v>2.0</v>
      </c>
      <c r="G6549" s="12">
        <v>1.0</v>
      </c>
      <c r="H6549" s="12">
        <v>2.0</v>
      </c>
      <c r="I6549" s="12" t="s">
        <v>44</v>
      </c>
      <c r="J6549" s="5">
        <v>91.35</v>
      </c>
      <c r="K6549" s="5">
        <v>6697.2</v>
      </c>
      <c r="L6549" s="12" t="s">
        <v>39</v>
      </c>
      <c r="M6549" s="17">
        <f t="shared" si="2"/>
        <v>73.3136289</v>
      </c>
      <c r="N6549" s="18" t="b">
        <f t="shared" si="3"/>
        <v>1</v>
      </c>
      <c r="O6549" s="18" t="b">
        <f t="shared" si="4"/>
        <v>0</v>
      </c>
      <c r="P6549" s="18" t="b">
        <f t="shared" ref="P6549:Q6549" si="6555">if(F6549=0,false,true)</f>
        <v>1</v>
      </c>
      <c r="Q6549" s="18" t="b">
        <f t="shared" si="6555"/>
        <v>1</v>
      </c>
      <c r="R6549" s="18" t="b">
        <f t="shared" si="6"/>
        <v>1</v>
      </c>
      <c r="S6549" s="18">
        <f t="shared" si="11"/>
        <v>0</v>
      </c>
      <c r="T6549" s="19"/>
      <c r="U6549" s="20"/>
      <c r="V6549" s="19"/>
      <c r="W6549" s="19"/>
      <c r="X6549" s="19"/>
      <c r="Y6549" s="19">
        <f t="shared" si="7"/>
        <v>42265.04379</v>
      </c>
      <c r="Z6549" s="21">
        <f t="shared" si="8"/>
        <v>91.35</v>
      </c>
      <c r="AA6549" s="18" t="b">
        <f t="shared" si="9"/>
        <v>1</v>
      </c>
      <c r="AB6549" s="18" t="str">
        <f>vlookup(H6549,Table2_ContractType!A:B,2,false)</f>
        <v>2 Year</v>
      </c>
      <c r="AC6549" s="18" t="str">
        <f>vlookup(F6549,Table3_PhoneService!A:B,2,false)</f>
        <v>Two or More Lines</v>
      </c>
      <c r="AD6549" s="18" t="str">
        <f>vlookup(G6549,Table4_InternetService!A:B,2,false)</f>
        <v>DSL</v>
      </c>
      <c r="AE6549" s="10"/>
    </row>
    <row r="6550" ht="15.75" customHeight="1">
      <c r="A6550" s="12" t="s">
        <v>6590</v>
      </c>
      <c r="B6550" s="12" t="s">
        <v>36</v>
      </c>
      <c r="C6550" s="12">
        <v>0.0</v>
      </c>
      <c r="D6550" s="12" t="s">
        <v>37</v>
      </c>
      <c r="E6550" s="12" t="s">
        <v>37</v>
      </c>
      <c r="F6550" s="12">
        <v>2.0</v>
      </c>
      <c r="G6550" s="12">
        <v>1.0</v>
      </c>
      <c r="H6550" s="12">
        <v>2.0</v>
      </c>
      <c r="I6550" s="12" t="s">
        <v>56</v>
      </c>
      <c r="J6550" s="5">
        <v>84.5</v>
      </c>
      <c r="K6550" s="5">
        <v>4845.4</v>
      </c>
      <c r="L6550" s="12" t="s">
        <v>39</v>
      </c>
      <c r="M6550" s="17">
        <f t="shared" si="2"/>
        <v>57.34201183</v>
      </c>
      <c r="N6550" s="18" t="b">
        <f t="shared" si="3"/>
        <v>1</v>
      </c>
      <c r="O6550" s="18" t="b">
        <f t="shared" si="4"/>
        <v>0</v>
      </c>
      <c r="P6550" s="18" t="b">
        <f t="shared" ref="P6550:Q6550" si="6556">if(F6550=0,false,true)</f>
        <v>1</v>
      </c>
      <c r="Q6550" s="18" t="b">
        <f t="shared" si="6556"/>
        <v>1</v>
      </c>
      <c r="R6550" s="18" t="b">
        <f t="shared" si="6"/>
        <v>1</v>
      </c>
      <c r="S6550" s="18">
        <f t="shared" si="11"/>
        <v>3</v>
      </c>
      <c r="T6550" s="19"/>
      <c r="U6550" s="20"/>
      <c r="V6550" s="19"/>
      <c r="W6550" s="19"/>
      <c r="X6550" s="19"/>
      <c r="Y6550" s="19">
        <f t="shared" si="7"/>
        <v>42750.84714</v>
      </c>
      <c r="Z6550" s="21">
        <f t="shared" si="8"/>
        <v>84.5</v>
      </c>
      <c r="AA6550" s="18" t="b">
        <f t="shared" si="9"/>
        <v>1</v>
      </c>
      <c r="AB6550" s="18" t="str">
        <f>vlookup(H6550,Table2_ContractType!A:B,2,false)</f>
        <v>2 Year</v>
      </c>
      <c r="AC6550" s="18" t="str">
        <f>vlookup(F6550,Table3_PhoneService!A:B,2,false)</f>
        <v>Two or More Lines</v>
      </c>
      <c r="AD6550" s="18" t="str">
        <f>vlookup(G6550,Table4_InternetService!A:B,2,false)</f>
        <v>DSL</v>
      </c>
      <c r="AE6550" s="10"/>
    </row>
    <row r="6551" ht="15.75" customHeight="1">
      <c r="A6551" s="12" t="s">
        <v>6591</v>
      </c>
      <c r="B6551" s="12" t="s">
        <v>36</v>
      </c>
      <c r="C6551" s="12">
        <v>0.0</v>
      </c>
      <c r="D6551" s="12" t="s">
        <v>37</v>
      </c>
      <c r="E6551" s="12" t="s">
        <v>39</v>
      </c>
      <c r="F6551" s="12">
        <v>2.0</v>
      </c>
      <c r="G6551" s="12">
        <v>2.0</v>
      </c>
      <c r="H6551" s="12">
        <v>2.0</v>
      </c>
      <c r="I6551" s="12" t="s">
        <v>44</v>
      </c>
      <c r="J6551" s="5">
        <v>115.5</v>
      </c>
      <c r="K6551" s="5">
        <v>8312.75</v>
      </c>
      <c r="L6551" s="12" t="s">
        <v>39</v>
      </c>
      <c r="M6551" s="17">
        <f t="shared" si="2"/>
        <v>71.97186147</v>
      </c>
      <c r="N6551" s="18" t="b">
        <f t="shared" si="3"/>
        <v>1</v>
      </c>
      <c r="O6551" s="18" t="b">
        <f t="shared" si="4"/>
        <v>0</v>
      </c>
      <c r="P6551" s="18" t="b">
        <f t="shared" ref="P6551:Q6551" si="6557">if(F6551=0,false,true)</f>
        <v>1</v>
      </c>
      <c r="Q6551" s="18" t="b">
        <f t="shared" si="6557"/>
        <v>1</v>
      </c>
      <c r="R6551" s="18" t="b">
        <f t="shared" si="6"/>
        <v>1</v>
      </c>
      <c r="S6551" s="18">
        <f t="shared" si="11"/>
        <v>1</v>
      </c>
      <c r="T6551" s="19"/>
      <c r="U6551" s="20"/>
      <c r="V6551" s="19"/>
      <c r="W6551" s="19"/>
      <c r="X6551" s="19"/>
      <c r="Y6551" s="19">
        <f t="shared" si="7"/>
        <v>42305.85588</v>
      </c>
      <c r="Z6551" s="21">
        <f t="shared" si="8"/>
        <v>115.5</v>
      </c>
      <c r="AA6551" s="18" t="b">
        <f t="shared" si="9"/>
        <v>1</v>
      </c>
      <c r="AB6551" s="18" t="str">
        <f>vlookup(H6551,Table2_ContractType!A:B,2,false)</f>
        <v>2 Year</v>
      </c>
      <c r="AC6551" s="18" t="str">
        <f>vlookup(F6551,Table3_PhoneService!A:B,2,false)</f>
        <v>Two or More Lines</v>
      </c>
      <c r="AD6551" s="18" t="str">
        <f>vlookup(G6551,Table4_InternetService!A:B,2,false)</f>
        <v>Fiber Optic</v>
      </c>
      <c r="AE6551" s="10"/>
    </row>
    <row r="6552" ht="15.75" customHeight="1">
      <c r="A6552" s="12" t="s">
        <v>6592</v>
      </c>
      <c r="B6552" s="12" t="s">
        <v>43</v>
      </c>
      <c r="C6552" s="12">
        <v>1.0</v>
      </c>
      <c r="D6552" s="12" t="s">
        <v>39</v>
      </c>
      <c r="E6552" s="12" t="s">
        <v>39</v>
      </c>
      <c r="F6552" s="12">
        <v>2.0</v>
      </c>
      <c r="G6552" s="12">
        <v>2.0</v>
      </c>
      <c r="H6552" s="12">
        <v>0.0</v>
      </c>
      <c r="I6552" s="12" t="s">
        <v>56</v>
      </c>
      <c r="J6552" s="5">
        <v>94.0</v>
      </c>
      <c r="K6552" s="5">
        <v>94.0</v>
      </c>
      <c r="L6552" s="12" t="s">
        <v>37</v>
      </c>
      <c r="M6552" s="17">
        <f t="shared" si="2"/>
        <v>1</v>
      </c>
      <c r="N6552" s="18" t="b">
        <f t="shared" si="3"/>
        <v>0</v>
      </c>
      <c r="O6552" s="18" t="b">
        <f t="shared" si="4"/>
        <v>1</v>
      </c>
      <c r="P6552" s="18" t="b">
        <f t="shared" ref="P6552:Q6552" si="6558">if(F6552=0,false,true)</f>
        <v>1</v>
      </c>
      <c r="Q6552" s="18" t="b">
        <f t="shared" si="6558"/>
        <v>1</v>
      </c>
      <c r="R6552" s="18" t="b">
        <f t="shared" si="6"/>
        <v>1</v>
      </c>
      <c r="S6552" s="18">
        <f t="shared" si="11"/>
        <v>0</v>
      </c>
      <c r="T6552" s="19"/>
      <c r="U6552" s="20"/>
      <c r="V6552" s="19"/>
      <c r="W6552" s="19"/>
      <c r="X6552" s="19"/>
      <c r="Y6552" s="19">
        <f t="shared" si="7"/>
        <v>44464.58333</v>
      </c>
      <c r="Z6552" s="21">
        <f t="shared" si="8"/>
        <v>94</v>
      </c>
      <c r="AA6552" s="18" t="b">
        <f t="shared" si="9"/>
        <v>1</v>
      </c>
      <c r="AB6552" s="18" t="str">
        <f>vlookup(H6552,Table2_ContractType!A:B,2,false)</f>
        <v>Month-to-Month</v>
      </c>
      <c r="AC6552" s="18" t="str">
        <f>vlookup(F6552,Table3_PhoneService!A:B,2,false)</f>
        <v>Two or More Lines</v>
      </c>
      <c r="AD6552" s="18" t="str">
        <f>vlookup(G6552,Table4_InternetService!A:B,2,false)</f>
        <v>Fiber Optic</v>
      </c>
      <c r="AE6552" s="10"/>
    </row>
    <row r="6553" ht="15.75" customHeight="1">
      <c r="A6553" s="12" t="s">
        <v>6593</v>
      </c>
      <c r="B6553" s="12" t="s">
        <v>43</v>
      </c>
      <c r="C6553" s="12">
        <v>0.0</v>
      </c>
      <c r="D6553" s="12" t="s">
        <v>39</v>
      </c>
      <c r="E6553" s="12" t="s">
        <v>39</v>
      </c>
      <c r="F6553" s="12">
        <v>1.0</v>
      </c>
      <c r="G6553" s="12">
        <v>2.0</v>
      </c>
      <c r="H6553" s="12">
        <v>0.0</v>
      </c>
      <c r="I6553" s="12" t="s">
        <v>56</v>
      </c>
      <c r="J6553" s="5">
        <v>79.95</v>
      </c>
      <c r="K6553" s="5">
        <v>79.95</v>
      </c>
      <c r="L6553" s="12" t="s">
        <v>37</v>
      </c>
      <c r="M6553" s="17">
        <f t="shared" si="2"/>
        <v>1</v>
      </c>
      <c r="N6553" s="18" t="b">
        <f t="shared" si="3"/>
        <v>0</v>
      </c>
      <c r="O6553" s="18" t="b">
        <f t="shared" si="4"/>
        <v>1</v>
      </c>
      <c r="P6553" s="18" t="b">
        <f t="shared" ref="P6553:Q6553" si="6559">if(F6553=0,false,true)</f>
        <v>1</v>
      </c>
      <c r="Q6553" s="18" t="b">
        <f t="shared" si="6559"/>
        <v>1</v>
      </c>
      <c r="R6553" s="18" t="b">
        <f t="shared" si="6"/>
        <v>1</v>
      </c>
      <c r="S6553" s="18">
        <f t="shared" si="11"/>
        <v>0</v>
      </c>
      <c r="T6553" s="19"/>
      <c r="U6553" s="20"/>
      <c r="V6553" s="19"/>
      <c r="W6553" s="19"/>
      <c r="X6553" s="19"/>
      <c r="Y6553" s="19">
        <f t="shared" si="7"/>
        <v>44464.58333</v>
      </c>
      <c r="Z6553" s="21">
        <f t="shared" si="8"/>
        <v>79.95</v>
      </c>
      <c r="AA6553" s="18" t="b">
        <f t="shared" si="9"/>
        <v>1</v>
      </c>
      <c r="AB6553" s="18" t="str">
        <f>vlookup(H6553,Table2_ContractType!A:B,2,false)</f>
        <v>Month-to-Month</v>
      </c>
      <c r="AC6553" s="18" t="str">
        <f>vlookup(F6553,Table3_PhoneService!A:B,2,false)</f>
        <v>One Line</v>
      </c>
      <c r="AD6553" s="18" t="str">
        <f>vlookup(G6553,Table4_InternetService!A:B,2,false)</f>
        <v>Fiber Optic</v>
      </c>
      <c r="AE6553" s="10"/>
    </row>
    <row r="6554" ht="15.75" customHeight="1">
      <c r="A6554" s="12" t="s">
        <v>6594</v>
      </c>
      <c r="B6554" s="12" t="s">
        <v>36</v>
      </c>
      <c r="C6554" s="12">
        <v>0.0</v>
      </c>
      <c r="D6554" s="12" t="s">
        <v>39</v>
      </c>
      <c r="E6554" s="12" t="s">
        <v>39</v>
      </c>
      <c r="F6554" s="12">
        <v>2.0</v>
      </c>
      <c r="G6554" s="12">
        <v>2.0</v>
      </c>
      <c r="H6554" s="12">
        <v>0.0</v>
      </c>
      <c r="I6554" s="12" t="s">
        <v>56</v>
      </c>
      <c r="J6554" s="5">
        <v>99.65</v>
      </c>
      <c r="K6554" s="5">
        <v>820.5</v>
      </c>
      <c r="L6554" s="12" t="s">
        <v>37</v>
      </c>
      <c r="M6554" s="17">
        <f t="shared" si="2"/>
        <v>8.233818364</v>
      </c>
      <c r="N6554" s="18" t="b">
        <f t="shared" si="3"/>
        <v>1</v>
      </c>
      <c r="O6554" s="18" t="b">
        <f t="shared" si="4"/>
        <v>1</v>
      </c>
      <c r="P6554" s="18" t="b">
        <f t="shared" ref="P6554:Q6554" si="6560">if(F6554=0,false,true)</f>
        <v>1</v>
      </c>
      <c r="Q6554" s="18" t="b">
        <f t="shared" si="6560"/>
        <v>1</v>
      </c>
      <c r="R6554" s="18" t="b">
        <f t="shared" si="6"/>
        <v>1</v>
      </c>
      <c r="S6554" s="18">
        <f t="shared" si="11"/>
        <v>0</v>
      </c>
      <c r="T6554" s="19"/>
      <c r="U6554" s="20"/>
      <c r="V6554" s="19"/>
      <c r="W6554" s="19"/>
      <c r="X6554" s="19"/>
      <c r="Y6554" s="19">
        <f t="shared" si="7"/>
        <v>44244.55469</v>
      </c>
      <c r="Z6554" s="21">
        <f t="shared" si="8"/>
        <v>99.65</v>
      </c>
      <c r="AA6554" s="18" t="b">
        <f t="shared" si="9"/>
        <v>1</v>
      </c>
      <c r="AB6554" s="18" t="str">
        <f>vlookup(H6554,Table2_ContractType!A:B,2,false)</f>
        <v>Month-to-Month</v>
      </c>
      <c r="AC6554" s="18" t="str">
        <f>vlookup(F6554,Table3_PhoneService!A:B,2,false)</f>
        <v>Two or More Lines</v>
      </c>
      <c r="AD6554" s="18" t="str">
        <f>vlookup(G6554,Table4_InternetService!A:B,2,false)</f>
        <v>Fiber Optic</v>
      </c>
      <c r="AE6554" s="10"/>
    </row>
    <row r="6555" ht="15.75" customHeight="1">
      <c r="A6555" s="12" t="s">
        <v>6595</v>
      </c>
      <c r="B6555" s="12" t="s">
        <v>36</v>
      </c>
      <c r="C6555" s="12">
        <v>0.0</v>
      </c>
      <c r="D6555" s="12" t="s">
        <v>39</v>
      </c>
      <c r="E6555" s="12" t="s">
        <v>39</v>
      </c>
      <c r="F6555" s="12">
        <v>2.0</v>
      </c>
      <c r="G6555" s="12">
        <v>2.0</v>
      </c>
      <c r="H6555" s="12">
        <v>0.0</v>
      </c>
      <c r="I6555" s="12" t="s">
        <v>56</v>
      </c>
      <c r="J6555" s="5">
        <v>74.25</v>
      </c>
      <c r="K6555" s="5">
        <v>210.3</v>
      </c>
      <c r="L6555" s="12" t="s">
        <v>37</v>
      </c>
      <c r="M6555" s="17">
        <f t="shared" si="2"/>
        <v>2.832323232</v>
      </c>
      <c r="N6555" s="18" t="b">
        <f t="shared" si="3"/>
        <v>1</v>
      </c>
      <c r="O6555" s="18" t="b">
        <f t="shared" si="4"/>
        <v>1</v>
      </c>
      <c r="P6555" s="18" t="b">
        <f t="shared" ref="P6555:Q6555" si="6561">if(F6555=0,false,true)</f>
        <v>1</v>
      </c>
      <c r="Q6555" s="18" t="b">
        <f t="shared" si="6561"/>
        <v>1</v>
      </c>
      <c r="R6555" s="18" t="b">
        <f t="shared" si="6"/>
        <v>1</v>
      </c>
      <c r="S6555" s="18">
        <f t="shared" si="11"/>
        <v>0</v>
      </c>
      <c r="T6555" s="19"/>
      <c r="U6555" s="20"/>
      <c r="V6555" s="19"/>
      <c r="W6555" s="19"/>
      <c r="X6555" s="19"/>
      <c r="Y6555" s="19">
        <f t="shared" si="7"/>
        <v>44408.85017</v>
      </c>
      <c r="Z6555" s="21">
        <f t="shared" si="8"/>
        <v>74.25</v>
      </c>
      <c r="AA6555" s="18" t="b">
        <f t="shared" si="9"/>
        <v>1</v>
      </c>
      <c r="AB6555" s="18" t="str">
        <f>vlookup(H6555,Table2_ContractType!A:B,2,false)</f>
        <v>Month-to-Month</v>
      </c>
      <c r="AC6555" s="18" t="str">
        <f>vlookup(F6555,Table3_PhoneService!A:B,2,false)</f>
        <v>Two or More Lines</v>
      </c>
      <c r="AD6555" s="18" t="str">
        <f>vlookup(G6555,Table4_InternetService!A:B,2,false)</f>
        <v>Fiber Optic</v>
      </c>
      <c r="AE6555" s="10"/>
    </row>
    <row r="6556" ht="15.75" customHeight="1">
      <c r="A6556" s="12" t="s">
        <v>6596</v>
      </c>
      <c r="B6556" s="12" t="s">
        <v>43</v>
      </c>
      <c r="C6556" s="12">
        <v>0.0</v>
      </c>
      <c r="D6556" s="12" t="s">
        <v>39</v>
      </c>
      <c r="E6556" s="12" t="s">
        <v>37</v>
      </c>
      <c r="F6556" s="12">
        <v>1.0</v>
      </c>
      <c r="G6556" s="12">
        <v>1.0</v>
      </c>
      <c r="H6556" s="12">
        <v>0.0</v>
      </c>
      <c r="I6556" s="12" t="s">
        <v>56</v>
      </c>
      <c r="J6556" s="5">
        <v>55.3</v>
      </c>
      <c r="K6556" s="5">
        <v>2654.05</v>
      </c>
      <c r="L6556" s="12" t="s">
        <v>39</v>
      </c>
      <c r="M6556" s="17">
        <f t="shared" si="2"/>
        <v>47.99367089</v>
      </c>
      <c r="N6556" s="18" t="b">
        <f t="shared" si="3"/>
        <v>0</v>
      </c>
      <c r="O6556" s="18" t="b">
        <f t="shared" si="4"/>
        <v>0</v>
      </c>
      <c r="P6556" s="18" t="b">
        <f t="shared" ref="P6556:Q6556" si="6562">if(F6556=0,false,true)</f>
        <v>1</v>
      </c>
      <c r="Q6556" s="18" t="b">
        <f t="shared" si="6562"/>
        <v>1</v>
      </c>
      <c r="R6556" s="18" t="b">
        <f t="shared" si="6"/>
        <v>1</v>
      </c>
      <c r="S6556" s="18">
        <f t="shared" si="11"/>
        <v>2</v>
      </c>
      <c r="T6556" s="19"/>
      <c r="U6556" s="20"/>
      <c r="V6556" s="19"/>
      <c r="W6556" s="19"/>
      <c r="X6556" s="19"/>
      <c r="Y6556" s="19">
        <f t="shared" si="7"/>
        <v>43035.19251</v>
      </c>
      <c r="Z6556" s="21">
        <f t="shared" si="8"/>
        <v>55.3</v>
      </c>
      <c r="AA6556" s="18" t="b">
        <f t="shared" si="9"/>
        <v>1</v>
      </c>
      <c r="AB6556" s="18" t="str">
        <f>vlookup(H6556,Table2_ContractType!A:B,2,false)</f>
        <v>Month-to-Month</v>
      </c>
      <c r="AC6556" s="18" t="str">
        <f>vlookup(F6556,Table3_PhoneService!A:B,2,false)</f>
        <v>One Line</v>
      </c>
      <c r="AD6556" s="18" t="str">
        <f>vlookup(G6556,Table4_InternetService!A:B,2,false)</f>
        <v>DSL</v>
      </c>
      <c r="AE6556" s="10"/>
    </row>
    <row r="6557" ht="15.75" customHeight="1">
      <c r="A6557" s="12" t="s">
        <v>6597</v>
      </c>
      <c r="B6557" s="12" t="s">
        <v>43</v>
      </c>
      <c r="C6557" s="12">
        <v>1.0</v>
      </c>
      <c r="D6557" s="12" t="s">
        <v>37</v>
      </c>
      <c r="E6557" s="12" t="s">
        <v>39</v>
      </c>
      <c r="F6557" s="12">
        <v>0.0</v>
      </c>
      <c r="G6557" s="12">
        <v>1.0</v>
      </c>
      <c r="H6557" s="12">
        <v>1.0</v>
      </c>
      <c r="I6557" s="12" t="s">
        <v>38</v>
      </c>
      <c r="J6557" s="5">
        <v>29.8</v>
      </c>
      <c r="K6557" s="5">
        <v>2134.3</v>
      </c>
      <c r="L6557" s="12" t="s">
        <v>39</v>
      </c>
      <c r="M6557" s="17">
        <f t="shared" si="2"/>
        <v>71.62080537</v>
      </c>
      <c r="N6557" s="18" t="b">
        <f t="shared" si="3"/>
        <v>0</v>
      </c>
      <c r="O6557" s="18" t="b">
        <f t="shared" si="4"/>
        <v>0</v>
      </c>
      <c r="P6557" s="18" t="b">
        <f t="shared" ref="P6557:Q6557" si="6563">if(F6557=0,false,true)</f>
        <v>0</v>
      </c>
      <c r="Q6557" s="18" t="b">
        <f t="shared" si="6563"/>
        <v>1</v>
      </c>
      <c r="R6557" s="18" t="b">
        <f t="shared" si="6"/>
        <v>0</v>
      </c>
      <c r="S6557" s="18">
        <f t="shared" si="11"/>
        <v>1</v>
      </c>
      <c r="T6557" s="19"/>
      <c r="U6557" s="20"/>
      <c r="V6557" s="19"/>
      <c r="W6557" s="19"/>
      <c r="X6557" s="19"/>
      <c r="Y6557" s="19">
        <f t="shared" si="7"/>
        <v>42316.53384</v>
      </c>
      <c r="Z6557" s="21">
        <f t="shared" si="8"/>
        <v>29.8</v>
      </c>
      <c r="AA6557" s="18" t="b">
        <f t="shared" si="9"/>
        <v>1</v>
      </c>
      <c r="AB6557" s="18" t="str">
        <f>vlookup(H6557,Table2_ContractType!A:B,2,false)</f>
        <v>1 Year</v>
      </c>
      <c r="AC6557" s="18" t="str">
        <f>vlookup(F6557,Table3_PhoneService!A:B,2,false)</f>
        <v>No Phone Service</v>
      </c>
      <c r="AD6557" s="18" t="str">
        <f>vlookup(G6557,Table4_InternetService!A:B,2,false)</f>
        <v>DSL</v>
      </c>
      <c r="AE6557" s="10"/>
    </row>
    <row r="6558" ht="15.75" customHeight="1">
      <c r="A6558" s="12" t="s">
        <v>6598</v>
      </c>
      <c r="B6558" s="12" t="s">
        <v>43</v>
      </c>
      <c r="C6558" s="12">
        <v>0.0</v>
      </c>
      <c r="D6558" s="12" t="s">
        <v>37</v>
      </c>
      <c r="E6558" s="12" t="s">
        <v>37</v>
      </c>
      <c r="F6558" s="12">
        <v>1.0</v>
      </c>
      <c r="G6558" s="12">
        <v>0.0</v>
      </c>
      <c r="H6558" s="12">
        <v>0.0</v>
      </c>
      <c r="I6558" s="12" t="s">
        <v>56</v>
      </c>
      <c r="J6558" s="5">
        <v>19.6</v>
      </c>
      <c r="K6558" s="5">
        <v>717.3</v>
      </c>
      <c r="L6558" s="12" t="s">
        <v>39</v>
      </c>
      <c r="M6558" s="17">
        <f t="shared" si="2"/>
        <v>36.59693878</v>
      </c>
      <c r="N6558" s="18" t="b">
        <f t="shared" si="3"/>
        <v>0</v>
      </c>
      <c r="O6558" s="18" t="b">
        <f t="shared" si="4"/>
        <v>0</v>
      </c>
      <c r="P6558" s="18" t="b">
        <f t="shared" ref="P6558:Q6558" si="6564">if(F6558=0,false,true)</f>
        <v>1</v>
      </c>
      <c r="Q6558" s="18" t="b">
        <f t="shared" si="6564"/>
        <v>0</v>
      </c>
      <c r="R6558" s="18" t="b">
        <f t="shared" si="6"/>
        <v>0</v>
      </c>
      <c r="S6558" s="18">
        <f t="shared" si="11"/>
        <v>3</v>
      </c>
      <c r="T6558" s="19"/>
      <c r="U6558" s="20"/>
      <c r="V6558" s="19"/>
      <c r="W6558" s="19"/>
      <c r="X6558" s="19"/>
      <c r="Y6558" s="19">
        <f t="shared" si="7"/>
        <v>43381.84311</v>
      </c>
      <c r="Z6558" s="21">
        <f t="shared" si="8"/>
        <v>19.6</v>
      </c>
      <c r="AA6558" s="18" t="b">
        <f t="shared" si="9"/>
        <v>1</v>
      </c>
      <c r="AB6558" s="18" t="str">
        <f>vlookup(H6558,Table2_ContractType!A:B,2,false)</f>
        <v>Month-to-Month</v>
      </c>
      <c r="AC6558" s="18" t="str">
        <f>vlookup(F6558,Table3_PhoneService!A:B,2,false)</f>
        <v>One Line</v>
      </c>
      <c r="AD6558" s="18" t="str">
        <f>vlookup(G6558,Table4_InternetService!A:B,2,false)</f>
        <v>No Internet Service</v>
      </c>
      <c r="AE6558" s="10"/>
    </row>
    <row r="6559" ht="15.75" customHeight="1">
      <c r="A6559" s="12" t="s">
        <v>6599</v>
      </c>
      <c r="B6559" s="12" t="s">
        <v>43</v>
      </c>
      <c r="C6559" s="12">
        <v>0.0</v>
      </c>
      <c r="D6559" s="12" t="s">
        <v>39</v>
      </c>
      <c r="E6559" s="12" t="s">
        <v>39</v>
      </c>
      <c r="F6559" s="12">
        <v>1.0</v>
      </c>
      <c r="G6559" s="12">
        <v>0.0</v>
      </c>
      <c r="H6559" s="12">
        <v>0.0</v>
      </c>
      <c r="I6559" s="12" t="s">
        <v>41</v>
      </c>
      <c r="J6559" s="5">
        <v>20.9</v>
      </c>
      <c r="K6559" s="5">
        <v>518.3</v>
      </c>
      <c r="L6559" s="12" t="s">
        <v>39</v>
      </c>
      <c r="M6559" s="17">
        <f t="shared" si="2"/>
        <v>24.79904306</v>
      </c>
      <c r="N6559" s="18" t="b">
        <f t="shared" si="3"/>
        <v>0</v>
      </c>
      <c r="O6559" s="18" t="b">
        <f t="shared" si="4"/>
        <v>0</v>
      </c>
      <c r="P6559" s="18" t="b">
        <f t="shared" ref="P6559:Q6559" si="6565">if(F6559=0,false,true)</f>
        <v>1</v>
      </c>
      <c r="Q6559" s="18" t="b">
        <f t="shared" si="6565"/>
        <v>0</v>
      </c>
      <c r="R6559" s="18" t="b">
        <f t="shared" si="6"/>
        <v>0</v>
      </c>
      <c r="S6559" s="18">
        <f t="shared" si="11"/>
        <v>0</v>
      </c>
      <c r="T6559" s="19"/>
      <c r="U6559" s="20"/>
      <c r="V6559" s="19"/>
      <c r="W6559" s="19"/>
      <c r="X6559" s="19"/>
      <c r="Y6559" s="19">
        <f t="shared" si="7"/>
        <v>43740.69577</v>
      </c>
      <c r="Z6559" s="21">
        <f t="shared" si="8"/>
        <v>20.9</v>
      </c>
      <c r="AA6559" s="18" t="b">
        <f t="shared" si="9"/>
        <v>1</v>
      </c>
      <c r="AB6559" s="18" t="str">
        <f>vlookup(H6559,Table2_ContractType!A:B,2,false)</f>
        <v>Month-to-Month</v>
      </c>
      <c r="AC6559" s="18" t="str">
        <f>vlookup(F6559,Table3_PhoneService!A:B,2,false)</f>
        <v>One Line</v>
      </c>
      <c r="AD6559" s="18" t="str">
        <f>vlookup(G6559,Table4_InternetService!A:B,2,false)</f>
        <v>No Internet Service</v>
      </c>
      <c r="AE6559" s="10"/>
    </row>
    <row r="6560" ht="15.75" customHeight="1">
      <c r="A6560" s="12" t="s">
        <v>6600</v>
      </c>
      <c r="B6560" s="12" t="s">
        <v>36</v>
      </c>
      <c r="C6560" s="12">
        <v>0.0</v>
      </c>
      <c r="D6560" s="12" t="s">
        <v>37</v>
      </c>
      <c r="E6560" s="12" t="s">
        <v>37</v>
      </c>
      <c r="F6560" s="12">
        <v>2.0</v>
      </c>
      <c r="G6560" s="12">
        <v>2.0</v>
      </c>
      <c r="H6560" s="12">
        <v>0.0</v>
      </c>
      <c r="I6560" s="12" t="s">
        <v>56</v>
      </c>
      <c r="J6560" s="5">
        <v>84.8</v>
      </c>
      <c r="K6560" s="5">
        <v>1203.9</v>
      </c>
      <c r="L6560" s="12" t="s">
        <v>39</v>
      </c>
      <c r="M6560" s="17">
        <f t="shared" si="2"/>
        <v>14.19693396</v>
      </c>
      <c r="N6560" s="18" t="b">
        <f t="shared" si="3"/>
        <v>1</v>
      </c>
      <c r="O6560" s="18" t="b">
        <f t="shared" si="4"/>
        <v>0</v>
      </c>
      <c r="P6560" s="18" t="b">
        <f t="shared" ref="P6560:Q6560" si="6566">if(F6560=0,false,true)</f>
        <v>1</v>
      </c>
      <c r="Q6560" s="18" t="b">
        <f t="shared" si="6566"/>
        <v>1</v>
      </c>
      <c r="R6560" s="18" t="b">
        <f t="shared" si="6"/>
        <v>1</v>
      </c>
      <c r="S6560" s="18">
        <f t="shared" si="11"/>
        <v>3</v>
      </c>
      <c r="T6560" s="19"/>
      <c r="U6560" s="20"/>
      <c r="V6560" s="19"/>
      <c r="W6560" s="19"/>
      <c r="X6560" s="19"/>
      <c r="Y6560" s="19">
        <f t="shared" si="7"/>
        <v>44063.17659</v>
      </c>
      <c r="Z6560" s="21">
        <f t="shared" si="8"/>
        <v>84.8</v>
      </c>
      <c r="AA6560" s="18" t="b">
        <f t="shared" si="9"/>
        <v>1</v>
      </c>
      <c r="AB6560" s="18" t="str">
        <f>vlookup(H6560,Table2_ContractType!A:B,2,false)</f>
        <v>Month-to-Month</v>
      </c>
      <c r="AC6560" s="18" t="str">
        <f>vlookup(F6560,Table3_PhoneService!A:B,2,false)</f>
        <v>Two or More Lines</v>
      </c>
      <c r="AD6560" s="18" t="str">
        <f>vlookup(G6560,Table4_InternetService!A:B,2,false)</f>
        <v>Fiber Optic</v>
      </c>
      <c r="AE6560" s="10"/>
    </row>
    <row r="6561" ht="15.75" customHeight="1">
      <c r="A6561" s="12" t="s">
        <v>6601</v>
      </c>
      <c r="B6561" s="12" t="s">
        <v>43</v>
      </c>
      <c r="C6561" s="12">
        <v>0.0</v>
      </c>
      <c r="D6561" s="12" t="s">
        <v>39</v>
      </c>
      <c r="E6561" s="12" t="s">
        <v>39</v>
      </c>
      <c r="F6561" s="12">
        <v>1.0</v>
      </c>
      <c r="G6561" s="12">
        <v>1.0</v>
      </c>
      <c r="H6561" s="12">
        <v>1.0</v>
      </c>
      <c r="I6561" s="12" t="s">
        <v>56</v>
      </c>
      <c r="J6561" s="5">
        <v>61.25</v>
      </c>
      <c r="K6561" s="5">
        <v>729.95</v>
      </c>
      <c r="L6561" s="12" t="s">
        <v>39</v>
      </c>
      <c r="M6561" s="17">
        <f t="shared" si="2"/>
        <v>11.91755102</v>
      </c>
      <c r="N6561" s="18" t="b">
        <f t="shared" si="3"/>
        <v>0</v>
      </c>
      <c r="O6561" s="18" t="b">
        <f t="shared" si="4"/>
        <v>0</v>
      </c>
      <c r="P6561" s="18" t="b">
        <f t="shared" ref="P6561:Q6561" si="6567">if(F6561=0,false,true)</f>
        <v>1</v>
      </c>
      <c r="Q6561" s="18" t="b">
        <f t="shared" si="6567"/>
        <v>1</v>
      </c>
      <c r="R6561" s="18" t="b">
        <f t="shared" si="6"/>
        <v>1</v>
      </c>
      <c r="S6561" s="18">
        <f t="shared" si="11"/>
        <v>0</v>
      </c>
      <c r="T6561" s="19"/>
      <c r="U6561" s="20"/>
      <c r="V6561" s="19"/>
      <c r="W6561" s="19"/>
      <c r="X6561" s="19"/>
      <c r="Y6561" s="19">
        <f t="shared" si="7"/>
        <v>44132.50782</v>
      </c>
      <c r="Z6561" s="21">
        <f t="shared" si="8"/>
        <v>61.25</v>
      </c>
      <c r="AA6561" s="18" t="b">
        <f t="shared" si="9"/>
        <v>1</v>
      </c>
      <c r="AB6561" s="18" t="str">
        <f>vlookup(H6561,Table2_ContractType!A:B,2,false)</f>
        <v>1 Year</v>
      </c>
      <c r="AC6561" s="18" t="str">
        <f>vlookup(F6561,Table3_PhoneService!A:B,2,false)</f>
        <v>One Line</v>
      </c>
      <c r="AD6561" s="18" t="str">
        <f>vlookup(G6561,Table4_InternetService!A:B,2,false)</f>
        <v>DSL</v>
      </c>
      <c r="AE6561" s="10"/>
    </row>
    <row r="6562" ht="15.75" customHeight="1">
      <c r="A6562" s="12" t="s">
        <v>6602</v>
      </c>
      <c r="B6562" s="12" t="s">
        <v>36</v>
      </c>
      <c r="C6562" s="12">
        <v>1.0</v>
      </c>
      <c r="D6562" s="12" t="s">
        <v>39</v>
      </c>
      <c r="E6562" s="12" t="s">
        <v>39</v>
      </c>
      <c r="F6562" s="12">
        <v>1.0</v>
      </c>
      <c r="G6562" s="12">
        <v>2.0</v>
      </c>
      <c r="H6562" s="12">
        <v>0.0</v>
      </c>
      <c r="I6562" s="12" t="s">
        <v>44</v>
      </c>
      <c r="J6562" s="5">
        <v>79.75</v>
      </c>
      <c r="K6562" s="5">
        <v>159.4</v>
      </c>
      <c r="L6562" s="12" t="s">
        <v>37</v>
      </c>
      <c r="M6562" s="17">
        <f t="shared" si="2"/>
        <v>1.998746082</v>
      </c>
      <c r="N6562" s="18" t="b">
        <f t="shared" si="3"/>
        <v>1</v>
      </c>
      <c r="O6562" s="18" t="b">
        <f t="shared" si="4"/>
        <v>1</v>
      </c>
      <c r="P6562" s="18" t="b">
        <f t="shared" ref="P6562:Q6562" si="6568">if(F6562=0,false,true)</f>
        <v>1</v>
      </c>
      <c r="Q6562" s="18" t="b">
        <f t="shared" si="6568"/>
        <v>1</v>
      </c>
      <c r="R6562" s="18" t="b">
        <f t="shared" si="6"/>
        <v>1</v>
      </c>
      <c r="S6562" s="18">
        <f t="shared" si="11"/>
        <v>0</v>
      </c>
      <c r="T6562" s="19"/>
      <c r="U6562" s="20"/>
      <c r="V6562" s="19"/>
      <c r="W6562" s="19"/>
      <c r="X6562" s="19"/>
      <c r="Y6562" s="19">
        <f t="shared" si="7"/>
        <v>44434.20481</v>
      </c>
      <c r="Z6562" s="21">
        <f t="shared" si="8"/>
        <v>79.75</v>
      </c>
      <c r="AA6562" s="18" t="b">
        <f t="shared" si="9"/>
        <v>1</v>
      </c>
      <c r="AB6562" s="18" t="str">
        <f>vlookup(H6562,Table2_ContractType!A:B,2,false)</f>
        <v>Month-to-Month</v>
      </c>
      <c r="AC6562" s="18" t="str">
        <f>vlookup(F6562,Table3_PhoneService!A:B,2,false)</f>
        <v>One Line</v>
      </c>
      <c r="AD6562" s="18" t="str">
        <f>vlookup(G6562,Table4_InternetService!A:B,2,false)</f>
        <v>Fiber Optic</v>
      </c>
      <c r="AE6562" s="10"/>
    </row>
    <row r="6563" ht="15.75" customHeight="1">
      <c r="A6563" s="12" t="s">
        <v>6603</v>
      </c>
      <c r="B6563" s="12" t="s">
        <v>43</v>
      </c>
      <c r="C6563" s="12">
        <v>0.0</v>
      </c>
      <c r="D6563" s="12" t="s">
        <v>39</v>
      </c>
      <c r="E6563" s="12" t="s">
        <v>39</v>
      </c>
      <c r="F6563" s="12">
        <v>1.0</v>
      </c>
      <c r="G6563" s="12">
        <v>0.0</v>
      </c>
      <c r="H6563" s="12">
        <v>0.0</v>
      </c>
      <c r="I6563" s="12" t="s">
        <v>41</v>
      </c>
      <c r="J6563" s="5">
        <v>18.85</v>
      </c>
      <c r="K6563" s="5">
        <v>18.85</v>
      </c>
      <c r="L6563" s="12" t="s">
        <v>37</v>
      </c>
      <c r="M6563" s="17">
        <f t="shared" si="2"/>
        <v>1</v>
      </c>
      <c r="N6563" s="18" t="b">
        <f t="shared" si="3"/>
        <v>0</v>
      </c>
      <c r="O6563" s="18" t="b">
        <f t="shared" si="4"/>
        <v>1</v>
      </c>
      <c r="P6563" s="18" t="b">
        <f t="shared" ref="P6563:Q6563" si="6569">if(F6563=0,false,true)</f>
        <v>1</v>
      </c>
      <c r="Q6563" s="18" t="b">
        <f t="shared" si="6569"/>
        <v>0</v>
      </c>
      <c r="R6563" s="18" t="b">
        <f t="shared" si="6"/>
        <v>0</v>
      </c>
      <c r="S6563" s="18">
        <f t="shared" si="11"/>
        <v>0</v>
      </c>
      <c r="T6563" s="19"/>
      <c r="U6563" s="20"/>
      <c r="V6563" s="19"/>
      <c r="W6563" s="19"/>
      <c r="X6563" s="19"/>
      <c r="Y6563" s="19">
        <f t="shared" si="7"/>
        <v>44464.58333</v>
      </c>
      <c r="Z6563" s="21">
        <f t="shared" si="8"/>
        <v>18.85</v>
      </c>
      <c r="AA6563" s="18" t="b">
        <f t="shared" si="9"/>
        <v>1</v>
      </c>
      <c r="AB6563" s="18" t="str">
        <f>vlookup(H6563,Table2_ContractType!A:B,2,false)</f>
        <v>Month-to-Month</v>
      </c>
      <c r="AC6563" s="18" t="str">
        <f>vlookup(F6563,Table3_PhoneService!A:B,2,false)</f>
        <v>One Line</v>
      </c>
      <c r="AD6563" s="18" t="str">
        <f>vlookup(G6563,Table4_InternetService!A:B,2,false)</f>
        <v>No Internet Service</v>
      </c>
      <c r="AE6563" s="10"/>
    </row>
    <row r="6564" ht="15.75" customHeight="1">
      <c r="A6564" s="12" t="s">
        <v>6604</v>
      </c>
      <c r="B6564" s="12" t="s">
        <v>36</v>
      </c>
      <c r="C6564" s="12">
        <v>0.0</v>
      </c>
      <c r="D6564" s="12" t="s">
        <v>37</v>
      </c>
      <c r="E6564" s="12" t="s">
        <v>39</v>
      </c>
      <c r="F6564" s="12">
        <v>1.0</v>
      </c>
      <c r="G6564" s="12">
        <v>2.0</v>
      </c>
      <c r="H6564" s="12">
        <v>1.0</v>
      </c>
      <c r="I6564" s="12" t="s">
        <v>38</v>
      </c>
      <c r="J6564" s="5">
        <v>101.9</v>
      </c>
      <c r="K6564" s="5">
        <v>2681.15</v>
      </c>
      <c r="L6564" s="12" t="s">
        <v>39</v>
      </c>
      <c r="M6564" s="17">
        <f t="shared" si="2"/>
        <v>26.31157998</v>
      </c>
      <c r="N6564" s="18" t="b">
        <f t="shared" si="3"/>
        <v>1</v>
      </c>
      <c r="O6564" s="18" t="b">
        <f t="shared" si="4"/>
        <v>0</v>
      </c>
      <c r="P6564" s="18" t="b">
        <f t="shared" ref="P6564:Q6564" si="6570">if(F6564=0,false,true)</f>
        <v>1</v>
      </c>
      <c r="Q6564" s="18" t="b">
        <f t="shared" si="6570"/>
        <v>1</v>
      </c>
      <c r="R6564" s="18" t="b">
        <f t="shared" si="6"/>
        <v>1</v>
      </c>
      <c r="S6564" s="18">
        <f t="shared" si="11"/>
        <v>1</v>
      </c>
      <c r="T6564" s="19"/>
      <c r="U6564" s="20"/>
      <c r="V6564" s="19"/>
      <c r="W6564" s="19"/>
      <c r="X6564" s="19"/>
      <c r="Y6564" s="19">
        <f t="shared" si="7"/>
        <v>43694.68944</v>
      </c>
      <c r="Z6564" s="21">
        <f t="shared" si="8"/>
        <v>101.9</v>
      </c>
      <c r="AA6564" s="18" t="b">
        <f t="shared" si="9"/>
        <v>1</v>
      </c>
      <c r="AB6564" s="18" t="str">
        <f>vlookup(H6564,Table2_ContractType!A:B,2,false)</f>
        <v>1 Year</v>
      </c>
      <c r="AC6564" s="18" t="str">
        <f>vlookup(F6564,Table3_PhoneService!A:B,2,false)</f>
        <v>One Line</v>
      </c>
      <c r="AD6564" s="18" t="str">
        <f>vlookup(G6564,Table4_InternetService!A:B,2,false)</f>
        <v>Fiber Optic</v>
      </c>
      <c r="AE6564" s="10"/>
    </row>
    <row r="6565" ht="15.75" customHeight="1">
      <c r="A6565" s="12" t="s">
        <v>6605</v>
      </c>
      <c r="B6565" s="12" t="s">
        <v>43</v>
      </c>
      <c r="C6565" s="12">
        <v>0.0</v>
      </c>
      <c r="D6565" s="12" t="s">
        <v>39</v>
      </c>
      <c r="E6565" s="12" t="s">
        <v>39</v>
      </c>
      <c r="F6565" s="12">
        <v>1.0</v>
      </c>
      <c r="G6565" s="12">
        <v>1.0</v>
      </c>
      <c r="H6565" s="12">
        <v>0.0</v>
      </c>
      <c r="I6565" s="12" t="s">
        <v>41</v>
      </c>
      <c r="J6565" s="5">
        <v>43.55</v>
      </c>
      <c r="K6565" s="5">
        <v>335.4</v>
      </c>
      <c r="L6565" s="12" t="s">
        <v>39</v>
      </c>
      <c r="M6565" s="17">
        <f t="shared" si="2"/>
        <v>7.701492537</v>
      </c>
      <c r="N6565" s="18" t="b">
        <f t="shared" si="3"/>
        <v>0</v>
      </c>
      <c r="O6565" s="18" t="b">
        <f t="shared" si="4"/>
        <v>0</v>
      </c>
      <c r="P6565" s="18" t="b">
        <f t="shared" ref="P6565:Q6565" si="6571">if(F6565=0,false,true)</f>
        <v>1</v>
      </c>
      <c r="Q6565" s="18" t="b">
        <f t="shared" si="6571"/>
        <v>1</v>
      </c>
      <c r="R6565" s="18" t="b">
        <f t="shared" si="6"/>
        <v>1</v>
      </c>
      <c r="S6565" s="18">
        <f t="shared" si="11"/>
        <v>0</v>
      </c>
      <c r="T6565" s="19"/>
      <c r="U6565" s="20"/>
      <c r="V6565" s="19"/>
      <c r="W6565" s="19"/>
      <c r="X6565" s="19"/>
      <c r="Y6565" s="19">
        <f t="shared" si="7"/>
        <v>44260.74627</v>
      </c>
      <c r="Z6565" s="21">
        <f t="shared" si="8"/>
        <v>43.55</v>
      </c>
      <c r="AA6565" s="18" t="b">
        <f t="shared" si="9"/>
        <v>1</v>
      </c>
      <c r="AB6565" s="18" t="str">
        <f>vlookup(H6565,Table2_ContractType!A:B,2,false)</f>
        <v>Month-to-Month</v>
      </c>
      <c r="AC6565" s="18" t="str">
        <f>vlookup(F6565,Table3_PhoneService!A:B,2,false)</f>
        <v>One Line</v>
      </c>
      <c r="AD6565" s="18" t="str">
        <f>vlookup(G6565,Table4_InternetService!A:B,2,false)</f>
        <v>DSL</v>
      </c>
      <c r="AE6565" s="10"/>
    </row>
    <row r="6566" ht="15.75" customHeight="1">
      <c r="A6566" s="12" t="s">
        <v>6606</v>
      </c>
      <c r="B6566" s="12" t="s">
        <v>36</v>
      </c>
      <c r="C6566" s="12">
        <v>0.0</v>
      </c>
      <c r="D6566" s="12" t="s">
        <v>37</v>
      </c>
      <c r="E6566" s="12" t="s">
        <v>37</v>
      </c>
      <c r="F6566" s="12">
        <v>1.0</v>
      </c>
      <c r="G6566" s="12">
        <v>1.0</v>
      </c>
      <c r="H6566" s="12">
        <v>1.0</v>
      </c>
      <c r="I6566" s="12" t="s">
        <v>41</v>
      </c>
      <c r="J6566" s="5">
        <v>66.25</v>
      </c>
      <c r="K6566" s="5">
        <v>1533.8</v>
      </c>
      <c r="L6566" s="12" t="s">
        <v>39</v>
      </c>
      <c r="M6566" s="17">
        <f t="shared" si="2"/>
        <v>23.15169811</v>
      </c>
      <c r="N6566" s="18" t="b">
        <f t="shared" si="3"/>
        <v>1</v>
      </c>
      <c r="O6566" s="18" t="b">
        <f t="shared" si="4"/>
        <v>0</v>
      </c>
      <c r="P6566" s="18" t="b">
        <f t="shared" ref="P6566:Q6566" si="6572">if(F6566=0,false,true)</f>
        <v>1</v>
      </c>
      <c r="Q6566" s="18" t="b">
        <f t="shared" si="6572"/>
        <v>1</v>
      </c>
      <c r="R6566" s="18" t="b">
        <f t="shared" si="6"/>
        <v>1</v>
      </c>
      <c r="S6566" s="18">
        <f t="shared" si="11"/>
        <v>3</v>
      </c>
      <c r="T6566" s="19"/>
      <c r="U6566" s="20"/>
      <c r="V6566" s="19"/>
      <c r="W6566" s="19"/>
      <c r="X6566" s="19"/>
      <c r="Y6566" s="19">
        <f t="shared" si="7"/>
        <v>43790.80252</v>
      </c>
      <c r="Z6566" s="21">
        <f t="shared" si="8"/>
        <v>66.25</v>
      </c>
      <c r="AA6566" s="18" t="b">
        <f t="shared" si="9"/>
        <v>1</v>
      </c>
      <c r="AB6566" s="18" t="str">
        <f>vlookup(H6566,Table2_ContractType!A:B,2,false)</f>
        <v>1 Year</v>
      </c>
      <c r="AC6566" s="18" t="str">
        <f>vlookup(F6566,Table3_PhoneService!A:B,2,false)</f>
        <v>One Line</v>
      </c>
      <c r="AD6566" s="18" t="str">
        <f>vlookup(G6566,Table4_InternetService!A:B,2,false)</f>
        <v>DSL</v>
      </c>
      <c r="AE6566" s="10"/>
    </row>
    <row r="6567" ht="15.75" customHeight="1">
      <c r="A6567" s="12" t="s">
        <v>6607</v>
      </c>
      <c r="B6567" s="12" t="s">
        <v>36</v>
      </c>
      <c r="C6567" s="12">
        <v>0.0</v>
      </c>
      <c r="D6567" s="12" t="s">
        <v>39</v>
      </c>
      <c r="E6567" s="12" t="s">
        <v>39</v>
      </c>
      <c r="F6567" s="12">
        <v>2.0</v>
      </c>
      <c r="G6567" s="12">
        <v>2.0</v>
      </c>
      <c r="H6567" s="12">
        <v>0.0</v>
      </c>
      <c r="I6567" s="12" t="s">
        <v>56</v>
      </c>
      <c r="J6567" s="5">
        <v>100.35</v>
      </c>
      <c r="K6567" s="5">
        <v>1358.85</v>
      </c>
      <c r="L6567" s="12" t="s">
        <v>37</v>
      </c>
      <c r="M6567" s="17">
        <f t="shared" si="2"/>
        <v>13.54110613</v>
      </c>
      <c r="N6567" s="18" t="b">
        <f t="shared" si="3"/>
        <v>1</v>
      </c>
      <c r="O6567" s="18" t="b">
        <f t="shared" si="4"/>
        <v>1</v>
      </c>
      <c r="P6567" s="18" t="b">
        <f t="shared" ref="P6567:Q6567" si="6573">if(F6567=0,false,true)</f>
        <v>1</v>
      </c>
      <c r="Q6567" s="18" t="b">
        <f t="shared" si="6573"/>
        <v>1</v>
      </c>
      <c r="R6567" s="18" t="b">
        <f t="shared" si="6"/>
        <v>1</v>
      </c>
      <c r="S6567" s="18">
        <f t="shared" si="11"/>
        <v>0</v>
      </c>
      <c r="T6567" s="19"/>
      <c r="U6567" s="20"/>
      <c r="V6567" s="19"/>
      <c r="W6567" s="19"/>
      <c r="X6567" s="19"/>
      <c r="Y6567" s="19">
        <f t="shared" si="7"/>
        <v>44083.12469</v>
      </c>
      <c r="Z6567" s="21">
        <f t="shared" si="8"/>
        <v>100.35</v>
      </c>
      <c r="AA6567" s="18" t="b">
        <f t="shared" si="9"/>
        <v>1</v>
      </c>
      <c r="AB6567" s="18" t="str">
        <f>vlookup(H6567,Table2_ContractType!A:B,2,false)</f>
        <v>Month-to-Month</v>
      </c>
      <c r="AC6567" s="18" t="str">
        <f>vlookup(F6567,Table3_PhoneService!A:B,2,false)</f>
        <v>Two or More Lines</v>
      </c>
      <c r="AD6567" s="18" t="str">
        <f>vlookup(G6567,Table4_InternetService!A:B,2,false)</f>
        <v>Fiber Optic</v>
      </c>
      <c r="AE6567" s="10"/>
    </row>
    <row r="6568" ht="15.75" customHeight="1">
      <c r="A6568" s="12" t="s">
        <v>6608</v>
      </c>
      <c r="B6568" s="12" t="s">
        <v>36</v>
      </c>
      <c r="C6568" s="12">
        <v>0.0</v>
      </c>
      <c r="D6568" s="12" t="s">
        <v>37</v>
      </c>
      <c r="E6568" s="12" t="s">
        <v>39</v>
      </c>
      <c r="F6568" s="12">
        <v>2.0</v>
      </c>
      <c r="G6568" s="12">
        <v>2.0</v>
      </c>
      <c r="H6568" s="12">
        <v>2.0</v>
      </c>
      <c r="I6568" s="12" t="s">
        <v>38</v>
      </c>
      <c r="J6568" s="5">
        <v>110.8</v>
      </c>
      <c r="K6568" s="5">
        <v>6640.7</v>
      </c>
      <c r="L6568" s="12" t="s">
        <v>39</v>
      </c>
      <c r="M6568" s="17">
        <f t="shared" si="2"/>
        <v>59.93411552</v>
      </c>
      <c r="N6568" s="18" t="b">
        <f t="shared" si="3"/>
        <v>1</v>
      </c>
      <c r="O6568" s="18" t="b">
        <f t="shared" si="4"/>
        <v>0</v>
      </c>
      <c r="P6568" s="18" t="b">
        <f t="shared" ref="P6568:Q6568" si="6574">if(F6568=0,false,true)</f>
        <v>1</v>
      </c>
      <c r="Q6568" s="18" t="b">
        <f t="shared" si="6574"/>
        <v>1</v>
      </c>
      <c r="R6568" s="18" t="b">
        <f t="shared" si="6"/>
        <v>1</v>
      </c>
      <c r="S6568" s="18">
        <f t="shared" si="11"/>
        <v>1</v>
      </c>
      <c r="T6568" s="19"/>
      <c r="U6568" s="20"/>
      <c r="V6568" s="19"/>
      <c r="W6568" s="19"/>
      <c r="X6568" s="19"/>
      <c r="Y6568" s="19">
        <f t="shared" si="7"/>
        <v>42672.00399</v>
      </c>
      <c r="Z6568" s="21">
        <f t="shared" si="8"/>
        <v>110.8</v>
      </c>
      <c r="AA6568" s="18" t="b">
        <f t="shared" si="9"/>
        <v>1</v>
      </c>
      <c r="AB6568" s="18" t="str">
        <f>vlookup(H6568,Table2_ContractType!A:B,2,false)</f>
        <v>2 Year</v>
      </c>
      <c r="AC6568" s="18" t="str">
        <f>vlookup(F6568,Table3_PhoneService!A:B,2,false)</f>
        <v>Two or More Lines</v>
      </c>
      <c r="AD6568" s="18" t="str">
        <f>vlookup(G6568,Table4_InternetService!A:B,2,false)</f>
        <v>Fiber Optic</v>
      </c>
      <c r="AE6568" s="10"/>
    </row>
    <row r="6569" ht="15.75" customHeight="1">
      <c r="A6569" s="12" t="s">
        <v>6609</v>
      </c>
      <c r="B6569" s="12" t="s">
        <v>36</v>
      </c>
      <c r="C6569" s="12">
        <v>0.0</v>
      </c>
      <c r="D6569" s="12" t="s">
        <v>37</v>
      </c>
      <c r="E6569" s="12" t="s">
        <v>37</v>
      </c>
      <c r="F6569" s="12">
        <v>1.0</v>
      </c>
      <c r="G6569" s="12">
        <v>1.0</v>
      </c>
      <c r="H6569" s="12">
        <v>0.0</v>
      </c>
      <c r="I6569" s="12" t="s">
        <v>56</v>
      </c>
      <c r="J6569" s="5">
        <v>54.85</v>
      </c>
      <c r="K6569" s="5">
        <v>355.1</v>
      </c>
      <c r="L6569" s="12" t="s">
        <v>39</v>
      </c>
      <c r="M6569" s="17">
        <f t="shared" si="2"/>
        <v>6.474020055</v>
      </c>
      <c r="N6569" s="18" t="b">
        <f t="shared" si="3"/>
        <v>1</v>
      </c>
      <c r="O6569" s="18" t="b">
        <f t="shared" si="4"/>
        <v>0</v>
      </c>
      <c r="P6569" s="18" t="b">
        <f t="shared" ref="P6569:Q6569" si="6575">if(F6569=0,false,true)</f>
        <v>1</v>
      </c>
      <c r="Q6569" s="18" t="b">
        <f t="shared" si="6575"/>
        <v>1</v>
      </c>
      <c r="R6569" s="18" t="b">
        <f t="shared" si="6"/>
        <v>1</v>
      </c>
      <c r="S6569" s="18">
        <f t="shared" si="11"/>
        <v>3</v>
      </c>
      <c r="T6569" s="19"/>
      <c r="U6569" s="20"/>
      <c r="V6569" s="19"/>
      <c r="W6569" s="19"/>
      <c r="X6569" s="19"/>
      <c r="Y6569" s="19">
        <f t="shared" si="7"/>
        <v>44298.08189</v>
      </c>
      <c r="Z6569" s="21">
        <f t="shared" si="8"/>
        <v>54.85</v>
      </c>
      <c r="AA6569" s="18" t="b">
        <f t="shared" si="9"/>
        <v>1</v>
      </c>
      <c r="AB6569" s="18" t="str">
        <f>vlookup(H6569,Table2_ContractType!A:B,2,false)</f>
        <v>Month-to-Month</v>
      </c>
      <c r="AC6569" s="18" t="str">
        <f>vlookup(F6569,Table3_PhoneService!A:B,2,false)</f>
        <v>One Line</v>
      </c>
      <c r="AD6569" s="18" t="str">
        <f>vlookup(G6569,Table4_InternetService!A:B,2,false)</f>
        <v>DSL</v>
      </c>
      <c r="AE6569" s="10"/>
    </row>
    <row r="6570" ht="15.75" customHeight="1">
      <c r="A6570" s="12" t="s">
        <v>6610</v>
      </c>
      <c r="B6570" s="12" t="s">
        <v>43</v>
      </c>
      <c r="C6570" s="12">
        <v>1.0</v>
      </c>
      <c r="D6570" s="12" t="s">
        <v>37</v>
      </c>
      <c r="E6570" s="12" t="s">
        <v>39</v>
      </c>
      <c r="F6570" s="12">
        <v>2.0</v>
      </c>
      <c r="G6570" s="12">
        <v>2.0</v>
      </c>
      <c r="H6570" s="12">
        <v>0.0</v>
      </c>
      <c r="I6570" s="12" t="s">
        <v>56</v>
      </c>
      <c r="J6570" s="5">
        <v>74.85</v>
      </c>
      <c r="K6570" s="5">
        <v>485.25</v>
      </c>
      <c r="L6570" s="12" t="s">
        <v>39</v>
      </c>
      <c r="M6570" s="17">
        <f t="shared" si="2"/>
        <v>6.482965932</v>
      </c>
      <c r="N6570" s="18" t="b">
        <f t="shared" si="3"/>
        <v>0</v>
      </c>
      <c r="O6570" s="18" t="b">
        <f t="shared" si="4"/>
        <v>0</v>
      </c>
      <c r="P6570" s="18" t="b">
        <f t="shared" ref="P6570:Q6570" si="6576">if(F6570=0,false,true)</f>
        <v>1</v>
      </c>
      <c r="Q6570" s="18" t="b">
        <f t="shared" si="6576"/>
        <v>1</v>
      </c>
      <c r="R6570" s="18" t="b">
        <f t="shared" si="6"/>
        <v>1</v>
      </c>
      <c r="S6570" s="18">
        <f t="shared" si="11"/>
        <v>1</v>
      </c>
      <c r="T6570" s="19"/>
      <c r="U6570" s="20"/>
      <c r="V6570" s="19"/>
      <c r="W6570" s="19"/>
      <c r="X6570" s="19"/>
      <c r="Y6570" s="19">
        <f t="shared" si="7"/>
        <v>44297.80979</v>
      </c>
      <c r="Z6570" s="21">
        <f t="shared" si="8"/>
        <v>74.85</v>
      </c>
      <c r="AA6570" s="18" t="b">
        <f t="shared" si="9"/>
        <v>1</v>
      </c>
      <c r="AB6570" s="18" t="str">
        <f>vlookup(H6570,Table2_ContractType!A:B,2,false)</f>
        <v>Month-to-Month</v>
      </c>
      <c r="AC6570" s="18" t="str">
        <f>vlookup(F6570,Table3_PhoneService!A:B,2,false)</f>
        <v>Two or More Lines</v>
      </c>
      <c r="AD6570" s="18" t="str">
        <f>vlookup(G6570,Table4_InternetService!A:B,2,false)</f>
        <v>Fiber Optic</v>
      </c>
      <c r="AE6570" s="10"/>
    </row>
    <row r="6571" ht="15.75" customHeight="1">
      <c r="A6571" s="12" t="s">
        <v>6611</v>
      </c>
      <c r="B6571" s="12" t="s">
        <v>43</v>
      </c>
      <c r="C6571" s="12">
        <v>0.0</v>
      </c>
      <c r="D6571" s="12" t="s">
        <v>39</v>
      </c>
      <c r="E6571" s="12" t="s">
        <v>37</v>
      </c>
      <c r="F6571" s="12">
        <v>2.0</v>
      </c>
      <c r="G6571" s="12">
        <v>0.0</v>
      </c>
      <c r="H6571" s="12">
        <v>2.0</v>
      </c>
      <c r="I6571" s="12" t="s">
        <v>38</v>
      </c>
      <c r="J6571" s="5">
        <v>25.3</v>
      </c>
      <c r="K6571" s="5">
        <v>1673.8</v>
      </c>
      <c r="L6571" s="12" t="s">
        <v>39</v>
      </c>
      <c r="M6571" s="17">
        <f t="shared" si="2"/>
        <v>66.15810277</v>
      </c>
      <c r="N6571" s="18" t="b">
        <f t="shared" si="3"/>
        <v>0</v>
      </c>
      <c r="O6571" s="18" t="b">
        <f t="shared" si="4"/>
        <v>0</v>
      </c>
      <c r="P6571" s="18" t="b">
        <f t="shared" ref="P6571:Q6571" si="6577">if(F6571=0,false,true)</f>
        <v>1</v>
      </c>
      <c r="Q6571" s="18" t="b">
        <f t="shared" si="6577"/>
        <v>0</v>
      </c>
      <c r="R6571" s="18" t="b">
        <f t="shared" si="6"/>
        <v>0</v>
      </c>
      <c r="S6571" s="18">
        <f t="shared" si="11"/>
        <v>2</v>
      </c>
      <c r="T6571" s="19"/>
      <c r="U6571" s="20"/>
      <c r="V6571" s="19"/>
      <c r="W6571" s="19"/>
      <c r="X6571" s="19"/>
      <c r="Y6571" s="19">
        <f t="shared" si="7"/>
        <v>42482.69104</v>
      </c>
      <c r="Z6571" s="21">
        <f t="shared" si="8"/>
        <v>25.3</v>
      </c>
      <c r="AA6571" s="18" t="b">
        <f t="shared" si="9"/>
        <v>1</v>
      </c>
      <c r="AB6571" s="18" t="str">
        <f>vlookup(H6571,Table2_ContractType!A:B,2,false)</f>
        <v>2 Year</v>
      </c>
      <c r="AC6571" s="18" t="str">
        <f>vlookup(F6571,Table3_PhoneService!A:B,2,false)</f>
        <v>Two or More Lines</v>
      </c>
      <c r="AD6571" s="18" t="str">
        <f>vlookup(G6571,Table4_InternetService!A:B,2,false)</f>
        <v>No Internet Service</v>
      </c>
      <c r="AE6571" s="10"/>
    </row>
    <row r="6572" ht="15.75" customHeight="1">
      <c r="A6572" s="12" t="s">
        <v>6612</v>
      </c>
      <c r="B6572" s="12" t="s">
        <v>43</v>
      </c>
      <c r="C6572" s="12">
        <v>0.0</v>
      </c>
      <c r="D6572" s="12" t="s">
        <v>37</v>
      </c>
      <c r="E6572" s="12" t="s">
        <v>39</v>
      </c>
      <c r="F6572" s="12">
        <v>2.0</v>
      </c>
      <c r="G6572" s="12">
        <v>1.0</v>
      </c>
      <c r="H6572" s="12">
        <v>2.0</v>
      </c>
      <c r="I6572" s="12" t="s">
        <v>44</v>
      </c>
      <c r="J6572" s="5">
        <v>85.95</v>
      </c>
      <c r="K6572" s="5">
        <v>6151.9</v>
      </c>
      <c r="L6572" s="12" t="s">
        <v>39</v>
      </c>
      <c r="M6572" s="17">
        <f t="shared" si="2"/>
        <v>71.5753345</v>
      </c>
      <c r="N6572" s="18" t="b">
        <f t="shared" si="3"/>
        <v>0</v>
      </c>
      <c r="O6572" s="18" t="b">
        <f t="shared" si="4"/>
        <v>0</v>
      </c>
      <c r="P6572" s="18" t="b">
        <f t="shared" ref="P6572:Q6572" si="6578">if(F6572=0,false,true)</f>
        <v>1</v>
      </c>
      <c r="Q6572" s="18" t="b">
        <f t="shared" si="6578"/>
        <v>1</v>
      </c>
      <c r="R6572" s="18" t="b">
        <f t="shared" si="6"/>
        <v>1</v>
      </c>
      <c r="S6572" s="18">
        <f t="shared" si="11"/>
        <v>1</v>
      </c>
      <c r="T6572" s="19"/>
      <c r="U6572" s="20"/>
      <c r="V6572" s="19"/>
      <c r="W6572" s="19"/>
      <c r="X6572" s="19"/>
      <c r="Y6572" s="19">
        <f t="shared" si="7"/>
        <v>42317.91691</v>
      </c>
      <c r="Z6572" s="21">
        <f t="shared" si="8"/>
        <v>85.95</v>
      </c>
      <c r="AA6572" s="18" t="b">
        <f t="shared" si="9"/>
        <v>1</v>
      </c>
      <c r="AB6572" s="18" t="str">
        <f>vlookup(H6572,Table2_ContractType!A:B,2,false)</f>
        <v>2 Year</v>
      </c>
      <c r="AC6572" s="18" t="str">
        <f>vlookup(F6572,Table3_PhoneService!A:B,2,false)</f>
        <v>Two or More Lines</v>
      </c>
      <c r="AD6572" s="18" t="str">
        <f>vlookup(G6572,Table4_InternetService!A:B,2,false)</f>
        <v>DSL</v>
      </c>
      <c r="AE6572" s="10"/>
    </row>
    <row r="6573" ht="15.75" customHeight="1">
      <c r="A6573" s="12" t="s">
        <v>6613</v>
      </c>
      <c r="B6573" s="12" t="s">
        <v>43</v>
      </c>
      <c r="C6573" s="12">
        <v>0.0</v>
      </c>
      <c r="D6573" s="12" t="s">
        <v>39</v>
      </c>
      <c r="E6573" s="12" t="s">
        <v>39</v>
      </c>
      <c r="F6573" s="12">
        <v>2.0</v>
      </c>
      <c r="G6573" s="12">
        <v>1.0</v>
      </c>
      <c r="H6573" s="12">
        <v>0.0</v>
      </c>
      <c r="I6573" s="12" t="s">
        <v>44</v>
      </c>
      <c r="J6573" s="5">
        <v>54.65</v>
      </c>
      <c r="K6573" s="5">
        <v>1665.2</v>
      </c>
      <c r="L6573" s="12" t="s">
        <v>39</v>
      </c>
      <c r="M6573" s="17">
        <f t="shared" si="2"/>
        <v>30.47026532</v>
      </c>
      <c r="N6573" s="18" t="b">
        <f t="shared" si="3"/>
        <v>0</v>
      </c>
      <c r="O6573" s="18" t="b">
        <f t="shared" si="4"/>
        <v>0</v>
      </c>
      <c r="P6573" s="18" t="b">
        <f t="shared" ref="P6573:Q6573" si="6579">if(F6573=0,false,true)</f>
        <v>1</v>
      </c>
      <c r="Q6573" s="18" t="b">
        <f t="shared" si="6579"/>
        <v>1</v>
      </c>
      <c r="R6573" s="18" t="b">
        <f t="shared" si="6"/>
        <v>1</v>
      </c>
      <c r="S6573" s="18">
        <f t="shared" si="11"/>
        <v>0</v>
      </c>
      <c r="T6573" s="19"/>
      <c r="U6573" s="20"/>
      <c r="V6573" s="19"/>
      <c r="W6573" s="19"/>
      <c r="X6573" s="19"/>
      <c r="Y6573" s="19">
        <f t="shared" si="7"/>
        <v>43568.1961</v>
      </c>
      <c r="Z6573" s="21">
        <f t="shared" si="8"/>
        <v>54.65</v>
      </c>
      <c r="AA6573" s="18" t="b">
        <f t="shared" si="9"/>
        <v>1</v>
      </c>
      <c r="AB6573" s="18" t="str">
        <f>vlookup(H6573,Table2_ContractType!A:B,2,false)</f>
        <v>Month-to-Month</v>
      </c>
      <c r="AC6573" s="18" t="str">
        <f>vlookup(F6573,Table3_PhoneService!A:B,2,false)</f>
        <v>Two or More Lines</v>
      </c>
      <c r="AD6573" s="18" t="str">
        <f>vlookup(G6573,Table4_InternetService!A:B,2,false)</f>
        <v>DSL</v>
      </c>
      <c r="AE6573" s="10"/>
    </row>
    <row r="6574" ht="15.75" customHeight="1">
      <c r="A6574" s="12" t="s">
        <v>6614</v>
      </c>
      <c r="B6574" s="12" t="s">
        <v>43</v>
      </c>
      <c r="C6574" s="12">
        <v>0.0</v>
      </c>
      <c r="D6574" s="12" t="s">
        <v>37</v>
      </c>
      <c r="E6574" s="12" t="s">
        <v>39</v>
      </c>
      <c r="F6574" s="12">
        <v>1.0</v>
      </c>
      <c r="G6574" s="12">
        <v>0.0</v>
      </c>
      <c r="H6574" s="12">
        <v>1.0</v>
      </c>
      <c r="I6574" s="12" t="s">
        <v>38</v>
      </c>
      <c r="J6574" s="5">
        <v>19.3</v>
      </c>
      <c r="K6574" s="5">
        <v>486.2</v>
      </c>
      <c r="L6574" s="12" t="s">
        <v>39</v>
      </c>
      <c r="M6574" s="17">
        <f t="shared" si="2"/>
        <v>25.19170984</v>
      </c>
      <c r="N6574" s="18" t="b">
        <f t="shared" si="3"/>
        <v>0</v>
      </c>
      <c r="O6574" s="18" t="b">
        <f t="shared" si="4"/>
        <v>0</v>
      </c>
      <c r="P6574" s="18" t="b">
        <f t="shared" ref="P6574:Q6574" si="6580">if(F6574=0,false,true)</f>
        <v>1</v>
      </c>
      <c r="Q6574" s="18" t="b">
        <f t="shared" si="6580"/>
        <v>0</v>
      </c>
      <c r="R6574" s="18" t="b">
        <f t="shared" si="6"/>
        <v>0</v>
      </c>
      <c r="S6574" s="18">
        <f t="shared" si="11"/>
        <v>1</v>
      </c>
      <c r="T6574" s="19"/>
      <c r="U6574" s="20"/>
      <c r="V6574" s="19"/>
      <c r="W6574" s="19"/>
      <c r="X6574" s="19"/>
      <c r="Y6574" s="19">
        <f t="shared" si="7"/>
        <v>43728.75216</v>
      </c>
      <c r="Z6574" s="21">
        <f t="shared" si="8"/>
        <v>19.3</v>
      </c>
      <c r="AA6574" s="18" t="b">
        <f t="shared" si="9"/>
        <v>1</v>
      </c>
      <c r="AB6574" s="18" t="str">
        <f>vlookup(H6574,Table2_ContractType!A:B,2,false)</f>
        <v>1 Year</v>
      </c>
      <c r="AC6574" s="18" t="str">
        <f>vlookup(F6574,Table3_PhoneService!A:B,2,false)</f>
        <v>One Line</v>
      </c>
      <c r="AD6574" s="18" t="str">
        <f>vlookup(G6574,Table4_InternetService!A:B,2,false)</f>
        <v>No Internet Service</v>
      </c>
      <c r="AE6574" s="10"/>
    </row>
    <row r="6575" ht="15.75" customHeight="1">
      <c r="A6575" s="12" t="s">
        <v>6615</v>
      </c>
      <c r="B6575" s="12" t="s">
        <v>36</v>
      </c>
      <c r="C6575" s="12">
        <v>0.0</v>
      </c>
      <c r="D6575" s="12" t="s">
        <v>37</v>
      </c>
      <c r="E6575" s="12" t="s">
        <v>37</v>
      </c>
      <c r="F6575" s="12">
        <v>2.0</v>
      </c>
      <c r="G6575" s="12">
        <v>1.0</v>
      </c>
      <c r="H6575" s="12">
        <v>2.0</v>
      </c>
      <c r="I6575" s="12" t="s">
        <v>38</v>
      </c>
      <c r="J6575" s="5">
        <v>90.3</v>
      </c>
      <c r="K6575" s="5">
        <v>5194.05</v>
      </c>
      <c r="L6575" s="12" t="s">
        <v>39</v>
      </c>
      <c r="M6575" s="17">
        <f t="shared" si="2"/>
        <v>57.51993355</v>
      </c>
      <c r="N6575" s="18" t="b">
        <f t="shared" si="3"/>
        <v>1</v>
      </c>
      <c r="O6575" s="18" t="b">
        <f t="shared" si="4"/>
        <v>0</v>
      </c>
      <c r="P6575" s="18" t="b">
        <f t="shared" ref="P6575:Q6575" si="6581">if(F6575=0,false,true)</f>
        <v>1</v>
      </c>
      <c r="Q6575" s="18" t="b">
        <f t="shared" si="6581"/>
        <v>1</v>
      </c>
      <c r="R6575" s="18" t="b">
        <f t="shared" si="6"/>
        <v>1</v>
      </c>
      <c r="S6575" s="18">
        <f t="shared" si="11"/>
        <v>3</v>
      </c>
      <c r="T6575" s="19"/>
      <c r="U6575" s="20"/>
      <c r="V6575" s="19"/>
      <c r="W6575" s="19"/>
      <c r="X6575" s="19"/>
      <c r="Y6575" s="19">
        <f t="shared" si="7"/>
        <v>42745.43535</v>
      </c>
      <c r="Z6575" s="21">
        <f t="shared" si="8"/>
        <v>90.3</v>
      </c>
      <c r="AA6575" s="18" t="b">
        <f t="shared" si="9"/>
        <v>1</v>
      </c>
      <c r="AB6575" s="18" t="str">
        <f>vlookup(H6575,Table2_ContractType!A:B,2,false)</f>
        <v>2 Year</v>
      </c>
      <c r="AC6575" s="18" t="str">
        <f>vlookup(F6575,Table3_PhoneService!A:B,2,false)</f>
        <v>Two or More Lines</v>
      </c>
      <c r="AD6575" s="18" t="str">
        <f>vlookup(G6575,Table4_InternetService!A:B,2,false)</f>
        <v>DSL</v>
      </c>
      <c r="AE6575" s="10"/>
    </row>
    <row r="6576" ht="15.75" customHeight="1">
      <c r="A6576" s="12" t="s">
        <v>6616</v>
      </c>
      <c r="B6576" s="12" t="s">
        <v>43</v>
      </c>
      <c r="C6576" s="12">
        <v>0.0</v>
      </c>
      <c r="D6576" s="12" t="s">
        <v>39</v>
      </c>
      <c r="E6576" s="12" t="s">
        <v>39</v>
      </c>
      <c r="F6576" s="12">
        <v>1.0</v>
      </c>
      <c r="G6576" s="12">
        <v>1.0</v>
      </c>
      <c r="H6576" s="12">
        <v>0.0</v>
      </c>
      <c r="I6576" s="12" t="s">
        <v>38</v>
      </c>
      <c r="J6576" s="5">
        <v>44.8</v>
      </c>
      <c r="K6576" s="5">
        <v>176.2</v>
      </c>
      <c r="L6576" s="12" t="s">
        <v>39</v>
      </c>
      <c r="M6576" s="17">
        <f t="shared" si="2"/>
        <v>3.933035714</v>
      </c>
      <c r="N6576" s="18" t="b">
        <f t="shared" si="3"/>
        <v>0</v>
      </c>
      <c r="O6576" s="18" t="b">
        <f t="shared" si="4"/>
        <v>0</v>
      </c>
      <c r="P6576" s="18" t="b">
        <f t="shared" ref="P6576:Q6576" si="6582">if(F6576=0,false,true)</f>
        <v>1</v>
      </c>
      <c r="Q6576" s="18" t="b">
        <f t="shared" si="6582"/>
        <v>1</v>
      </c>
      <c r="R6576" s="18" t="b">
        <f t="shared" si="6"/>
        <v>1</v>
      </c>
      <c r="S6576" s="18">
        <f t="shared" si="11"/>
        <v>0</v>
      </c>
      <c r="T6576" s="19"/>
      <c r="U6576" s="20"/>
      <c r="V6576" s="19"/>
      <c r="W6576" s="19"/>
      <c r="X6576" s="19"/>
      <c r="Y6576" s="19">
        <f t="shared" si="7"/>
        <v>44375.37016</v>
      </c>
      <c r="Z6576" s="21">
        <f t="shared" si="8"/>
        <v>44.8</v>
      </c>
      <c r="AA6576" s="18" t="b">
        <f t="shared" si="9"/>
        <v>1</v>
      </c>
      <c r="AB6576" s="18" t="str">
        <f>vlookup(H6576,Table2_ContractType!A:B,2,false)</f>
        <v>Month-to-Month</v>
      </c>
      <c r="AC6576" s="18" t="str">
        <f>vlookup(F6576,Table3_PhoneService!A:B,2,false)</f>
        <v>One Line</v>
      </c>
      <c r="AD6576" s="18" t="str">
        <f>vlookup(G6576,Table4_InternetService!A:B,2,false)</f>
        <v>DSL</v>
      </c>
      <c r="AE6576" s="10"/>
    </row>
    <row r="6577" ht="15.75" customHeight="1">
      <c r="A6577" s="12" t="s">
        <v>6617</v>
      </c>
      <c r="B6577" s="12" t="s">
        <v>43</v>
      </c>
      <c r="C6577" s="12">
        <v>0.0</v>
      </c>
      <c r="D6577" s="12" t="s">
        <v>37</v>
      </c>
      <c r="E6577" s="12" t="s">
        <v>37</v>
      </c>
      <c r="F6577" s="12">
        <v>2.0</v>
      </c>
      <c r="G6577" s="12">
        <v>2.0</v>
      </c>
      <c r="H6577" s="12">
        <v>0.0</v>
      </c>
      <c r="I6577" s="12" t="s">
        <v>44</v>
      </c>
      <c r="J6577" s="5">
        <v>89.55</v>
      </c>
      <c r="K6577" s="5">
        <v>6373.1</v>
      </c>
      <c r="L6577" s="12" t="s">
        <v>39</v>
      </c>
      <c r="M6577" s="17">
        <f t="shared" si="2"/>
        <v>71.16806253</v>
      </c>
      <c r="N6577" s="18" t="b">
        <f t="shared" si="3"/>
        <v>0</v>
      </c>
      <c r="O6577" s="18" t="b">
        <f t="shared" si="4"/>
        <v>0</v>
      </c>
      <c r="P6577" s="18" t="b">
        <f t="shared" ref="P6577:Q6577" si="6583">if(F6577=0,false,true)</f>
        <v>1</v>
      </c>
      <c r="Q6577" s="18" t="b">
        <f t="shared" si="6583"/>
        <v>1</v>
      </c>
      <c r="R6577" s="18" t="b">
        <f t="shared" si="6"/>
        <v>1</v>
      </c>
      <c r="S6577" s="18">
        <f t="shared" si="11"/>
        <v>3</v>
      </c>
      <c r="T6577" s="19"/>
      <c r="U6577" s="20"/>
      <c r="V6577" s="19"/>
      <c r="W6577" s="19"/>
      <c r="X6577" s="19"/>
      <c r="Y6577" s="19">
        <f t="shared" si="7"/>
        <v>42330.30476</v>
      </c>
      <c r="Z6577" s="21">
        <f t="shared" si="8"/>
        <v>89.55</v>
      </c>
      <c r="AA6577" s="18" t="b">
        <f t="shared" si="9"/>
        <v>1</v>
      </c>
      <c r="AB6577" s="18" t="str">
        <f>vlookup(H6577,Table2_ContractType!A:B,2,false)</f>
        <v>Month-to-Month</v>
      </c>
      <c r="AC6577" s="18" t="str">
        <f>vlookup(F6577,Table3_PhoneService!A:B,2,false)</f>
        <v>Two or More Lines</v>
      </c>
      <c r="AD6577" s="18" t="str">
        <f>vlookup(G6577,Table4_InternetService!A:B,2,false)</f>
        <v>Fiber Optic</v>
      </c>
      <c r="AE6577" s="10"/>
    </row>
    <row r="6578" ht="15.75" customHeight="1">
      <c r="A6578" s="12" t="s">
        <v>6618</v>
      </c>
      <c r="B6578" s="12" t="s">
        <v>36</v>
      </c>
      <c r="C6578" s="12">
        <v>0.0</v>
      </c>
      <c r="D6578" s="12" t="s">
        <v>39</v>
      </c>
      <c r="E6578" s="12" t="s">
        <v>39</v>
      </c>
      <c r="F6578" s="12">
        <v>2.0</v>
      </c>
      <c r="G6578" s="12">
        <v>0.0</v>
      </c>
      <c r="H6578" s="12">
        <v>2.0</v>
      </c>
      <c r="I6578" s="12" t="s">
        <v>38</v>
      </c>
      <c r="J6578" s="5">
        <v>25.3</v>
      </c>
      <c r="K6578" s="5">
        <v>116.95</v>
      </c>
      <c r="L6578" s="12" t="s">
        <v>39</v>
      </c>
      <c r="M6578" s="17">
        <f t="shared" si="2"/>
        <v>4.622529644</v>
      </c>
      <c r="N6578" s="18" t="b">
        <f t="shared" si="3"/>
        <v>1</v>
      </c>
      <c r="O6578" s="18" t="b">
        <f t="shared" si="4"/>
        <v>0</v>
      </c>
      <c r="P6578" s="18" t="b">
        <f t="shared" ref="P6578:Q6578" si="6584">if(F6578=0,false,true)</f>
        <v>1</v>
      </c>
      <c r="Q6578" s="18" t="b">
        <f t="shared" si="6584"/>
        <v>0</v>
      </c>
      <c r="R6578" s="18" t="b">
        <f t="shared" si="6"/>
        <v>0</v>
      </c>
      <c r="S6578" s="18">
        <f t="shared" si="11"/>
        <v>0</v>
      </c>
      <c r="T6578" s="19"/>
      <c r="U6578" s="20"/>
      <c r="V6578" s="19"/>
      <c r="W6578" s="19"/>
      <c r="X6578" s="19"/>
      <c r="Y6578" s="19">
        <f t="shared" si="7"/>
        <v>44354.39806</v>
      </c>
      <c r="Z6578" s="21">
        <f t="shared" si="8"/>
        <v>25.3</v>
      </c>
      <c r="AA6578" s="18" t="b">
        <f t="shared" si="9"/>
        <v>1</v>
      </c>
      <c r="AB6578" s="18" t="str">
        <f>vlookup(H6578,Table2_ContractType!A:B,2,false)</f>
        <v>2 Year</v>
      </c>
      <c r="AC6578" s="18" t="str">
        <f>vlookup(F6578,Table3_PhoneService!A:B,2,false)</f>
        <v>Two or More Lines</v>
      </c>
      <c r="AD6578" s="18" t="str">
        <f>vlookup(G6578,Table4_InternetService!A:B,2,false)</f>
        <v>No Internet Service</v>
      </c>
      <c r="AE6578" s="10"/>
    </row>
    <row r="6579" ht="15.75" customHeight="1">
      <c r="A6579" s="12" t="s">
        <v>6619</v>
      </c>
      <c r="B6579" s="12" t="s">
        <v>43</v>
      </c>
      <c r="C6579" s="12">
        <v>0.0</v>
      </c>
      <c r="D6579" s="12" t="s">
        <v>37</v>
      </c>
      <c r="E6579" s="12" t="s">
        <v>39</v>
      </c>
      <c r="F6579" s="12">
        <v>2.0</v>
      </c>
      <c r="G6579" s="12">
        <v>2.0</v>
      </c>
      <c r="H6579" s="12">
        <v>2.0</v>
      </c>
      <c r="I6579" s="12" t="s">
        <v>38</v>
      </c>
      <c r="J6579" s="5">
        <v>110.9</v>
      </c>
      <c r="K6579" s="5">
        <v>8240.85</v>
      </c>
      <c r="L6579" s="12" t="s">
        <v>39</v>
      </c>
      <c r="M6579" s="17">
        <f t="shared" si="2"/>
        <v>74.30883679</v>
      </c>
      <c r="N6579" s="18" t="b">
        <f t="shared" si="3"/>
        <v>0</v>
      </c>
      <c r="O6579" s="18" t="b">
        <f t="shared" si="4"/>
        <v>0</v>
      </c>
      <c r="P6579" s="18" t="b">
        <f t="shared" ref="P6579:Q6579" si="6585">if(F6579=0,false,true)</f>
        <v>1</v>
      </c>
      <c r="Q6579" s="18" t="b">
        <f t="shared" si="6585"/>
        <v>1</v>
      </c>
      <c r="R6579" s="18" t="b">
        <f t="shared" si="6"/>
        <v>1</v>
      </c>
      <c r="S6579" s="18">
        <f t="shared" si="11"/>
        <v>1</v>
      </c>
      <c r="T6579" s="19"/>
      <c r="U6579" s="20"/>
      <c r="V6579" s="19"/>
      <c r="W6579" s="19"/>
      <c r="X6579" s="19"/>
      <c r="Y6579" s="19">
        <f t="shared" si="7"/>
        <v>42234.77288</v>
      </c>
      <c r="Z6579" s="21">
        <f t="shared" si="8"/>
        <v>110.9</v>
      </c>
      <c r="AA6579" s="18" t="b">
        <f t="shared" si="9"/>
        <v>1</v>
      </c>
      <c r="AB6579" s="18" t="str">
        <f>vlookup(H6579,Table2_ContractType!A:B,2,false)</f>
        <v>2 Year</v>
      </c>
      <c r="AC6579" s="18" t="str">
        <f>vlookup(F6579,Table3_PhoneService!A:B,2,false)</f>
        <v>Two or More Lines</v>
      </c>
      <c r="AD6579" s="18" t="str">
        <f>vlookup(G6579,Table4_InternetService!A:B,2,false)</f>
        <v>Fiber Optic</v>
      </c>
      <c r="AE6579" s="10"/>
    </row>
    <row r="6580" ht="15.75" customHeight="1">
      <c r="A6580" s="12" t="s">
        <v>6620</v>
      </c>
      <c r="B6580" s="12" t="s">
        <v>36</v>
      </c>
      <c r="C6580" s="12">
        <v>0.0</v>
      </c>
      <c r="D6580" s="12" t="s">
        <v>37</v>
      </c>
      <c r="E6580" s="12" t="s">
        <v>39</v>
      </c>
      <c r="F6580" s="12">
        <v>2.0</v>
      </c>
      <c r="G6580" s="12">
        <v>1.0</v>
      </c>
      <c r="H6580" s="12">
        <v>0.0</v>
      </c>
      <c r="I6580" s="12" t="s">
        <v>38</v>
      </c>
      <c r="J6580" s="5">
        <v>66.4</v>
      </c>
      <c r="K6580" s="5">
        <v>2727.8</v>
      </c>
      <c r="L6580" s="12" t="s">
        <v>39</v>
      </c>
      <c r="M6580" s="17">
        <f t="shared" si="2"/>
        <v>41.0813253</v>
      </c>
      <c r="N6580" s="18" t="b">
        <f t="shared" si="3"/>
        <v>1</v>
      </c>
      <c r="O6580" s="18" t="b">
        <f t="shared" si="4"/>
        <v>0</v>
      </c>
      <c r="P6580" s="18" t="b">
        <f t="shared" ref="P6580:Q6580" si="6586">if(F6580=0,false,true)</f>
        <v>1</v>
      </c>
      <c r="Q6580" s="18" t="b">
        <f t="shared" si="6586"/>
        <v>1</v>
      </c>
      <c r="R6580" s="18" t="b">
        <f t="shared" si="6"/>
        <v>1</v>
      </c>
      <c r="S6580" s="18">
        <f t="shared" si="11"/>
        <v>1</v>
      </c>
      <c r="T6580" s="19"/>
      <c r="U6580" s="20"/>
      <c r="V6580" s="19"/>
      <c r="W6580" s="19"/>
      <c r="X6580" s="19"/>
      <c r="Y6580" s="19">
        <f t="shared" si="7"/>
        <v>43245.44302</v>
      </c>
      <c r="Z6580" s="21">
        <f t="shared" si="8"/>
        <v>66.4</v>
      </c>
      <c r="AA6580" s="18" t="b">
        <f t="shared" si="9"/>
        <v>1</v>
      </c>
      <c r="AB6580" s="18" t="str">
        <f>vlookup(H6580,Table2_ContractType!A:B,2,false)</f>
        <v>Month-to-Month</v>
      </c>
      <c r="AC6580" s="18" t="str">
        <f>vlookup(F6580,Table3_PhoneService!A:B,2,false)</f>
        <v>Two or More Lines</v>
      </c>
      <c r="AD6580" s="18" t="str">
        <f>vlookup(G6580,Table4_InternetService!A:B,2,false)</f>
        <v>DSL</v>
      </c>
      <c r="AE6580" s="10"/>
    </row>
    <row r="6581" ht="15.75" customHeight="1">
      <c r="A6581" s="12" t="s">
        <v>6621</v>
      </c>
      <c r="B6581" s="12" t="s">
        <v>36</v>
      </c>
      <c r="C6581" s="12">
        <v>1.0</v>
      </c>
      <c r="D6581" s="12" t="s">
        <v>39</v>
      </c>
      <c r="E6581" s="12" t="s">
        <v>39</v>
      </c>
      <c r="F6581" s="12">
        <v>1.0</v>
      </c>
      <c r="G6581" s="12">
        <v>2.0</v>
      </c>
      <c r="H6581" s="12">
        <v>0.0</v>
      </c>
      <c r="I6581" s="12" t="s">
        <v>56</v>
      </c>
      <c r="J6581" s="5">
        <v>78.8</v>
      </c>
      <c r="K6581" s="5">
        <v>2006.1</v>
      </c>
      <c r="L6581" s="12" t="s">
        <v>39</v>
      </c>
      <c r="M6581" s="17">
        <f t="shared" si="2"/>
        <v>25.45812183</v>
      </c>
      <c r="N6581" s="18" t="b">
        <f t="shared" si="3"/>
        <v>1</v>
      </c>
      <c r="O6581" s="18" t="b">
        <f t="shared" si="4"/>
        <v>0</v>
      </c>
      <c r="P6581" s="18" t="b">
        <f t="shared" ref="P6581:Q6581" si="6587">if(F6581=0,false,true)</f>
        <v>1</v>
      </c>
      <c r="Q6581" s="18" t="b">
        <f t="shared" si="6587"/>
        <v>1</v>
      </c>
      <c r="R6581" s="18" t="b">
        <f t="shared" si="6"/>
        <v>1</v>
      </c>
      <c r="S6581" s="18">
        <f t="shared" si="11"/>
        <v>0</v>
      </c>
      <c r="T6581" s="19"/>
      <c r="U6581" s="20"/>
      <c r="V6581" s="19"/>
      <c r="W6581" s="19"/>
      <c r="X6581" s="19"/>
      <c r="Y6581" s="19">
        <f t="shared" si="7"/>
        <v>43720.64879</v>
      </c>
      <c r="Z6581" s="21">
        <f t="shared" si="8"/>
        <v>78.8</v>
      </c>
      <c r="AA6581" s="18" t="b">
        <f t="shared" si="9"/>
        <v>1</v>
      </c>
      <c r="AB6581" s="18" t="str">
        <f>vlookup(H6581,Table2_ContractType!A:B,2,false)</f>
        <v>Month-to-Month</v>
      </c>
      <c r="AC6581" s="18" t="str">
        <f>vlookup(F6581,Table3_PhoneService!A:B,2,false)</f>
        <v>One Line</v>
      </c>
      <c r="AD6581" s="18" t="str">
        <f>vlookup(G6581,Table4_InternetService!A:B,2,false)</f>
        <v>Fiber Optic</v>
      </c>
      <c r="AE6581" s="10"/>
    </row>
    <row r="6582" ht="15.75" customHeight="1">
      <c r="A6582" s="12" t="s">
        <v>6622</v>
      </c>
      <c r="B6582" s="12" t="s">
        <v>43</v>
      </c>
      <c r="C6582" s="12">
        <v>0.0</v>
      </c>
      <c r="D6582" s="12" t="s">
        <v>37</v>
      </c>
      <c r="E6582" s="12" t="s">
        <v>39</v>
      </c>
      <c r="F6582" s="12">
        <v>2.0</v>
      </c>
      <c r="G6582" s="12">
        <v>2.0</v>
      </c>
      <c r="H6582" s="12">
        <v>1.0</v>
      </c>
      <c r="I6582" s="12" t="s">
        <v>56</v>
      </c>
      <c r="J6582" s="5">
        <v>110.7</v>
      </c>
      <c r="K6582" s="5">
        <v>4428.6</v>
      </c>
      <c r="L6582" s="12" t="s">
        <v>39</v>
      </c>
      <c r="M6582" s="17">
        <f t="shared" si="2"/>
        <v>40.00542005</v>
      </c>
      <c r="N6582" s="18" t="b">
        <f t="shared" si="3"/>
        <v>0</v>
      </c>
      <c r="O6582" s="18" t="b">
        <f t="shared" si="4"/>
        <v>0</v>
      </c>
      <c r="P6582" s="18" t="b">
        <f t="shared" ref="P6582:Q6582" si="6588">if(F6582=0,false,true)</f>
        <v>1</v>
      </c>
      <c r="Q6582" s="18" t="b">
        <f t="shared" si="6588"/>
        <v>1</v>
      </c>
      <c r="R6582" s="18" t="b">
        <f t="shared" si="6"/>
        <v>1</v>
      </c>
      <c r="S6582" s="18">
        <f t="shared" si="11"/>
        <v>1</v>
      </c>
      <c r="T6582" s="19"/>
      <c r="U6582" s="20"/>
      <c r="V6582" s="19"/>
      <c r="W6582" s="19"/>
      <c r="X6582" s="19"/>
      <c r="Y6582" s="19">
        <f t="shared" si="7"/>
        <v>43278.16847</v>
      </c>
      <c r="Z6582" s="21">
        <f t="shared" si="8"/>
        <v>110.7</v>
      </c>
      <c r="AA6582" s="18" t="b">
        <f t="shared" si="9"/>
        <v>1</v>
      </c>
      <c r="AB6582" s="18" t="str">
        <f>vlookup(H6582,Table2_ContractType!A:B,2,false)</f>
        <v>1 Year</v>
      </c>
      <c r="AC6582" s="18" t="str">
        <f>vlookup(F6582,Table3_PhoneService!A:B,2,false)</f>
        <v>Two or More Lines</v>
      </c>
      <c r="AD6582" s="18" t="str">
        <f>vlookup(G6582,Table4_InternetService!A:B,2,false)</f>
        <v>Fiber Optic</v>
      </c>
      <c r="AE6582" s="10"/>
    </row>
    <row r="6583" ht="15.75" customHeight="1">
      <c r="A6583" s="12" t="s">
        <v>6623</v>
      </c>
      <c r="B6583" s="12" t="s">
        <v>43</v>
      </c>
      <c r="C6583" s="12">
        <v>0.0</v>
      </c>
      <c r="D6583" s="12" t="s">
        <v>37</v>
      </c>
      <c r="E6583" s="12" t="s">
        <v>39</v>
      </c>
      <c r="F6583" s="12">
        <v>2.0</v>
      </c>
      <c r="G6583" s="12">
        <v>1.0</v>
      </c>
      <c r="H6583" s="12">
        <v>1.0</v>
      </c>
      <c r="I6583" s="12" t="s">
        <v>56</v>
      </c>
      <c r="J6583" s="5">
        <v>58.35</v>
      </c>
      <c r="K6583" s="5">
        <v>1346.9</v>
      </c>
      <c r="L6583" s="12" t="s">
        <v>39</v>
      </c>
      <c r="M6583" s="17">
        <f t="shared" si="2"/>
        <v>23.08311911</v>
      </c>
      <c r="N6583" s="18" t="b">
        <f t="shared" si="3"/>
        <v>0</v>
      </c>
      <c r="O6583" s="18" t="b">
        <f t="shared" si="4"/>
        <v>0</v>
      </c>
      <c r="P6583" s="18" t="b">
        <f t="shared" ref="P6583:Q6583" si="6589">if(F6583=0,false,true)</f>
        <v>1</v>
      </c>
      <c r="Q6583" s="18" t="b">
        <f t="shared" si="6589"/>
        <v>1</v>
      </c>
      <c r="R6583" s="18" t="b">
        <f t="shared" si="6"/>
        <v>1</v>
      </c>
      <c r="S6583" s="18">
        <f t="shared" si="11"/>
        <v>1</v>
      </c>
      <c r="T6583" s="19"/>
      <c r="U6583" s="20"/>
      <c r="V6583" s="19"/>
      <c r="W6583" s="19"/>
      <c r="X6583" s="19"/>
      <c r="Y6583" s="19">
        <f t="shared" si="7"/>
        <v>43792.88846</v>
      </c>
      <c r="Z6583" s="21">
        <f t="shared" si="8"/>
        <v>58.35</v>
      </c>
      <c r="AA6583" s="18" t="b">
        <f t="shared" si="9"/>
        <v>1</v>
      </c>
      <c r="AB6583" s="18" t="str">
        <f>vlookup(H6583,Table2_ContractType!A:B,2,false)</f>
        <v>1 Year</v>
      </c>
      <c r="AC6583" s="18" t="str">
        <f>vlookup(F6583,Table3_PhoneService!A:B,2,false)</f>
        <v>Two or More Lines</v>
      </c>
      <c r="AD6583" s="18" t="str">
        <f>vlookup(G6583,Table4_InternetService!A:B,2,false)</f>
        <v>DSL</v>
      </c>
      <c r="AE6583" s="10"/>
    </row>
    <row r="6584" ht="15.75" customHeight="1">
      <c r="A6584" s="12" t="s">
        <v>6624</v>
      </c>
      <c r="B6584" s="12" t="s">
        <v>36</v>
      </c>
      <c r="C6584" s="12">
        <v>0.0</v>
      </c>
      <c r="D6584" s="12" t="s">
        <v>37</v>
      </c>
      <c r="E6584" s="12" t="s">
        <v>39</v>
      </c>
      <c r="F6584" s="12">
        <v>1.0</v>
      </c>
      <c r="G6584" s="12">
        <v>1.0</v>
      </c>
      <c r="H6584" s="12">
        <v>2.0</v>
      </c>
      <c r="I6584" s="12" t="s">
        <v>38</v>
      </c>
      <c r="J6584" s="5">
        <v>58.9</v>
      </c>
      <c r="K6584" s="5">
        <v>3857.1</v>
      </c>
      <c r="L6584" s="12" t="s">
        <v>39</v>
      </c>
      <c r="M6584" s="17">
        <f t="shared" si="2"/>
        <v>65.48556876</v>
      </c>
      <c r="N6584" s="18" t="b">
        <f t="shared" si="3"/>
        <v>1</v>
      </c>
      <c r="O6584" s="18" t="b">
        <f t="shared" si="4"/>
        <v>0</v>
      </c>
      <c r="P6584" s="18" t="b">
        <f t="shared" ref="P6584:Q6584" si="6590">if(F6584=0,false,true)</f>
        <v>1</v>
      </c>
      <c r="Q6584" s="18" t="b">
        <f t="shared" si="6590"/>
        <v>1</v>
      </c>
      <c r="R6584" s="18" t="b">
        <f t="shared" si="6"/>
        <v>1</v>
      </c>
      <c r="S6584" s="18">
        <f t="shared" si="11"/>
        <v>1</v>
      </c>
      <c r="T6584" s="19"/>
      <c r="U6584" s="20"/>
      <c r="V6584" s="19"/>
      <c r="W6584" s="19"/>
      <c r="X6584" s="19"/>
      <c r="Y6584" s="19">
        <f t="shared" si="7"/>
        <v>42503.14728</v>
      </c>
      <c r="Z6584" s="21">
        <f t="shared" si="8"/>
        <v>58.9</v>
      </c>
      <c r="AA6584" s="18" t="b">
        <f t="shared" si="9"/>
        <v>1</v>
      </c>
      <c r="AB6584" s="18" t="str">
        <f>vlookup(H6584,Table2_ContractType!A:B,2,false)</f>
        <v>2 Year</v>
      </c>
      <c r="AC6584" s="18" t="str">
        <f>vlookup(F6584,Table3_PhoneService!A:B,2,false)</f>
        <v>One Line</v>
      </c>
      <c r="AD6584" s="18" t="str">
        <f>vlookup(G6584,Table4_InternetService!A:B,2,false)</f>
        <v>DSL</v>
      </c>
      <c r="AE6584" s="10"/>
    </row>
    <row r="6585" ht="15.75" customHeight="1">
      <c r="A6585" s="12" t="s">
        <v>6625</v>
      </c>
      <c r="B6585" s="12" t="s">
        <v>36</v>
      </c>
      <c r="C6585" s="12">
        <v>0.0</v>
      </c>
      <c r="D6585" s="12" t="s">
        <v>39</v>
      </c>
      <c r="E6585" s="12" t="s">
        <v>39</v>
      </c>
      <c r="F6585" s="12">
        <v>1.0</v>
      </c>
      <c r="G6585" s="12">
        <v>1.0</v>
      </c>
      <c r="H6585" s="12">
        <v>1.0</v>
      </c>
      <c r="I6585" s="12" t="s">
        <v>44</v>
      </c>
      <c r="J6585" s="5">
        <v>72.35</v>
      </c>
      <c r="K6585" s="5">
        <v>4991.5</v>
      </c>
      <c r="L6585" s="12" t="s">
        <v>39</v>
      </c>
      <c r="M6585" s="17">
        <f t="shared" si="2"/>
        <v>68.99101589</v>
      </c>
      <c r="N6585" s="18" t="b">
        <f t="shared" si="3"/>
        <v>1</v>
      </c>
      <c r="O6585" s="18" t="b">
        <f t="shared" si="4"/>
        <v>0</v>
      </c>
      <c r="P6585" s="18" t="b">
        <f t="shared" ref="P6585:Q6585" si="6591">if(F6585=0,false,true)</f>
        <v>1</v>
      </c>
      <c r="Q6585" s="18" t="b">
        <f t="shared" si="6591"/>
        <v>1</v>
      </c>
      <c r="R6585" s="18" t="b">
        <f t="shared" si="6"/>
        <v>1</v>
      </c>
      <c r="S6585" s="18">
        <f t="shared" si="11"/>
        <v>0</v>
      </c>
      <c r="T6585" s="19"/>
      <c r="U6585" s="20"/>
      <c r="V6585" s="19"/>
      <c r="W6585" s="19"/>
      <c r="X6585" s="19"/>
      <c r="Y6585" s="19">
        <f t="shared" si="7"/>
        <v>42396.52327</v>
      </c>
      <c r="Z6585" s="21">
        <f t="shared" si="8"/>
        <v>72.35</v>
      </c>
      <c r="AA6585" s="18" t="b">
        <f t="shared" si="9"/>
        <v>1</v>
      </c>
      <c r="AB6585" s="18" t="str">
        <f>vlookup(H6585,Table2_ContractType!A:B,2,false)</f>
        <v>1 Year</v>
      </c>
      <c r="AC6585" s="18" t="str">
        <f>vlookup(F6585,Table3_PhoneService!A:B,2,false)</f>
        <v>One Line</v>
      </c>
      <c r="AD6585" s="18" t="str">
        <f>vlookup(G6585,Table4_InternetService!A:B,2,false)</f>
        <v>DSL</v>
      </c>
      <c r="AE6585" s="10"/>
    </row>
    <row r="6586" ht="15.75" customHeight="1">
      <c r="A6586" s="12" t="s">
        <v>6626</v>
      </c>
      <c r="B6586" s="12" t="s">
        <v>36</v>
      </c>
      <c r="C6586" s="12">
        <v>1.0</v>
      </c>
      <c r="D6586" s="12" t="s">
        <v>37</v>
      </c>
      <c r="E6586" s="12" t="s">
        <v>39</v>
      </c>
      <c r="F6586" s="12">
        <v>2.0</v>
      </c>
      <c r="G6586" s="12">
        <v>2.0</v>
      </c>
      <c r="H6586" s="12">
        <v>1.0</v>
      </c>
      <c r="I6586" s="12" t="s">
        <v>41</v>
      </c>
      <c r="J6586" s="5">
        <v>109.55</v>
      </c>
      <c r="K6586" s="5">
        <v>4830.25</v>
      </c>
      <c r="L6586" s="12" t="s">
        <v>37</v>
      </c>
      <c r="M6586" s="17">
        <f t="shared" si="2"/>
        <v>44.09173893</v>
      </c>
      <c r="N6586" s="18" t="b">
        <f t="shared" si="3"/>
        <v>1</v>
      </c>
      <c r="O6586" s="18" t="b">
        <f t="shared" si="4"/>
        <v>1</v>
      </c>
      <c r="P6586" s="18" t="b">
        <f t="shared" ref="P6586:Q6586" si="6592">if(F6586=0,false,true)</f>
        <v>1</v>
      </c>
      <c r="Q6586" s="18" t="b">
        <f t="shared" si="6592"/>
        <v>1</v>
      </c>
      <c r="R6586" s="18" t="b">
        <f t="shared" si="6"/>
        <v>1</v>
      </c>
      <c r="S6586" s="18">
        <f t="shared" si="11"/>
        <v>1</v>
      </c>
      <c r="T6586" s="19"/>
      <c r="U6586" s="20"/>
      <c r="V6586" s="19"/>
      <c r="W6586" s="19"/>
      <c r="X6586" s="19"/>
      <c r="Y6586" s="19">
        <f t="shared" si="7"/>
        <v>43153.87627</v>
      </c>
      <c r="Z6586" s="21">
        <f t="shared" si="8"/>
        <v>109.55</v>
      </c>
      <c r="AA6586" s="18" t="b">
        <f t="shared" si="9"/>
        <v>1</v>
      </c>
      <c r="AB6586" s="18" t="str">
        <f>vlookup(H6586,Table2_ContractType!A:B,2,false)</f>
        <v>1 Year</v>
      </c>
      <c r="AC6586" s="18" t="str">
        <f>vlookup(F6586,Table3_PhoneService!A:B,2,false)</f>
        <v>Two or More Lines</v>
      </c>
      <c r="AD6586" s="18" t="str">
        <f>vlookup(G6586,Table4_InternetService!A:B,2,false)</f>
        <v>Fiber Optic</v>
      </c>
      <c r="AE6586" s="10"/>
    </row>
    <row r="6587" ht="15.75" customHeight="1">
      <c r="A6587" s="12" t="s">
        <v>6627</v>
      </c>
      <c r="B6587" s="12" t="s">
        <v>43</v>
      </c>
      <c r="C6587" s="12">
        <v>0.0</v>
      </c>
      <c r="D6587" s="12" t="s">
        <v>39</v>
      </c>
      <c r="E6587" s="12" t="s">
        <v>39</v>
      </c>
      <c r="F6587" s="12">
        <v>2.0</v>
      </c>
      <c r="G6587" s="12">
        <v>2.0</v>
      </c>
      <c r="H6587" s="12">
        <v>0.0</v>
      </c>
      <c r="I6587" s="12" t="s">
        <v>56</v>
      </c>
      <c r="J6587" s="5">
        <v>94.1</v>
      </c>
      <c r="K6587" s="5">
        <v>2322.85</v>
      </c>
      <c r="L6587" s="12" t="s">
        <v>39</v>
      </c>
      <c r="M6587" s="17">
        <f t="shared" si="2"/>
        <v>24.68490967</v>
      </c>
      <c r="N6587" s="18" t="b">
        <f t="shared" si="3"/>
        <v>0</v>
      </c>
      <c r="O6587" s="18" t="b">
        <f t="shared" si="4"/>
        <v>0</v>
      </c>
      <c r="P6587" s="18" t="b">
        <f t="shared" ref="P6587:Q6587" si="6593">if(F6587=0,false,true)</f>
        <v>1</v>
      </c>
      <c r="Q6587" s="18" t="b">
        <f t="shared" si="6593"/>
        <v>1</v>
      </c>
      <c r="R6587" s="18" t="b">
        <f t="shared" si="6"/>
        <v>1</v>
      </c>
      <c r="S6587" s="18">
        <f t="shared" si="11"/>
        <v>0</v>
      </c>
      <c r="T6587" s="19"/>
      <c r="U6587" s="20"/>
      <c r="V6587" s="19"/>
      <c r="W6587" s="19"/>
      <c r="X6587" s="19"/>
      <c r="Y6587" s="19">
        <f t="shared" si="7"/>
        <v>43744.16733</v>
      </c>
      <c r="Z6587" s="21">
        <f t="shared" si="8"/>
        <v>94.1</v>
      </c>
      <c r="AA6587" s="18" t="b">
        <f t="shared" si="9"/>
        <v>1</v>
      </c>
      <c r="AB6587" s="18" t="str">
        <f>vlookup(H6587,Table2_ContractType!A:B,2,false)</f>
        <v>Month-to-Month</v>
      </c>
      <c r="AC6587" s="18" t="str">
        <f>vlookup(F6587,Table3_PhoneService!A:B,2,false)</f>
        <v>Two or More Lines</v>
      </c>
      <c r="AD6587" s="18" t="str">
        <f>vlookup(G6587,Table4_InternetService!A:B,2,false)</f>
        <v>Fiber Optic</v>
      </c>
      <c r="AE6587" s="10"/>
    </row>
    <row r="6588" ht="15.75" customHeight="1">
      <c r="A6588" s="12" t="s">
        <v>6628</v>
      </c>
      <c r="B6588" s="12" t="s">
        <v>36</v>
      </c>
      <c r="C6588" s="12">
        <v>0.0</v>
      </c>
      <c r="D6588" s="12" t="s">
        <v>39</v>
      </c>
      <c r="E6588" s="12" t="s">
        <v>39</v>
      </c>
      <c r="F6588" s="12">
        <v>2.0</v>
      </c>
      <c r="G6588" s="12">
        <v>0.0</v>
      </c>
      <c r="H6588" s="12">
        <v>1.0</v>
      </c>
      <c r="I6588" s="12" t="s">
        <v>44</v>
      </c>
      <c r="J6588" s="5">
        <v>24.4</v>
      </c>
      <c r="K6588" s="5">
        <v>1601.2</v>
      </c>
      <c r="L6588" s="12" t="s">
        <v>39</v>
      </c>
      <c r="M6588" s="17">
        <f t="shared" si="2"/>
        <v>65.62295082</v>
      </c>
      <c r="N6588" s="18" t="b">
        <f t="shared" si="3"/>
        <v>1</v>
      </c>
      <c r="O6588" s="18" t="b">
        <f t="shared" si="4"/>
        <v>0</v>
      </c>
      <c r="P6588" s="18" t="b">
        <f t="shared" ref="P6588:Q6588" si="6594">if(F6588=0,false,true)</f>
        <v>1</v>
      </c>
      <c r="Q6588" s="18" t="b">
        <f t="shared" si="6594"/>
        <v>0</v>
      </c>
      <c r="R6588" s="18" t="b">
        <f t="shared" si="6"/>
        <v>0</v>
      </c>
      <c r="S6588" s="18">
        <f t="shared" si="11"/>
        <v>0</v>
      </c>
      <c r="T6588" s="19"/>
      <c r="U6588" s="20"/>
      <c r="V6588" s="19"/>
      <c r="W6588" s="19"/>
      <c r="X6588" s="19"/>
      <c r="Y6588" s="19">
        <f t="shared" si="7"/>
        <v>42498.96858</v>
      </c>
      <c r="Z6588" s="21">
        <f t="shared" si="8"/>
        <v>24.4</v>
      </c>
      <c r="AA6588" s="18" t="b">
        <f t="shared" si="9"/>
        <v>1</v>
      </c>
      <c r="AB6588" s="18" t="str">
        <f>vlookup(H6588,Table2_ContractType!A:B,2,false)</f>
        <v>1 Year</v>
      </c>
      <c r="AC6588" s="18" t="str">
        <f>vlookup(F6588,Table3_PhoneService!A:B,2,false)</f>
        <v>Two or More Lines</v>
      </c>
      <c r="AD6588" s="18" t="str">
        <f>vlookup(G6588,Table4_InternetService!A:B,2,false)</f>
        <v>No Internet Service</v>
      </c>
      <c r="AE6588" s="10"/>
    </row>
    <row r="6589" ht="15.75" customHeight="1">
      <c r="A6589" s="12" t="s">
        <v>6629</v>
      </c>
      <c r="B6589" s="12" t="s">
        <v>36</v>
      </c>
      <c r="C6589" s="12">
        <v>0.0</v>
      </c>
      <c r="D6589" s="12" t="s">
        <v>39</v>
      </c>
      <c r="E6589" s="12" t="s">
        <v>37</v>
      </c>
      <c r="F6589" s="12">
        <v>1.0</v>
      </c>
      <c r="G6589" s="12">
        <v>1.0</v>
      </c>
      <c r="H6589" s="12">
        <v>0.0</v>
      </c>
      <c r="I6589" s="12" t="s">
        <v>38</v>
      </c>
      <c r="J6589" s="5">
        <v>64.1</v>
      </c>
      <c r="K6589" s="5">
        <v>2460.35</v>
      </c>
      <c r="L6589" s="12" t="s">
        <v>39</v>
      </c>
      <c r="M6589" s="17">
        <f t="shared" si="2"/>
        <v>38.38299532</v>
      </c>
      <c r="N6589" s="18" t="b">
        <f t="shared" si="3"/>
        <v>1</v>
      </c>
      <c r="O6589" s="18" t="b">
        <f t="shared" si="4"/>
        <v>0</v>
      </c>
      <c r="P6589" s="18" t="b">
        <f t="shared" ref="P6589:Q6589" si="6595">if(F6589=0,false,true)</f>
        <v>1</v>
      </c>
      <c r="Q6589" s="18" t="b">
        <f t="shared" si="6595"/>
        <v>1</v>
      </c>
      <c r="R6589" s="18" t="b">
        <f t="shared" si="6"/>
        <v>1</v>
      </c>
      <c r="S6589" s="18">
        <f t="shared" si="11"/>
        <v>2</v>
      </c>
      <c r="T6589" s="19"/>
      <c r="U6589" s="20"/>
      <c r="V6589" s="19"/>
      <c r="W6589" s="19"/>
      <c r="X6589" s="19"/>
      <c r="Y6589" s="19">
        <f t="shared" si="7"/>
        <v>43327.51723</v>
      </c>
      <c r="Z6589" s="21">
        <f t="shared" si="8"/>
        <v>64.1</v>
      </c>
      <c r="AA6589" s="18" t="b">
        <f t="shared" si="9"/>
        <v>1</v>
      </c>
      <c r="AB6589" s="18" t="str">
        <f>vlookup(H6589,Table2_ContractType!A:B,2,false)</f>
        <v>Month-to-Month</v>
      </c>
      <c r="AC6589" s="18" t="str">
        <f>vlookup(F6589,Table3_PhoneService!A:B,2,false)</f>
        <v>One Line</v>
      </c>
      <c r="AD6589" s="18" t="str">
        <f>vlookup(G6589,Table4_InternetService!A:B,2,false)</f>
        <v>DSL</v>
      </c>
      <c r="AE6589" s="10"/>
    </row>
    <row r="6590" ht="15.75" customHeight="1">
      <c r="A6590" s="12" t="s">
        <v>6630</v>
      </c>
      <c r="B6590" s="12" t="s">
        <v>43</v>
      </c>
      <c r="C6590" s="12">
        <v>0.0</v>
      </c>
      <c r="D6590" s="12" t="s">
        <v>39</v>
      </c>
      <c r="E6590" s="12" t="s">
        <v>39</v>
      </c>
      <c r="F6590" s="12">
        <v>1.0</v>
      </c>
      <c r="G6590" s="12">
        <v>0.0</v>
      </c>
      <c r="H6590" s="12">
        <v>0.0</v>
      </c>
      <c r="I6590" s="12" t="s">
        <v>41</v>
      </c>
      <c r="J6590" s="5">
        <v>19.8</v>
      </c>
      <c r="K6590" s="5">
        <v>309.4</v>
      </c>
      <c r="L6590" s="12" t="s">
        <v>39</v>
      </c>
      <c r="M6590" s="17">
        <f t="shared" si="2"/>
        <v>15.62626263</v>
      </c>
      <c r="N6590" s="18" t="b">
        <f t="shared" si="3"/>
        <v>0</v>
      </c>
      <c r="O6590" s="18" t="b">
        <f t="shared" si="4"/>
        <v>0</v>
      </c>
      <c r="P6590" s="18" t="b">
        <f t="shared" ref="P6590:Q6590" si="6596">if(F6590=0,false,true)</f>
        <v>1</v>
      </c>
      <c r="Q6590" s="18" t="b">
        <f t="shared" si="6596"/>
        <v>0</v>
      </c>
      <c r="R6590" s="18" t="b">
        <f t="shared" si="6"/>
        <v>0</v>
      </c>
      <c r="S6590" s="18">
        <f t="shared" si="11"/>
        <v>0</v>
      </c>
      <c r="T6590" s="19"/>
      <c r="U6590" s="20"/>
      <c r="V6590" s="19"/>
      <c r="W6590" s="19"/>
      <c r="X6590" s="19"/>
      <c r="Y6590" s="19">
        <f t="shared" si="7"/>
        <v>44019.70118</v>
      </c>
      <c r="Z6590" s="21">
        <f t="shared" si="8"/>
        <v>19.8</v>
      </c>
      <c r="AA6590" s="18" t="b">
        <f t="shared" si="9"/>
        <v>1</v>
      </c>
      <c r="AB6590" s="18" t="str">
        <f>vlookup(H6590,Table2_ContractType!A:B,2,false)</f>
        <v>Month-to-Month</v>
      </c>
      <c r="AC6590" s="18" t="str">
        <f>vlookup(F6590,Table3_PhoneService!A:B,2,false)</f>
        <v>One Line</v>
      </c>
      <c r="AD6590" s="18" t="str">
        <f>vlookup(G6590,Table4_InternetService!A:B,2,false)</f>
        <v>No Internet Service</v>
      </c>
      <c r="AE6590" s="10"/>
    </row>
    <row r="6591" ht="15.75" customHeight="1">
      <c r="A6591" s="12" t="s">
        <v>6631</v>
      </c>
      <c r="B6591" s="12" t="s">
        <v>43</v>
      </c>
      <c r="C6591" s="12">
        <v>0.0</v>
      </c>
      <c r="D6591" s="12" t="s">
        <v>39</v>
      </c>
      <c r="E6591" s="12" t="s">
        <v>37</v>
      </c>
      <c r="F6591" s="12">
        <v>2.0</v>
      </c>
      <c r="G6591" s="12">
        <v>0.0</v>
      </c>
      <c r="H6591" s="12">
        <v>2.0</v>
      </c>
      <c r="I6591" s="12" t="s">
        <v>41</v>
      </c>
      <c r="J6591" s="5">
        <v>24.35</v>
      </c>
      <c r="K6591" s="5">
        <v>1654.6</v>
      </c>
      <c r="L6591" s="12" t="s">
        <v>39</v>
      </c>
      <c r="M6591" s="17">
        <f t="shared" si="2"/>
        <v>67.95071869</v>
      </c>
      <c r="N6591" s="18" t="b">
        <f t="shared" si="3"/>
        <v>0</v>
      </c>
      <c r="O6591" s="18" t="b">
        <f t="shared" si="4"/>
        <v>0</v>
      </c>
      <c r="P6591" s="18" t="b">
        <f t="shared" ref="P6591:Q6591" si="6597">if(F6591=0,false,true)</f>
        <v>1</v>
      </c>
      <c r="Q6591" s="18" t="b">
        <f t="shared" si="6597"/>
        <v>0</v>
      </c>
      <c r="R6591" s="18" t="b">
        <f t="shared" si="6"/>
        <v>0</v>
      </c>
      <c r="S6591" s="18">
        <f t="shared" si="11"/>
        <v>2</v>
      </c>
      <c r="T6591" s="19"/>
      <c r="U6591" s="20"/>
      <c r="V6591" s="19"/>
      <c r="W6591" s="19"/>
      <c r="X6591" s="19"/>
      <c r="Y6591" s="19">
        <f t="shared" si="7"/>
        <v>42428.16564</v>
      </c>
      <c r="Z6591" s="21">
        <f t="shared" si="8"/>
        <v>24.35</v>
      </c>
      <c r="AA6591" s="18" t="b">
        <f t="shared" si="9"/>
        <v>1</v>
      </c>
      <c r="AB6591" s="18" t="str">
        <f>vlookup(H6591,Table2_ContractType!A:B,2,false)</f>
        <v>2 Year</v>
      </c>
      <c r="AC6591" s="18" t="str">
        <f>vlookup(F6591,Table3_PhoneService!A:B,2,false)</f>
        <v>Two or More Lines</v>
      </c>
      <c r="AD6591" s="18" t="str">
        <f>vlookup(G6591,Table4_InternetService!A:B,2,false)</f>
        <v>No Internet Service</v>
      </c>
      <c r="AE6591" s="10"/>
    </row>
    <row r="6592" ht="15.75" customHeight="1">
      <c r="A6592" s="12" t="s">
        <v>6632</v>
      </c>
      <c r="B6592" s="12" t="s">
        <v>43</v>
      </c>
      <c r="C6592" s="12">
        <v>1.0</v>
      </c>
      <c r="D6592" s="12" t="s">
        <v>37</v>
      </c>
      <c r="E6592" s="12" t="s">
        <v>39</v>
      </c>
      <c r="F6592" s="12">
        <v>1.0</v>
      </c>
      <c r="G6592" s="12">
        <v>2.0</v>
      </c>
      <c r="H6592" s="12">
        <v>0.0</v>
      </c>
      <c r="I6592" s="12" t="s">
        <v>56</v>
      </c>
      <c r="J6592" s="5">
        <v>70.55</v>
      </c>
      <c r="K6592" s="5">
        <v>1943.9</v>
      </c>
      <c r="L6592" s="12" t="s">
        <v>39</v>
      </c>
      <c r="M6592" s="17">
        <f t="shared" si="2"/>
        <v>27.55350815</v>
      </c>
      <c r="N6592" s="18" t="b">
        <f t="shared" si="3"/>
        <v>0</v>
      </c>
      <c r="O6592" s="18" t="b">
        <f t="shared" si="4"/>
        <v>0</v>
      </c>
      <c r="P6592" s="18" t="b">
        <f t="shared" ref="P6592:Q6592" si="6598">if(F6592=0,false,true)</f>
        <v>1</v>
      </c>
      <c r="Q6592" s="18" t="b">
        <f t="shared" si="6598"/>
        <v>1</v>
      </c>
      <c r="R6592" s="18" t="b">
        <f t="shared" si="6"/>
        <v>1</v>
      </c>
      <c r="S6592" s="18">
        <f t="shared" si="11"/>
        <v>1</v>
      </c>
      <c r="T6592" s="19"/>
      <c r="U6592" s="20"/>
      <c r="V6592" s="19"/>
      <c r="W6592" s="19"/>
      <c r="X6592" s="19"/>
      <c r="Y6592" s="19">
        <f t="shared" si="7"/>
        <v>43656.91413</v>
      </c>
      <c r="Z6592" s="21">
        <f t="shared" si="8"/>
        <v>70.55</v>
      </c>
      <c r="AA6592" s="18" t="b">
        <f t="shared" si="9"/>
        <v>1</v>
      </c>
      <c r="AB6592" s="18" t="str">
        <f>vlookup(H6592,Table2_ContractType!A:B,2,false)</f>
        <v>Month-to-Month</v>
      </c>
      <c r="AC6592" s="18" t="str">
        <f>vlookup(F6592,Table3_PhoneService!A:B,2,false)</f>
        <v>One Line</v>
      </c>
      <c r="AD6592" s="18" t="str">
        <f>vlookup(G6592,Table4_InternetService!A:B,2,false)</f>
        <v>Fiber Optic</v>
      </c>
      <c r="AE6592" s="10"/>
    </row>
    <row r="6593" ht="15.75" customHeight="1">
      <c r="A6593" s="12" t="s">
        <v>6633</v>
      </c>
      <c r="B6593" s="12" t="s">
        <v>43</v>
      </c>
      <c r="C6593" s="12">
        <v>0.0</v>
      </c>
      <c r="D6593" s="12" t="s">
        <v>39</v>
      </c>
      <c r="E6593" s="12" t="s">
        <v>39</v>
      </c>
      <c r="F6593" s="12">
        <v>1.0</v>
      </c>
      <c r="G6593" s="12">
        <v>0.0</v>
      </c>
      <c r="H6593" s="12">
        <v>0.0</v>
      </c>
      <c r="I6593" s="12" t="s">
        <v>41</v>
      </c>
      <c r="J6593" s="5">
        <v>20.7</v>
      </c>
      <c r="K6593" s="5">
        <v>73.05</v>
      </c>
      <c r="L6593" s="12" t="s">
        <v>39</v>
      </c>
      <c r="M6593" s="17">
        <f t="shared" si="2"/>
        <v>3.528985507</v>
      </c>
      <c r="N6593" s="18" t="b">
        <f t="shared" si="3"/>
        <v>0</v>
      </c>
      <c r="O6593" s="18" t="b">
        <f t="shared" si="4"/>
        <v>0</v>
      </c>
      <c r="P6593" s="18" t="b">
        <f t="shared" ref="P6593:Q6593" si="6599">if(F6593=0,false,true)</f>
        <v>1</v>
      </c>
      <c r="Q6593" s="18" t="b">
        <f t="shared" si="6599"/>
        <v>0</v>
      </c>
      <c r="R6593" s="18" t="b">
        <f t="shared" si="6"/>
        <v>0</v>
      </c>
      <c r="S6593" s="18">
        <f t="shared" si="11"/>
        <v>0</v>
      </c>
      <c r="T6593" s="19"/>
      <c r="U6593" s="20"/>
      <c r="V6593" s="19"/>
      <c r="W6593" s="19"/>
      <c r="X6593" s="19"/>
      <c r="Y6593" s="19">
        <f t="shared" si="7"/>
        <v>44387.66002</v>
      </c>
      <c r="Z6593" s="21">
        <f t="shared" si="8"/>
        <v>20.7</v>
      </c>
      <c r="AA6593" s="18" t="b">
        <f t="shared" si="9"/>
        <v>1</v>
      </c>
      <c r="AB6593" s="18" t="str">
        <f>vlookup(H6593,Table2_ContractType!A:B,2,false)</f>
        <v>Month-to-Month</v>
      </c>
      <c r="AC6593" s="18" t="str">
        <f>vlookup(F6593,Table3_PhoneService!A:B,2,false)</f>
        <v>One Line</v>
      </c>
      <c r="AD6593" s="18" t="str">
        <f>vlookup(G6593,Table4_InternetService!A:B,2,false)</f>
        <v>No Internet Service</v>
      </c>
      <c r="AE6593" s="10"/>
    </row>
    <row r="6594" ht="15.75" customHeight="1">
      <c r="A6594" s="12" t="s">
        <v>6634</v>
      </c>
      <c r="B6594" s="12" t="s">
        <v>36</v>
      </c>
      <c r="C6594" s="12">
        <v>0.0</v>
      </c>
      <c r="D6594" s="12" t="s">
        <v>39</v>
      </c>
      <c r="E6594" s="12" t="s">
        <v>39</v>
      </c>
      <c r="F6594" s="12">
        <v>1.0</v>
      </c>
      <c r="G6594" s="12">
        <v>0.0</v>
      </c>
      <c r="H6594" s="12">
        <v>0.0</v>
      </c>
      <c r="I6594" s="12" t="s">
        <v>41</v>
      </c>
      <c r="J6594" s="5">
        <v>20.1</v>
      </c>
      <c r="K6594" s="5">
        <v>223.6</v>
      </c>
      <c r="L6594" s="12" t="s">
        <v>39</v>
      </c>
      <c r="M6594" s="17">
        <f t="shared" si="2"/>
        <v>11.12437811</v>
      </c>
      <c r="N6594" s="18" t="b">
        <f t="shared" si="3"/>
        <v>1</v>
      </c>
      <c r="O6594" s="18" t="b">
        <f t="shared" si="4"/>
        <v>0</v>
      </c>
      <c r="P6594" s="18" t="b">
        <f t="shared" ref="P6594:Q6594" si="6600">if(F6594=0,false,true)</f>
        <v>1</v>
      </c>
      <c r="Q6594" s="18" t="b">
        <f t="shared" si="6600"/>
        <v>0</v>
      </c>
      <c r="R6594" s="18" t="b">
        <f t="shared" si="6"/>
        <v>0</v>
      </c>
      <c r="S6594" s="18">
        <f t="shared" si="11"/>
        <v>0</v>
      </c>
      <c r="T6594" s="19"/>
      <c r="U6594" s="20"/>
      <c r="V6594" s="19"/>
      <c r="W6594" s="19"/>
      <c r="X6594" s="19"/>
      <c r="Y6594" s="19">
        <f t="shared" si="7"/>
        <v>44156.6335</v>
      </c>
      <c r="Z6594" s="21">
        <f t="shared" si="8"/>
        <v>20.1</v>
      </c>
      <c r="AA6594" s="18" t="b">
        <f t="shared" si="9"/>
        <v>1</v>
      </c>
      <c r="AB6594" s="18" t="str">
        <f>vlookup(H6594,Table2_ContractType!A:B,2,false)</f>
        <v>Month-to-Month</v>
      </c>
      <c r="AC6594" s="18" t="str">
        <f>vlookup(F6594,Table3_PhoneService!A:B,2,false)</f>
        <v>One Line</v>
      </c>
      <c r="AD6594" s="18" t="str">
        <f>vlookup(G6594,Table4_InternetService!A:B,2,false)</f>
        <v>No Internet Service</v>
      </c>
      <c r="AE6594" s="10"/>
    </row>
    <row r="6595" ht="15.75" customHeight="1">
      <c r="A6595" s="12" t="s">
        <v>6635</v>
      </c>
      <c r="B6595" s="12" t="s">
        <v>43</v>
      </c>
      <c r="C6595" s="12">
        <v>0.0</v>
      </c>
      <c r="D6595" s="12" t="s">
        <v>39</v>
      </c>
      <c r="E6595" s="12" t="s">
        <v>39</v>
      </c>
      <c r="F6595" s="12">
        <v>2.0</v>
      </c>
      <c r="G6595" s="12">
        <v>2.0</v>
      </c>
      <c r="H6595" s="12">
        <v>0.0</v>
      </c>
      <c r="I6595" s="12" t="s">
        <v>44</v>
      </c>
      <c r="J6595" s="5">
        <v>84.5</v>
      </c>
      <c r="K6595" s="5">
        <v>662.65</v>
      </c>
      <c r="L6595" s="12" t="s">
        <v>37</v>
      </c>
      <c r="M6595" s="17">
        <f t="shared" si="2"/>
        <v>7.842011834</v>
      </c>
      <c r="N6595" s="18" t="b">
        <f t="shared" si="3"/>
        <v>0</v>
      </c>
      <c r="O6595" s="18" t="b">
        <f t="shared" si="4"/>
        <v>1</v>
      </c>
      <c r="P6595" s="18" t="b">
        <f t="shared" ref="P6595:Q6595" si="6601">if(F6595=0,false,true)</f>
        <v>1</v>
      </c>
      <c r="Q6595" s="18" t="b">
        <f t="shared" si="6601"/>
        <v>1</v>
      </c>
      <c r="R6595" s="18" t="b">
        <f t="shared" si="6"/>
        <v>1</v>
      </c>
      <c r="S6595" s="18">
        <f t="shared" si="11"/>
        <v>0</v>
      </c>
      <c r="T6595" s="19"/>
      <c r="U6595" s="20"/>
      <c r="V6595" s="19"/>
      <c r="W6595" s="19"/>
      <c r="X6595" s="19"/>
      <c r="Y6595" s="19">
        <f t="shared" si="7"/>
        <v>44256.47214</v>
      </c>
      <c r="Z6595" s="21">
        <f t="shared" si="8"/>
        <v>84.5</v>
      </c>
      <c r="AA6595" s="18" t="b">
        <f t="shared" si="9"/>
        <v>1</v>
      </c>
      <c r="AB6595" s="18" t="str">
        <f>vlookup(H6595,Table2_ContractType!A:B,2,false)</f>
        <v>Month-to-Month</v>
      </c>
      <c r="AC6595" s="18" t="str">
        <f>vlookup(F6595,Table3_PhoneService!A:B,2,false)</f>
        <v>Two or More Lines</v>
      </c>
      <c r="AD6595" s="18" t="str">
        <f>vlookup(G6595,Table4_InternetService!A:B,2,false)</f>
        <v>Fiber Optic</v>
      </c>
      <c r="AE6595" s="10"/>
    </row>
    <row r="6596" ht="15.75" customHeight="1">
      <c r="A6596" s="12" t="s">
        <v>6636</v>
      </c>
      <c r="B6596" s="12" t="s">
        <v>36</v>
      </c>
      <c r="C6596" s="12">
        <v>1.0</v>
      </c>
      <c r="D6596" s="12" t="s">
        <v>37</v>
      </c>
      <c r="E6596" s="12" t="s">
        <v>39</v>
      </c>
      <c r="F6596" s="12">
        <v>2.0</v>
      </c>
      <c r="G6596" s="12">
        <v>2.0</v>
      </c>
      <c r="H6596" s="12">
        <v>0.0</v>
      </c>
      <c r="I6596" s="12" t="s">
        <v>44</v>
      </c>
      <c r="J6596" s="5">
        <v>80.6</v>
      </c>
      <c r="K6596" s="5">
        <v>2656.5</v>
      </c>
      <c r="L6596" s="12" t="s">
        <v>37</v>
      </c>
      <c r="M6596" s="17">
        <f t="shared" si="2"/>
        <v>32.95905707</v>
      </c>
      <c r="N6596" s="18" t="b">
        <f t="shared" si="3"/>
        <v>1</v>
      </c>
      <c r="O6596" s="18" t="b">
        <f t="shared" si="4"/>
        <v>1</v>
      </c>
      <c r="P6596" s="18" t="b">
        <f t="shared" ref="P6596:Q6596" si="6602">if(F6596=0,false,true)</f>
        <v>1</v>
      </c>
      <c r="Q6596" s="18" t="b">
        <f t="shared" si="6602"/>
        <v>1</v>
      </c>
      <c r="R6596" s="18" t="b">
        <f t="shared" si="6"/>
        <v>1</v>
      </c>
      <c r="S6596" s="18">
        <f t="shared" si="11"/>
        <v>1</v>
      </c>
      <c r="T6596" s="19"/>
      <c r="U6596" s="20"/>
      <c r="V6596" s="19"/>
      <c r="W6596" s="19"/>
      <c r="X6596" s="19"/>
      <c r="Y6596" s="19">
        <f t="shared" si="7"/>
        <v>43492.49535</v>
      </c>
      <c r="Z6596" s="21">
        <f t="shared" si="8"/>
        <v>80.6</v>
      </c>
      <c r="AA6596" s="18" t="b">
        <f t="shared" si="9"/>
        <v>1</v>
      </c>
      <c r="AB6596" s="18" t="str">
        <f>vlookup(H6596,Table2_ContractType!A:B,2,false)</f>
        <v>Month-to-Month</v>
      </c>
      <c r="AC6596" s="18" t="str">
        <f>vlookup(F6596,Table3_PhoneService!A:B,2,false)</f>
        <v>Two or More Lines</v>
      </c>
      <c r="AD6596" s="18" t="str">
        <f>vlookup(G6596,Table4_InternetService!A:B,2,false)</f>
        <v>Fiber Optic</v>
      </c>
      <c r="AE6596" s="10"/>
    </row>
    <row r="6597" ht="15.75" customHeight="1">
      <c r="A6597" s="12" t="s">
        <v>6637</v>
      </c>
      <c r="B6597" s="12" t="s">
        <v>36</v>
      </c>
      <c r="C6597" s="12">
        <v>0.0</v>
      </c>
      <c r="D6597" s="12" t="s">
        <v>37</v>
      </c>
      <c r="E6597" s="12" t="s">
        <v>37</v>
      </c>
      <c r="F6597" s="12">
        <v>1.0</v>
      </c>
      <c r="G6597" s="12">
        <v>0.0</v>
      </c>
      <c r="H6597" s="12">
        <v>2.0</v>
      </c>
      <c r="I6597" s="12" t="s">
        <v>41</v>
      </c>
      <c r="J6597" s="5">
        <v>19.85</v>
      </c>
      <c r="K6597" s="5">
        <v>1070.5</v>
      </c>
      <c r="L6597" s="12" t="s">
        <v>39</v>
      </c>
      <c r="M6597" s="17">
        <f t="shared" si="2"/>
        <v>53.92947103</v>
      </c>
      <c r="N6597" s="18" t="b">
        <f t="shared" si="3"/>
        <v>1</v>
      </c>
      <c r="O6597" s="18" t="b">
        <f t="shared" si="4"/>
        <v>0</v>
      </c>
      <c r="P6597" s="18" t="b">
        <f t="shared" ref="P6597:Q6597" si="6603">if(F6597=0,false,true)</f>
        <v>1</v>
      </c>
      <c r="Q6597" s="18" t="b">
        <f t="shared" si="6603"/>
        <v>0</v>
      </c>
      <c r="R6597" s="18" t="b">
        <f t="shared" si="6"/>
        <v>0</v>
      </c>
      <c r="S6597" s="18">
        <f t="shared" si="11"/>
        <v>3</v>
      </c>
      <c r="T6597" s="19"/>
      <c r="U6597" s="20"/>
      <c r="V6597" s="19"/>
      <c r="W6597" s="19"/>
      <c r="X6597" s="19"/>
      <c r="Y6597" s="19">
        <f t="shared" si="7"/>
        <v>42854.64526</v>
      </c>
      <c r="Z6597" s="21">
        <f t="shared" si="8"/>
        <v>19.85</v>
      </c>
      <c r="AA6597" s="18" t="b">
        <f t="shared" si="9"/>
        <v>1</v>
      </c>
      <c r="AB6597" s="18" t="str">
        <f>vlookup(H6597,Table2_ContractType!A:B,2,false)</f>
        <v>2 Year</v>
      </c>
      <c r="AC6597" s="18" t="str">
        <f>vlookup(F6597,Table3_PhoneService!A:B,2,false)</f>
        <v>One Line</v>
      </c>
      <c r="AD6597" s="18" t="str">
        <f>vlookup(G6597,Table4_InternetService!A:B,2,false)</f>
        <v>No Internet Service</v>
      </c>
      <c r="AE6597" s="10"/>
    </row>
    <row r="6598" ht="15.75" customHeight="1">
      <c r="A6598" s="12" t="s">
        <v>6638</v>
      </c>
      <c r="B6598" s="12" t="s">
        <v>36</v>
      </c>
      <c r="C6598" s="12">
        <v>0.0</v>
      </c>
      <c r="D6598" s="12" t="s">
        <v>37</v>
      </c>
      <c r="E6598" s="12" t="s">
        <v>39</v>
      </c>
      <c r="F6598" s="12">
        <v>1.0</v>
      </c>
      <c r="G6598" s="12">
        <v>1.0</v>
      </c>
      <c r="H6598" s="12">
        <v>2.0</v>
      </c>
      <c r="I6598" s="12" t="s">
        <v>44</v>
      </c>
      <c r="J6598" s="5">
        <v>59.85</v>
      </c>
      <c r="K6598" s="5">
        <v>3483.45</v>
      </c>
      <c r="L6598" s="12" t="s">
        <v>39</v>
      </c>
      <c r="M6598" s="17">
        <f t="shared" si="2"/>
        <v>58.20300752</v>
      </c>
      <c r="N6598" s="18" t="b">
        <f t="shared" si="3"/>
        <v>1</v>
      </c>
      <c r="O6598" s="18" t="b">
        <f t="shared" si="4"/>
        <v>0</v>
      </c>
      <c r="P6598" s="18" t="b">
        <f t="shared" ref="P6598:Q6598" si="6604">if(F6598=0,false,true)</f>
        <v>1</v>
      </c>
      <c r="Q6598" s="18" t="b">
        <f t="shared" si="6604"/>
        <v>1</v>
      </c>
      <c r="R6598" s="18" t="b">
        <f t="shared" si="6"/>
        <v>1</v>
      </c>
      <c r="S6598" s="18">
        <f t="shared" si="11"/>
        <v>1</v>
      </c>
      <c r="T6598" s="19"/>
      <c r="U6598" s="20"/>
      <c r="V6598" s="19"/>
      <c r="W6598" s="19"/>
      <c r="X6598" s="19"/>
      <c r="Y6598" s="19">
        <f t="shared" si="7"/>
        <v>42724.65852</v>
      </c>
      <c r="Z6598" s="21">
        <f t="shared" si="8"/>
        <v>59.85</v>
      </c>
      <c r="AA6598" s="18" t="b">
        <f t="shared" si="9"/>
        <v>1</v>
      </c>
      <c r="AB6598" s="18" t="str">
        <f>vlookup(H6598,Table2_ContractType!A:B,2,false)</f>
        <v>2 Year</v>
      </c>
      <c r="AC6598" s="18" t="str">
        <f>vlookup(F6598,Table3_PhoneService!A:B,2,false)</f>
        <v>One Line</v>
      </c>
      <c r="AD6598" s="18" t="str">
        <f>vlookup(G6598,Table4_InternetService!A:B,2,false)</f>
        <v>DSL</v>
      </c>
      <c r="AE6598" s="10"/>
    </row>
    <row r="6599" ht="15.75" customHeight="1">
      <c r="A6599" s="12" t="s">
        <v>6639</v>
      </c>
      <c r="B6599" s="12" t="s">
        <v>43</v>
      </c>
      <c r="C6599" s="12">
        <v>1.0</v>
      </c>
      <c r="D6599" s="12" t="s">
        <v>37</v>
      </c>
      <c r="E6599" s="12" t="s">
        <v>39</v>
      </c>
      <c r="F6599" s="12">
        <v>0.0</v>
      </c>
      <c r="G6599" s="12">
        <v>1.0</v>
      </c>
      <c r="H6599" s="12">
        <v>0.0</v>
      </c>
      <c r="I6599" s="12" t="s">
        <v>56</v>
      </c>
      <c r="J6599" s="5">
        <v>50.0</v>
      </c>
      <c r="K6599" s="5">
        <v>1750.85</v>
      </c>
      <c r="L6599" s="12" t="s">
        <v>39</v>
      </c>
      <c r="M6599" s="17">
        <f t="shared" si="2"/>
        <v>35.017</v>
      </c>
      <c r="N6599" s="18" t="b">
        <f t="shared" si="3"/>
        <v>0</v>
      </c>
      <c r="O6599" s="18" t="b">
        <f t="shared" si="4"/>
        <v>0</v>
      </c>
      <c r="P6599" s="18" t="b">
        <f t="shared" ref="P6599:Q6599" si="6605">if(F6599=0,false,true)</f>
        <v>0</v>
      </c>
      <c r="Q6599" s="18" t="b">
        <f t="shared" si="6605"/>
        <v>1</v>
      </c>
      <c r="R6599" s="18" t="b">
        <f t="shared" si="6"/>
        <v>0</v>
      </c>
      <c r="S6599" s="18">
        <f t="shared" si="11"/>
        <v>1</v>
      </c>
      <c r="T6599" s="19"/>
      <c r="U6599" s="20"/>
      <c r="V6599" s="19"/>
      <c r="W6599" s="19"/>
      <c r="X6599" s="19"/>
      <c r="Y6599" s="19">
        <f t="shared" si="7"/>
        <v>43429.89958</v>
      </c>
      <c r="Z6599" s="21">
        <f t="shared" si="8"/>
        <v>50</v>
      </c>
      <c r="AA6599" s="18" t="b">
        <f t="shared" si="9"/>
        <v>1</v>
      </c>
      <c r="AB6599" s="18" t="str">
        <f>vlookup(H6599,Table2_ContractType!A:B,2,false)</f>
        <v>Month-to-Month</v>
      </c>
      <c r="AC6599" s="18" t="str">
        <f>vlookup(F6599,Table3_PhoneService!A:B,2,false)</f>
        <v>No Phone Service</v>
      </c>
      <c r="AD6599" s="18" t="str">
        <f>vlookup(G6599,Table4_InternetService!A:B,2,false)</f>
        <v>DSL</v>
      </c>
      <c r="AE6599" s="10"/>
    </row>
    <row r="6600" ht="15.75" customHeight="1">
      <c r="A6600" s="12" t="s">
        <v>6640</v>
      </c>
      <c r="B6600" s="12" t="s">
        <v>36</v>
      </c>
      <c r="C6600" s="12">
        <v>0.0</v>
      </c>
      <c r="D6600" s="12" t="s">
        <v>37</v>
      </c>
      <c r="E6600" s="12" t="s">
        <v>37</v>
      </c>
      <c r="F6600" s="12">
        <v>1.0</v>
      </c>
      <c r="G6600" s="12">
        <v>0.0</v>
      </c>
      <c r="H6600" s="12">
        <v>0.0</v>
      </c>
      <c r="I6600" s="12" t="s">
        <v>56</v>
      </c>
      <c r="J6600" s="5">
        <v>19.25</v>
      </c>
      <c r="K6600" s="5">
        <v>19.25</v>
      </c>
      <c r="L6600" s="12" t="s">
        <v>39</v>
      </c>
      <c r="M6600" s="17">
        <f t="shared" si="2"/>
        <v>1</v>
      </c>
      <c r="N6600" s="18" t="b">
        <f t="shared" si="3"/>
        <v>1</v>
      </c>
      <c r="O6600" s="18" t="b">
        <f t="shared" si="4"/>
        <v>0</v>
      </c>
      <c r="P6600" s="18" t="b">
        <f t="shared" ref="P6600:Q6600" si="6606">if(F6600=0,false,true)</f>
        <v>1</v>
      </c>
      <c r="Q6600" s="18" t="b">
        <f t="shared" si="6606"/>
        <v>0</v>
      </c>
      <c r="R6600" s="18" t="b">
        <f t="shared" si="6"/>
        <v>0</v>
      </c>
      <c r="S6600" s="18">
        <f t="shared" si="11"/>
        <v>3</v>
      </c>
      <c r="T6600" s="19"/>
      <c r="U6600" s="20"/>
      <c r="V6600" s="19"/>
      <c r="W6600" s="19"/>
      <c r="X6600" s="19"/>
      <c r="Y6600" s="19">
        <f t="shared" si="7"/>
        <v>44464.58333</v>
      </c>
      <c r="Z6600" s="21">
        <f t="shared" si="8"/>
        <v>19.25</v>
      </c>
      <c r="AA6600" s="18" t="b">
        <f t="shared" si="9"/>
        <v>1</v>
      </c>
      <c r="AB6600" s="18" t="str">
        <f>vlookup(H6600,Table2_ContractType!A:B,2,false)</f>
        <v>Month-to-Month</v>
      </c>
      <c r="AC6600" s="18" t="str">
        <f>vlookup(F6600,Table3_PhoneService!A:B,2,false)</f>
        <v>One Line</v>
      </c>
      <c r="AD6600" s="18" t="str">
        <f>vlookup(G6600,Table4_InternetService!A:B,2,false)</f>
        <v>No Internet Service</v>
      </c>
      <c r="AE6600" s="10"/>
    </row>
    <row r="6601" ht="15.75" customHeight="1">
      <c r="A6601" s="12" t="s">
        <v>6641</v>
      </c>
      <c r="B6601" s="12" t="s">
        <v>43</v>
      </c>
      <c r="C6601" s="12">
        <v>0.0</v>
      </c>
      <c r="D6601" s="12" t="s">
        <v>39</v>
      </c>
      <c r="E6601" s="12" t="s">
        <v>39</v>
      </c>
      <c r="F6601" s="12">
        <v>1.0</v>
      </c>
      <c r="G6601" s="12">
        <v>1.0</v>
      </c>
      <c r="H6601" s="12">
        <v>0.0</v>
      </c>
      <c r="I6601" s="12" t="s">
        <v>41</v>
      </c>
      <c r="J6601" s="5">
        <v>50.05</v>
      </c>
      <c r="K6601" s="5">
        <v>288.35</v>
      </c>
      <c r="L6601" s="12" t="s">
        <v>39</v>
      </c>
      <c r="M6601" s="17">
        <f t="shared" si="2"/>
        <v>5.761238761</v>
      </c>
      <c r="N6601" s="18" t="b">
        <f t="shared" si="3"/>
        <v>0</v>
      </c>
      <c r="O6601" s="18" t="b">
        <f t="shared" si="4"/>
        <v>0</v>
      </c>
      <c r="P6601" s="18" t="b">
        <f t="shared" ref="P6601:Q6601" si="6607">if(F6601=0,false,true)</f>
        <v>1</v>
      </c>
      <c r="Q6601" s="18" t="b">
        <f t="shared" si="6607"/>
        <v>1</v>
      </c>
      <c r="R6601" s="18" t="b">
        <f t="shared" si="6"/>
        <v>1</v>
      </c>
      <c r="S6601" s="18">
        <f t="shared" si="11"/>
        <v>0</v>
      </c>
      <c r="T6601" s="19"/>
      <c r="U6601" s="20"/>
      <c r="V6601" s="19"/>
      <c r="W6601" s="19"/>
      <c r="X6601" s="19"/>
      <c r="Y6601" s="19">
        <f t="shared" si="7"/>
        <v>44319.76232</v>
      </c>
      <c r="Z6601" s="21">
        <f t="shared" si="8"/>
        <v>50.05</v>
      </c>
      <c r="AA6601" s="18" t="b">
        <f t="shared" si="9"/>
        <v>1</v>
      </c>
      <c r="AB6601" s="18" t="str">
        <f>vlookup(H6601,Table2_ContractType!A:B,2,false)</f>
        <v>Month-to-Month</v>
      </c>
      <c r="AC6601" s="18" t="str">
        <f>vlookup(F6601,Table3_PhoneService!A:B,2,false)</f>
        <v>One Line</v>
      </c>
      <c r="AD6601" s="18" t="str">
        <f>vlookup(G6601,Table4_InternetService!A:B,2,false)</f>
        <v>DSL</v>
      </c>
      <c r="AE6601" s="10"/>
    </row>
    <row r="6602" ht="15.75" customHeight="1">
      <c r="A6602" s="12" t="s">
        <v>6642</v>
      </c>
      <c r="B6602" s="12" t="s">
        <v>36</v>
      </c>
      <c r="C6602" s="12">
        <v>0.0</v>
      </c>
      <c r="D6602" s="12" t="s">
        <v>37</v>
      </c>
      <c r="E6602" s="12" t="s">
        <v>39</v>
      </c>
      <c r="F6602" s="12">
        <v>2.0</v>
      </c>
      <c r="G6602" s="12">
        <v>1.0</v>
      </c>
      <c r="H6602" s="12">
        <v>1.0</v>
      </c>
      <c r="I6602" s="12" t="s">
        <v>38</v>
      </c>
      <c r="J6602" s="5">
        <v>70.15</v>
      </c>
      <c r="K6602" s="5">
        <v>3715.65</v>
      </c>
      <c r="L6602" s="12" t="s">
        <v>37</v>
      </c>
      <c r="M6602" s="17">
        <f t="shared" si="2"/>
        <v>52.96721311</v>
      </c>
      <c r="N6602" s="18" t="b">
        <f t="shared" si="3"/>
        <v>1</v>
      </c>
      <c r="O6602" s="18" t="b">
        <f t="shared" si="4"/>
        <v>1</v>
      </c>
      <c r="P6602" s="18" t="b">
        <f t="shared" ref="P6602:Q6602" si="6608">if(F6602=0,false,true)</f>
        <v>1</v>
      </c>
      <c r="Q6602" s="18" t="b">
        <f t="shared" si="6608"/>
        <v>1</v>
      </c>
      <c r="R6602" s="18" t="b">
        <f t="shared" si="6"/>
        <v>1</v>
      </c>
      <c r="S6602" s="18">
        <f t="shared" si="11"/>
        <v>1</v>
      </c>
      <c r="T6602" s="19"/>
      <c r="U6602" s="20"/>
      <c r="V6602" s="19"/>
      <c r="W6602" s="19"/>
      <c r="X6602" s="19"/>
      <c r="Y6602" s="19">
        <f t="shared" si="7"/>
        <v>42883.91393</v>
      </c>
      <c r="Z6602" s="21">
        <f t="shared" si="8"/>
        <v>70.15</v>
      </c>
      <c r="AA6602" s="18" t="b">
        <f t="shared" si="9"/>
        <v>1</v>
      </c>
      <c r="AB6602" s="18" t="str">
        <f>vlookup(H6602,Table2_ContractType!A:B,2,false)</f>
        <v>1 Year</v>
      </c>
      <c r="AC6602" s="18" t="str">
        <f>vlookup(F6602,Table3_PhoneService!A:B,2,false)</f>
        <v>Two or More Lines</v>
      </c>
      <c r="AD6602" s="18" t="str">
        <f>vlookup(G6602,Table4_InternetService!A:B,2,false)</f>
        <v>DSL</v>
      </c>
      <c r="AE6602" s="10"/>
    </row>
    <row r="6603" ht="15.75" customHeight="1">
      <c r="A6603" s="12" t="s">
        <v>6643</v>
      </c>
      <c r="B6603" s="12" t="s">
        <v>36</v>
      </c>
      <c r="C6603" s="12">
        <v>1.0</v>
      </c>
      <c r="D6603" s="12" t="s">
        <v>37</v>
      </c>
      <c r="E6603" s="12" t="s">
        <v>39</v>
      </c>
      <c r="F6603" s="12">
        <v>0.0</v>
      </c>
      <c r="G6603" s="12">
        <v>1.0</v>
      </c>
      <c r="H6603" s="12">
        <v>0.0</v>
      </c>
      <c r="I6603" s="12" t="s">
        <v>38</v>
      </c>
      <c r="J6603" s="5">
        <v>40.65</v>
      </c>
      <c r="K6603" s="5">
        <v>933.3</v>
      </c>
      <c r="L6603" s="12" t="s">
        <v>37</v>
      </c>
      <c r="M6603" s="17">
        <f t="shared" si="2"/>
        <v>22.95940959</v>
      </c>
      <c r="N6603" s="18" t="b">
        <f t="shared" si="3"/>
        <v>1</v>
      </c>
      <c r="O6603" s="18" t="b">
        <f t="shared" si="4"/>
        <v>1</v>
      </c>
      <c r="P6603" s="18" t="b">
        <f t="shared" ref="P6603:Q6603" si="6609">if(F6603=0,false,true)</f>
        <v>0</v>
      </c>
      <c r="Q6603" s="18" t="b">
        <f t="shared" si="6609"/>
        <v>1</v>
      </c>
      <c r="R6603" s="18" t="b">
        <f t="shared" si="6"/>
        <v>0</v>
      </c>
      <c r="S6603" s="18">
        <f t="shared" si="11"/>
        <v>1</v>
      </c>
      <c r="T6603" s="19"/>
      <c r="U6603" s="20"/>
      <c r="V6603" s="19"/>
      <c r="W6603" s="19"/>
      <c r="X6603" s="19"/>
      <c r="Y6603" s="19">
        <f t="shared" si="7"/>
        <v>43796.65129</v>
      </c>
      <c r="Z6603" s="21">
        <f t="shared" si="8"/>
        <v>40.65</v>
      </c>
      <c r="AA6603" s="18" t="b">
        <f t="shared" si="9"/>
        <v>1</v>
      </c>
      <c r="AB6603" s="18" t="str">
        <f>vlookup(H6603,Table2_ContractType!A:B,2,false)</f>
        <v>Month-to-Month</v>
      </c>
      <c r="AC6603" s="18" t="str">
        <f>vlookup(F6603,Table3_PhoneService!A:B,2,false)</f>
        <v>No Phone Service</v>
      </c>
      <c r="AD6603" s="18" t="str">
        <f>vlookup(G6603,Table4_InternetService!A:B,2,false)</f>
        <v>DSL</v>
      </c>
      <c r="AE6603" s="10"/>
    </row>
    <row r="6604" ht="15.75" customHeight="1">
      <c r="A6604" s="12" t="s">
        <v>6644</v>
      </c>
      <c r="B6604" s="12" t="s">
        <v>36</v>
      </c>
      <c r="C6604" s="12">
        <v>0.0</v>
      </c>
      <c r="D6604" s="12" t="s">
        <v>37</v>
      </c>
      <c r="E6604" s="12" t="s">
        <v>37</v>
      </c>
      <c r="F6604" s="12">
        <v>1.0</v>
      </c>
      <c r="G6604" s="12">
        <v>0.0</v>
      </c>
      <c r="H6604" s="12">
        <v>2.0</v>
      </c>
      <c r="I6604" s="12" t="s">
        <v>41</v>
      </c>
      <c r="J6604" s="5">
        <v>19.85</v>
      </c>
      <c r="K6604" s="5">
        <v>739.35</v>
      </c>
      <c r="L6604" s="12" t="s">
        <v>39</v>
      </c>
      <c r="M6604" s="17">
        <f t="shared" si="2"/>
        <v>37.24685139</v>
      </c>
      <c r="N6604" s="18" t="b">
        <f t="shared" si="3"/>
        <v>1</v>
      </c>
      <c r="O6604" s="18" t="b">
        <f t="shared" si="4"/>
        <v>0</v>
      </c>
      <c r="P6604" s="18" t="b">
        <f t="shared" ref="P6604:Q6604" si="6610">if(F6604=0,false,true)</f>
        <v>1</v>
      </c>
      <c r="Q6604" s="18" t="b">
        <f t="shared" si="6610"/>
        <v>0</v>
      </c>
      <c r="R6604" s="18" t="b">
        <f t="shared" si="6"/>
        <v>0</v>
      </c>
      <c r="S6604" s="18">
        <f t="shared" si="11"/>
        <v>3</v>
      </c>
      <c r="T6604" s="19"/>
      <c r="U6604" s="20"/>
      <c r="V6604" s="19"/>
      <c r="W6604" s="19"/>
      <c r="X6604" s="19"/>
      <c r="Y6604" s="19">
        <f t="shared" si="7"/>
        <v>43362.07494</v>
      </c>
      <c r="Z6604" s="21">
        <f t="shared" si="8"/>
        <v>19.85</v>
      </c>
      <c r="AA6604" s="18" t="b">
        <f t="shared" si="9"/>
        <v>1</v>
      </c>
      <c r="AB6604" s="18" t="str">
        <f>vlookup(H6604,Table2_ContractType!A:B,2,false)</f>
        <v>2 Year</v>
      </c>
      <c r="AC6604" s="18" t="str">
        <f>vlookup(F6604,Table3_PhoneService!A:B,2,false)</f>
        <v>One Line</v>
      </c>
      <c r="AD6604" s="18" t="str">
        <f>vlookup(G6604,Table4_InternetService!A:B,2,false)</f>
        <v>No Internet Service</v>
      </c>
      <c r="AE6604" s="10"/>
    </row>
    <row r="6605" ht="15.75" customHeight="1">
      <c r="A6605" s="12" t="s">
        <v>6645</v>
      </c>
      <c r="B6605" s="12" t="s">
        <v>36</v>
      </c>
      <c r="C6605" s="12">
        <v>0.0</v>
      </c>
      <c r="D6605" s="12" t="s">
        <v>37</v>
      </c>
      <c r="E6605" s="12" t="s">
        <v>39</v>
      </c>
      <c r="F6605" s="12">
        <v>2.0</v>
      </c>
      <c r="G6605" s="12">
        <v>1.0</v>
      </c>
      <c r="H6605" s="12">
        <v>2.0</v>
      </c>
      <c r="I6605" s="12" t="s">
        <v>38</v>
      </c>
      <c r="J6605" s="5">
        <v>82.65</v>
      </c>
      <c r="K6605" s="5">
        <v>5919.35</v>
      </c>
      <c r="L6605" s="12" t="s">
        <v>39</v>
      </c>
      <c r="M6605" s="17">
        <f t="shared" si="2"/>
        <v>71.61947973</v>
      </c>
      <c r="N6605" s="18" t="b">
        <f t="shared" si="3"/>
        <v>1</v>
      </c>
      <c r="O6605" s="18" t="b">
        <f t="shared" si="4"/>
        <v>0</v>
      </c>
      <c r="P6605" s="18" t="b">
        <f t="shared" ref="P6605:Q6605" si="6611">if(F6605=0,false,true)</f>
        <v>1</v>
      </c>
      <c r="Q6605" s="18" t="b">
        <f t="shared" si="6611"/>
        <v>1</v>
      </c>
      <c r="R6605" s="18" t="b">
        <f t="shared" si="6"/>
        <v>1</v>
      </c>
      <c r="S6605" s="18">
        <f t="shared" si="11"/>
        <v>1</v>
      </c>
      <c r="T6605" s="19"/>
      <c r="U6605" s="20"/>
      <c r="V6605" s="19"/>
      <c r="W6605" s="19"/>
      <c r="X6605" s="19"/>
      <c r="Y6605" s="19">
        <f t="shared" si="7"/>
        <v>42316.57416</v>
      </c>
      <c r="Z6605" s="21">
        <f t="shared" si="8"/>
        <v>82.65</v>
      </c>
      <c r="AA6605" s="18" t="b">
        <f t="shared" si="9"/>
        <v>1</v>
      </c>
      <c r="AB6605" s="18" t="str">
        <f>vlookup(H6605,Table2_ContractType!A:B,2,false)</f>
        <v>2 Year</v>
      </c>
      <c r="AC6605" s="18" t="str">
        <f>vlookup(F6605,Table3_PhoneService!A:B,2,false)</f>
        <v>Two or More Lines</v>
      </c>
      <c r="AD6605" s="18" t="str">
        <f>vlookup(G6605,Table4_InternetService!A:B,2,false)</f>
        <v>DSL</v>
      </c>
      <c r="AE6605" s="10"/>
    </row>
    <row r="6606" ht="15.75" customHeight="1">
      <c r="A6606" s="12" t="s">
        <v>6646</v>
      </c>
      <c r="B6606" s="12" t="s">
        <v>43</v>
      </c>
      <c r="C6606" s="12">
        <v>0.0</v>
      </c>
      <c r="D6606" s="12" t="s">
        <v>39</v>
      </c>
      <c r="E6606" s="12" t="s">
        <v>39</v>
      </c>
      <c r="F6606" s="12">
        <v>1.0</v>
      </c>
      <c r="G6606" s="12">
        <v>2.0</v>
      </c>
      <c r="H6606" s="12">
        <v>1.0</v>
      </c>
      <c r="I6606" s="12" t="s">
        <v>38</v>
      </c>
      <c r="J6606" s="5">
        <v>90.65</v>
      </c>
      <c r="K6606" s="5">
        <v>3882.3</v>
      </c>
      <c r="L6606" s="12" t="s">
        <v>39</v>
      </c>
      <c r="M6606" s="17">
        <f t="shared" si="2"/>
        <v>42.82735797</v>
      </c>
      <c r="N6606" s="18" t="b">
        <f t="shared" si="3"/>
        <v>0</v>
      </c>
      <c r="O6606" s="18" t="b">
        <f t="shared" si="4"/>
        <v>0</v>
      </c>
      <c r="P6606" s="18" t="b">
        <f t="shared" ref="P6606:Q6606" si="6612">if(F6606=0,false,true)</f>
        <v>1</v>
      </c>
      <c r="Q6606" s="18" t="b">
        <f t="shared" si="6612"/>
        <v>1</v>
      </c>
      <c r="R6606" s="18" t="b">
        <f t="shared" si="6"/>
        <v>1</v>
      </c>
      <c r="S6606" s="18">
        <f t="shared" si="11"/>
        <v>0</v>
      </c>
      <c r="T6606" s="19"/>
      <c r="U6606" s="20"/>
      <c r="V6606" s="19"/>
      <c r="W6606" s="19"/>
      <c r="X6606" s="19"/>
      <c r="Y6606" s="19">
        <f t="shared" si="7"/>
        <v>43192.33453</v>
      </c>
      <c r="Z6606" s="21">
        <f t="shared" si="8"/>
        <v>90.65</v>
      </c>
      <c r="AA6606" s="18" t="b">
        <f t="shared" si="9"/>
        <v>1</v>
      </c>
      <c r="AB6606" s="18" t="str">
        <f>vlookup(H6606,Table2_ContractType!A:B,2,false)</f>
        <v>1 Year</v>
      </c>
      <c r="AC6606" s="18" t="str">
        <f>vlookup(F6606,Table3_PhoneService!A:B,2,false)</f>
        <v>One Line</v>
      </c>
      <c r="AD6606" s="18" t="str">
        <f>vlookup(G6606,Table4_InternetService!A:B,2,false)</f>
        <v>Fiber Optic</v>
      </c>
      <c r="AE6606" s="10"/>
    </row>
    <row r="6607" ht="15.75" customHeight="1">
      <c r="A6607" s="12" t="s">
        <v>6647</v>
      </c>
      <c r="B6607" s="12" t="s">
        <v>43</v>
      </c>
      <c r="C6607" s="12">
        <v>0.0</v>
      </c>
      <c r="D6607" s="12" t="s">
        <v>39</v>
      </c>
      <c r="E6607" s="12" t="s">
        <v>39</v>
      </c>
      <c r="F6607" s="12">
        <v>0.0</v>
      </c>
      <c r="G6607" s="12">
        <v>1.0</v>
      </c>
      <c r="H6607" s="12">
        <v>1.0</v>
      </c>
      <c r="I6607" s="12" t="s">
        <v>56</v>
      </c>
      <c r="J6607" s="5">
        <v>44.15</v>
      </c>
      <c r="K6607" s="5">
        <v>1931.3</v>
      </c>
      <c r="L6607" s="12" t="s">
        <v>39</v>
      </c>
      <c r="M6607" s="17">
        <f t="shared" si="2"/>
        <v>43.74405436</v>
      </c>
      <c r="N6607" s="18" t="b">
        <f t="shared" si="3"/>
        <v>0</v>
      </c>
      <c r="O6607" s="18" t="b">
        <f t="shared" si="4"/>
        <v>0</v>
      </c>
      <c r="P6607" s="18" t="b">
        <f t="shared" ref="P6607:Q6607" si="6613">if(F6607=0,false,true)</f>
        <v>0</v>
      </c>
      <c r="Q6607" s="18" t="b">
        <f t="shared" si="6613"/>
        <v>1</v>
      </c>
      <c r="R6607" s="18" t="b">
        <f t="shared" si="6"/>
        <v>0</v>
      </c>
      <c r="S6607" s="18">
        <f t="shared" si="11"/>
        <v>0</v>
      </c>
      <c r="T6607" s="19"/>
      <c r="U6607" s="20"/>
      <c r="V6607" s="19"/>
      <c r="W6607" s="19"/>
      <c r="X6607" s="19"/>
      <c r="Y6607" s="19">
        <f t="shared" si="7"/>
        <v>43164.45168</v>
      </c>
      <c r="Z6607" s="21">
        <f t="shared" si="8"/>
        <v>44.15</v>
      </c>
      <c r="AA6607" s="18" t="b">
        <f t="shared" si="9"/>
        <v>1</v>
      </c>
      <c r="AB6607" s="18" t="str">
        <f>vlookup(H6607,Table2_ContractType!A:B,2,false)</f>
        <v>1 Year</v>
      </c>
      <c r="AC6607" s="18" t="str">
        <f>vlookup(F6607,Table3_PhoneService!A:B,2,false)</f>
        <v>No Phone Service</v>
      </c>
      <c r="AD6607" s="18" t="str">
        <f>vlookup(G6607,Table4_InternetService!A:B,2,false)</f>
        <v>DSL</v>
      </c>
      <c r="AE6607" s="10"/>
    </row>
    <row r="6608" ht="15.75" customHeight="1">
      <c r="A6608" s="12" t="s">
        <v>6648</v>
      </c>
      <c r="B6608" s="12" t="s">
        <v>36</v>
      </c>
      <c r="C6608" s="12">
        <v>0.0</v>
      </c>
      <c r="D6608" s="12" t="s">
        <v>37</v>
      </c>
      <c r="E6608" s="12" t="s">
        <v>37</v>
      </c>
      <c r="F6608" s="12">
        <v>1.0</v>
      </c>
      <c r="G6608" s="12">
        <v>2.0</v>
      </c>
      <c r="H6608" s="12">
        <v>0.0</v>
      </c>
      <c r="I6608" s="12" t="s">
        <v>38</v>
      </c>
      <c r="J6608" s="5">
        <v>69.95</v>
      </c>
      <c r="K6608" s="5">
        <v>320.4</v>
      </c>
      <c r="L6608" s="12" t="s">
        <v>39</v>
      </c>
      <c r="M6608" s="17">
        <f t="shared" si="2"/>
        <v>4.580414582</v>
      </c>
      <c r="N6608" s="18" t="b">
        <f t="shared" si="3"/>
        <v>1</v>
      </c>
      <c r="O6608" s="18" t="b">
        <f t="shared" si="4"/>
        <v>0</v>
      </c>
      <c r="P6608" s="18" t="b">
        <f t="shared" ref="P6608:Q6608" si="6614">if(F6608=0,false,true)</f>
        <v>1</v>
      </c>
      <c r="Q6608" s="18" t="b">
        <f t="shared" si="6614"/>
        <v>1</v>
      </c>
      <c r="R6608" s="18" t="b">
        <f t="shared" si="6"/>
        <v>1</v>
      </c>
      <c r="S6608" s="18">
        <f t="shared" si="11"/>
        <v>3</v>
      </c>
      <c r="T6608" s="19"/>
      <c r="U6608" s="20"/>
      <c r="V6608" s="19"/>
      <c r="W6608" s="19"/>
      <c r="X6608" s="19"/>
      <c r="Y6608" s="19">
        <f t="shared" si="7"/>
        <v>44355.67906</v>
      </c>
      <c r="Z6608" s="21">
        <f t="shared" si="8"/>
        <v>69.95</v>
      </c>
      <c r="AA6608" s="18" t="b">
        <f t="shared" si="9"/>
        <v>1</v>
      </c>
      <c r="AB6608" s="18" t="str">
        <f>vlookup(H6608,Table2_ContractType!A:B,2,false)</f>
        <v>Month-to-Month</v>
      </c>
      <c r="AC6608" s="18" t="str">
        <f>vlookup(F6608,Table3_PhoneService!A:B,2,false)</f>
        <v>One Line</v>
      </c>
      <c r="AD6608" s="18" t="str">
        <f>vlookup(G6608,Table4_InternetService!A:B,2,false)</f>
        <v>Fiber Optic</v>
      </c>
      <c r="AE6608" s="10"/>
    </row>
    <row r="6609" ht="15.75" customHeight="1">
      <c r="A6609" s="12" t="s">
        <v>6649</v>
      </c>
      <c r="B6609" s="12" t="s">
        <v>36</v>
      </c>
      <c r="C6609" s="12">
        <v>1.0</v>
      </c>
      <c r="D6609" s="12" t="s">
        <v>39</v>
      </c>
      <c r="E6609" s="12" t="s">
        <v>39</v>
      </c>
      <c r="F6609" s="12">
        <v>1.0</v>
      </c>
      <c r="G6609" s="12">
        <v>2.0</v>
      </c>
      <c r="H6609" s="12">
        <v>1.0</v>
      </c>
      <c r="I6609" s="12" t="s">
        <v>38</v>
      </c>
      <c r="J6609" s="5">
        <v>89.15</v>
      </c>
      <c r="K6609" s="5">
        <v>3990.75</v>
      </c>
      <c r="L6609" s="12" t="s">
        <v>39</v>
      </c>
      <c r="M6609" s="17">
        <f t="shared" si="2"/>
        <v>44.76444195</v>
      </c>
      <c r="N6609" s="18" t="b">
        <f t="shared" si="3"/>
        <v>1</v>
      </c>
      <c r="O6609" s="18" t="b">
        <f t="shared" si="4"/>
        <v>0</v>
      </c>
      <c r="P6609" s="18" t="b">
        <f t="shared" ref="P6609:Q6609" si="6615">if(F6609=0,false,true)</f>
        <v>1</v>
      </c>
      <c r="Q6609" s="18" t="b">
        <f t="shared" si="6615"/>
        <v>1</v>
      </c>
      <c r="R6609" s="18" t="b">
        <f t="shared" si="6"/>
        <v>1</v>
      </c>
      <c r="S6609" s="18">
        <f t="shared" si="11"/>
        <v>0</v>
      </c>
      <c r="T6609" s="19"/>
      <c r="U6609" s="20"/>
      <c r="V6609" s="19"/>
      <c r="W6609" s="19"/>
      <c r="X6609" s="19"/>
      <c r="Y6609" s="19">
        <f t="shared" si="7"/>
        <v>43133.41489</v>
      </c>
      <c r="Z6609" s="21">
        <f t="shared" si="8"/>
        <v>89.15</v>
      </c>
      <c r="AA6609" s="18" t="b">
        <f t="shared" si="9"/>
        <v>1</v>
      </c>
      <c r="AB6609" s="18" t="str">
        <f>vlookup(H6609,Table2_ContractType!A:B,2,false)</f>
        <v>1 Year</v>
      </c>
      <c r="AC6609" s="18" t="str">
        <f>vlookup(F6609,Table3_PhoneService!A:B,2,false)</f>
        <v>One Line</v>
      </c>
      <c r="AD6609" s="18" t="str">
        <f>vlookup(G6609,Table4_InternetService!A:B,2,false)</f>
        <v>Fiber Optic</v>
      </c>
      <c r="AE6609" s="10"/>
    </row>
    <row r="6610" ht="15.75" customHeight="1">
      <c r="A6610" s="12" t="s">
        <v>6650</v>
      </c>
      <c r="B6610" s="12" t="s">
        <v>43</v>
      </c>
      <c r="C6610" s="12">
        <v>1.0</v>
      </c>
      <c r="D6610" s="12" t="s">
        <v>37</v>
      </c>
      <c r="E6610" s="12" t="s">
        <v>39</v>
      </c>
      <c r="F6610" s="12">
        <v>1.0</v>
      </c>
      <c r="G6610" s="12">
        <v>2.0</v>
      </c>
      <c r="H6610" s="12">
        <v>0.0</v>
      </c>
      <c r="I6610" s="12" t="s">
        <v>56</v>
      </c>
      <c r="J6610" s="5">
        <v>80.45</v>
      </c>
      <c r="K6610" s="5">
        <v>950.2</v>
      </c>
      <c r="L6610" s="12" t="s">
        <v>37</v>
      </c>
      <c r="M6610" s="17">
        <f t="shared" si="2"/>
        <v>11.81106277</v>
      </c>
      <c r="N6610" s="18" t="b">
        <f t="shared" si="3"/>
        <v>0</v>
      </c>
      <c r="O6610" s="18" t="b">
        <f t="shared" si="4"/>
        <v>1</v>
      </c>
      <c r="P6610" s="18" t="b">
        <f t="shared" ref="P6610:Q6610" si="6616">if(F6610=0,false,true)</f>
        <v>1</v>
      </c>
      <c r="Q6610" s="18" t="b">
        <f t="shared" si="6616"/>
        <v>1</v>
      </c>
      <c r="R6610" s="18" t="b">
        <f t="shared" si="6"/>
        <v>1</v>
      </c>
      <c r="S6610" s="18">
        <f t="shared" si="11"/>
        <v>1</v>
      </c>
      <c r="T6610" s="19"/>
      <c r="U6610" s="20"/>
      <c r="V6610" s="19"/>
      <c r="W6610" s="19"/>
      <c r="X6610" s="19"/>
      <c r="Y6610" s="19">
        <f t="shared" si="7"/>
        <v>44135.74684</v>
      </c>
      <c r="Z6610" s="21">
        <f t="shared" si="8"/>
        <v>80.45</v>
      </c>
      <c r="AA6610" s="18" t="b">
        <f t="shared" si="9"/>
        <v>1</v>
      </c>
      <c r="AB6610" s="18" t="str">
        <f>vlookup(H6610,Table2_ContractType!A:B,2,false)</f>
        <v>Month-to-Month</v>
      </c>
      <c r="AC6610" s="18" t="str">
        <f>vlookup(F6610,Table3_PhoneService!A:B,2,false)</f>
        <v>One Line</v>
      </c>
      <c r="AD6610" s="18" t="str">
        <f>vlookup(G6610,Table4_InternetService!A:B,2,false)</f>
        <v>Fiber Optic</v>
      </c>
      <c r="AE6610" s="10"/>
    </row>
    <row r="6611" ht="15.75" customHeight="1">
      <c r="A6611" s="12" t="s">
        <v>6651</v>
      </c>
      <c r="B6611" s="12" t="s">
        <v>43</v>
      </c>
      <c r="C6611" s="12">
        <v>0.0</v>
      </c>
      <c r="D6611" s="12" t="s">
        <v>39</v>
      </c>
      <c r="E6611" s="12" t="s">
        <v>37</v>
      </c>
      <c r="F6611" s="12">
        <v>1.0</v>
      </c>
      <c r="G6611" s="12">
        <v>2.0</v>
      </c>
      <c r="H6611" s="12">
        <v>1.0</v>
      </c>
      <c r="I6611" s="12" t="s">
        <v>56</v>
      </c>
      <c r="J6611" s="5">
        <v>95.95</v>
      </c>
      <c r="K6611" s="5">
        <v>5036.9</v>
      </c>
      <c r="L6611" s="12" t="s">
        <v>39</v>
      </c>
      <c r="M6611" s="17">
        <f t="shared" si="2"/>
        <v>52.4950495</v>
      </c>
      <c r="N6611" s="18" t="b">
        <f t="shared" si="3"/>
        <v>0</v>
      </c>
      <c r="O6611" s="18" t="b">
        <f t="shared" si="4"/>
        <v>0</v>
      </c>
      <c r="P6611" s="18" t="b">
        <f t="shared" ref="P6611:Q6611" si="6617">if(F6611=0,false,true)</f>
        <v>1</v>
      </c>
      <c r="Q6611" s="18" t="b">
        <f t="shared" si="6617"/>
        <v>1</v>
      </c>
      <c r="R6611" s="18" t="b">
        <f t="shared" si="6"/>
        <v>1</v>
      </c>
      <c r="S6611" s="18">
        <f t="shared" si="11"/>
        <v>2</v>
      </c>
      <c r="T6611" s="19"/>
      <c r="U6611" s="20"/>
      <c r="V6611" s="19"/>
      <c r="W6611" s="19"/>
      <c r="X6611" s="19"/>
      <c r="Y6611" s="19">
        <f t="shared" si="7"/>
        <v>42898.27558</v>
      </c>
      <c r="Z6611" s="21">
        <f t="shared" si="8"/>
        <v>95.95</v>
      </c>
      <c r="AA6611" s="18" t="b">
        <f t="shared" si="9"/>
        <v>1</v>
      </c>
      <c r="AB6611" s="18" t="str">
        <f>vlookup(H6611,Table2_ContractType!A:B,2,false)</f>
        <v>1 Year</v>
      </c>
      <c r="AC6611" s="18" t="str">
        <f>vlookup(F6611,Table3_PhoneService!A:B,2,false)</f>
        <v>One Line</v>
      </c>
      <c r="AD6611" s="18" t="str">
        <f>vlookup(G6611,Table4_InternetService!A:B,2,false)</f>
        <v>Fiber Optic</v>
      </c>
      <c r="AE6611" s="10"/>
    </row>
    <row r="6612" ht="15.75" customHeight="1">
      <c r="A6612" s="12" t="s">
        <v>6652</v>
      </c>
      <c r="B6612" s="12" t="s">
        <v>36</v>
      </c>
      <c r="C6612" s="12">
        <v>0.0</v>
      </c>
      <c r="D6612" s="12" t="s">
        <v>39</v>
      </c>
      <c r="E6612" s="12" t="s">
        <v>39</v>
      </c>
      <c r="F6612" s="12">
        <v>1.0</v>
      </c>
      <c r="G6612" s="12">
        <v>0.0</v>
      </c>
      <c r="H6612" s="12">
        <v>0.0</v>
      </c>
      <c r="I6612" s="12" t="s">
        <v>41</v>
      </c>
      <c r="J6612" s="5">
        <v>19.5</v>
      </c>
      <c r="K6612" s="5">
        <v>470.2</v>
      </c>
      <c r="L6612" s="12" t="s">
        <v>39</v>
      </c>
      <c r="M6612" s="17">
        <f t="shared" si="2"/>
        <v>24.11282051</v>
      </c>
      <c r="N6612" s="18" t="b">
        <f t="shared" si="3"/>
        <v>1</v>
      </c>
      <c r="O6612" s="18" t="b">
        <f t="shared" si="4"/>
        <v>0</v>
      </c>
      <c r="P6612" s="18" t="b">
        <f t="shared" ref="P6612:Q6612" si="6618">if(F6612=0,false,true)</f>
        <v>1</v>
      </c>
      <c r="Q6612" s="18" t="b">
        <f t="shared" si="6618"/>
        <v>0</v>
      </c>
      <c r="R6612" s="18" t="b">
        <f t="shared" si="6"/>
        <v>0</v>
      </c>
      <c r="S6612" s="18">
        <f t="shared" si="11"/>
        <v>0</v>
      </c>
      <c r="T6612" s="19"/>
      <c r="U6612" s="20"/>
      <c r="V6612" s="19"/>
      <c r="W6612" s="19"/>
      <c r="X6612" s="19"/>
      <c r="Y6612" s="19">
        <f t="shared" si="7"/>
        <v>43761.56838</v>
      </c>
      <c r="Z6612" s="21">
        <f t="shared" si="8"/>
        <v>19.5</v>
      </c>
      <c r="AA6612" s="18" t="b">
        <f t="shared" si="9"/>
        <v>1</v>
      </c>
      <c r="AB6612" s="18" t="str">
        <f>vlookup(H6612,Table2_ContractType!A:B,2,false)</f>
        <v>Month-to-Month</v>
      </c>
      <c r="AC6612" s="18" t="str">
        <f>vlookup(F6612,Table3_PhoneService!A:B,2,false)</f>
        <v>One Line</v>
      </c>
      <c r="AD6612" s="18" t="str">
        <f>vlookup(G6612,Table4_InternetService!A:B,2,false)</f>
        <v>No Internet Service</v>
      </c>
      <c r="AE6612" s="10"/>
    </row>
    <row r="6613" ht="15.75" customHeight="1">
      <c r="A6613" s="12" t="s">
        <v>6653</v>
      </c>
      <c r="B6613" s="12" t="s">
        <v>36</v>
      </c>
      <c r="C6613" s="12">
        <v>0.0</v>
      </c>
      <c r="D6613" s="12" t="s">
        <v>39</v>
      </c>
      <c r="E6613" s="12" t="s">
        <v>39</v>
      </c>
      <c r="F6613" s="12">
        <v>2.0</v>
      </c>
      <c r="G6613" s="12">
        <v>2.0</v>
      </c>
      <c r="H6613" s="12">
        <v>1.0</v>
      </c>
      <c r="I6613" s="12" t="s">
        <v>44</v>
      </c>
      <c r="J6613" s="5">
        <v>94.0</v>
      </c>
      <c r="K6613" s="5">
        <v>5757.2</v>
      </c>
      <c r="L6613" s="12" t="s">
        <v>39</v>
      </c>
      <c r="M6613" s="17">
        <f t="shared" si="2"/>
        <v>61.24680851</v>
      </c>
      <c r="N6613" s="18" t="b">
        <f t="shared" si="3"/>
        <v>1</v>
      </c>
      <c r="O6613" s="18" t="b">
        <f t="shared" si="4"/>
        <v>0</v>
      </c>
      <c r="P6613" s="18" t="b">
        <f t="shared" ref="P6613:Q6613" si="6619">if(F6613=0,false,true)</f>
        <v>1</v>
      </c>
      <c r="Q6613" s="18" t="b">
        <f t="shared" si="6619"/>
        <v>1</v>
      </c>
      <c r="R6613" s="18" t="b">
        <f t="shared" si="6"/>
        <v>1</v>
      </c>
      <c r="S6613" s="18">
        <f t="shared" si="11"/>
        <v>0</v>
      </c>
      <c r="T6613" s="19"/>
      <c r="U6613" s="20"/>
      <c r="V6613" s="19"/>
      <c r="W6613" s="19"/>
      <c r="X6613" s="19"/>
      <c r="Y6613" s="19">
        <f t="shared" si="7"/>
        <v>42632.07624</v>
      </c>
      <c r="Z6613" s="21">
        <f t="shared" si="8"/>
        <v>94</v>
      </c>
      <c r="AA6613" s="18" t="b">
        <f t="shared" si="9"/>
        <v>1</v>
      </c>
      <c r="AB6613" s="18" t="str">
        <f>vlookup(H6613,Table2_ContractType!A:B,2,false)</f>
        <v>1 Year</v>
      </c>
      <c r="AC6613" s="18" t="str">
        <f>vlookup(F6613,Table3_PhoneService!A:B,2,false)</f>
        <v>Two or More Lines</v>
      </c>
      <c r="AD6613" s="18" t="str">
        <f>vlookup(G6613,Table4_InternetService!A:B,2,false)</f>
        <v>Fiber Optic</v>
      </c>
      <c r="AE6613" s="10"/>
    </row>
    <row r="6614" ht="15.75" customHeight="1">
      <c r="A6614" s="12" t="s">
        <v>6654</v>
      </c>
      <c r="B6614" s="12" t="s">
        <v>43</v>
      </c>
      <c r="C6614" s="12">
        <v>0.0</v>
      </c>
      <c r="D6614" s="12" t="s">
        <v>39</v>
      </c>
      <c r="E6614" s="12" t="s">
        <v>37</v>
      </c>
      <c r="F6614" s="12">
        <v>1.0</v>
      </c>
      <c r="G6614" s="12">
        <v>0.0</v>
      </c>
      <c r="H6614" s="12">
        <v>2.0</v>
      </c>
      <c r="I6614" s="12" t="s">
        <v>41</v>
      </c>
      <c r="J6614" s="5">
        <v>20.6</v>
      </c>
      <c r="K6614" s="5">
        <v>581.85</v>
      </c>
      <c r="L6614" s="12" t="s">
        <v>39</v>
      </c>
      <c r="M6614" s="17">
        <f t="shared" si="2"/>
        <v>28.24514563</v>
      </c>
      <c r="N6614" s="18" t="b">
        <f t="shared" si="3"/>
        <v>0</v>
      </c>
      <c r="O6614" s="18" t="b">
        <f t="shared" si="4"/>
        <v>0</v>
      </c>
      <c r="P6614" s="18" t="b">
        <f t="shared" ref="P6614:Q6614" si="6620">if(F6614=0,false,true)</f>
        <v>1</v>
      </c>
      <c r="Q6614" s="18" t="b">
        <f t="shared" si="6620"/>
        <v>0</v>
      </c>
      <c r="R6614" s="18" t="b">
        <f t="shared" si="6"/>
        <v>0</v>
      </c>
      <c r="S6614" s="18">
        <f t="shared" si="11"/>
        <v>2</v>
      </c>
      <c r="T6614" s="19"/>
      <c r="U6614" s="20"/>
      <c r="V6614" s="19"/>
      <c r="W6614" s="19"/>
      <c r="X6614" s="19"/>
      <c r="Y6614" s="19">
        <f t="shared" si="7"/>
        <v>43635.87682</v>
      </c>
      <c r="Z6614" s="21">
        <f t="shared" si="8"/>
        <v>20.6</v>
      </c>
      <c r="AA6614" s="18" t="b">
        <f t="shared" si="9"/>
        <v>1</v>
      </c>
      <c r="AB6614" s="18" t="str">
        <f>vlookup(H6614,Table2_ContractType!A:B,2,false)</f>
        <v>2 Year</v>
      </c>
      <c r="AC6614" s="18" t="str">
        <f>vlookup(F6614,Table3_PhoneService!A:B,2,false)</f>
        <v>One Line</v>
      </c>
      <c r="AD6614" s="18" t="str">
        <f>vlookup(G6614,Table4_InternetService!A:B,2,false)</f>
        <v>No Internet Service</v>
      </c>
      <c r="AE6614" s="10"/>
    </row>
    <row r="6615" ht="15.75" customHeight="1">
      <c r="A6615" s="12" t="s">
        <v>6655</v>
      </c>
      <c r="B6615" s="12" t="s">
        <v>36</v>
      </c>
      <c r="C6615" s="12">
        <v>0.0</v>
      </c>
      <c r="D6615" s="12" t="s">
        <v>39</v>
      </c>
      <c r="E6615" s="12" t="s">
        <v>39</v>
      </c>
      <c r="F6615" s="12">
        <v>2.0</v>
      </c>
      <c r="G6615" s="12">
        <v>1.0</v>
      </c>
      <c r="H6615" s="12">
        <v>0.0</v>
      </c>
      <c r="I6615" s="12" t="s">
        <v>41</v>
      </c>
      <c r="J6615" s="5">
        <v>48.85</v>
      </c>
      <c r="K6615" s="5">
        <v>631.4</v>
      </c>
      <c r="L6615" s="12" t="s">
        <v>39</v>
      </c>
      <c r="M6615" s="17">
        <f t="shared" si="2"/>
        <v>12.92528147</v>
      </c>
      <c r="N6615" s="18" t="b">
        <f t="shared" si="3"/>
        <v>1</v>
      </c>
      <c r="O6615" s="18" t="b">
        <f t="shared" si="4"/>
        <v>0</v>
      </c>
      <c r="P6615" s="18" t="b">
        <f t="shared" ref="P6615:Q6615" si="6621">if(F6615=0,false,true)</f>
        <v>1</v>
      </c>
      <c r="Q6615" s="18" t="b">
        <f t="shared" si="6621"/>
        <v>1</v>
      </c>
      <c r="R6615" s="18" t="b">
        <f t="shared" si="6"/>
        <v>1</v>
      </c>
      <c r="S6615" s="18">
        <f t="shared" si="11"/>
        <v>0</v>
      </c>
      <c r="T6615" s="19"/>
      <c r="U6615" s="20"/>
      <c r="V6615" s="19"/>
      <c r="W6615" s="19"/>
      <c r="X6615" s="19"/>
      <c r="Y6615" s="19">
        <f t="shared" si="7"/>
        <v>44101.85602</v>
      </c>
      <c r="Z6615" s="21">
        <f t="shared" si="8"/>
        <v>48.85</v>
      </c>
      <c r="AA6615" s="18" t="b">
        <f t="shared" si="9"/>
        <v>1</v>
      </c>
      <c r="AB6615" s="18" t="str">
        <f>vlookup(H6615,Table2_ContractType!A:B,2,false)</f>
        <v>Month-to-Month</v>
      </c>
      <c r="AC6615" s="18" t="str">
        <f>vlookup(F6615,Table3_PhoneService!A:B,2,false)</f>
        <v>Two or More Lines</v>
      </c>
      <c r="AD6615" s="18" t="str">
        <f>vlookup(G6615,Table4_InternetService!A:B,2,false)</f>
        <v>DSL</v>
      </c>
      <c r="AE6615" s="10"/>
    </row>
    <row r="6616" ht="15.75" customHeight="1">
      <c r="A6616" s="12" t="s">
        <v>6656</v>
      </c>
      <c r="B6616" s="12" t="s">
        <v>36</v>
      </c>
      <c r="C6616" s="12">
        <v>0.0</v>
      </c>
      <c r="D6616" s="12" t="s">
        <v>39</v>
      </c>
      <c r="E6616" s="12" t="s">
        <v>39</v>
      </c>
      <c r="F6616" s="12">
        <v>2.0</v>
      </c>
      <c r="G6616" s="12">
        <v>0.0</v>
      </c>
      <c r="H6616" s="12">
        <v>2.0</v>
      </c>
      <c r="I6616" s="12" t="s">
        <v>38</v>
      </c>
      <c r="J6616" s="5">
        <v>24.6</v>
      </c>
      <c r="K6616" s="5">
        <v>1678.05</v>
      </c>
      <c r="L6616" s="12" t="s">
        <v>39</v>
      </c>
      <c r="M6616" s="17">
        <f t="shared" si="2"/>
        <v>68.21341463</v>
      </c>
      <c r="N6616" s="18" t="b">
        <f t="shared" si="3"/>
        <v>1</v>
      </c>
      <c r="O6616" s="18" t="b">
        <f t="shared" si="4"/>
        <v>0</v>
      </c>
      <c r="P6616" s="18" t="b">
        <f t="shared" ref="P6616:Q6616" si="6622">if(F6616=0,false,true)</f>
        <v>1</v>
      </c>
      <c r="Q6616" s="18" t="b">
        <f t="shared" si="6622"/>
        <v>0</v>
      </c>
      <c r="R6616" s="18" t="b">
        <f t="shared" si="6"/>
        <v>0</v>
      </c>
      <c r="S6616" s="18">
        <f t="shared" si="11"/>
        <v>0</v>
      </c>
      <c r="T6616" s="19"/>
      <c r="U6616" s="20"/>
      <c r="V6616" s="19"/>
      <c r="W6616" s="19"/>
      <c r="X6616" s="19"/>
      <c r="Y6616" s="19">
        <f t="shared" si="7"/>
        <v>42420.1753</v>
      </c>
      <c r="Z6616" s="21">
        <f t="shared" si="8"/>
        <v>24.6</v>
      </c>
      <c r="AA6616" s="18" t="b">
        <f t="shared" si="9"/>
        <v>1</v>
      </c>
      <c r="AB6616" s="18" t="str">
        <f>vlookup(H6616,Table2_ContractType!A:B,2,false)</f>
        <v>2 Year</v>
      </c>
      <c r="AC6616" s="18" t="str">
        <f>vlookup(F6616,Table3_PhoneService!A:B,2,false)</f>
        <v>Two or More Lines</v>
      </c>
      <c r="AD6616" s="18" t="str">
        <f>vlookup(G6616,Table4_InternetService!A:B,2,false)</f>
        <v>No Internet Service</v>
      </c>
      <c r="AE6616" s="10"/>
    </row>
    <row r="6617" ht="15.75" customHeight="1">
      <c r="A6617" s="12" t="s">
        <v>6657</v>
      </c>
      <c r="B6617" s="12" t="s">
        <v>43</v>
      </c>
      <c r="C6617" s="12">
        <v>0.0</v>
      </c>
      <c r="D6617" s="12" t="s">
        <v>39</v>
      </c>
      <c r="E6617" s="12" t="s">
        <v>39</v>
      </c>
      <c r="F6617" s="12">
        <v>1.0</v>
      </c>
      <c r="G6617" s="12">
        <v>2.0</v>
      </c>
      <c r="H6617" s="12">
        <v>0.0</v>
      </c>
      <c r="I6617" s="12" t="s">
        <v>38</v>
      </c>
      <c r="J6617" s="5">
        <v>74.45</v>
      </c>
      <c r="K6617" s="5">
        <v>221.1</v>
      </c>
      <c r="L6617" s="12" t="s">
        <v>39</v>
      </c>
      <c r="M6617" s="17">
        <f t="shared" si="2"/>
        <v>2.969778375</v>
      </c>
      <c r="N6617" s="18" t="b">
        <f t="shared" si="3"/>
        <v>0</v>
      </c>
      <c r="O6617" s="18" t="b">
        <f t="shared" si="4"/>
        <v>0</v>
      </c>
      <c r="P6617" s="18" t="b">
        <f t="shared" ref="P6617:Q6617" si="6623">if(F6617=0,false,true)</f>
        <v>1</v>
      </c>
      <c r="Q6617" s="18" t="b">
        <f t="shared" si="6623"/>
        <v>1</v>
      </c>
      <c r="R6617" s="18" t="b">
        <f t="shared" si="6"/>
        <v>1</v>
      </c>
      <c r="S6617" s="18">
        <f t="shared" si="11"/>
        <v>0</v>
      </c>
      <c r="T6617" s="19"/>
      <c r="U6617" s="20"/>
      <c r="V6617" s="19"/>
      <c r="W6617" s="19"/>
      <c r="X6617" s="19"/>
      <c r="Y6617" s="19">
        <f t="shared" si="7"/>
        <v>44404.66924</v>
      </c>
      <c r="Z6617" s="21">
        <f t="shared" si="8"/>
        <v>74.45</v>
      </c>
      <c r="AA6617" s="18" t="b">
        <f t="shared" si="9"/>
        <v>1</v>
      </c>
      <c r="AB6617" s="18" t="str">
        <f>vlookup(H6617,Table2_ContractType!A:B,2,false)</f>
        <v>Month-to-Month</v>
      </c>
      <c r="AC6617" s="18" t="str">
        <f>vlookup(F6617,Table3_PhoneService!A:B,2,false)</f>
        <v>One Line</v>
      </c>
      <c r="AD6617" s="18" t="str">
        <f>vlookup(G6617,Table4_InternetService!A:B,2,false)</f>
        <v>Fiber Optic</v>
      </c>
      <c r="AE6617" s="10"/>
    </row>
    <row r="6618" ht="15.75" customHeight="1">
      <c r="A6618" s="12" t="s">
        <v>6658</v>
      </c>
      <c r="B6618" s="12" t="s">
        <v>36</v>
      </c>
      <c r="C6618" s="12">
        <v>0.0</v>
      </c>
      <c r="D6618" s="12" t="s">
        <v>37</v>
      </c>
      <c r="E6618" s="12" t="s">
        <v>37</v>
      </c>
      <c r="F6618" s="12">
        <v>1.0</v>
      </c>
      <c r="G6618" s="12">
        <v>2.0</v>
      </c>
      <c r="H6618" s="12">
        <v>0.0</v>
      </c>
      <c r="I6618" s="12" t="s">
        <v>56</v>
      </c>
      <c r="J6618" s="5">
        <v>74.7</v>
      </c>
      <c r="K6618" s="5">
        <v>74.7</v>
      </c>
      <c r="L6618" s="12" t="s">
        <v>37</v>
      </c>
      <c r="M6618" s="17">
        <f t="shared" si="2"/>
        <v>1</v>
      </c>
      <c r="N6618" s="18" t="b">
        <f t="shared" si="3"/>
        <v>1</v>
      </c>
      <c r="O6618" s="18" t="b">
        <f t="shared" si="4"/>
        <v>1</v>
      </c>
      <c r="P6618" s="18" t="b">
        <f t="shared" ref="P6618:Q6618" si="6624">if(F6618=0,false,true)</f>
        <v>1</v>
      </c>
      <c r="Q6618" s="18" t="b">
        <f t="shared" si="6624"/>
        <v>1</v>
      </c>
      <c r="R6618" s="18" t="b">
        <f t="shared" si="6"/>
        <v>1</v>
      </c>
      <c r="S6618" s="18">
        <f t="shared" si="11"/>
        <v>3</v>
      </c>
      <c r="T6618" s="19"/>
      <c r="U6618" s="20"/>
      <c r="V6618" s="19"/>
      <c r="W6618" s="19"/>
      <c r="X6618" s="19"/>
      <c r="Y6618" s="19">
        <f t="shared" si="7"/>
        <v>44464.58333</v>
      </c>
      <c r="Z6618" s="21">
        <f t="shared" si="8"/>
        <v>74.7</v>
      </c>
      <c r="AA6618" s="18" t="b">
        <f t="shared" si="9"/>
        <v>1</v>
      </c>
      <c r="AB6618" s="18" t="str">
        <f>vlookup(H6618,Table2_ContractType!A:B,2,false)</f>
        <v>Month-to-Month</v>
      </c>
      <c r="AC6618" s="18" t="str">
        <f>vlookup(F6618,Table3_PhoneService!A:B,2,false)</f>
        <v>One Line</v>
      </c>
      <c r="AD6618" s="18" t="str">
        <f>vlookup(G6618,Table4_InternetService!A:B,2,false)</f>
        <v>Fiber Optic</v>
      </c>
      <c r="AE6618" s="10"/>
    </row>
    <row r="6619" ht="15.75" customHeight="1">
      <c r="A6619" s="12" t="s">
        <v>6659</v>
      </c>
      <c r="B6619" s="12" t="s">
        <v>36</v>
      </c>
      <c r="C6619" s="12">
        <v>0.0</v>
      </c>
      <c r="D6619" s="12" t="s">
        <v>39</v>
      </c>
      <c r="E6619" s="12" t="s">
        <v>39</v>
      </c>
      <c r="F6619" s="12">
        <v>2.0</v>
      </c>
      <c r="G6619" s="12">
        <v>2.0</v>
      </c>
      <c r="H6619" s="12">
        <v>1.0</v>
      </c>
      <c r="I6619" s="12" t="s">
        <v>56</v>
      </c>
      <c r="J6619" s="5">
        <v>98.9</v>
      </c>
      <c r="K6619" s="5">
        <v>6838.6</v>
      </c>
      <c r="L6619" s="12" t="s">
        <v>39</v>
      </c>
      <c r="M6619" s="17">
        <f t="shared" si="2"/>
        <v>69.14661274</v>
      </c>
      <c r="N6619" s="18" t="b">
        <f t="shared" si="3"/>
        <v>1</v>
      </c>
      <c r="O6619" s="18" t="b">
        <f t="shared" si="4"/>
        <v>0</v>
      </c>
      <c r="P6619" s="18" t="b">
        <f t="shared" ref="P6619:Q6619" si="6625">if(F6619=0,false,true)</f>
        <v>1</v>
      </c>
      <c r="Q6619" s="18" t="b">
        <f t="shared" si="6625"/>
        <v>1</v>
      </c>
      <c r="R6619" s="18" t="b">
        <f t="shared" si="6"/>
        <v>1</v>
      </c>
      <c r="S6619" s="18">
        <f t="shared" si="11"/>
        <v>0</v>
      </c>
      <c r="T6619" s="19"/>
      <c r="U6619" s="20"/>
      <c r="V6619" s="19"/>
      <c r="W6619" s="19"/>
      <c r="X6619" s="19"/>
      <c r="Y6619" s="19">
        <f t="shared" si="7"/>
        <v>42391.79053</v>
      </c>
      <c r="Z6619" s="21">
        <f t="shared" si="8"/>
        <v>98.9</v>
      </c>
      <c r="AA6619" s="18" t="b">
        <f t="shared" si="9"/>
        <v>1</v>
      </c>
      <c r="AB6619" s="18" t="str">
        <f>vlookup(H6619,Table2_ContractType!A:B,2,false)</f>
        <v>1 Year</v>
      </c>
      <c r="AC6619" s="18" t="str">
        <f>vlookup(F6619,Table3_PhoneService!A:B,2,false)</f>
        <v>Two or More Lines</v>
      </c>
      <c r="AD6619" s="18" t="str">
        <f>vlookup(G6619,Table4_InternetService!A:B,2,false)</f>
        <v>Fiber Optic</v>
      </c>
      <c r="AE6619" s="10"/>
    </row>
    <row r="6620" ht="15.75" customHeight="1">
      <c r="A6620" s="12" t="s">
        <v>6660</v>
      </c>
      <c r="B6620" s="12" t="s">
        <v>36</v>
      </c>
      <c r="C6620" s="12">
        <v>1.0</v>
      </c>
      <c r="D6620" s="12" t="s">
        <v>39</v>
      </c>
      <c r="E6620" s="12" t="s">
        <v>39</v>
      </c>
      <c r="F6620" s="12">
        <v>1.0</v>
      </c>
      <c r="G6620" s="12">
        <v>2.0</v>
      </c>
      <c r="H6620" s="12">
        <v>0.0</v>
      </c>
      <c r="I6620" s="12" t="s">
        <v>56</v>
      </c>
      <c r="J6620" s="5">
        <v>91.5</v>
      </c>
      <c r="K6620" s="5">
        <v>1400.3</v>
      </c>
      <c r="L6620" s="12" t="s">
        <v>39</v>
      </c>
      <c r="M6620" s="17">
        <f t="shared" si="2"/>
        <v>15.30382514</v>
      </c>
      <c r="N6620" s="18" t="b">
        <f t="shared" si="3"/>
        <v>1</v>
      </c>
      <c r="O6620" s="18" t="b">
        <f t="shared" si="4"/>
        <v>0</v>
      </c>
      <c r="P6620" s="18" t="b">
        <f t="shared" ref="P6620:Q6620" si="6626">if(F6620=0,false,true)</f>
        <v>1</v>
      </c>
      <c r="Q6620" s="18" t="b">
        <f t="shared" si="6626"/>
        <v>1</v>
      </c>
      <c r="R6620" s="18" t="b">
        <f t="shared" si="6"/>
        <v>1</v>
      </c>
      <c r="S6620" s="18">
        <f t="shared" si="11"/>
        <v>0</v>
      </c>
      <c r="T6620" s="19"/>
      <c r="U6620" s="20"/>
      <c r="V6620" s="19"/>
      <c r="W6620" s="19"/>
      <c r="X6620" s="19"/>
      <c r="Y6620" s="19">
        <f t="shared" si="7"/>
        <v>44029.50865</v>
      </c>
      <c r="Z6620" s="21">
        <f t="shared" si="8"/>
        <v>91.5</v>
      </c>
      <c r="AA6620" s="18" t="b">
        <f t="shared" si="9"/>
        <v>1</v>
      </c>
      <c r="AB6620" s="18" t="str">
        <f>vlookup(H6620,Table2_ContractType!A:B,2,false)</f>
        <v>Month-to-Month</v>
      </c>
      <c r="AC6620" s="18" t="str">
        <f>vlookup(F6620,Table3_PhoneService!A:B,2,false)</f>
        <v>One Line</v>
      </c>
      <c r="AD6620" s="18" t="str">
        <f>vlookup(G6620,Table4_InternetService!A:B,2,false)</f>
        <v>Fiber Optic</v>
      </c>
      <c r="AE6620" s="10"/>
    </row>
    <row r="6621" ht="15.75" customHeight="1">
      <c r="A6621" s="12" t="s">
        <v>6661</v>
      </c>
      <c r="B6621" s="12" t="s">
        <v>36</v>
      </c>
      <c r="C6621" s="12">
        <v>0.0</v>
      </c>
      <c r="D6621" s="12" t="s">
        <v>37</v>
      </c>
      <c r="E6621" s="12" t="s">
        <v>37</v>
      </c>
      <c r="F6621" s="12">
        <v>2.0</v>
      </c>
      <c r="G6621" s="12">
        <v>2.0</v>
      </c>
      <c r="H6621" s="12">
        <v>1.0</v>
      </c>
      <c r="I6621" s="12" t="s">
        <v>44</v>
      </c>
      <c r="J6621" s="5">
        <v>100.25</v>
      </c>
      <c r="K6621" s="5">
        <v>6689.0</v>
      </c>
      <c r="L6621" s="12" t="s">
        <v>39</v>
      </c>
      <c r="M6621" s="17">
        <f t="shared" si="2"/>
        <v>66.72319202</v>
      </c>
      <c r="N6621" s="18" t="b">
        <f t="shared" si="3"/>
        <v>1</v>
      </c>
      <c r="O6621" s="18" t="b">
        <f t="shared" si="4"/>
        <v>0</v>
      </c>
      <c r="P6621" s="18" t="b">
        <f t="shared" ref="P6621:Q6621" si="6627">if(F6621=0,false,true)</f>
        <v>1</v>
      </c>
      <c r="Q6621" s="18" t="b">
        <f t="shared" si="6627"/>
        <v>1</v>
      </c>
      <c r="R6621" s="18" t="b">
        <f t="shared" si="6"/>
        <v>1</v>
      </c>
      <c r="S6621" s="18">
        <f t="shared" si="11"/>
        <v>3</v>
      </c>
      <c r="T6621" s="19"/>
      <c r="U6621" s="20"/>
      <c r="V6621" s="19"/>
      <c r="W6621" s="19"/>
      <c r="X6621" s="19"/>
      <c r="Y6621" s="19">
        <f t="shared" si="7"/>
        <v>42465.50291</v>
      </c>
      <c r="Z6621" s="21">
        <f t="shared" si="8"/>
        <v>100.25</v>
      </c>
      <c r="AA6621" s="18" t="b">
        <f t="shared" si="9"/>
        <v>1</v>
      </c>
      <c r="AB6621" s="18" t="str">
        <f>vlookup(H6621,Table2_ContractType!A:B,2,false)</f>
        <v>1 Year</v>
      </c>
      <c r="AC6621" s="18" t="str">
        <f>vlookup(F6621,Table3_PhoneService!A:B,2,false)</f>
        <v>Two or More Lines</v>
      </c>
      <c r="AD6621" s="18" t="str">
        <f>vlookup(G6621,Table4_InternetService!A:B,2,false)</f>
        <v>Fiber Optic</v>
      </c>
      <c r="AE6621" s="10"/>
    </row>
    <row r="6622" ht="15.75" customHeight="1">
      <c r="A6622" s="12" t="s">
        <v>6662</v>
      </c>
      <c r="B6622" s="12" t="s">
        <v>36</v>
      </c>
      <c r="C6622" s="12">
        <v>0.0</v>
      </c>
      <c r="D6622" s="12" t="s">
        <v>39</v>
      </c>
      <c r="E6622" s="12" t="s">
        <v>39</v>
      </c>
      <c r="F6622" s="12">
        <v>2.0</v>
      </c>
      <c r="G6622" s="12">
        <v>2.0</v>
      </c>
      <c r="H6622" s="12">
        <v>2.0</v>
      </c>
      <c r="I6622" s="12" t="s">
        <v>38</v>
      </c>
      <c r="J6622" s="5">
        <v>110.5</v>
      </c>
      <c r="K6622" s="5">
        <v>7069.25</v>
      </c>
      <c r="L6622" s="12" t="s">
        <v>39</v>
      </c>
      <c r="M6622" s="17">
        <f t="shared" si="2"/>
        <v>63.97511312</v>
      </c>
      <c r="N6622" s="18" t="b">
        <f t="shared" si="3"/>
        <v>1</v>
      </c>
      <c r="O6622" s="18" t="b">
        <f t="shared" si="4"/>
        <v>0</v>
      </c>
      <c r="P6622" s="18" t="b">
        <f t="shared" ref="P6622:Q6622" si="6628">if(F6622=0,false,true)</f>
        <v>1</v>
      </c>
      <c r="Q6622" s="18" t="b">
        <f t="shared" si="6628"/>
        <v>1</v>
      </c>
      <c r="R6622" s="18" t="b">
        <f t="shared" si="6"/>
        <v>1</v>
      </c>
      <c r="S6622" s="18">
        <f t="shared" si="11"/>
        <v>0</v>
      </c>
      <c r="T6622" s="19"/>
      <c r="U6622" s="20"/>
      <c r="V6622" s="19"/>
      <c r="W6622" s="19"/>
      <c r="X6622" s="19"/>
      <c r="Y6622" s="19">
        <f t="shared" si="7"/>
        <v>42549.09031</v>
      </c>
      <c r="Z6622" s="21">
        <f t="shared" si="8"/>
        <v>110.5</v>
      </c>
      <c r="AA6622" s="18" t="b">
        <f t="shared" si="9"/>
        <v>1</v>
      </c>
      <c r="AB6622" s="18" t="str">
        <f>vlookup(H6622,Table2_ContractType!A:B,2,false)</f>
        <v>2 Year</v>
      </c>
      <c r="AC6622" s="18" t="str">
        <f>vlookup(F6622,Table3_PhoneService!A:B,2,false)</f>
        <v>Two or More Lines</v>
      </c>
      <c r="AD6622" s="18" t="str">
        <f>vlookup(G6622,Table4_InternetService!A:B,2,false)</f>
        <v>Fiber Optic</v>
      </c>
      <c r="AE6622" s="10"/>
    </row>
    <row r="6623" ht="15.75" customHeight="1">
      <c r="A6623" s="12" t="s">
        <v>6663</v>
      </c>
      <c r="B6623" s="12" t="s">
        <v>36</v>
      </c>
      <c r="C6623" s="12">
        <v>0.0</v>
      </c>
      <c r="D6623" s="12" t="s">
        <v>37</v>
      </c>
      <c r="E6623" s="12" t="s">
        <v>37</v>
      </c>
      <c r="F6623" s="12">
        <v>2.0</v>
      </c>
      <c r="G6623" s="12">
        <v>2.0</v>
      </c>
      <c r="H6623" s="12">
        <v>0.0</v>
      </c>
      <c r="I6623" s="12" t="s">
        <v>56</v>
      </c>
      <c r="J6623" s="5">
        <v>105.15</v>
      </c>
      <c r="K6623" s="5">
        <v>4730.9</v>
      </c>
      <c r="L6623" s="12" t="s">
        <v>39</v>
      </c>
      <c r="M6623" s="17">
        <f t="shared" si="2"/>
        <v>44.99191631</v>
      </c>
      <c r="N6623" s="18" t="b">
        <f t="shared" si="3"/>
        <v>1</v>
      </c>
      <c r="O6623" s="18" t="b">
        <f t="shared" si="4"/>
        <v>0</v>
      </c>
      <c r="P6623" s="18" t="b">
        <f t="shared" ref="P6623:Q6623" si="6629">if(F6623=0,false,true)</f>
        <v>1</v>
      </c>
      <c r="Q6623" s="18" t="b">
        <f t="shared" si="6629"/>
        <v>1</v>
      </c>
      <c r="R6623" s="18" t="b">
        <f t="shared" si="6"/>
        <v>1</v>
      </c>
      <c r="S6623" s="18">
        <f t="shared" si="11"/>
        <v>3</v>
      </c>
      <c r="T6623" s="19"/>
      <c r="U6623" s="20"/>
      <c r="V6623" s="19"/>
      <c r="W6623" s="19"/>
      <c r="X6623" s="19"/>
      <c r="Y6623" s="19">
        <f t="shared" si="7"/>
        <v>43126.49588</v>
      </c>
      <c r="Z6623" s="21">
        <f t="shared" si="8"/>
        <v>105.15</v>
      </c>
      <c r="AA6623" s="18" t="b">
        <f t="shared" si="9"/>
        <v>1</v>
      </c>
      <c r="AB6623" s="18" t="str">
        <f>vlookup(H6623,Table2_ContractType!A:B,2,false)</f>
        <v>Month-to-Month</v>
      </c>
      <c r="AC6623" s="18" t="str">
        <f>vlookup(F6623,Table3_PhoneService!A:B,2,false)</f>
        <v>Two or More Lines</v>
      </c>
      <c r="AD6623" s="18" t="str">
        <f>vlookup(G6623,Table4_InternetService!A:B,2,false)</f>
        <v>Fiber Optic</v>
      </c>
      <c r="AE6623" s="10"/>
    </row>
    <row r="6624" ht="15.75" customHeight="1">
      <c r="A6624" s="12" t="s">
        <v>6664</v>
      </c>
      <c r="B6624" s="12" t="s">
        <v>36</v>
      </c>
      <c r="C6624" s="12">
        <v>0.0</v>
      </c>
      <c r="D6624" s="12" t="s">
        <v>39</v>
      </c>
      <c r="E6624" s="12" t="s">
        <v>39</v>
      </c>
      <c r="F6624" s="12">
        <v>1.0</v>
      </c>
      <c r="G6624" s="12">
        <v>2.0</v>
      </c>
      <c r="H6624" s="12">
        <v>0.0</v>
      </c>
      <c r="I6624" s="12" t="s">
        <v>56</v>
      </c>
      <c r="J6624" s="5">
        <v>70.15</v>
      </c>
      <c r="K6624" s="5">
        <v>268.35</v>
      </c>
      <c r="L6624" s="12" t="s">
        <v>37</v>
      </c>
      <c r="M6624" s="17">
        <f t="shared" si="2"/>
        <v>3.825374198</v>
      </c>
      <c r="N6624" s="18" t="b">
        <f t="shared" si="3"/>
        <v>1</v>
      </c>
      <c r="O6624" s="18" t="b">
        <f t="shared" si="4"/>
        <v>1</v>
      </c>
      <c r="P6624" s="18" t="b">
        <f t="shared" ref="P6624:Q6624" si="6630">if(F6624=0,false,true)</f>
        <v>1</v>
      </c>
      <c r="Q6624" s="18" t="b">
        <f t="shared" si="6630"/>
        <v>1</v>
      </c>
      <c r="R6624" s="18" t="b">
        <f t="shared" si="6"/>
        <v>1</v>
      </c>
      <c r="S6624" s="18">
        <f t="shared" si="11"/>
        <v>0</v>
      </c>
      <c r="T6624" s="19"/>
      <c r="U6624" s="20"/>
      <c r="V6624" s="19"/>
      <c r="W6624" s="19"/>
      <c r="X6624" s="19"/>
      <c r="Y6624" s="19">
        <f t="shared" si="7"/>
        <v>44378.64487</v>
      </c>
      <c r="Z6624" s="21">
        <f t="shared" si="8"/>
        <v>70.15</v>
      </c>
      <c r="AA6624" s="18" t="b">
        <f t="shared" si="9"/>
        <v>1</v>
      </c>
      <c r="AB6624" s="18" t="str">
        <f>vlookup(H6624,Table2_ContractType!A:B,2,false)</f>
        <v>Month-to-Month</v>
      </c>
      <c r="AC6624" s="18" t="str">
        <f>vlookup(F6624,Table3_PhoneService!A:B,2,false)</f>
        <v>One Line</v>
      </c>
      <c r="AD6624" s="18" t="str">
        <f>vlookup(G6624,Table4_InternetService!A:B,2,false)</f>
        <v>Fiber Optic</v>
      </c>
      <c r="AE6624" s="10"/>
    </row>
    <row r="6625" ht="15.75" customHeight="1">
      <c r="A6625" s="12" t="s">
        <v>6665</v>
      </c>
      <c r="B6625" s="12" t="s">
        <v>36</v>
      </c>
      <c r="C6625" s="12">
        <v>0.0</v>
      </c>
      <c r="D6625" s="12" t="s">
        <v>39</v>
      </c>
      <c r="E6625" s="12" t="s">
        <v>39</v>
      </c>
      <c r="F6625" s="12">
        <v>0.0</v>
      </c>
      <c r="G6625" s="12">
        <v>1.0</v>
      </c>
      <c r="H6625" s="12">
        <v>1.0</v>
      </c>
      <c r="I6625" s="12" t="s">
        <v>44</v>
      </c>
      <c r="J6625" s="5">
        <v>54.55</v>
      </c>
      <c r="K6625" s="5">
        <v>2236.2</v>
      </c>
      <c r="L6625" s="12" t="s">
        <v>39</v>
      </c>
      <c r="M6625" s="17">
        <f t="shared" si="2"/>
        <v>40.99358387</v>
      </c>
      <c r="N6625" s="18" t="b">
        <f t="shared" si="3"/>
        <v>1</v>
      </c>
      <c r="O6625" s="18" t="b">
        <f t="shared" si="4"/>
        <v>0</v>
      </c>
      <c r="P6625" s="18" t="b">
        <f t="shared" ref="P6625:Q6625" si="6631">if(F6625=0,false,true)</f>
        <v>0</v>
      </c>
      <c r="Q6625" s="18" t="b">
        <f t="shared" si="6631"/>
        <v>1</v>
      </c>
      <c r="R6625" s="18" t="b">
        <f t="shared" si="6"/>
        <v>0</v>
      </c>
      <c r="S6625" s="18">
        <f t="shared" si="11"/>
        <v>0</v>
      </c>
      <c r="T6625" s="19"/>
      <c r="U6625" s="20"/>
      <c r="V6625" s="19"/>
      <c r="W6625" s="19"/>
      <c r="X6625" s="19"/>
      <c r="Y6625" s="19">
        <f t="shared" si="7"/>
        <v>43248.11182</v>
      </c>
      <c r="Z6625" s="21">
        <f t="shared" si="8"/>
        <v>54.55</v>
      </c>
      <c r="AA6625" s="18" t="b">
        <f t="shared" si="9"/>
        <v>1</v>
      </c>
      <c r="AB6625" s="18" t="str">
        <f>vlookup(H6625,Table2_ContractType!A:B,2,false)</f>
        <v>1 Year</v>
      </c>
      <c r="AC6625" s="18" t="str">
        <f>vlookup(F6625,Table3_PhoneService!A:B,2,false)</f>
        <v>No Phone Service</v>
      </c>
      <c r="AD6625" s="18" t="str">
        <f>vlookup(G6625,Table4_InternetService!A:B,2,false)</f>
        <v>DSL</v>
      </c>
      <c r="AE6625" s="10"/>
    </row>
    <row r="6626" ht="15.75" customHeight="1">
      <c r="A6626" s="12" t="s">
        <v>6666</v>
      </c>
      <c r="B6626" s="12" t="s">
        <v>36</v>
      </c>
      <c r="C6626" s="12">
        <v>0.0</v>
      </c>
      <c r="D6626" s="12" t="s">
        <v>39</v>
      </c>
      <c r="E6626" s="12" t="s">
        <v>37</v>
      </c>
      <c r="F6626" s="12">
        <v>1.0</v>
      </c>
      <c r="G6626" s="12">
        <v>2.0</v>
      </c>
      <c r="H6626" s="12">
        <v>2.0</v>
      </c>
      <c r="I6626" s="12" t="s">
        <v>41</v>
      </c>
      <c r="J6626" s="5">
        <v>95.5</v>
      </c>
      <c r="K6626" s="5">
        <v>4627.85</v>
      </c>
      <c r="L6626" s="12" t="s">
        <v>37</v>
      </c>
      <c r="M6626" s="17">
        <f t="shared" si="2"/>
        <v>48.4591623</v>
      </c>
      <c r="N6626" s="18" t="b">
        <f t="shared" si="3"/>
        <v>1</v>
      </c>
      <c r="O6626" s="18" t="b">
        <f t="shared" si="4"/>
        <v>1</v>
      </c>
      <c r="P6626" s="18" t="b">
        <f t="shared" ref="P6626:Q6626" si="6632">if(F6626=0,false,true)</f>
        <v>1</v>
      </c>
      <c r="Q6626" s="18" t="b">
        <f t="shared" si="6632"/>
        <v>1</v>
      </c>
      <c r="R6626" s="18" t="b">
        <f t="shared" si="6"/>
        <v>1</v>
      </c>
      <c r="S6626" s="18">
        <f t="shared" si="11"/>
        <v>2</v>
      </c>
      <c r="T6626" s="19"/>
      <c r="U6626" s="20"/>
      <c r="V6626" s="19"/>
      <c r="W6626" s="19"/>
      <c r="X6626" s="19"/>
      <c r="Y6626" s="19">
        <f t="shared" si="7"/>
        <v>43021.03381</v>
      </c>
      <c r="Z6626" s="21">
        <f t="shared" si="8"/>
        <v>95.5</v>
      </c>
      <c r="AA6626" s="18" t="b">
        <f t="shared" si="9"/>
        <v>1</v>
      </c>
      <c r="AB6626" s="18" t="str">
        <f>vlookup(H6626,Table2_ContractType!A:B,2,false)</f>
        <v>2 Year</v>
      </c>
      <c r="AC6626" s="18" t="str">
        <f>vlookup(F6626,Table3_PhoneService!A:B,2,false)</f>
        <v>One Line</v>
      </c>
      <c r="AD6626" s="18" t="str">
        <f>vlookup(G6626,Table4_InternetService!A:B,2,false)</f>
        <v>Fiber Optic</v>
      </c>
      <c r="AE6626" s="10"/>
    </row>
    <row r="6627" ht="15.75" customHeight="1">
      <c r="A6627" s="12" t="s">
        <v>6667</v>
      </c>
      <c r="B6627" s="12" t="s">
        <v>43</v>
      </c>
      <c r="C6627" s="12">
        <v>0.0</v>
      </c>
      <c r="D6627" s="12" t="s">
        <v>39</v>
      </c>
      <c r="E6627" s="12" t="s">
        <v>39</v>
      </c>
      <c r="F6627" s="12">
        <v>2.0</v>
      </c>
      <c r="G6627" s="12">
        <v>2.0</v>
      </c>
      <c r="H6627" s="12">
        <v>0.0</v>
      </c>
      <c r="I6627" s="12" t="s">
        <v>44</v>
      </c>
      <c r="J6627" s="5">
        <v>104.8</v>
      </c>
      <c r="K6627" s="5">
        <v>4131.95</v>
      </c>
      <c r="L6627" s="12" t="s">
        <v>37</v>
      </c>
      <c r="M6627" s="17">
        <f t="shared" si="2"/>
        <v>39.42700382</v>
      </c>
      <c r="N6627" s="18" t="b">
        <f t="shared" si="3"/>
        <v>0</v>
      </c>
      <c r="O6627" s="18" t="b">
        <f t="shared" si="4"/>
        <v>1</v>
      </c>
      <c r="P6627" s="18" t="b">
        <f t="shared" ref="P6627:Q6627" si="6633">if(F6627=0,false,true)</f>
        <v>1</v>
      </c>
      <c r="Q6627" s="18" t="b">
        <f t="shared" si="6633"/>
        <v>1</v>
      </c>
      <c r="R6627" s="18" t="b">
        <f t="shared" si="6"/>
        <v>1</v>
      </c>
      <c r="S6627" s="18">
        <f t="shared" si="11"/>
        <v>0</v>
      </c>
      <c r="T6627" s="19"/>
      <c r="U6627" s="20"/>
      <c r="V6627" s="19"/>
      <c r="W6627" s="19"/>
      <c r="X6627" s="19"/>
      <c r="Y6627" s="19">
        <f t="shared" si="7"/>
        <v>43295.76197</v>
      </c>
      <c r="Z6627" s="21">
        <f t="shared" si="8"/>
        <v>104.8</v>
      </c>
      <c r="AA6627" s="18" t="b">
        <f t="shared" si="9"/>
        <v>1</v>
      </c>
      <c r="AB6627" s="18" t="str">
        <f>vlookup(H6627,Table2_ContractType!A:B,2,false)</f>
        <v>Month-to-Month</v>
      </c>
      <c r="AC6627" s="18" t="str">
        <f>vlookup(F6627,Table3_PhoneService!A:B,2,false)</f>
        <v>Two or More Lines</v>
      </c>
      <c r="AD6627" s="18" t="str">
        <f>vlookup(G6627,Table4_InternetService!A:B,2,false)</f>
        <v>Fiber Optic</v>
      </c>
      <c r="AE6627" s="10"/>
    </row>
    <row r="6628" ht="15.75" customHeight="1">
      <c r="A6628" s="12" t="s">
        <v>6668</v>
      </c>
      <c r="B6628" s="12" t="s">
        <v>36</v>
      </c>
      <c r="C6628" s="12">
        <v>0.0</v>
      </c>
      <c r="D6628" s="12" t="s">
        <v>39</v>
      </c>
      <c r="E6628" s="12" t="s">
        <v>39</v>
      </c>
      <c r="F6628" s="12">
        <v>2.0</v>
      </c>
      <c r="G6628" s="12">
        <v>2.0</v>
      </c>
      <c r="H6628" s="12">
        <v>0.0</v>
      </c>
      <c r="I6628" s="12" t="s">
        <v>56</v>
      </c>
      <c r="J6628" s="5">
        <v>88.35</v>
      </c>
      <c r="K6628" s="5">
        <v>1639.3</v>
      </c>
      <c r="L6628" s="12" t="s">
        <v>37</v>
      </c>
      <c r="M6628" s="17">
        <f t="shared" si="2"/>
        <v>18.55461234</v>
      </c>
      <c r="N6628" s="18" t="b">
        <f t="shared" si="3"/>
        <v>1</v>
      </c>
      <c r="O6628" s="18" t="b">
        <f t="shared" si="4"/>
        <v>1</v>
      </c>
      <c r="P6628" s="18" t="b">
        <f t="shared" ref="P6628:Q6628" si="6634">if(F6628=0,false,true)</f>
        <v>1</v>
      </c>
      <c r="Q6628" s="18" t="b">
        <f t="shared" si="6634"/>
        <v>1</v>
      </c>
      <c r="R6628" s="18" t="b">
        <f t="shared" si="6"/>
        <v>1</v>
      </c>
      <c r="S6628" s="18">
        <f t="shared" si="11"/>
        <v>0</v>
      </c>
      <c r="T6628" s="19"/>
      <c r="U6628" s="20"/>
      <c r="V6628" s="19"/>
      <c r="W6628" s="19"/>
      <c r="X6628" s="19"/>
      <c r="Y6628" s="19">
        <f t="shared" si="7"/>
        <v>43930.63054</v>
      </c>
      <c r="Z6628" s="21">
        <f t="shared" si="8"/>
        <v>88.35</v>
      </c>
      <c r="AA6628" s="18" t="b">
        <f t="shared" si="9"/>
        <v>1</v>
      </c>
      <c r="AB6628" s="18" t="str">
        <f>vlookup(H6628,Table2_ContractType!A:B,2,false)</f>
        <v>Month-to-Month</v>
      </c>
      <c r="AC6628" s="18" t="str">
        <f>vlookup(F6628,Table3_PhoneService!A:B,2,false)</f>
        <v>Two or More Lines</v>
      </c>
      <c r="AD6628" s="18" t="str">
        <f>vlookup(G6628,Table4_InternetService!A:B,2,false)</f>
        <v>Fiber Optic</v>
      </c>
      <c r="AE6628" s="10"/>
    </row>
    <row r="6629" ht="15.75" customHeight="1">
      <c r="A6629" s="12" t="s">
        <v>6669</v>
      </c>
      <c r="B6629" s="12" t="s">
        <v>36</v>
      </c>
      <c r="C6629" s="12">
        <v>0.0</v>
      </c>
      <c r="D6629" s="12" t="s">
        <v>37</v>
      </c>
      <c r="E6629" s="12" t="s">
        <v>37</v>
      </c>
      <c r="F6629" s="12">
        <v>2.0</v>
      </c>
      <c r="G6629" s="12">
        <v>1.0</v>
      </c>
      <c r="H6629" s="12">
        <v>0.0</v>
      </c>
      <c r="I6629" s="12" t="s">
        <v>56</v>
      </c>
      <c r="J6629" s="5">
        <v>55.75</v>
      </c>
      <c r="K6629" s="5">
        <v>446.8</v>
      </c>
      <c r="L6629" s="12" t="s">
        <v>39</v>
      </c>
      <c r="M6629" s="17">
        <f t="shared" si="2"/>
        <v>8.014349776</v>
      </c>
      <c r="N6629" s="18" t="b">
        <f t="shared" si="3"/>
        <v>1</v>
      </c>
      <c r="O6629" s="18" t="b">
        <f t="shared" si="4"/>
        <v>0</v>
      </c>
      <c r="P6629" s="18" t="b">
        <f t="shared" ref="P6629:Q6629" si="6635">if(F6629=0,false,true)</f>
        <v>1</v>
      </c>
      <c r="Q6629" s="18" t="b">
        <f t="shared" si="6635"/>
        <v>1</v>
      </c>
      <c r="R6629" s="18" t="b">
        <f t="shared" si="6"/>
        <v>1</v>
      </c>
      <c r="S6629" s="18">
        <f t="shared" si="11"/>
        <v>3</v>
      </c>
      <c r="T6629" s="19"/>
      <c r="U6629" s="20"/>
      <c r="V6629" s="19"/>
      <c r="W6629" s="19"/>
      <c r="X6629" s="19"/>
      <c r="Y6629" s="19">
        <f t="shared" si="7"/>
        <v>44251.23019</v>
      </c>
      <c r="Z6629" s="21">
        <f t="shared" si="8"/>
        <v>55.75</v>
      </c>
      <c r="AA6629" s="18" t="b">
        <f t="shared" si="9"/>
        <v>1</v>
      </c>
      <c r="AB6629" s="18" t="str">
        <f>vlookup(H6629,Table2_ContractType!A:B,2,false)</f>
        <v>Month-to-Month</v>
      </c>
      <c r="AC6629" s="18" t="str">
        <f>vlookup(F6629,Table3_PhoneService!A:B,2,false)</f>
        <v>Two or More Lines</v>
      </c>
      <c r="AD6629" s="18" t="str">
        <f>vlookup(G6629,Table4_InternetService!A:B,2,false)</f>
        <v>DSL</v>
      </c>
      <c r="AE6629" s="10"/>
    </row>
    <row r="6630" ht="15.75" customHeight="1">
      <c r="A6630" s="12" t="s">
        <v>6670</v>
      </c>
      <c r="B6630" s="12" t="s">
        <v>36</v>
      </c>
      <c r="C6630" s="12">
        <v>0.0</v>
      </c>
      <c r="D6630" s="12" t="s">
        <v>37</v>
      </c>
      <c r="E6630" s="12" t="s">
        <v>37</v>
      </c>
      <c r="F6630" s="12">
        <v>2.0</v>
      </c>
      <c r="G6630" s="12">
        <v>1.0</v>
      </c>
      <c r="H6630" s="12">
        <v>2.0</v>
      </c>
      <c r="I6630" s="12" t="s">
        <v>44</v>
      </c>
      <c r="J6630" s="5">
        <v>89.0</v>
      </c>
      <c r="K6630" s="5">
        <v>6293.2</v>
      </c>
      <c r="L6630" s="12" t="s">
        <v>39</v>
      </c>
      <c r="M6630" s="17">
        <f t="shared" si="2"/>
        <v>70.71011236</v>
      </c>
      <c r="N6630" s="18" t="b">
        <f t="shared" si="3"/>
        <v>1</v>
      </c>
      <c r="O6630" s="18" t="b">
        <f t="shared" si="4"/>
        <v>0</v>
      </c>
      <c r="P6630" s="18" t="b">
        <f t="shared" ref="P6630:Q6630" si="6636">if(F6630=0,false,true)</f>
        <v>1</v>
      </c>
      <c r="Q6630" s="18" t="b">
        <f t="shared" si="6636"/>
        <v>1</v>
      </c>
      <c r="R6630" s="18" t="b">
        <f t="shared" si="6"/>
        <v>1</v>
      </c>
      <c r="S6630" s="18">
        <f t="shared" si="11"/>
        <v>3</v>
      </c>
      <c r="T6630" s="19"/>
      <c r="U6630" s="20"/>
      <c r="V6630" s="19"/>
      <c r="W6630" s="19"/>
      <c r="X6630" s="19"/>
      <c r="Y6630" s="19">
        <f t="shared" si="7"/>
        <v>42344.23408</v>
      </c>
      <c r="Z6630" s="21">
        <f t="shared" si="8"/>
        <v>89</v>
      </c>
      <c r="AA6630" s="18" t="b">
        <f t="shared" si="9"/>
        <v>1</v>
      </c>
      <c r="AB6630" s="18" t="str">
        <f>vlookup(H6630,Table2_ContractType!A:B,2,false)</f>
        <v>2 Year</v>
      </c>
      <c r="AC6630" s="18" t="str">
        <f>vlookup(F6630,Table3_PhoneService!A:B,2,false)</f>
        <v>Two or More Lines</v>
      </c>
      <c r="AD6630" s="18" t="str">
        <f>vlookup(G6630,Table4_InternetService!A:B,2,false)</f>
        <v>DSL</v>
      </c>
      <c r="AE6630" s="10"/>
    </row>
    <row r="6631" ht="15.75" customHeight="1">
      <c r="A6631" s="12" t="s">
        <v>6671</v>
      </c>
      <c r="B6631" s="12" t="s">
        <v>36</v>
      </c>
      <c r="C6631" s="12">
        <v>0.0</v>
      </c>
      <c r="D6631" s="12" t="s">
        <v>37</v>
      </c>
      <c r="E6631" s="12" t="s">
        <v>37</v>
      </c>
      <c r="F6631" s="12">
        <v>1.0</v>
      </c>
      <c r="G6631" s="12">
        <v>0.0</v>
      </c>
      <c r="H6631" s="12">
        <v>2.0</v>
      </c>
      <c r="I6631" s="12" t="s">
        <v>41</v>
      </c>
      <c r="J6631" s="5">
        <v>19.95</v>
      </c>
      <c r="K6631" s="5">
        <v>756.4</v>
      </c>
      <c r="L6631" s="12" t="s">
        <v>39</v>
      </c>
      <c r="M6631" s="17">
        <f t="shared" si="2"/>
        <v>37.91478697</v>
      </c>
      <c r="N6631" s="18" t="b">
        <f t="shared" si="3"/>
        <v>1</v>
      </c>
      <c r="O6631" s="18" t="b">
        <f t="shared" si="4"/>
        <v>0</v>
      </c>
      <c r="P6631" s="18" t="b">
        <f t="shared" ref="P6631:Q6631" si="6637">if(F6631=0,false,true)</f>
        <v>1</v>
      </c>
      <c r="Q6631" s="18" t="b">
        <f t="shared" si="6637"/>
        <v>0</v>
      </c>
      <c r="R6631" s="18" t="b">
        <f t="shared" si="6"/>
        <v>0</v>
      </c>
      <c r="S6631" s="18">
        <f t="shared" si="11"/>
        <v>3</v>
      </c>
      <c r="T6631" s="19"/>
      <c r="U6631" s="20"/>
      <c r="V6631" s="19"/>
      <c r="W6631" s="19"/>
      <c r="X6631" s="19"/>
      <c r="Y6631" s="19">
        <f t="shared" si="7"/>
        <v>43341.75856</v>
      </c>
      <c r="Z6631" s="21">
        <f t="shared" si="8"/>
        <v>19.95</v>
      </c>
      <c r="AA6631" s="18" t="b">
        <f t="shared" si="9"/>
        <v>1</v>
      </c>
      <c r="AB6631" s="18" t="str">
        <f>vlookup(H6631,Table2_ContractType!A:B,2,false)</f>
        <v>2 Year</v>
      </c>
      <c r="AC6631" s="18" t="str">
        <f>vlookup(F6631,Table3_PhoneService!A:B,2,false)</f>
        <v>One Line</v>
      </c>
      <c r="AD6631" s="18" t="str">
        <f>vlookup(G6631,Table4_InternetService!A:B,2,false)</f>
        <v>No Internet Service</v>
      </c>
      <c r="AE6631" s="10"/>
    </row>
    <row r="6632" ht="15.75" customHeight="1">
      <c r="A6632" s="12" t="s">
        <v>6672</v>
      </c>
      <c r="B6632" s="12" t="s">
        <v>36</v>
      </c>
      <c r="C6632" s="12">
        <v>0.0</v>
      </c>
      <c r="D6632" s="12" t="s">
        <v>37</v>
      </c>
      <c r="E6632" s="12" t="s">
        <v>37</v>
      </c>
      <c r="F6632" s="12">
        <v>2.0</v>
      </c>
      <c r="G6632" s="12">
        <v>2.0</v>
      </c>
      <c r="H6632" s="12">
        <v>1.0</v>
      </c>
      <c r="I6632" s="12" t="s">
        <v>56</v>
      </c>
      <c r="J6632" s="5">
        <v>90.15</v>
      </c>
      <c r="K6632" s="5">
        <v>4554.85</v>
      </c>
      <c r="L6632" s="12" t="s">
        <v>39</v>
      </c>
      <c r="M6632" s="17">
        <f t="shared" si="2"/>
        <v>50.52523572</v>
      </c>
      <c r="N6632" s="18" t="b">
        <f t="shared" si="3"/>
        <v>1</v>
      </c>
      <c r="O6632" s="18" t="b">
        <f t="shared" si="4"/>
        <v>0</v>
      </c>
      <c r="P6632" s="18" t="b">
        <f t="shared" ref="P6632:Q6632" si="6638">if(F6632=0,false,true)</f>
        <v>1</v>
      </c>
      <c r="Q6632" s="18" t="b">
        <f t="shared" si="6638"/>
        <v>1</v>
      </c>
      <c r="R6632" s="18" t="b">
        <f t="shared" si="6"/>
        <v>1</v>
      </c>
      <c r="S6632" s="18">
        <f t="shared" si="11"/>
        <v>3</v>
      </c>
      <c r="T6632" s="19"/>
      <c r="U6632" s="20"/>
      <c r="V6632" s="19"/>
      <c r="W6632" s="19"/>
      <c r="X6632" s="19"/>
      <c r="Y6632" s="19">
        <f t="shared" si="7"/>
        <v>42958.19075</v>
      </c>
      <c r="Z6632" s="21">
        <f t="shared" si="8"/>
        <v>90.15</v>
      </c>
      <c r="AA6632" s="18" t="b">
        <f t="shared" si="9"/>
        <v>1</v>
      </c>
      <c r="AB6632" s="18" t="str">
        <f>vlookup(H6632,Table2_ContractType!A:B,2,false)</f>
        <v>1 Year</v>
      </c>
      <c r="AC6632" s="18" t="str">
        <f>vlookup(F6632,Table3_PhoneService!A:B,2,false)</f>
        <v>Two or More Lines</v>
      </c>
      <c r="AD6632" s="18" t="str">
        <f>vlookup(G6632,Table4_InternetService!A:B,2,false)</f>
        <v>Fiber Optic</v>
      </c>
      <c r="AE6632" s="10"/>
    </row>
    <row r="6633" ht="15.75" customHeight="1">
      <c r="A6633" s="12" t="s">
        <v>6673</v>
      </c>
      <c r="B6633" s="12" t="s">
        <v>36</v>
      </c>
      <c r="C6633" s="12">
        <v>0.0</v>
      </c>
      <c r="D6633" s="12" t="s">
        <v>39</v>
      </c>
      <c r="E6633" s="12" t="s">
        <v>39</v>
      </c>
      <c r="F6633" s="12">
        <v>1.0</v>
      </c>
      <c r="G6633" s="12">
        <v>2.0</v>
      </c>
      <c r="H6633" s="12">
        <v>0.0</v>
      </c>
      <c r="I6633" s="12" t="s">
        <v>38</v>
      </c>
      <c r="J6633" s="5">
        <v>99.1</v>
      </c>
      <c r="K6633" s="5">
        <v>1426.4</v>
      </c>
      <c r="L6633" s="12" t="s">
        <v>37</v>
      </c>
      <c r="M6633" s="17">
        <f t="shared" si="2"/>
        <v>14.39354188</v>
      </c>
      <c r="N6633" s="18" t="b">
        <f t="shared" si="3"/>
        <v>1</v>
      </c>
      <c r="O6633" s="18" t="b">
        <f t="shared" si="4"/>
        <v>1</v>
      </c>
      <c r="P6633" s="18" t="b">
        <f t="shared" ref="P6633:Q6633" si="6639">if(F6633=0,false,true)</f>
        <v>1</v>
      </c>
      <c r="Q6633" s="18" t="b">
        <f t="shared" si="6639"/>
        <v>1</v>
      </c>
      <c r="R6633" s="18" t="b">
        <f t="shared" si="6"/>
        <v>1</v>
      </c>
      <c r="S6633" s="18">
        <f t="shared" si="11"/>
        <v>0</v>
      </c>
      <c r="T6633" s="19"/>
      <c r="U6633" s="20"/>
      <c r="V6633" s="19"/>
      <c r="W6633" s="19"/>
      <c r="X6633" s="19"/>
      <c r="Y6633" s="19">
        <f t="shared" si="7"/>
        <v>44057.19643</v>
      </c>
      <c r="Z6633" s="21">
        <f t="shared" si="8"/>
        <v>99.1</v>
      </c>
      <c r="AA6633" s="18" t="b">
        <f t="shared" si="9"/>
        <v>1</v>
      </c>
      <c r="AB6633" s="18" t="str">
        <f>vlookup(H6633,Table2_ContractType!A:B,2,false)</f>
        <v>Month-to-Month</v>
      </c>
      <c r="AC6633" s="18" t="str">
        <f>vlookup(F6633,Table3_PhoneService!A:B,2,false)</f>
        <v>One Line</v>
      </c>
      <c r="AD6633" s="18" t="str">
        <f>vlookup(G6633,Table4_InternetService!A:B,2,false)</f>
        <v>Fiber Optic</v>
      </c>
      <c r="AE6633" s="10"/>
    </row>
    <row r="6634" ht="15.75" customHeight="1">
      <c r="A6634" s="12" t="s">
        <v>6674</v>
      </c>
      <c r="B6634" s="12" t="s">
        <v>43</v>
      </c>
      <c r="C6634" s="12">
        <v>0.0</v>
      </c>
      <c r="D6634" s="12" t="s">
        <v>37</v>
      </c>
      <c r="E6634" s="12" t="s">
        <v>37</v>
      </c>
      <c r="F6634" s="12">
        <v>1.0</v>
      </c>
      <c r="G6634" s="12">
        <v>0.0</v>
      </c>
      <c r="H6634" s="12">
        <v>2.0</v>
      </c>
      <c r="I6634" s="12" t="s">
        <v>41</v>
      </c>
      <c r="J6634" s="5">
        <v>19.6</v>
      </c>
      <c r="K6634" s="5">
        <v>197.4</v>
      </c>
      <c r="L6634" s="12" t="s">
        <v>39</v>
      </c>
      <c r="M6634" s="17">
        <f t="shared" si="2"/>
        <v>10.07142857</v>
      </c>
      <c r="N6634" s="18" t="b">
        <f t="shared" si="3"/>
        <v>0</v>
      </c>
      <c r="O6634" s="18" t="b">
        <f t="shared" si="4"/>
        <v>0</v>
      </c>
      <c r="P6634" s="18" t="b">
        <f t="shared" ref="P6634:Q6634" si="6640">if(F6634=0,false,true)</f>
        <v>1</v>
      </c>
      <c r="Q6634" s="18" t="b">
        <f t="shared" si="6640"/>
        <v>0</v>
      </c>
      <c r="R6634" s="18" t="b">
        <f t="shared" si="6"/>
        <v>0</v>
      </c>
      <c r="S6634" s="18">
        <f t="shared" si="11"/>
        <v>3</v>
      </c>
      <c r="T6634" s="19"/>
      <c r="U6634" s="20"/>
      <c r="V6634" s="19"/>
      <c r="W6634" s="19"/>
      <c r="X6634" s="19"/>
      <c r="Y6634" s="19">
        <f t="shared" si="7"/>
        <v>44188.66071</v>
      </c>
      <c r="Z6634" s="21">
        <f t="shared" si="8"/>
        <v>19.6</v>
      </c>
      <c r="AA6634" s="18" t="b">
        <f t="shared" si="9"/>
        <v>1</v>
      </c>
      <c r="AB6634" s="18" t="str">
        <f>vlookup(H6634,Table2_ContractType!A:B,2,false)</f>
        <v>2 Year</v>
      </c>
      <c r="AC6634" s="18" t="str">
        <f>vlookup(F6634,Table3_PhoneService!A:B,2,false)</f>
        <v>One Line</v>
      </c>
      <c r="AD6634" s="18" t="str">
        <f>vlookup(G6634,Table4_InternetService!A:B,2,false)</f>
        <v>No Internet Service</v>
      </c>
      <c r="AE6634" s="10"/>
    </row>
    <row r="6635" ht="15.75" customHeight="1">
      <c r="A6635" s="12" t="s">
        <v>6675</v>
      </c>
      <c r="B6635" s="12" t="s">
        <v>36</v>
      </c>
      <c r="C6635" s="12">
        <v>0.0</v>
      </c>
      <c r="D6635" s="12" t="s">
        <v>39</v>
      </c>
      <c r="E6635" s="12" t="s">
        <v>39</v>
      </c>
      <c r="F6635" s="12">
        <v>1.0</v>
      </c>
      <c r="G6635" s="12">
        <v>0.0</v>
      </c>
      <c r="H6635" s="12">
        <v>0.0</v>
      </c>
      <c r="I6635" s="12" t="s">
        <v>44</v>
      </c>
      <c r="J6635" s="5">
        <v>18.75</v>
      </c>
      <c r="K6635" s="5">
        <v>53.15</v>
      </c>
      <c r="L6635" s="12" t="s">
        <v>39</v>
      </c>
      <c r="M6635" s="17">
        <f t="shared" si="2"/>
        <v>2.834666667</v>
      </c>
      <c r="N6635" s="18" t="b">
        <f t="shared" si="3"/>
        <v>1</v>
      </c>
      <c r="O6635" s="18" t="b">
        <f t="shared" si="4"/>
        <v>0</v>
      </c>
      <c r="P6635" s="18" t="b">
        <f t="shared" ref="P6635:Q6635" si="6641">if(F6635=0,false,true)</f>
        <v>1</v>
      </c>
      <c r="Q6635" s="18" t="b">
        <f t="shared" si="6641"/>
        <v>0</v>
      </c>
      <c r="R6635" s="18" t="b">
        <f t="shared" si="6"/>
        <v>0</v>
      </c>
      <c r="S6635" s="18">
        <f t="shared" si="11"/>
        <v>0</v>
      </c>
      <c r="T6635" s="19"/>
      <c r="U6635" s="20"/>
      <c r="V6635" s="19"/>
      <c r="W6635" s="19"/>
      <c r="X6635" s="19"/>
      <c r="Y6635" s="19">
        <f t="shared" si="7"/>
        <v>44408.77889</v>
      </c>
      <c r="Z6635" s="21">
        <f t="shared" si="8"/>
        <v>18.75</v>
      </c>
      <c r="AA6635" s="18" t="b">
        <f t="shared" si="9"/>
        <v>1</v>
      </c>
      <c r="AB6635" s="18" t="str">
        <f>vlookup(H6635,Table2_ContractType!A:B,2,false)</f>
        <v>Month-to-Month</v>
      </c>
      <c r="AC6635" s="18" t="str">
        <f>vlookup(F6635,Table3_PhoneService!A:B,2,false)</f>
        <v>One Line</v>
      </c>
      <c r="AD6635" s="18" t="str">
        <f>vlookup(G6635,Table4_InternetService!A:B,2,false)</f>
        <v>No Internet Service</v>
      </c>
      <c r="AE6635" s="10"/>
    </row>
    <row r="6636" ht="15.75" customHeight="1">
      <c r="A6636" s="12" t="s">
        <v>6676</v>
      </c>
      <c r="B6636" s="12" t="s">
        <v>36</v>
      </c>
      <c r="C6636" s="12">
        <v>0.0</v>
      </c>
      <c r="D6636" s="12" t="s">
        <v>39</v>
      </c>
      <c r="E6636" s="12" t="s">
        <v>37</v>
      </c>
      <c r="F6636" s="12">
        <v>2.0</v>
      </c>
      <c r="G6636" s="12">
        <v>2.0</v>
      </c>
      <c r="H6636" s="12">
        <v>0.0</v>
      </c>
      <c r="I6636" s="12" t="s">
        <v>41</v>
      </c>
      <c r="J6636" s="5">
        <v>87.1</v>
      </c>
      <c r="K6636" s="5">
        <v>341.45</v>
      </c>
      <c r="L6636" s="12" t="s">
        <v>37</v>
      </c>
      <c r="M6636" s="17">
        <f t="shared" si="2"/>
        <v>3.920206659</v>
      </c>
      <c r="N6636" s="18" t="b">
        <f t="shared" si="3"/>
        <v>1</v>
      </c>
      <c r="O6636" s="18" t="b">
        <f t="shared" si="4"/>
        <v>1</v>
      </c>
      <c r="P6636" s="18" t="b">
        <f t="shared" ref="P6636:Q6636" si="6642">if(F6636=0,false,true)</f>
        <v>1</v>
      </c>
      <c r="Q6636" s="18" t="b">
        <f t="shared" si="6642"/>
        <v>1</v>
      </c>
      <c r="R6636" s="18" t="b">
        <f t="shared" si="6"/>
        <v>1</v>
      </c>
      <c r="S6636" s="18">
        <f t="shared" si="11"/>
        <v>2</v>
      </c>
      <c r="T6636" s="19"/>
      <c r="U6636" s="20"/>
      <c r="V6636" s="19"/>
      <c r="W6636" s="19"/>
      <c r="X6636" s="19"/>
      <c r="Y6636" s="19">
        <f t="shared" si="7"/>
        <v>44375.76038</v>
      </c>
      <c r="Z6636" s="21">
        <f t="shared" si="8"/>
        <v>87.1</v>
      </c>
      <c r="AA6636" s="18" t="b">
        <f t="shared" si="9"/>
        <v>1</v>
      </c>
      <c r="AB6636" s="18" t="str">
        <f>vlookup(H6636,Table2_ContractType!A:B,2,false)</f>
        <v>Month-to-Month</v>
      </c>
      <c r="AC6636" s="18" t="str">
        <f>vlookup(F6636,Table3_PhoneService!A:B,2,false)</f>
        <v>Two or More Lines</v>
      </c>
      <c r="AD6636" s="18" t="str">
        <f>vlookup(G6636,Table4_InternetService!A:B,2,false)</f>
        <v>Fiber Optic</v>
      </c>
      <c r="AE6636" s="10"/>
    </row>
    <row r="6637" ht="15.75" customHeight="1">
      <c r="A6637" s="12" t="s">
        <v>6677</v>
      </c>
      <c r="B6637" s="12" t="s">
        <v>43</v>
      </c>
      <c r="C6637" s="12">
        <v>0.0</v>
      </c>
      <c r="D6637" s="12" t="s">
        <v>37</v>
      </c>
      <c r="E6637" s="12" t="s">
        <v>37</v>
      </c>
      <c r="F6637" s="12">
        <v>2.0</v>
      </c>
      <c r="G6637" s="12">
        <v>0.0</v>
      </c>
      <c r="H6637" s="12">
        <v>2.0</v>
      </c>
      <c r="I6637" s="12" t="s">
        <v>38</v>
      </c>
      <c r="J6637" s="5">
        <v>25.1</v>
      </c>
      <c r="K6637" s="5">
        <v>1790.8</v>
      </c>
      <c r="L6637" s="12" t="s">
        <v>39</v>
      </c>
      <c r="M6637" s="17">
        <f t="shared" si="2"/>
        <v>71.34661355</v>
      </c>
      <c r="N6637" s="18" t="b">
        <f t="shared" si="3"/>
        <v>0</v>
      </c>
      <c r="O6637" s="18" t="b">
        <f t="shared" si="4"/>
        <v>0</v>
      </c>
      <c r="P6637" s="18" t="b">
        <f t="shared" ref="P6637:Q6637" si="6643">if(F6637=0,false,true)</f>
        <v>1</v>
      </c>
      <c r="Q6637" s="18" t="b">
        <f t="shared" si="6643"/>
        <v>0</v>
      </c>
      <c r="R6637" s="18" t="b">
        <f t="shared" si="6"/>
        <v>0</v>
      </c>
      <c r="S6637" s="18">
        <f t="shared" si="11"/>
        <v>3</v>
      </c>
      <c r="T6637" s="19"/>
      <c r="U6637" s="20"/>
      <c r="V6637" s="19"/>
      <c r="W6637" s="19"/>
      <c r="X6637" s="19"/>
      <c r="Y6637" s="19">
        <f t="shared" si="7"/>
        <v>42324.87384</v>
      </c>
      <c r="Z6637" s="21">
        <f t="shared" si="8"/>
        <v>25.1</v>
      </c>
      <c r="AA6637" s="18" t="b">
        <f t="shared" si="9"/>
        <v>1</v>
      </c>
      <c r="AB6637" s="18" t="str">
        <f>vlookup(H6637,Table2_ContractType!A:B,2,false)</f>
        <v>2 Year</v>
      </c>
      <c r="AC6637" s="18" t="str">
        <f>vlookup(F6637,Table3_PhoneService!A:B,2,false)</f>
        <v>Two or More Lines</v>
      </c>
      <c r="AD6637" s="18" t="str">
        <f>vlookup(G6637,Table4_InternetService!A:B,2,false)</f>
        <v>No Internet Service</v>
      </c>
      <c r="AE6637" s="10"/>
    </row>
    <row r="6638" ht="15.75" customHeight="1">
      <c r="A6638" s="12" t="s">
        <v>6678</v>
      </c>
      <c r="B6638" s="12" t="s">
        <v>36</v>
      </c>
      <c r="C6638" s="12">
        <v>0.0</v>
      </c>
      <c r="D6638" s="12" t="s">
        <v>39</v>
      </c>
      <c r="E6638" s="12" t="s">
        <v>39</v>
      </c>
      <c r="F6638" s="12">
        <v>1.0</v>
      </c>
      <c r="G6638" s="12">
        <v>2.0</v>
      </c>
      <c r="H6638" s="12">
        <v>2.0</v>
      </c>
      <c r="I6638" s="12" t="s">
        <v>38</v>
      </c>
      <c r="J6638" s="5">
        <v>102.5</v>
      </c>
      <c r="K6638" s="5">
        <v>4904.25</v>
      </c>
      <c r="L6638" s="12" t="s">
        <v>39</v>
      </c>
      <c r="M6638" s="17">
        <f t="shared" si="2"/>
        <v>47.84634146</v>
      </c>
      <c r="N6638" s="18" t="b">
        <f t="shared" si="3"/>
        <v>1</v>
      </c>
      <c r="O6638" s="18" t="b">
        <f t="shared" si="4"/>
        <v>0</v>
      </c>
      <c r="P6638" s="18" t="b">
        <f t="shared" ref="P6638:Q6638" si="6644">if(F6638=0,false,true)</f>
        <v>1</v>
      </c>
      <c r="Q6638" s="18" t="b">
        <f t="shared" si="6644"/>
        <v>1</v>
      </c>
      <c r="R6638" s="18" t="b">
        <f t="shared" si="6"/>
        <v>1</v>
      </c>
      <c r="S6638" s="18">
        <f t="shared" si="11"/>
        <v>0</v>
      </c>
      <c r="T6638" s="19"/>
      <c r="U6638" s="20"/>
      <c r="V6638" s="19"/>
      <c r="W6638" s="19"/>
      <c r="X6638" s="19"/>
      <c r="Y6638" s="19">
        <f t="shared" si="7"/>
        <v>43039.67378</v>
      </c>
      <c r="Z6638" s="21">
        <f t="shared" si="8"/>
        <v>102.5</v>
      </c>
      <c r="AA6638" s="18" t="b">
        <f t="shared" si="9"/>
        <v>1</v>
      </c>
      <c r="AB6638" s="18" t="str">
        <f>vlookup(H6638,Table2_ContractType!A:B,2,false)</f>
        <v>2 Year</v>
      </c>
      <c r="AC6638" s="18" t="str">
        <f>vlookup(F6638,Table3_PhoneService!A:B,2,false)</f>
        <v>One Line</v>
      </c>
      <c r="AD6638" s="18" t="str">
        <f>vlookup(G6638,Table4_InternetService!A:B,2,false)</f>
        <v>Fiber Optic</v>
      </c>
      <c r="AE6638" s="10"/>
    </row>
    <row r="6639" ht="15.75" customHeight="1">
      <c r="A6639" s="12" t="s">
        <v>6679</v>
      </c>
      <c r="B6639" s="12" t="s">
        <v>43</v>
      </c>
      <c r="C6639" s="12">
        <v>0.0</v>
      </c>
      <c r="D6639" s="12" t="s">
        <v>39</v>
      </c>
      <c r="E6639" s="12" t="s">
        <v>39</v>
      </c>
      <c r="F6639" s="12">
        <v>1.0</v>
      </c>
      <c r="G6639" s="12">
        <v>2.0</v>
      </c>
      <c r="H6639" s="12">
        <v>0.0</v>
      </c>
      <c r="I6639" s="12" t="s">
        <v>56</v>
      </c>
      <c r="J6639" s="5">
        <v>70.8</v>
      </c>
      <c r="K6639" s="5">
        <v>1207.0</v>
      </c>
      <c r="L6639" s="12" t="s">
        <v>39</v>
      </c>
      <c r="M6639" s="17">
        <f t="shared" si="2"/>
        <v>17.0480226</v>
      </c>
      <c r="N6639" s="18" t="b">
        <f t="shared" si="3"/>
        <v>0</v>
      </c>
      <c r="O6639" s="18" t="b">
        <f t="shared" si="4"/>
        <v>0</v>
      </c>
      <c r="P6639" s="18" t="b">
        <f t="shared" ref="P6639:Q6639" si="6645">if(F6639=0,false,true)</f>
        <v>1</v>
      </c>
      <c r="Q6639" s="18" t="b">
        <f t="shared" si="6645"/>
        <v>1</v>
      </c>
      <c r="R6639" s="18" t="b">
        <f t="shared" si="6"/>
        <v>1</v>
      </c>
      <c r="S6639" s="18">
        <f t="shared" si="11"/>
        <v>0</v>
      </c>
      <c r="T6639" s="19"/>
      <c r="U6639" s="20"/>
      <c r="V6639" s="19"/>
      <c r="W6639" s="19"/>
      <c r="X6639" s="19"/>
      <c r="Y6639" s="19">
        <f t="shared" si="7"/>
        <v>43976.45598</v>
      </c>
      <c r="Z6639" s="21">
        <f t="shared" si="8"/>
        <v>70.8</v>
      </c>
      <c r="AA6639" s="18" t="b">
        <f t="shared" si="9"/>
        <v>1</v>
      </c>
      <c r="AB6639" s="18" t="str">
        <f>vlookup(H6639,Table2_ContractType!A:B,2,false)</f>
        <v>Month-to-Month</v>
      </c>
      <c r="AC6639" s="18" t="str">
        <f>vlookup(F6639,Table3_PhoneService!A:B,2,false)</f>
        <v>One Line</v>
      </c>
      <c r="AD6639" s="18" t="str">
        <f>vlookup(G6639,Table4_InternetService!A:B,2,false)</f>
        <v>Fiber Optic</v>
      </c>
      <c r="AE6639" s="10"/>
    </row>
    <row r="6640" ht="15.75" customHeight="1">
      <c r="A6640" s="12" t="s">
        <v>6680</v>
      </c>
      <c r="B6640" s="12" t="s">
        <v>43</v>
      </c>
      <c r="C6640" s="12">
        <v>0.0</v>
      </c>
      <c r="D6640" s="12" t="s">
        <v>37</v>
      </c>
      <c r="E6640" s="12" t="s">
        <v>39</v>
      </c>
      <c r="F6640" s="12">
        <v>1.0</v>
      </c>
      <c r="G6640" s="12">
        <v>1.0</v>
      </c>
      <c r="H6640" s="12">
        <v>2.0</v>
      </c>
      <c r="I6640" s="12" t="s">
        <v>44</v>
      </c>
      <c r="J6640" s="5">
        <v>86.1</v>
      </c>
      <c r="K6640" s="5">
        <v>6045.9</v>
      </c>
      <c r="L6640" s="12" t="s">
        <v>39</v>
      </c>
      <c r="M6640" s="17">
        <f t="shared" si="2"/>
        <v>70.2195122</v>
      </c>
      <c r="N6640" s="18" t="b">
        <f t="shared" si="3"/>
        <v>0</v>
      </c>
      <c r="O6640" s="18" t="b">
        <f t="shared" si="4"/>
        <v>0</v>
      </c>
      <c r="P6640" s="18" t="b">
        <f t="shared" ref="P6640:Q6640" si="6646">if(F6640=0,false,true)</f>
        <v>1</v>
      </c>
      <c r="Q6640" s="18" t="b">
        <f t="shared" si="6646"/>
        <v>1</v>
      </c>
      <c r="R6640" s="18" t="b">
        <f t="shared" si="6"/>
        <v>1</v>
      </c>
      <c r="S6640" s="18">
        <f t="shared" si="11"/>
        <v>1</v>
      </c>
      <c r="T6640" s="19"/>
      <c r="U6640" s="20"/>
      <c r="V6640" s="19"/>
      <c r="W6640" s="19"/>
      <c r="X6640" s="19"/>
      <c r="Y6640" s="19">
        <f t="shared" si="7"/>
        <v>42359.1565</v>
      </c>
      <c r="Z6640" s="21">
        <f t="shared" si="8"/>
        <v>86.1</v>
      </c>
      <c r="AA6640" s="18" t="b">
        <f t="shared" si="9"/>
        <v>1</v>
      </c>
      <c r="AB6640" s="18" t="str">
        <f>vlookup(H6640,Table2_ContractType!A:B,2,false)</f>
        <v>2 Year</v>
      </c>
      <c r="AC6640" s="18" t="str">
        <f>vlookup(F6640,Table3_PhoneService!A:B,2,false)</f>
        <v>One Line</v>
      </c>
      <c r="AD6640" s="18" t="str">
        <f>vlookup(G6640,Table4_InternetService!A:B,2,false)</f>
        <v>DSL</v>
      </c>
      <c r="AE6640" s="10"/>
    </row>
    <row r="6641" ht="15.75" customHeight="1">
      <c r="A6641" s="12" t="s">
        <v>6681</v>
      </c>
      <c r="B6641" s="12" t="s">
        <v>43</v>
      </c>
      <c r="C6641" s="12">
        <v>0.0</v>
      </c>
      <c r="D6641" s="12" t="s">
        <v>39</v>
      </c>
      <c r="E6641" s="12" t="s">
        <v>39</v>
      </c>
      <c r="F6641" s="12">
        <v>2.0</v>
      </c>
      <c r="G6641" s="12">
        <v>2.0</v>
      </c>
      <c r="H6641" s="12">
        <v>0.0</v>
      </c>
      <c r="I6641" s="12" t="s">
        <v>56</v>
      </c>
      <c r="J6641" s="5">
        <v>89.95</v>
      </c>
      <c r="K6641" s="5">
        <v>1178.4</v>
      </c>
      <c r="L6641" s="12" t="s">
        <v>37</v>
      </c>
      <c r="M6641" s="17">
        <f t="shared" si="2"/>
        <v>13.10061145</v>
      </c>
      <c r="N6641" s="18" t="b">
        <f t="shared" si="3"/>
        <v>0</v>
      </c>
      <c r="O6641" s="18" t="b">
        <f t="shared" si="4"/>
        <v>1</v>
      </c>
      <c r="P6641" s="18" t="b">
        <f t="shared" ref="P6641:Q6641" si="6647">if(F6641=0,false,true)</f>
        <v>1</v>
      </c>
      <c r="Q6641" s="18" t="b">
        <f t="shared" si="6647"/>
        <v>1</v>
      </c>
      <c r="R6641" s="18" t="b">
        <f t="shared" si="6"/>
        <v>1</v>
      </c>
      <c r="S6641" s="18">
        <f t="shared" si="11"/>
        <v>0</v>
      </c>
      <c r="T6641" s="19"/>
      <c r="U6641" s="20"/>
      <c r="V6641" s="19"/>
      <c r="W6641" s="19"/>
      <c r="X6641" s="19"/>
      <c r="Y6641" s="19">
        <f t="shared" si="7"/>
        <v>44096.52307</v>
      </c>
      <c r="Z6641" s="21">
        <f t="shared" si="8"/>
        <v>89.95</v>
      </c>
      <c r="AA6641" s="18" t="b">
        <f t="shared" si="9"/>
        <v>1</v>
      </c>
      <c r="AB6641" s="18" t="str">
        <f>vlookup(H6641,Table2_ContractType!A:B,2,false)</f>
        <v>Month-to-Month</v>
      </c>
      <c r="AC6641" s="18" t="str">
        <f>vlookup(F6641,Table3_PhoneService!A:B,2,false)</f>
        <v>Two or More Lines</v>
      </c>
      <c r="AD6641" s="18" t="str">
        <f>vlookup(G6641,Table4_InternetService!A:B,2,false)</f>
        <v>Fiber Optic</v>
      </c>
      <c r="AE6641" s="10"/>
    </row>
    <row r="6642" ht="15.75" customHeight="1">
      <c r="A6642" s="12" t="s">
        <v>6682</v>
      </c>
      <c r="B6642" s="12" t="s">
        <v>43</v>
      </c>
      <c r="C6642" s="12">
        <v>0.0</v>
      </c>
      <c r="D6642" s="12" t="s">
        <v>39</v>
      </c>
      <c r="E6642" s="12" t="s">
        <v>39</v>
      </c>
      <c r="F6642" s="12">
        <v>1.0</v>
      </c>
      <c r="G6642" s="12">
        <v>0.0</v>
      </c>
      <c r="H6642" s="12">
        <v>0.0</v>
      </c>
      <c r="I6642" s="12" t="s">
        <v>41</v>
      </c>
      <c r="J6642" s="5">
        <v>19.1</v>
      </c>
      <c r="K6642" s="5">
        <v>19.1</v>
      </c>
      <c r="L6642" s="12" t="s">
        <v>39</v>
      </c>
      <c r="M6642" s="17">
        <f t="shared" si="2"/>
        <v>1</v>
      </c>
      <c r="N6642" s="18" t="b">
        <f t="shared" si="3"/>
        <v>0</v>
      </c>
      <c r="O6642" s="18" t="b">
        <f t="shared" si="4"/>
        <v>0</v>
      </c>
      <c r="P6642" s="18" t="b">
        <f t="shared" ref="P6642:Q6642" si="6648">if(F6642=0,false,true)</f>
        <v>1</v>
      </c>
      <c r="Q6642" s="18" t="b">
        <f t="shared" si="6648"/>
        <v>0</v>
      </c>
      <c r="R6642" s="18" t="b">
        <f t="shared" si="6"/>
        <v>0</v>
      </c>
      <c r="S6642" s="18">
        <f t="shared" si="11"/>
        <v>0</v>
      </c>
      <c r="T6642" s="19"/>
      <c r="U6642" s="20"/>
      <c r="V6642" s="19"/>
      <c r="W6642" s="19"/>
      <c r="X6642" s="19"/>
      <c r="Y6642" s="19">
        <f t="shared" si="7"/>
        <v>44464.58333</v>
      </c>
      <c r="Z6642" s="21">
        <f t="shared" si="8"/>
        <v>19.1</v>
      </c>
      <c r="AA6642" s="18" t="b">
        <f t="shared" si="9"/>
        <v>1</v>
      </c>
      <c r="AB6642" s="18" t="str">
        <f>vlookup(H6642,Table2_ContractType!A:B,2,false)</f>
        <v>Month-to-Month</v>
      </c>
      <c r="AC6642" s="18" t="str">
        <f>vlookup(F6642,Table3_PhoneService!A:B,2,false)</f>
        <v>One Line</v>
      </c>
      <c r="AD6642" s="18" t="str">
        <f>vlookup(G6642,Table4_InternetService!A:B,2,false)</f>
        <v>No Internet Service</v>
      </c>
      <c r="AE6642" s="10"/>
    </row>
    <row r="6643" ht="15.75" customHeight="1">
      <c r="A6643" s="12" t="s">
        <v>6683</v>
      </c>
      <c r="B6643" s="12" t="s">
        <v>36</v>
      </c>
      <c r="C6643" s="12">
        <v>0.0</v>
      </c>
      <c r="D6643" s="12" t="s">
        <v>39</v>
      </c>
      <c r="E6643" s="12" t="s">
        <v>39</v>
      </c>
      <c r="F6643" s="12">
        <v>1.0</v>
      </c>
      <c r="G6643" s="12">
        <v>0.0</v>
      </c>
      <c r="H6643" s="12">
        <v>1.0</v>
      </c>
      <c r="I6643" s="12" t="s">
        <v>38</v>
      </c>
      <c r="J6643" s="5">
        <v>20.05</v>
      </c>
      <c r="K6643" s="5">
        <v>237.7</v>
      </c>
      <c r="L6643" s="12" t="s">
        <v>39</v>
      </c>
      <c r="M6643" s="17">
        <f t="shared" si="2"/>
        <v>11.8553616</v>
      </c>
      <c r="N6643" s="18" t="b">
        <f t="shared" si="3"/>
        <v>1</v>
      </c>
      <c r="O6643" s="18" t="b">
        <f t="shared" si="4"/>
        <v>0</v>
      </c>
      <c r="P6643" s="18" t="b">
        <f t="shared" ref="P6643:Q6643" si="6649">if(F6643=0,false,true)</f>
        <v>1</v>
      </c>
      <c r="Q6643" s="18" t="b">
        <f t="shared" si="6649"/>
        <v>0</v>
      </c>
      <c r="R6643" s="18" t="b">
        <f t="shared" si="6"/>
        <v>0</v>
      </c>
      <c r="S6643" s="18">
        <f t="shared" si="11"/>
        <v>0</v>
      </c>
      <c r="T6643" s="19"/>
      <c r="U6643" s="20"/>
      <c r="V6643" s="19"/>
      <c r="W6643" s="19"/>
      <c r="X6643" s="19"/>
      <c r="Y6643" s="19">
        <f t="shared" si="7"/>
        <v>44134.39942</v>
      </c>
      <c r="Z6643" s="21">
        <f t="shared" si="8"/>
        <v>20.05</v>
      </c>
      <c r="AA6643" s="18" t="b">
        <f t="shared" si="9"/>
        <v>1</v>
      </c>
      <c r="AB6643" s="18" t="str">
        <f>vlookup(H6643,Table2_ContractType!A:B,2,false)</f>
        <v>1 Year</v>
      </c>
      <c r="AC6643" s="18" t="str">
        <f>vlookup(F6643,Table3_PhoneService!A:B,2,false)</f>
        <v>One Line</v>
      </c>
      <c r="AD6643" s="18" t="str">
        <f>vlookup(G6643,Table4_InternetService!A:B,2,false)</f>
        <v>No Internet Service</v>
      </c>
      <c r="AE6643" s="10"/>
    </row>
    <row r="6644" ht="15.75" customHeight="1">
      <c r="A6644" s="12" t="s">
        <v>6684</v>
      </c>
      <c r="B6644" s="12" t="s">
        <v>43</v>
      </c>
      <c r="C6644" s="12">
        <v>0.0</v>
      </c>
      <c r="D6644" s="12" t="s">
        <v>37</v>
      </c>
      <c r="E6644" s="12" t="s">
        <v>37</v>
      </c>
      <c r="F6644" s="12">
        <v>0.0</v>
      </c>
      <c r="G6644" s="12">
        <v>1.0</v>
      </c>
      <c r="H6644" s="12">
        <v>2.0</v>
      </c>
      <c r="I6644" s="12" t="s">
        <v>38</v>
      </c>
      <c r="J6644" s="5">
        <v>65.25</v>
      </c>
      <c r="K6644" s="5">
        <v>4478.85</v>
      </c>
      <c r="L6644" s="12" t="s">
        <v>39</v>
      </c>
      <c r="M6644" s="17">
        <f t="shared" si="2"/>
        <v>68.64137931</v>
      </c>
      <c r="N6644" s="18" t="b">
        <f t="shared" si="3"/>
        <v>0</v>
      </c>
      <c r="O6644" s="18" t="b">
        <f t="shared" si="4"/>
        <v>0</v>
      </c>
      <c r="P6644" s="18" t="b">
        <f t="shared" ref="P6644:Q6644" si="6650">if(F6644=0,false,true)</f>
        <v>0</v>
      </c>
      <c r="Q6644" s="18" t="b">
        <f t="shared" si="6650"/>
        <v>1</v>
      </c>
      <c r="R6644" s="18" t="b">
        <f t="shared" si="6"/>
        <v>0</v>
      </c>
      <c r="S6644" s="18">
        <f t="shared" si="11"/>
        <v>3</v>
      </c>
      <c r="T6644" s="19"/>
      <c r="U6644" s="20"/>
      <c r="V6644" s="19"/>
      <c r="W6644" s="19"/>
      <c r="X6644" s="19"/>
      <c r="Y6644" s="19">
        <f t="shared" si="7"/>
        <v>42407.15805</v>
      </c>
      <c r="Z6644" s="21">
        <f t="shared" si="8"/>
        <v>65.25</v>
      </c>
      <c r="AA6644" s="18" t="b">
        <f t="shared" si="9"/>
        <v>1</v>
      </c>
      <c r="AB6644" s="18" t="str">
        <f>vlookup(H6644,Table2_ContractType!A:B,2,false)</f>
        <v>2 Year</v>
      </c>
      <c r="AC6644" s="18" t="str">
        <f>vlookup(F6644,Table3_PhoneService!A:B,2,false)</f>
        <v>No Phone Service</v>
      </c>
      <c r="AD6644" s="18" t="str">
        <f>vlookup(G6644,Table4_InternetService!A:B,2,false)</f>
        <v>DSL</v>
      </c>
      <c r="AE6644" s="10"/>
    </row>
    <row r="6645" ht="15.75" customHeight="1">
      <c r="A6645" s="12" t="s">
        <v>6685</v>
      </c>
      <c r="B6645" s="12" t="s">
        <v>43</v>
      </c>
      <c r="C6645" s="12">
        <v>0.0</v>
      </c>
      <c r="D6645" s="12" t="s">
        <v>37</v>
      </c>
      <c r="E6645" s="12" t="s">
        <v>39</v>
      </c>
      <c r="F6645" s="12">
        <v>1.0</v>
      </c>
      <c r="G6645" s="12">
        <v>2.0</v>
      </c>
      <c r="H6645" s="12">
        <v>0.0</v>
      </c>
      <c r="I6645" s="12" t="s">
        <v>56</v>
      </c>
      <c r="J6645" s="5">
        <v>76.2</v>
      </c>
      <c r="K6645" s="5">
        <v>76.2</v>
      </c>
      <c r="L6645" s="12" t="s">
        <v>37</v>
      </c>
      <c r="M6645" s="17">
        <f t="shared" si="2"/>
        <v>1</v>
      </c>
      <c r="N6645" s="18" t="b">
        <f t="shared" si="3"/>
        <v>0</v>
      </c>
      <c r="O6645" s="18" t="b">
        <f t="shared" si="4"/>
        <v>1</v>
      </c>
      <c r="P6645" s="18" t="b">
        <f t="shared" ref="P6645:Q6645" si="6651">if(F6645=0,false,true)</f>
        <v>1</v>
      </c>
      <c r="Q6645" s="18" t="b">
        <f t="shared" si="6651"/>
        <v>1</v>
      </c>
      <c r="R6645" s="18" t="b">
        <f t="shared" si="6"/>
        <v>1</v>
      </c>
      <c r="S6645" s="18">
        <f t="shared" si="11"/>
        <v>1</v>
      </c>
      <c r="T6645" s="19"/>
      <c r="U6645" s="20"/>
      <c r="V6645" s="19"/>
      <c r="W6645" s="19"/>
      <c r="X6645" s="19"/>
      <c r="Y6645" s="19">
        <f t="shared" si="7"/>
        <v>44464.58333</v>
      </c>
      <c r="Z6645" s="21">
        <f t="shared" si="8"/>
        <v>76.2</v>
      </c>
      <c r="AA6645" s="18" t="b">
        <f t="shared" si="9"/>
        <v>1</v>
      </c>
      <c r="AB6645" s="18" t="str">
        <f>vlookup(H6645,Table2_ContractType!A:B,2,false)</f>
        <v>Month-to-Month</v>
      </c>
      <c r="AC6645" s="18" t="str">
        <f>vlookup(F6645,Table3_PhoneService!A:B,2,false)</f>
        <v>One Line</v>
      </c>
      <c r="AD6645" s="18" t="str">
        <f>vlookup(G6645,Table4_InternetService!A:B,2,false)</f>
        <v>Fiber Optic</v>
      </c>
      <c r="AE6645" s="10"/>
    </row>
    <row r="6646" ht="15.75" customHeight="1">
      <c r="A6646" s="12" t="s">
        <v>6686</v>
      </c>
      <c r="B6646" s="12" t="s">
        <v>36</v>
      </c>
      <c r="C6646" s="12">
        <v>0.0</v>
      </c>
      <c r="D6646" s="12" t="s">
        <v>37</v>
      </c>
      <c r="E6646" s="12" t="s">
        <v>37</v>
      </c>
      <c r="F6646" s="12">
        <v>2.0</v>
      </c>
      <c r="G6646" s="12">
        <v>2.0</v>
      </c>
      <c r="H6646" s="12">
        <v>0.0</v>
      </c>
      <c r="I6646" s="12" t="s">
        <v>44</v>
      </c>
      <c r="J6646" s="5">
        <v>97.35</v>
      </c>
      <c r="K6646" s="5">
        <v>3457.9</v>
      </c>
      <c r="L6646" s="12" t="s">
        <v>37</v>
      </c>
      <c r="M6646" s="17">
        <f t="shared" si="2"/>
        <v>35.52028762</v>
      </c>
      <c r="N6646" s="18" t="b">
        <f t="shared" si="3"/>
        <v>1</v>
      </c>
      <c r="O6646" s="18" t="b">
        <f t="shared" si="4"/>
        <v>1</v>
      </c>
      <c r="P6646" s="18" t="b">
        <f t="shared" ref="P6646:Q6646" si="6652">if(F6646=0,false,true)</f>
        <v>1</v>
      </c>
      <c r="Q6646" s="18" t="b">
        <f t="shared" si="6652"/>
        <v>1</v>
      </c>
      <c r="R6646" s="18" t="b">
        <f t="shared" si="6"/>
        <v>1</v>
      </c>
      <c r="S6646" s="18">
        <f t="shared" si="11"/>
        <v>3</v>
      </c>
      <c r="T6646" s="19"/>
      <c r="U6646" s="20"/>
      <c r="V6646" s="19"/>
      <c r="W6646" s="19"/>
      <c r="X6646" s="19"/>
      <c r="Y6646" s="19">
        <f t="shared" si="7"/>
        <v>43414.59125</v>
      </c>
      <c r="Z6646" s="21">
        <f t="shared" si="8"/>
        <v>97.35</v>
      </c>
      <c r="AA6646" s="18" t="b">
        <f t="shared" si="9"/>
        <v>1</v>
      </c>
      <c r="AB6646" s="18" t="str">
        <f>vlookup(H6646,Table2_ContractType!A:B,2,false)</f>
        <v>Month-to-Month</v>
      </c>
      <c r="AC6646" s="18" t="str">
        <f>vlookup(F6646,Table3_PhoneService!A:B,2,false)</f>
        <v>Two or More Lines</v>
      </c>
      <c r="AD6646" s="18" t="str">
        <f>vlookup(G6646,Table4_InternetService!A:B,2,false)</f>
        <v>Fiber Optic</v>
      </c>
      <c r="AE6646" s="10"/>
    </row>
    <row r="6647" ht="15.75" customHeight="1">
      <c r="A6647" s="12" t="s">
        <v>6687</v>
      </c>
      <c r="B6647" s="12" t="s">
        <v>43</v>
      </c>
      <c r="C6647" s="12">
        <v>0.0</v>
      </c>
      <c r="D6647" s="12" t="s">
        <v>37</v>
      </c>
      <c r="E6647" s="12" t="s">
        <v>37</v>
      </c>
      <c r="F6647" s="12">
        <v>2.0</v>
      </c>
      <c r="G6647" s="12">
        <v>2.0</v>
      </c>
      <c r="H6647" s="12">
        <v>0.0</v>
      </c>
      <c r="I6647" s="12" t="s">
        <v>38</v>
      </c>
      <c r="J6647" s="5">
        <v>85.2</v>
      </c>
      <c r="K6647" s="5">
        <v>2151.6</v>
      </c>
      <c r="L6647" s="12" t="s">
        <v>39</v>
      </c>
      <c r="M6647" s="17">
        <f t="shared" si="2"/>
        <v>25.25352113</v>
      </c>
      <c r="N6647" s="18" t="b">
        <f t="shared" si="3"/>
        <v>0</v>
      </c>
      <c r="O6647" s="18" t="b">
        <f t="shared" si="4"/>
        <v>0</v>
      </c>
      <c r="P6647" s="18" t="b">
        <f t="shared" ref="P6647:Q6647" si="6653">if(F6647=0,false,true)</f>
        <v>1</v>
      </c>
      <c r="Q6647" s="18" t="b">
        <f t="shared" si="6653"/>
        <v>1</v>
      </c>
      <c r="R6647" s="18" t="b">
        <f t="shared" si="6"/>
        <v>1</v>
      </c>
      <c r="S6647" s="18">
        <f t="shared" si="11"/>
        <v>3</v>
      </c>
      <c r="T6647" s="19"/>
      <c r="U6647" s="20"/>
      <c r="V6647" s="19"/>
      <c r="W6647" s="19"/>
      <c r="X6647" s="19"/>
      <c r="Y6647" s="19">
        <f t="shared" si="7"/>
        <v>43726.87207</v>
      </c>
      <c r="Z6647" s="21">
        <f t="shared" si="8"/>
        <v>85.2</v>
      </c>
      <c r="AA6647" s="18" t="b">
        <f t="shared" si="9"/>
        <v>1</v>
      </c>
      <c r="AB6647" s="18" t="str">
        <f>vlookup(H6647,Table2_ContractType!A:B,2,false)</f>
        <v>Month-to-Month</v>
      </c>
      <c r="AC6647" s="18" t="str">
        <f>vlookup(F6647,Table3_PhoneService!A:B,2,false)</f>
        <v>Two or More Lines</v>
      </c>
      <c r="AD6647" s="18" t="str">
        <f>vlookup(G6647,Table4_InternetService!A:B,2,false)</f>
        <v>Fiber Optic</v>
      </c>
      <c r="AE6647" s="10"/>
    </row>
    <row r="6648" ht="15.75" customHeight="1">
      <c r="A6648" s="12" t="s">
        <v>6688</v>
      </c>
      <c r="B6648" s="12" t="s">
        <v>36</v>
      </c>
      <c r="C6648" s="12">
        <v>0.0</v>
      </c>
      <c r="D6648" s="12" t="s">
        <v>37</v>
      </c>
      <c r="E6648" s="12" t="s">
        <v>39</v>
      </c>
      <c r="F6648" s="12">
        <v>1.0</v>
      </c>
      <c r="G6648" s="12">
        <v>0.0</v>
      </c>
      <c r="H6648" s="12">
        <v>1.0</v>
      </c>
      <c r="I6648" s="12" t="s">
        <v>44</v>
      </c>
      <c r="J6648" s="5">
        <v>19.85</v>
      </c>
      <c r="K6648" s="5">
        <v>943.1</v>
      </c>
      <c r="L6648" s="12" t="s">
        <v>39</v>
      </c>
      <c r="M6648" s="17">
        <f t="shared" si="2"/>
        <v>47.51133501</v>
      </c>
      <c r="N6648" s="18" t="b">
        <f t="shared" si="3"/>
        <v>1</v>
      </c>
      <c r="O6648" s="18" t="b">
        <f t="shared" si="4"/>
        <v>0</v>
      </c>
      <c r="P6648" s="18" t="b">
        <f t="shared" ref="P6648:Q6648" si="6654">if(F6648=0,false,true)</f>
        <v>1</v>
      </c>
      <c r="Q6648" s="18" t="b">
        <f t="shared" si="6654"/>
        <v>0</v>
      </c>
      <c r="R6648" s="18" t="b">
        <f t="shared" si="6"/>
        <v>0</v>
      </c>
      <c r="S6648" s="18">
        <f t="shared" si="11"/>
        <v>1</v>
      </c>
      <c r="T6648" s="19"/>
      <c r="U6648" s="20"/>
      <c r="V6648" s="19"/>
      <c r="W6648" s="19"/>
      <c r="X6648" s="19"/>
      <c r="Y6648" s="19">
        <f t="shared" si="7"/>
        <v>43049.86356</v>
      </c>
      <c r="Z6648" s="21">
        <f t="shared" si="8"/>
        <v>19.85</v>
      </c>
      <c r="AA6648" s="18" t="b">
        <f t="shared" si="9"/>
        <v>1</v>
      </c>
      <c r="AB6648" s="18" t="str">
        <f>vlookup(H6648,Table2_ContractType!A:B,2,false)</f>
        <v>1 Year</v>
      </c>
      <c r="AC6648" s="18" t="str">
        <f>vlookup(F6648,Table3_PhoneService!A:B,2,false)</f>
        <v>One Line</v>
      </c>
      <c r="AD6648" s="18" t="str">
        <f>vlookup(G6648,Table4_InternetService!A:B,2,false)</f>
        <v>No Internet Service</v>
      </c>
      <c r="AE6648" s="10"/>
    </row>
    <row r="6649" ht="15.75" customHeight="1">
      <c r="A6649" s="12" t="s">
        <v>6689</v>
      </c>
      <c r="B6649" s="12" t="s">
        <v>43</v>
      </c>
      <c r="C6649" s="12">
        <v>0.0</v>
      </c>
      <c r="D6649" s="12" t="s">
        <v>37</v>
      </c>
      <c r="E6649" s="12" t="s">
        <v>39</v>
      </c>
      <c r="F6649" s="12">
        <v>1.0</v>
      </c>
      <c r="G6649" s="12">
        <v>1.0</v>
      </c>
      <c r="H6649" s="12">
        <v>0.0</v>
      </c>
      <c r="I6649" s="12" t="s">
        <v>38</v>
      </c>
      <c r="J6649" s="5">
        <v>44.7</v>
      </c>
      <c r="K6649" s="5">
        <v>44.7</v>
      </c>
      <c r="L6649" s="12" t="s">
        <v>37</v>
      </c>
      <c r="M6649" s="17">
        <f t="shared" si="2"/>
        <v>1</v>
      </c>
      <c r="N6649" s="18" t="b">
        <f t="shared" si="3"/>
        <v>0</v>
      </c>
      <c r="O6649" s="18" t="b">
        <f t="shared" si="4"/>
        <v>1</v>
      </c>
      <c r="P6649" s="18" t="b">
        <f t="shared" ref="P6649:Q6649" si="6655">if(F6649=0,false,true)</f>
        <v>1</v>
      </c>
      <c r="Q6649" s="18" t="b">
        <f t="shared" si="6655"/>
        <v>1</v>
      </c>
      <c r="R6649" s="18" t="b">
        <f t="shared" si="6"/>
        <v>1</v>
      </c>
      <c r="S6649" s="18">
        <f t="shared" si="11"/>
        <v>1</v>
      </c>
      <c r="T6649" s="19"/>
      <c r="U6649" s="20"/>
      <c r="V6649" s="19"/>
      <c r="W6649" s="19"/>
      <c r="X6649" s="19"/>
      <c r="Y6649" s="19">
        <f t="shared" si="7"/>
        <v>44464.58333</v>
      </c>
      <c r="Z6649" s="21">
        <f t="shared" si="8"/>
        <v>44.7</v>
      </c>
      <c r="AA6649" s="18" t="b">
        <f t="shared" si="9"/>
        <v>1</v>
      </c>
      <c r="AB6649" s="18" t="str">
        <f>vlookup(H6649,Table2_ContractType!A:B,2,false)</f>
        <v>Month-to-Month</v>
      </c>
      <c r="AC6649" s="18" t="str">
        <f>vlookup(F6649,Table3_PhoneService!A:B,2,false)</f>
        <v>One Line</v>
      </c>
      <c r="AD6649" s="18" t="str">
        <f>vlookup(G6649,Table4_InternetService!A:B,2,false)</f>
        <v>DSL</v>
      </c>
      <c r="AE6649" s="10"/>
    </row>
    <row r="6650" ht="15.75" customHeight="1">
      <c r="A6650" s="12" t="s">
        <v>6690</v>
      </c>
      <c r="B6650" s="12" t="s">
        <v>43</v>
      </c>
      <c r="C6650" s="12">
        <v>0.0</v>
      </c>
      <c r="D6650" s="12" t="s">
        <v>39</v>
      </c>
      <c r="E6650" s="12" t="s">
        <v>39</v>
      </c>
      <c r="F6650" s="12">
        <v>2.0</v>
      </c>
      <c r="G6650" s="12">
        <v>2.0</v>
      </c>
      <c r="H6650" s="12">
        <v>0.0</v>
      </c>
      <c r="I6650" s="12" t="s">
        <v>56</v>
      </c>
      <c r="J6650" s="5">
        <v>83.15</v>
      </c>
      <c r="K6650" s="5">
        <v>2848.45</v>
      </c>
      <c r="L6650" s="12" t="s">
        <v>39</v>
      </c>
      <c r="M6650" s="17">
        <f t="shared" si="2"/>
        <v>34.25676488</v>
      </c>
      <c r="N6650" s="18" t="b">
        <f t="shared" si="3"/>
        <v>0</v>
      </c>
      <c r="O6650" s="18" t="b">
        <f t="shared" si="4"/>
        <v>0</v>
      </c>
      <c r="P6650" s="18" t="b">
        <f t="shared" ref="P6650:Q6650" si="6656">if(F6650=0,false,true)</f>
        <v>1</v>
      </c>
      <c r="Q6650" s="18" t="b">
        <f t="shared" si="6656"/>
        <v>1</v>
      </c>
      <c r="R6650" s="18" t="b">
        <f t="shared" si="6"/>
        <v>1</v>
      </c>
      <c r="S6650" s="18">
        <f t="shared" si="11"/>
        <v>0</v>
      </c>
      <c r="T6650" s="19"/>
      <c r="U6650" s="20"/>
      <c r="V6650" s="19"/>
      <c r="W6650" s="19"/>
      <c r="X6650" s="19"/>
      <c r="Y6650" s="19">
        <f t="shared" si="7"/>
        <v>43453.0234</v>
      </c>
      <c r="Z6650" s="21">
        <f t="shared" si="8"/>
        <v>83.15</v>
      </c>
      <c r="AA6650" s="18" t="b">
        <f t="shared" si="9"/>
        <v>1</v>
      </c>
      <c r="AB6650" s="18" t="str">
        <f>vlookup(H6650,Table2_ContractType!A:B,2,false)</f>
        <v>Month-to-Month</v>
      </c>
      <c r="AC6650" s="18" t="str">
        <f>vlookup(F6650,Table3_PhoneService!A:B,2,false)</f>
        <v>Two or More Lines</v>
      </c>
      <c r="AD6650" s="18" t="str">
        <f>vlookup(G6650,Table4_InternetService!A:B,2,false)</f>
        <v>Fiber Optic</v>
      </c>
      <c r="AE6650" s="10"/>
    </row>
    <row r="6651" ht="15.75" customHeight="1">
      <c r="A6651" s="12" t="s">
        <v>6691</v>
      </c>
      <c r="B6651" s="12" t="s">
        <v>43</v>
      </c>
      <c r="C6651" s="12">
        <v>0.0</v>
      </c>
      <c r="D6651" s="12" t="s">
        <v>39</v>
      </c>
      <c r="E6651" s="12" t="s">
        <v>39</v>
      </c>
      <c r="F6651" s="12">
        <v>2.0</v>
      </c>
      <c r="G6651" s="12">
        <v>2.0</v>
      </c>
      <c r="H6651" s="12">
        <v>0.0</v>
      </c>
      <c r="I6651" s="12" t="s">
        <v>56</v>
      </c>
      <c r="J6651" s="5">
        <v>86.8</v>
      </c>
      <c r="K6651" s="5">
        <v>620.35</v>
      </c>
      <c r="L6651" s="12" t="s">
        <v>37</v>
      </c>
      <c r="M6651" s="17">
        <f t="shared" si="2"/>
        <v>7.146889401</v>
      </c>
      <c r="N6651" s="18" t="b">
        <f t="shared" si="3"/>
        <v>0</v>
      </c>
      <c r="O6651" s="18" t="b">
        <f t="shared" si="4"/>
        <v>1</v>
      </c>
      <c r="P6651" s="18" t="b">
        <f t="shared" ref="P6651:Q6651" si="6657">if(F6651=0,false,true)</f>
        <v>1</v>
      </c>
      <c r="Q6651" s="18" t="b">
        <f t="shared" si="6657"/>
        <v>1</v>
      </c>
      <c r="R6651" s="18" t="b">
        <f t="shared" si="6"/>
        <v>1</v>
      </c>
      <c r="S6651" s="18">
        <f t="shared" si="11"/>
        <v>0</v>
      </c>
      <c r="T6651" s="19"/>
      <c r="U6651" s="20"/>
      <c r="V6651" s="19"/>
      <c r="W6651" s="19"/>
      <c r="X6651" s="19"/>
      <c r="Y6651" s="19">
        <f t="shared" si="7"/>
        <v>44277.61545</v>
      </c>
      <c r="Z6651" s="21">
        <f t="shared" si="8"/>
        <v>86.8</v>
      </c>
      <c r="AA6651" s="18" t="b">
        <f t="shared" si="9"/>
        <v>1</v>
      </c>
      <c r="AB6651" s="18" t="str">
        <f>vlookup(H6651,Table2_ContractType!A:B,2,false)</f>
        <v>Month-to-Month</v>
      </c>
      <c r="AC6651" s="18" t="str">
        <f>vlookup(F6651,Table3_PhoneService!A:B,2,false)</f>
        <v>Two or More Lines</v>
      </c>
      <c r="AD6651" s="18" t="str">
        <f>vlookup(G6651,Table4_InternetService!A:B,2,false)</f>
        <v>Fiber Optic</v>
      </c>
      <c r="AE6651" s="10"/>
    </row>
    <row r="6652" ht="15.75" customHeight="1">
      <c r="A6652" s="12" t="s">
        <v>6692</v>
      </c>
      <c r="B6652" s="12" t="s">
        <v>36</v>
      </c>
      <c r="C6652" s="12">
        <v>0.0</v>
      </c>
      <c r="D6652" s="12" t="s">
        <v>37</v>
      </c>
      <c r="E6652" s="12" t="s">
        <v>39</v>
      </c>
      <c r="F6652" s="12">
        <v>1.0</v>
      </c>
      <c r="G6652" s="12">
        <v>0.0</v>
      </c>
      <c r="H6652" s="12">
        <v>1.0</v>
      </c>
      <c r="I6652" s="12" t="s">
        <v>38</v>
      </c>
      <c r="J6652" s="5">
        <v>19.05</v>
      </c>
      <c r="K6652" s="5">
        <v>990.45</v>
      </c>
      <c r="L6652" s="12" t="s">
        <v>39</v>
      </c>
      <c r="M6652" s="17">
        <f t="shared" si="2"/>
        <v>51.99212598</v>
      </c>
      <c r="N6652" s="18" t="b">
        <f t="shared" si="3"/>
        <v>1</v>
      </c>
      <c r="O6652" s="18" t="b">
        <f t="shared" si="4"/>
        <v>0</v>
      </c>
      <c r="P6652" s="18" t="b">
        <f t="shared" ref="P6652:Q6652" si="6658">if(F6652=0,false,true)</f>
        <v>1</v>
      </c>
      <c r="Q6652" s="18" t="b">
        <f t="shared" si="6658"/>
        <v>0</v>
      </c>
      <c r="R6652" s="18" t="b">
        <f t="shared" si="6"/>
        <v>0</v>
      </c>
      <c r="S6652" s="18">
        <f t="shared" si="11"/>
        <v>1</v>
      </c>
      <c r="T6652" s="19"/>
      <c r="U6652" s="20"/>
      <c r="V6652" s="19"/>
      <c r="W6652" s="19"/>
      <c r="X6652" s="19"/>
      <c r="Y6652" s="19">
        <f t="shared" si="7"/>
        <v>42913.57283</v>
      </c>
      <c r="Z6652" s="21">
        <f t="shared" si="8"/>
        <v>19.05</v>
      </c>
      <c r="AA6652" s="18" t="b">
        <f t="shared" si="9"/>
        <v>1</v>
      </c>
      <c r="AB6652" s="18" t="str">
        <f>vlookup(H6652,Table2_ContractType!A:B,2,false)</f>
        <v>1 Year</v>
      </c>
      <c r="AC6652" s="18" t="str">
        <f>vlookup(F6652,Table3_PhoneService!A:B,2,false)</f>
        <v>One Line</v>
      </c>
      <c r="AD6652" s="18" t="str">
        <f>vlookup(G6652,Table4_InternetService!A:B,2,false)</f>
        <v>No Internet Service</v>
      </c>
      <c r="AE6652" s="10"/>
    </row>
    <row r="6653" ht="15.75" customHeight="1">
      <c r="A6653" s="12" t="s">
        <v>6693</v>
      </c>
      <c r="B6653" s="12" t="s">
        <v>36</v>
      </c>
      <c r="C6653" s="12">
        <v>0.0</v>
      </c>
      <c r="D6653" s="12" t="s">
        <v>37</v>
      </c>
      <c r="E6653" s="12" t="s">
        <v>39</v>
      </c>
      <c r="F6653" s="12">
        <v>1.0</v>
      </c>
      <c r="G6653" s="12">
        <v>1.0</v>
      </c>
      <c r="H6653" s="12">
        <v>2.0</v>
      </c>
      <c r="I6653" s="12" t="s">
        <v>41</v>
      </c>
      <c r="J6653" s="5">
        <v>85.1</v>
      </c>
      <c r="K6653" s="5">
        <v>6155.4</v>
      </c>
      <c r="L6653" s="12" t="s">
        <v>39</v>
      </c>
      <c r="M6653" s="17">
        <f t="shared" si="2"/>
        <v>72.33137485</v>
      </c>
      <c r="N6653" s="18" t="b">
        <f t="shared" si="3"/>
        <v>1</v>
      </c>
      <c r="O6653" s="18" t="b">
        <f t="shared" si="4"/>
        <v>0</v>
      </c>
      <c r="P6653" s="18" t="b">
        <f t="shared" ref="P6653:Q6653" si="6659">if(F6653=0,false,true)</f>
        <v>1</v>
      </c>
      <c r="Q6653" s="18" t="b">
        <f t="shared" si="6659"/>
        <v>1</v>
      </c>
      <c r="R6653" s="18" t="b">
        <f t="shared" si="6"/>
        <v>1</v>
      </c>
      <c r="S6653" s="18">
        <f t="shared" si="11"/>
        <v>1</v>
      </c>
      <c r="T6653" s="19"/>
      <c r="U6653" s="20"/>
      <c r="V6653" s="19"/>
      <c r="W6653" s="19"/>
      <c r="X6653" s="19"/>
      <c r="Y6653" s="19">
        <f t="shared" si="7"/>
        <v>42294.92068</v>
      </c>
      <c r="Z6653" s="21">
        <f t="shared" si="8"/>
        <v>85.1</v>
      </c>
      <c r="AA6653" s="18" t="b">
        <f t="shared" si="9"/>
        <v>1</v>
      </c>
      <c r="AB6653" s="18" t="str">
        <f>vlookup(H6653,Table2_ContractType!A:B,2,false)</f>
        <v>2 Year</v>
      </c>
      <c r="AC6653" s="18" t="str">
        <f>vlookup(F6653,Table3_PhoneService!A:B,2,false)</f>
        <v>One Line</v>
      </c>
      <c r="AD6653" s="18" t="str">
        <f>vlookup(G6653,Table4_InternetService!A:B,2,false)</f>
        <v>DSL</v>
      </c>
      <c r="AE6653" s="10"/>
    </row>
    <row r="6654" ht="15.75" customHeight="1">
      <c r="A6654" s="12" t="s">
        <v>6694</v>
      </c>
      <c r="B6654" s="12" t="s">
        <v>43</v>
      </c>
      <c r="C6654" s="12">
        <v>0.0</v>
      </c>
      <c r="D6654" s="12" t="s">
        <v>39</v>
      </c>
      <c r="E6654" s="12" t="s">
        <v>39</v>
      </c>
      <c r="F6654" s="12">
        <v>2.0</v>
      </c>
      <c r="G6654" s="12">
        <v>1.0</v>
      </c>
      <c r="H6654" s="12">
        <v>0.0</v>
      </c>
      <c r="I6654" s="12" t="s">
        <v>41</v>
      </c>
      <c r="J6654" s="5">
        <v>50.4</v>
      </c>
      <c r="K6654" s="5">
        <v>206.6</v>
      </c>
      <c r="L6654" s="12" t="s">
        <v>37</v>
      </c>
      <c r="M6654" s="17">
        <f t="shared" si="2"/>
        <v>4.099206349</v>
      </c>
      <c r="N6654" s="18" t="b">
        <f t="shared" si="3"/>
        <v>0</v>
      </c>
      <c r="O6654" s="18" t="b">
        <f t="shared" si="4"/>
        <v>1</v>
      </c>
      <c r="P6654" s="18" t="b">
        <f t="shared" ref="P6654:Q6654" si="6660">if(F6654=0,false,true)</f>
        <v>1</v>
      </c>
      <c r="Q6654" s="18" t="b">
        <f t="shared" si="6660"/>
        <v>1</v>
      </c>
      <c r="R6654" s="18" t="b">
        <f t="shared" si="6"/>
        <v>1</v>
      </c>
      <c r="S6654" s="18">
        <f t="shared" si="11"/>
        <v>0</v>
      </c>
      <c r="T6654" s="19"/>
      <c r="U6654" s="20"/>
      <c r="V6654" s="19"/>
      <c r="W6654" s="19"/>
      <c r="X6654" s="19"/>
      <c r="Y6654" s="19">
        <f t="shared" si="7"/>
        <v>44370.31581</v>
      </c>
      <c r="Z6654" s="21">
        <f t="shared" si="8"/>
        <v>50.4</v>
      </c>
      <c r="AA6654" s="18" t="b">
        <f t="shared" si="9"/>
        <v>1</v>
      </c>
      <c r="AB6654" s="18" t="str">
        <f>vlookup(H6654,Table2_ContractType!A:B,2,false)</f>
        <v>Month-to-Month</v>
      </c>
      <c r="AC6654" s="18" t="str">
        <f>vlookup(F6654,Table3_PhoneService!A:B,2,false)</f>
        <v>Two or More Lines</v>
      </c>
      <c r="AD6654" s="18" t="str">
        <f>vlookup(G6654,Table4_InternetService!A:B,2,false)</f>
        <v>DSL</v>
      </c>
      <c r="AE6654" s="10"/>
    </row>
    <row r="6655" ht="15.75" customHeight="1">
      <c r="A6655" s="12" t="s">
        <v>6695</v>
      </c>
      <c r="B6655" s="12" t="s">
        <v>43</v>
      </c>
      <c r="C6655" s="12">
        <v>0.0</v>
      </c>
      <c r="D6655" s="12" t="s">
        <v>37</v>
      </c>
      <c r="E6655" s="12" t="s">
        <v>39</v>
      </c>
      <c r="F6655" s="12">
        <v>2.0</v>
      </c>
      <c r="G6655" s="12">
        <v>2.0</v>
      </c>
      <c r="H6655" s="12">
        <v>0.0</v>
      </c>
      <c r="I6655" s="12" t="s">
        <v>56</v>
      </c>
      <c r="J6655" s="5">
        <v>78.9</v>
      </c>
      <c r="K6655" s="5">
        <v>2447.95</v>
      </c>
      <c r="L6655" s="12" t="s">
        <v>37</v>
      </c>
      <c r="M6655" s="17">
        <f t="shared" si="2"/>
        <v>31.02598226</v>
      </c>
      <c r="N6655" s="18" t="b">
        <f t="shared" si="3"/>
        <v>0</v>
      </c>
      <c r="O6655" s="18" t="b">
        <f t="shared" si="4"/>
        <v>1</v>
      </c>
      <c r="P6655" s="18" t="b">
        <f t="shared" ref="P6655:Q6655" si="6661">if(F6655=0,false,true)</f>
        <v>1</v>
      </c>
      <c r="Q6655" s="18" t="b">
        <f t="shared" si="6661"/>
        <v>1</v>
      </c>
      <c r="R6655" s="18" t="b">
        <f t="shared" si="6"/>
        <v>1</v>
      </c>
      <c r="S6655" s="18">
        <f t="shared" si="11"/>
        <v>1</v>
      </c>
      <c r="T6655" s="19"/>
      <c r="U6655" s="20"/>
      <c r="V6655" s="19"/>
      <c r="W6655" s="19"/>
      <c r="X6655" s="19"/>
      <c r="Y6655" s="19">
        <f t="shared" si="7"/>
        <v>43551.29304</v>
      </c>
      <c r="Z6655" s="21">
        <f t="shared" si="8"/>
        <v>78.9</v>
      </c>
      <c r="AA6655" s="18" t="b">
        <f t="shared" si="9"/>
        <v>1</v>
      </c>
      <c r="AB6655" s="18" t="str">
        <f>vlookup(H6655,Table2_ContractType!A:B,2,false)</f>
        <v>Month-to-Month</v>
      </c>
      <c r="AC6655" s="18" t="str">
        <f>vlookup(F6655,Table3_PhoneService!A:B,2,false)</f>
        <v>Two or More Lines</v>
      </c>
      <c r="AD6655" s="18" t="str">
        <f>vlookup(G6655,Table4_InternetService!A:B,2,false)</f>
        <v>Fiber Optic</v>
      </c>
      <c r="AE6655" s="10"/>
    </row>
    <row r="6656" ht="15.75" customHeight="1">
      <c r="A6656" s="12" t="s">
        <v>6696</v>
      </c>
      <c r="B6656" s="12" t="s">
        <v>36</v>
      </c>
      <c r="C6656" s="12">
        <v>0.0</v>
      </c>
      <c r="D6656" s="12" t="s">
        <v>39</v>
      </c>
      <c r="E6656" s="12" t="s">
        <v>39</v>
      </c>
      <c r="F6656" s="12">
        <v>1.0</v>
      </c>
      <c r="G6656" s="12">
        <v>0.0</v>
      </c>
      <c r="H6656" s="12">
        <v>0.0</v>
      </c>
      <c r="I6656" s="12" t="s">
        <v>41</v>
      </c>
      <c r="J6656" s="5">
        <v>19.05</v>
      </c>
      <c r="K6656" s="5">
        <v>461.3</v>
      </c>
      <c r="L6656" s="12" t="s">
        <v>39</v>
      </c>
      <c r="M6656" s="17">
        <f t="shared" si="2"/>
        <v>24.2152231</v>
      </c>
      <c r="N6656" s="18" t="b">
        <f t="shared" si="3"/>
        <v>1</v>
      </c>
      <c r="O6656" s="18" t="b">
        <f t="shared" si="4"/>
        <v>0</v>
      </c>
      <c r="P6656" s="18" t="b">
        <f t="shared" ref="P6656:Q6656" si="6662">if(F6656=0,false,true)</f>
        <v>1</v>
      </c>
      <c r="Q6656" s="18" t="b">
        <f t="shared" si="6662"/>
        <v>0</v>
      </c>
      <c r="R6656" s="18" t="b">
        <f t="shared" si="6"/>
        <v>0</v>
      </c>
      <c r="S6656" s="18">
        <f t="shared" si="11"/>
        <v>0</v>
      </c>
      <c r="T6656" s="19"/>
      <c r="U6656" s="20"/>
      <c r="V6656" s="19"/>
      <c r="W6656" s="19"/>
      <c r="X6656" s="19"/>
      <c r="Y6656" s="19">
        <f t="shared" si="7"/>
        <v>43758.45363</v>
      </c>
      <c r="Z6656" s="21">
        <f t="shared" si="8"/>
        <v>19.05</v>
      </c>
      <c r="AA6656" s="18" t="b">
        <f t="shared" si="9"/>
        <v>1</v>
      </c>
      <c r="AB6656" s="18" t="str">
        <f>vlookup(H6656,Table2_ContractType!A:B,2,false)</f>
        <v>Month-to-Month</v>
      </c>
      <c r="AC6656" s="18" t="str">
        <f>vlookup(F6656,Table3_PhoneService!A:B,2,false)</f>
        <v>One Line</v>
      </c>
      <c r="AD6656" s="18" t="str">
        <f>vlookup(G6656,Table4_InternetService!A:B,2,false)</f>
        <v>No Internet Service</v>
      </c>
      <c r="AE6656" s="10"/>
    </row>
    <row r="6657" ht="15.75" customHeight="1">
      <c r="A6657" s="12" t="s">
        <v>6697</v>
      </c>
      <c r="B6657" s="12" t="s">
        <v>43</v>
      </c>
      <c r="C6657" s="12">
        <v>0.0</v>
      </c>
      <c r="D6657" s="12" t="s">
        <v>37</v>
      </c>
      <c r="E6657" s="12" t="s">
        <v>39</v>
      </c>
      <c r="F6657" s="12">
        <v>1.0</v>
      </c>
      <c r="G6657" s="12">
        <v>2.0</v>
      </c>
      <c r="H6657" s="12">
        <v>0.0</v>
      </c>
      <c r="I6657" s="12" t="s">
        <v>56</v>
      </c>
      <c r="J6657" s="5">
        <v>90.35</v>
      </c>
      <c r="K6657" s="5">
        <v>3419.3</v>
      </c>
      <c r="L6657" s="12" t="s">
        <v>39</v>
      </c>
      <c r="M6657" s="17">
        <f t="shared" si="2"/>
        <v>37.84504704</v>
      </c>
      <c r="N6657" s="18" t="b">
        <f t="shared" si="3"/>
        <v>0</v>
      </c>
      <c r="O6657" s="18" t="b">
        <f t="shared" si="4"/>
        <v>0</v>
      </c>
      <c r="P6657" s="18" t="b">
        <f t="shared" ref="P6657:Q6657" si="6663">if(F6657=0,false,true)</f>
        <v>1</v>
      </c>
      <c r="Q6657" s="18" t="b">
        <f t="shared" si="6663"/>
        <v>1</v>
      </c>
      <c r="R6657" s="18" t="b">
        <f t="shared" si="6"/>
        <v>1</v>
      </c>
      <c r="S6657" s="18">
        <f t="shared" si="11"/>
        <v>1</v>
      </c>
      <c r="T6657" s="19"/>
      <c r="U6657" s="20"/>
      <c r="V6657" s="19"/>
      <c r="W6657" s="19"/>
      <c r="X6657" s="19"/>
      <c r="Y6657" s="19">
        <f t="shared" si="7"/>
        <v>43343.87982</v>
      </c>
      <c r="Z6657" s="21">
        <f t="shared" si="8"/>
        <v>90.35</v>
      </c>
      <c r="AA6657" s="18" t="b">
        <f t="shared" si="9"/>
        <v>1</v>
      </c>
      <c r="AB6657" s="18" t="str">
        <f>vlookup(H6657,Table2_ContractType!A:B,2,false)</f>
        <v>Month-to-Month</v>
      </c>
      <c r="AC6657" s="18" t="str">
        <f>vlookup(F6657,Table3_PhoneService!A:B,2,false)</f>
        <v>One Line</v>
      </c>
      <c r="AD6657" s="18" t="str">
        <f>vlookup(G6657,Table4_InternetService!A:B,2,false)</f>
        <v>Fiber Optic</v>
      </c>
      <c r="AE6657" s="10"/>
    </row>
    <row r="6658" ht="15.75" customHeight="1">
      <c r="A6658" s="12" t="s">
        <v>6698</v>
      </c>
      <c r="B6658" s="12" t="s">
        <v>43</v>
      </c>
      <c r="C6658" s="12">
        <v>0.0</v>
      </c>
      <c r="D6658" s="12" t="s">
        <v>37</v>
      </c>
      <c r="E6658" s="12" t="s">
        <v>37</v>
      </c>
      <c r="F6658" s="12">
        <v>2.0</v>
      </c>
      <c r="G6658" s="12">
        <v>1.0</v>
      </c>
      <c r="H6658" s="12">
        <v>1.0</v>
      </c>
      <c r="I6658" s="12" t="s">
        <v>38</v>
      </c>
      <c r="J6658" s="5">
        <v>82.0</v>
      </c>
      <c r="K6658" s="5">
        <v>2083.1</v>
      </c>
      <c r="L6658" s="12" t="s">
        <v>39</v>
      </c>
      <c r="M6658" s="17">
        <f t="shared" si="2"/>
        <v>25.40365854</v>
      </c>
      <c r="N6658" s="18" t="b">
        <f t="shared" si="3"/>
        <v>0</v>
      </c>
      <c r="O6658" s="18" t="b">
        <f t="shared" si="4"/>
        <v>0</v>
      </c>
      <c r="P6658" s="18" t="b">
        <f t="shared" ref="P6658:Q6658" si="6664">if(F6658=0,false,true)</f>
        <v>1</v>
      </c>
      <c r="Q6658" s="18" t="b">
        <f t="shared" si="6664"/>
        <v>1</v>
      </c>
      <c r="R6658" s="18" t="b">
        <f t="shared" si="6"/>
        <v>1</v>
      </c>
      <c r="S6658" s="18">
        <f t="shared" si="11"/>
        <v>3</v>
      </c>
      <c r="T6658" s="19"/>
      <c r="U6658" s="20"/>
      <c r="V6658" s="19"/>
      <c r="W6658" s="19"/>
      <c r="X6658" s="19"/>
      <c r="Y6658" s="19">
        <f t="shared" si="7"/>
        <v>43722.30539</v>
      </c>
      <c r="Z6658" s="21">
        <f t="shared" si="8"/>
        <v>82</v>
      </c>
      <c r="AA6658" s="18" t="b">
        <f t="shared" si="9"/>
        <v>1</v>
      </c>
      <c r="AB6658" s="18" t="str">
        <f>vlookup(H6658,Table2_ContractType!A:B,2,false)</f>
        <v>1 Year</v>
      </c>
      <c r="AC6658" s="18" t="str">
        <f>vlookup(F6658,Table3_PhoneService!A:B,2,false)</f>
        <v>Two or More Lines</v>
      </c>
      <c r="AD6658" s="18" t="str">
        <f>vlookup(G6658,Table4_InternetService!A:B,2,false)</f>
        <v>DSL</v>
      </c>
      <c r="AE6658" s="10"/>
    </row>
    <row r="6659" ht="15.75" customHeight="1">
      <c r="A6659" s="12" t="s">
        <v>6699</v>
      </c>
      <c r="B6659" s="12" t="s">
        <v>43</v>
      </c>
      <c r="C6659" s="12">
        <v>0.0</v>
      </c>
      <c r="D6659" s="12" t="s">
        <v>37</v>
      </c>
      <c r="E6659" s="12" t="s">
        <v>37</v>
      </c>
      <c r="F6659" s="12">
        <v>2.0</v>
      </c>
      <c r="G6659" s="12">
        <v>2.0</v>
      </c>
      <c r="H6659" s="12">
        <v>0.0</v>
      </c>
      <c r="I6659" s="12" t="s">
        <v>44</v>
      </c>
      <c r="J6659" s="5">
        <v>89.65</v>
      </c>
      <c r="K6659" s="5">
        <v>3161.6</v>
      </c>
      <c r="L6659" s="12" t="s">
        <v>39</v>
      </c>
      <c r="M6659" s="17">
        <f t="shared" si="2"/>
        <v>35.26603458</v>
      </c>
      <c r="N6659" s="18" t="b">
        <f t="shared" si="3"/>
        <v>0</v>
      </c>
      <c r="O6659" s="18" t="b">
        <f t="shared" si="4"/>
        <v>0</v>
      </c>
      <c r="P6659" s="18" t="b">
        <f t="shared" ref="P6659:Q6659" si="6665">if(F6659=0,false,true)</f>
        <v>1</v>
      </c>
      <c r="Q6659" s="18" t="b">
        <f t="shared" si="6665"/>
        <v>1</v>
      </c>
      <c r="R6659" s="18" t="b">
        <f t="shared" si="6"/>
        <v>1</v>
      </c>
      <c r="S6659" s="18">
        <f t="shared" si="11"/>
        <v>3</v>
      </c>
      <c r="T6659" s="19"/>
      <c r="U6659" s="20"/>
      <c r="V6659" s="19"/>
      <c r="W6659" s="19"/>
      <c r="X6659" s="19"/>
      <c r="Y6659" s="19">
        <f t="shared" si="7"/>
        <v>43422.32478</v>
      </c>
      <c r="Z6659" s="21">
        <f t="shared" si="8"/>
        <v>89.65</v>
      </c>
      <c r="AA6659" s="18" t="b">
        <f t="shared" si="9"/>
        <v>1</v>
      </c>
      <c r="AB6659" s="18" t="str">
        <f>vlookup(H6659,Table2_ContractType!A:B,2,false)</f>
        <v>Month-to-Month</v>
      </c>
      <c r="AC6659" s="18" t="str">
        <f>vlookup(F6659,Table3_PhoneService!A:B,2,false)</f>
        <v>Two or More Lines</v>
      </c>
      <c r="AD6659" s="18" t="str">
        <f>vlookup(G6659,Table4_InternetService!A:B,2,false)</f>
        <v>Fiber Optic</v>
      </c>
      <c r="AE6659" s="10"/>
    </row>
    <row r="6660" ht="15.75" customHeight="1">
      <c r="A6660" s="12" t="s">
        <v>6700</v>
      </c>
      <c r="B6660" s="12" t="s">
        <v>43</v>
      </c>
      <c r="C6660" s="12">
        <v>1.0</v>
      </c>
      <c r="D6660" s="12" t="s">
        <v>37</v>
      </c>
      <c r="E6660" s="12" t="s">
        <v>39</v>
      </c>
      <c r="F6660" s="12">
        <v>1.0</v>
      </c>
      <c r="G6660" s="12">
        <v>1.0</v>
      </c>
      <c r="H6660" s="12">
        <v>1.0</v>
      </c>
      <c r="I6660" s="12" t="s">
        <v>44</v>
      </c>
      <c r="J6660" s="5">
        <v>71.0</v>
      </c>
      <c r="K6660" s="5">
        <v>5012.1</v>
      </c>
      <c r="L6660" s="12" t="s">
        <v>39</v>
      </c>
      <c r="M6660" s="17">
        <f t="shared" si="2"/>
        <v>70.59295775</v>
      </c>
      <c r="N6660" s="18" t="b">
        <f t="shared" si="3"/>
        <v>0</v>
      </c>
      <c r="O6660" s="18" t="b">
        <f t="shared" si="4"/>
        <v>0</v>
      </c>
      <c r="P6660" s="18" t="b">
        <f t="shared" ref="P6660:Q6660" si="6666">if(F6660=0,false,true)</f>
        <v>1</v>
      </c>
      <c r="Q6660" s="18" t="b">
        <f t="shared" si="6666"/>
        <v>1</v>
      </c>
      <c r="R6660" s="18" t="b">
        <f t="shared" si="6"/>
        <v>1</v>
      </c>
      <c r="S6660" s="18">
        <f t="shared" si="11"/>
        <v>1</v>
      </c>
      <c r="T6660" s="19"/>
      <c r="U6660" s="20"/>
      <c r="V6660" s="19"/>
      <c r="W6660" s="19"/>
      <c r="X6660" s="19"/>
      <c r="Y6660" s="19">
        <f t="shared" si="7"/>
        <v>42347.79754</v>
      </c>
      <c r="Z6660" s="21">
        <f t="shared" si="8"/>
        <v>71</v>
      </c>
      <c r="AA6660" s="18" t="b">
        <f t="shared" si="9"/>
        <v>1</v>
      </c>
      <c r="AB6660" s="18" t="str">
        <f>vlookup(H6660,Table2_ContractType!A:B,2,false)</f>
        <v>1 Year</v>
      </c>
      <c r="AC6660" s="18" t="str">
        <f>vlookup(F6660,Table3_PhoneService!A:B,2,false)</f>
        <v>One Line</v>
      </c>
      <c r="AD6660" s="18" t="str">
        <f>vlookup(G6660,Table4_InternetService!A:B,2,false)</f>
        <v>DSL</v>
      </c>
      <c r="AE6660" s="10"/>
    </row>
    <row r="6661" ht="15.75" customHeight="1">
      <c r="A6661" s="12" t="s">
        <v>6701</v>
      </c>
      <c r="B6661" s="12" t="s">
        <v>36</v>
      </c>
      <c r="C6661" s="12">
        <v>0.0</v>
      </c>
      <c r="D6661" s="12" t="s">
        <v>39</v>
      </c>
      <c r="E6661" s="12" t="s">
        <v>39</v>
      </c>
      <c r="F6661" s="12">
        <v>2.0</v>
      </c>
      <c r="G6661" s="12">
        <v>1.0</v>
      </c>
      <c r="H6661" s="12">
        <v>1.0</v>
      </c>
      <c r="I6661" s="12" t="s">
        <v>41</v>
      </c>
      <c r="J6661" s="5">
        <v>59.0</v>
      </c>
      <c r="K6661" s="5">
        <v>1654.45</v>
      </c>
      <c r="L6661" s="12" t="s">
        <v>39</v>
      </c>
      <c r="M6661" s="17">
        <f t="shared" si="2"/>
        <v>28.04152542</v>
      </c>
      <c r="N6661" s="18" t="b">
        <f t="shared" si="3"/>
        <v>1</v>
      </c>
      <c r="O6661" s="18" t="b">
        <f t="shared" si="4"/>
        <v>0</v>
      </c>
      <c r="P6661" s="18" t="b">
        <f t="shared" ref="P6661:Q6661" si="6667">if(F6661=0,false,true)</f>
        <v>1</v>
      </c>
      <c r="Q6661" s="18" t="b">
        <f t="shared" si="6667"/>
        <v>1</v>
      </c>
      <c r="R6661" s="18" t="b">
        <f t="shared" si="6"/>
        <v>1</v>
      </c>
      <c r="S6661" s="18">
        <f t="shared" si="11"/>
        <v>0</v>
      </c>
      <c r="T6661" s="19"/>
      <c r="U6661" s="20"/>
      <c r="V6661" s="19"/>
      <c r="W6661" s="19"/>
      <c r="X6661" s="19"/>
      <c r="Y6661" s="19">
        <f t="shared" si="7"/>
        <v>43642.07027</v>
      </c>
      <c r="Z6661" s="21">
        <f t="shared" si="8"/>
        <v>59</v>
      </c>
      <c r="AA6661" s="18" t="b">
        <f t="shared" si="9"/>
        <v>1</v>
      </c>
      <c r="AB6661" s="18" t="str">
        <f>vlookup(H6661,Table2_ContractType!A:B,2,false)</f>
        <v>1 Year</v>
      </c>
      <c r="AC6661" s="18" t="str">
        <f>vlookup(F6661,Table3_PhoneService!A:B,2,false)</f>
        <v>Two or More Lines</v>
      </c>
      <c r="AD6661" s="18" t="str">
        <f>vlookup(G6661,Table4_InternetService!A:B,2,false)</f>
        <v>DSL</v>
      </c>
      <c r="AE6661" s="10"/>
    </row>
    <row r="6662" ht="15.75" customHeight="1">
      <c r="A6662" s="12" t="s">
        <v>6702</v>
      </c>
      <c r="B6662" s="12" t="s">
        <v>36</v>
      </c>
      <c r="C6662" s="12">
        <v>0.0</v>
      </c>
      <c r="D6662" s="12" t="s">
        <v>39</v>
      </c>
      <c r="E6662" s="12" t="s">
        <v>39</v>
      </c>
      <c r="F6662" s="12">
        <v>1.0</v>
      </c>
      <c r="G6662" s="12">
        <v>1.0</v>
      </c>
      <c r="H6662" s="12">
        <v>0.0</v>
      </c>
      <c r="I6662" s="12" t="s">
        <v>56</v>
      </c>
      <c r="J6662" s="5">
        <v>59.45</v>
      </c>
      <c r="K6662" s="5">
        <v>892.65</v>
      </c>
      <c r="L6662" s="12" t="s">
        <v>37</v>
      </c>
      <c r="M6662" s="17">
        <f t="shared" si="2"/>
        <v>15.01513877</v>
      </c>
      <c r="N6662" s="18" t="b">
        <f t="shared" si="3"/>
        <v>1</v>
      </c>
      <c r="O6662" s="18" t="b">
        <f t="shared" si="4"/>
        <v>1</v>
      </c>
      <c r="P6662" s="18" t="b">
        <f t="shared" ref="P6662:Q6662" si="6668">if(F6662=0,false,true)</f>
        <v>1</v>
      </c>
      <c r="Q6662" s="18" t="b">
        <f t="shared" si="6668"/>
        <v>1</v>
      </c>
      <c r="R6662" s="18" t="b">
        <f t="shared" si="6"/>
        <v>1</v>
      </c>
      <c r="S6662" s="18">
        <f t="shared" si="11"/>
        <v>0</v>
      </c>
      <c r="T6662" s="19"/>
      <c r="U6662" s="20"/>
      <c r="V6662" s="19"/>
      <c r="W6662" s="19"/>
      <c r="X6662" s="19"/>
      <c r="Y6662" s="19">
        <f t="shared" si="7"/>
        <v>44038.28953</v>
      </c>
      <c r="Z6662" s="21">
        <f t="shared" si="8"/>
        <v>59.45</v>
      </c>
      <c r="AA6662" s="18" t="b">
        <f t="shared" si="9"/>
        <v>1</v>
      </c>
      <c r="AB6662" s="18" t="str">
        <f>vlookup(H6662,Table2_ContractType!A:B,2,false)</f>
        <v>Month-to-Month</v>
      </c>
      <c r="AC6662" s="18" t="str">
        <f>vlookup(F6662,Table3_PhoneService!A:B,2,false)</f>
        <v>One Line</v>
      </c>
      <c r="AD6662" s="18" t="str">
        <f>vlookup(G6662,Table4_InternetService!A:B,2,false)</f>
        <v>DSL</v>
      </c>
      <c r="AE6662" s="10"/>
    </row>
    <row r="6663" ht="15.75" customHeight="1">
      <c r="A6663" s="12" t="s">
        <v>6703</v>
      </c>
      <c r="B6663" s="12" t="s">
        <v>43</v>
      </c>
      <c r="C6663" s="12">
        <v>0.0</v>
      </c>
      <c r="D6663" s="12" t="s">
        <v>37</v>
      </c>
      <c r="E6663" s="12" t="s">
        <v>39</v>
      </c>
      <c r="F6663" s="12">
        <v>2.0</v>
      </c>
      <c r="G6663" s="12">
        <v>2.0</v>
      </c>
      <c r="H6663" s="12">
        <v>1.0</v>
      </c>
      <c r="I6663" s="12" t="s">
        <v>44</v>
      </c>
      <c r="J6663" s="5">
        <v>113.15</v>
      </c>
      <c r="K6663" s="5">
        <v>7953.25</v>
      </c>
      <c r="L6663" s="12" t="s">
        <v>39</v>
      </c>
      <c r="M6663" s="17">
        <f t="shared" si="2"/>
        <v>70.2894388</v>
      </c>
      <c r="N6663" s="18" t="b">
        <f t="shared" si="3"/>
        <v>0</v>
      </c>
      <c r="O6663" s="18" t="b">
        <f t="shared" si="4"/>
        <v>0</v>
      </c>
      <c r="P6663" s="18" t="b">
        <f t="shared" ref="P6663:Q6663" si="6669">if(F6663=0,false,true)</f>
        <v>1</v>
      </c>
      <c r="Q6663" s="18" t="b">
        <f t="shared" si="6669"/>
        <v>1</v>
      </c>
      <c r="R6663" s="18" t="b">
        <f t="shared" si="6"/>
        <v>1</v>
      </c>
      <c r="S6663" s="18">
        <f t="shared" si="11"/>
        <v>1</v>
      </c>
      <c r="T6663" s="19"/>
      <c r="U6663" s="20"/>
      <c r="V6663" s="19"/>
      <c r="W6663" s="19"/>
      <c r="X6663" s="19"/>
      <c r="Y6663" s="19">
        <f t="shared" si="7"/>
        <v>42357.02957</v>
      </c>
      <c r="Z6663" s="21">
        <f t="shared" si="8"/>
        <v>113.15</v>
      </c>
      <c r="AA6663" s="18" t="b">
        <f t="shared" si="9"/>
        <v>1</v>
      </c>
      <c r="AB6663" s="18" t="str">
        <f>vlookup(H6663,Table2_ContractType!A:B,2,false)</f>
        <v>1 Year</v>
      </c>
      <c r="AC6663" s="18" t="str">
        <f>vlookup(F6663,Table3_PhoneService!A:B,2,false)</f>
        <v>Two or More Lines</v>
      </c>
      <c r="AD6663" s="18" t="str">
        <f>vlookup(G6663,Table4_InternetService!A:B,2,false)</f>
        <v>Fiber Optic</v>
      </c>
      <c r="AE6663" s="10"/>
    </row>
    <row r="6664" ht="15.75" customHeight="1">
      <c r="A6664" s="12" t="s">
        <v>6704</v>
      </c>
      <c r="B6664" s="12" t="s">
        <v>43</v>
      </c>
      <c r="C6664" s="12">
        <v>0.0</v>
      </c>
      <c r="D6664" s="12" t="s">
        <v>37</v>
      </c>
      <c r="E6664" s="12" t="s">
        <v>37</v>
      </c>
      <c r="F6664" s="12">
        <v>1.0</v>
      </c>
      <c r="G6664" s="12">
        <v>1.0</v>
      </c>
      <c r="H6664" s="12">
        <v>2.0</v>
      </c>
      <c r="I6664" s="12" t="s">
        <v>38</v>
      </c>
      <c r="J6664" s="5">
        <v>80.15</v>
      </c>
      <c r="K6664" s="5">
        <v>5600.15</v>
      </c>
      <c r="L6664" s="12" t="s">
        <v>39</v>
      </c>
      <c r="M6664" s="17">
        <f t="shared" si="2"/>
        <v>69.87086712</v>
      </c>
      <c r="N6664" s="18" t="b">
        <f t="shared" si="3"/>
        <v>0</v>
      </c>
      <c r="O6664" s="18" t="b">
        <f t="shared" si="4"/>
        <v>0</v>
      </c>
      <c r="P6664" s="18" t="b">
        <f t="shared" ref="P6664:Q6664" si="6670">if(F6664=0,false,true)</f>
        <v>1</v>
      </c>
      <c r="Q6664" s="18" t="b">
        <f t="shared" si="6670"/>
        <v>1</v>
      </c>
      <c r="R6664" s="18" t="b">
        <f t="shared" si="6"/>
        <v>1</v>
      </c>
      <c r="S6664" s="18">
        <f t="shared" si="11"/>
        <v>3</v>
      </c>
      <c r="T6664" s="19"/>
      <c r="U6664" s="20"/>
      <c r="V6664" s="19"/>
      <c r="W6664" s="19"/>
      <c r="X6664" s="19"/>
      <c r="Y6664" s="19">
        <f t="shared" si="7"/>
        <v>42369.76112</v>
      </c>
      <c r="Z6664" s="21">
        <f t="shared" si="8"/>
        <v>80.15</v>
      </c>
      <c r="AA6664" s="18" t="b">
        <f t="shared" si="9"/>
        <v>1</v>
      </c>
      <c r="AB6664" s="18" t="str">
        <f>vlookup(H6664,Table2_ContractType!A:B,2,false)</f>
        <v>2 Year</v>
      </c>
      <c r="AC6664" s="18" t="str">
        <f>vlookup(F6664,Table3_PhoneService!A:B,2,false)</f>
        <v>One Line</v>
      </c>
      <c r="AD6664" s="18" t="str">
        <f>vlookup(G6664,Table4_InternetService!A:B,2,false)</f>
        <v>DSL</v>
      </c>
      <c r="AE6664" s="10"/>
    </row>
    <row r="6665" ht="15.75" customHeight="1">
      <c r="A6665" s="12" t="s">
        <v>6705</v>
      </c>
      <c r="B6665" s="12" t="s">
        <v>36</v>
      </c>
      <c r="C6665" s="12">
        <v>0.0</v>
      </c>
      <c r="D6665" s="12" t="s">
        <v>37</v>
      </c>
      <c r="E6665" s="12" t="s">
        <v>39</v>
      </c>
      <c r="F6665" s="12">
        <v>1.0</v>
      </c>
      <c r="G6665" s="12">
        <v>1.0</v>
      </c>
      <c r="H6665" s="12">
        <v>2.0</v>
      </c>
      <c r="I6665" s="12" t="s">
        <v>38</v>
      </c>
      <c r="J6665" s="5">
        <v>80.7</v>
      </c>
      <c r="K6665" s="5">
        <v>5705.05</v>
      </c>
      <c r="L6665" s="12" t="s">
        <v>39</v>
      </c>
      <c r="M6665" s="17">
        <f t="shared" si="2"/>
        <v>70.69454771</v>
      </c>
      <c r="N6665" s="18" t="b">
        <f t="shared" si="3"/>
        <v>1</v>
      </c>
      <c r="O6665" s="18" t="b">
        <f t="shared" si="4"/>
        <v>0</v>
      </c>
      <c r="P6665" s="18" t="b">
        <f t="shared" ref="P6665:Q6665" si="6671">if(F6665=0,false,true)</f>
        <v>1</v>
      </c>
      <c r="Q6665" s="18" t="b">
        <f t="shared" si="6671"/>
        <v>1</v>
      </c>
      <c r="R6665" s="18" t="b">
        <f t="shared" si="6"/>
        <v>1</v>
      </c>
      <c r="S6665" s="18">
        <f t="shared" si="11"/>
        <v>1</v>
      </c>
      <c r="T6665" s="19"/>
      <c r="U6665" s="20"/>
      <c r="V6665" s="19"/>
      <c r="W6665" s="19"/>
      <c r="X6665" s="19"/>
      <c r="Y6665" s="19">
        <f t="shared" si="7"/>
        <v>42344.70751</v>
      </c>
      <c r="Z6665" s="21">
        <f t="shared" si="8"/>
        <v>80.7</v>
      </c>
      <c r="AA6665" s="18" t="b">
        <f t="shared" si="9"/>
        <v>1</v>
      </c>
      <c r="AB6665" s="18" t="str">
        <f>vlookup(H6665,Table2_ContractType!A:B,2,false)</f>
        <v>2 Year</v>
      </c>
      <c r="AC6665" s="18" t="str">
        <f>vlookup(F6665,Table3_PhoneService!A:B,2,false)</f>
        <v>One Line</v>
      </c>
      <c r="AD6665" s="18" t="str">
        <f>vlookup(G6665,Table4_InternetService!A:B,2,false)</f>
        <v>DSL</v>
      </c>
      <c r="AE6665" s="10"/>
    </row>
    <row r="6666" ht="15.75" customHeight="1">
      <c r="A6666" s="12" t="s">
        <v>6706</v>
      </c>
      <c r="B6666" s="12" t="s">
        <v>43</v>
      </c>
      <c r="C6666" s="12">
        <v>0.0</v>
      </c>
      <c r="D6666" s="12" t="s">
        <v>39</v>
      </c>
      <c r="E6666" s="12" t="s">
        <v>39</v>
      </c>
      <c r="F6666" s="12">
        <v>2.0</v>
      </c>
      <c r="G6666" s="12">
        <v>2.0</v>
      </c>
      <c r="H6666" s="12">
        <v>1.0</v>
      </c>
      <c r="I6666" s="12" t="s">
        <v>44</v>
      </c>
      <c r="J6666" s="5">
        <v>92.3</v>
      </c>
      <c r="K6666" s="5">
        <v>5731.45</v>
      </c>
      <c r="L6666" s="12" t="s">
        <v>39</v>
      </c>
      <c r="M6666" s="17">
        <f t="shared" si="2"/>
        <v>62.09588299</v>
      </c>
      <c r="N6666" s="18" t="b">
        <f t="shared" si="3"/>
        <v>0</v>
      </c>
      <c r="O6666" s="18" t="b">
        <f t="shared" si="4"/>
        <v>0</v>
      </c>
      <c r="P6666" s="18" t="b">
        <f t="shared" ref="P6666:Q6666" si="6672">if(F6666=0,false,true)</f>
        <v>1</v>
      </c>
      <c r="Q6666" s="18" t="b">
        <f t="shared" si="6672"/>
        <v>1</v>
      </c>
      <c r="R6666" s="18" t="b">
        <f t="shared" si="6"/>
        <v>1</v>
      </c>
      <c r="S6666" s="18">
        <f t="shared" si="11"/>
        <v>0</v>
      </c>
      <c r="T6666" s="19"/>
      <c r="U6666" s="20"/>
      <c r="V6666" s="19"/>
      <c r="W6666" s="19"/>
      <c r="X6666" s="19"/>
      <c r="Y6666" s="19">
        <f t="shared" si="7"/>
        <v>42606.25023</v>
      </c>
      <c r="Z6666" s="21">
        <f t="shared" si="8"/>
        <v>92.3</v>
      </c>
      <c r="AA6666" s="18" t="b">
        <f t="shared" si="9"/>
        <v>1</v>
      </c>
      <c r="AB6666" s="18" t="str">
        <f>vlookup(H6666,Table2_ContractType!A:B,2,false)</f>
        <v>1 Year</v>
      </c>
      <c r="AC6666" s="18" t="str">
        <f>vlookup(F6666,Table3_PhoneService!A:B,2,false)</f>
        <v>Two or More Lines</v>
      </c>
      <c r="AD6666" s="18" t="str">
        <f>vlookup(G6666,Table4_InternetService!A:B,2,false)</f>
        <v>Fiber Optic</v>
      </c>
      <c r="AE6666" s="10"/>
    </row>
    <row r="6667" ht="15.75" customHeight="1">
      <c r="A6667" s="12" t="s">
        <v>6707</v>
      </c>
      <c r="B6667" s="12" t="s">
        <v>43</v>
      </c>
      <c r="C6667" s="12">
        <v>1.0</v>
      </c>
      <c r="D6667" s="12" t="s">
        <v>37</v>
      </c>
      <c r="E6667" s="12" t="s">
        <v>39</v>
      </c>
      <c r="F6667" s="12">
        <v>2.0</v>
      </c>
      <c r="G6667" s="12">
        <v>2.0</v>
      </c>
      <c r="H6667" s="12">
        <v>0.0</v>
      </c>
      <c r="I6667" s="12" t="s">
        <v>38</v>
      </c>
      <c r="J6667" s="5">
        <v>112.9</v>
      </c>
      <c r="K6667" s="5">
        <v>8061.5</v>
      </c>
      <c r="L6667" s="12" t="s">
        <v>39</v>
      </c>
      <c r="M6667" s="17">
        <f t="shared" si="2"/>
        <v>71.40389725</v>
      </c>
      <c r="N6667" s="18" t="b">
        <f t="shared" si="3"/>
        <v>0</v>
      </c>
      <c r="O6667" s="18" t="b">
        <f t="shared" si="4"/>
        <v>0</v>
      </c>
      <c r="P6667" s="18" t="b">
        <f t="shared" ref="P6667:Q6667" si="6673">if(F6667=0,false,true)</f>
        <v>1</v>
      </c>
      <c r="Q6667" s="18" t="b">
        <f t="shared" si="6673"/>
        <v>1</v>
      </c>
      <c r="R6667" s="18" t="b">
        <f t="shared" si="6"/>
        <v>1</v>
      </c>
      <c r="S6667" s="18">
        <f t="shared" si="11"/>
        <v>1</v>
      </c>
      <c r="T6667" s="19"/>
      <c r="U6667" s="20"/>
      <c r="V6667" s="19"/>
      <c r="W6667" s="19"/>
      <c r="X6667" s="19"/>
      <c r="Y6667" s="19">
        <f t="shared" si="7"/>
        <v>42323.13146</v>
      </c>
      <c r="Z6667" s="21">
        <f t="shared" si="8"/>
        <v>112.9</v>
      </c>
      <c r="AA6667" s="18" t="b">
        <f t="shared" si="9"/>
        <v>1</v>
      </c>
      <c r="AB6667" s="18" t="str">
        <f>vlookup(H6667,Table2_ContractType!A:B,2,false)</f>
        <v>Month-to-Month</v>
      </c>
      <c r="AC6667" s="18" t="str">
        <f>vlookup(F6667,Table3_PhoneService!A:B,2,false)</f>
        <v>Two or More Lines</v>
      </c>
      <c r="AD6667" s="18" t="str">
        <f>vlookup(G6667,Table4_InternetService!A:B,2,false)</f>
        <v>Fiber Optic</v>
      </c>
      <c r="AE6667" s="10"/>
    </row>
    <row r="6668" ht="15.75" customHeight="1">
      <c r="A6668" s="12" t="s">
        <v>6708</v>
      </c>
      <c r="B6668" s="12" t="s">
        <v>36</v>
      </c>
      <c r="C6668" s="12">
        <v>0.0</v>
      </c>
      <c r="D6668" s="12" t="s">
        <v>39</v>
      </c>
      <c r="E6668" s="12" t="s">
        <v>37</v>
      </c>
      <c r="F6668" s="12">
        <v>1.0</v>
      </c>
      <c r="G6668" s="12">
        <v>1.0</v>
      </c>
      <c r="H6668" s="12">
        <v>0.0</v>
      </c>
      <c r="I6668" s="12" t="s">
        <v>38</v>
      </c>
      <c r="J6668" s="5">
        <v>59.8</v>
      </c>
      <c r="K6668" s="5">
        <v>824.85</v>
      </c>
      <c r="L6668" s="12" t="s">
        <v>39</v>
      </c>
      <c r="M6668" s="17">
        <f t="shared" si="2"/>
        <v>13.79347826</v>
      </c>
      <c r="N6668" s="18" t="b">
        <f t="shared" si="3"/>
        <v>1</v>
      </c>
      <c r="O6668" s="18" t="b">
        <f t="shared" si="4"/>
        <v>0</v>
      </c>
      <c r="P6668" s="18" t="b">
        <f t="shared" ref="P6668:Q6668" si="6674">if(F6668=0,false,true)</f>
        <v>1</v>
      </c>
      <c r="Q6668" s="18" t="b">
        <f t="shared" si="6674"/>
        <v>1</v>
      </c>
      <c r="R6668" s="18" t="b">
        <f t="shared" si="6"/>
        <v>1</v>
      </c>
      <c r="S6668" s="18">
        <f t="shared" si="11"/>
        <v>2</v>
      </c>
      <c r="T6668" s="19"/>
      <c r="U6668" s="20"/>
      <c r="V6668" s="19"/>
      <c r="W6668" s="19"/>
      <c r="X6668" s="19"/>
      <c r="Y6668" s="19">
        <f t="shared" si="7"/>
        <v>44075.44837</v>
      </c>
      <c r="Z6668" s="21">
        <f t="shared" si="8"/>
        <v>59.8</v>
      </c>
      <c r="AA6668" s="18" t="b">
        <f t="shared" si="9"/>
        <v>1</v>
      </c>
      <c r="AB6668" s="18" t="str">
        <f>vlookup(H6668,Table2_ContractType!A:B,2,false)</f>
        <v>Month-to-Month</v>
      </c>
      <c r="AC6668" s="18" t="str">
        <f>vlookup(F6668,Table3_PhoneService!A:B,2,false)</f>
        <v>One Line</v>
      </c>
      <c r="AD6668" s="18" t="str">
        <f>vlookup(G6668,Table4_InternetService!A:B,2,false)</f>
        <v>DSL</v>
      </c>
      <c r="AE6668" s="10"/>
    </row>
    <row r="6669" ht="15.75" customHeight="1">
      <c r="A6669" s="12" t="s">
        <v>6709</v>
      </c>
      <c r="B6669" s="12" t="s">
        <v>36</v>
      </c>
      <c r="C6669" s="12">
        <v>0.0</v>
      </c>
      <c r="D6669" s="12" t="s">
        <v>37</v>
      </c>
      <c r="E6669" s="12" t="s">
        <v>37</v>
      </c>
      <c r="F6669" s="12">
        <v>1.0</v>
      </c>
      <c r="G6669" s="12">
        <v>1.0</v>
      </c>
      <c r="H6669" s="12">
        <v>2.0</v>
      </c>
      <c r="I6669" s="12" t="s">
        <v>38</v>
      </c>
      <c r="J6669" s="5">
        <v>75.35</v>
      </c>
      <c r="K6669" s="5">
        <v>5437.75</v>
      </c>
      <c r="L6669" s="12" t="s">
        <v>39</v>
      </c>
      <c r="M6669" s="17">
        <f t="shared" si="2"/>
        <v>72.16655607</v>
      </c>
      <c r="N6669" s="18" t="b">
        <f t="shared" si="3"/>
        <v>1</v>
      </c>
      <c r="O6669" s="18" t="b">
        <f t="shared" si="4"/>
        <v>0</v>
      </c>
      <c r="P6669" s="18" t="b">
        <f t="shared" ref="P6669:Q6669" si="6675">if(F6669=0,false,true)</f>
        <v>1</v>
      </c>
      <c r="Q6669" s="18" t="b">
        <f t="shared" si="6675"/>
        <v>1</v>
      </c>
      <c r="R6669" s="18" t="b">
        <f t="shared" si="6"/>
        <v>1</v>
      </c>
      <c r="S6669" s="18">
        <f t="shared" si="11"/>
        <v>3</v>
      </c>
      <c r="T6669" s="19"/>
      <c r="U6669" s="20"/>
      <c r="V6669" s="19"/>
      <c r="W6669" s="19"/>
      <c r="X6669" s="19"/>
      <c r="Y6669" s="19">
        <f t="shared" si="7"/>
        <v>42299.93392</v>
      </c>
      <c r="Z6669" s="21">
        <f t="shared" si="8"/>
        <v>75.35</v>
      </c>
      <c r="AA6669" s="18" t="b">
        <f t="shared" si="9"/>
        <v>1</v>
      </c>
      <c r="AB6669" s="18" t="str">
        <f>vlookup(H6669,Table2_ContractType!A:B,2,false)</f>
        <v>2 Year</v>
      </c>
      <c r="AC6669" s="18" t="str">
        <f>vlookup(F6669,Table3_PhoneService!A:B,2,false)</f>
        <v>One Line</v>
      </c>
      <c r="AD6669" s="18" t="str">
        <f>vlookup(G6669,Table4_InternetService!A:B,2,false)</f>
        <v>DSL</v>
      </c>
      <c r="AE6669" s="10"/>
    </row>
    <row r="6670" ht="15.75" customHeight="1">
      <c r="A6670" s="12" t="s">
        <v>6710</v>
      </c>
      <c r="B6670" s="12" t="s">
        <v>43</v>
      </c>
      <c r="C6670" s="12">
        <v>0.0</v>
      </c>
      <c r="D6670" s="12" t="s">
        <v>39</v>
      </c>
      <c r="E6670" s="12" t="s">
        <v>37</v>
      </c>
      <c r="F6670" s="12">
        <v>1.0</v>
      </c>
      <c r="G6670" s="12">
        <v>0.0</v>
      </c>
      <c r="H6670" s="12">
        <v>1.0</v>
      </c>
      <c r="I6670" s="12" t="s">
        <v>41</v>
      </c>
      <c r="J6670" s="5">
        <v>20.1</v>
      </c>
      <c r="K6670" s="5">
        <v>190.25</v>
      </c>
      <c r="L6670" s="12" t="s">
        <v>39</v>
      </c>
      <c r="M6670" s="17">
        <f t="shared" si="2"/>
        <v>9.465174129</v>
      </c>
      <c r="N6670" s="18" t="b">
        <f t="shared" si="3"/>
        <v>0</v>
      </c>
      <c r="O6670" s="18" t="b">
        <f t="shared" si="4"/>
        <v>0</v>
      </c>
      <c r="P6670" s="18" t="b">
        <f t="shared" ref="P6670:Q6670" si="6676">if(F6670=0,false,true)</f>
        <v>1</v>
      </c>
      <c r="Q6670" s="18" t="b">
        <f t="shared" si="6676"/>
        <v>0</v>
      </c>
      <c r="R6670" s="18" t="b">
        <f t="shared" si="6"/>
        <v>0</v>
      </c>
      <c r="S6670" s="18">
        <f t="shared" si="11"/>
        <v>2</v>
      </c>
      <c r="T6670" s="19"/>
      <c r="U6670" s="20"/>
      <c r="V6670" s="19"/>
      <c r="W6670" s="19"/>
      <c r="X6670" s="19"/>
      <c r="Y6670" s="19">
        <f t="shared" si="7"/>
        <v>44207.10095</v>
      </c>
      <c r="Z6670" s="21">
        <f t="shared" si="8"/>
        <v>20.1</v>
      </c>
      <c r="AA6670" s="18" t="b">
        <f t="shared" si="9"/>
        <v>1</v>
      </c>
      <c r="AB6670" s="18" t="str">
        <f>vlookup(H6670,Table2_ContractType!A:B,2,false)</f>
        <v>1 Year</v>
      </c>
      <c r="AC6670" s="18" t="str">
        <f>vlookup(F6670,Table3_PhoneService!A:B,2,false)</f>
        <v>One Line</v>
      </c>
      <c r="AD6670" s="18" t="str">
        <f>vlookup(G6670,Table4_InternetService!A:B,2,false)</f>
        <v>No Internet Service</v>
      </c>
      <c r="AE6670" s="10"/>
    </row>
    <row r="6671" ht="15.75" customHeight="1">
      <c r="A6671" s="12" t="s">
        <v>6711</v>
      </c>
      <c r="B6671" s="12" t="s">
        <v>36</v>
      </c>
      <c r="C6671" s="12">
        <v>0.0</v>
      </c>
      <c r="D6671" s="12" t="s">
        <v>37</v>
      </c>
      <c r="E6671" s="12" t="s">
        <v>37</v>
      </c>
      <c r="F6671" s="12">
        <v>2.0</v>
      </c>
      <c r="G6671" s="12">
        <v>1.0</v>
      </c>
      <c r="H6671" s="12">
        <v>2.0</v>
      </c>
      <c r="I6671" s="12" t="s">
        <v>44</v>
      </c>
      <c r="J6671" s="5">
        <v>79.5</v>
      </c>
      <c r="K6671" s="5">
        <v>5661.7</v>
      </c>
      <c r="L6671" s="12" t="s">
        <v>39</v>
      </c>
      <c r="M6671" s="17">
        <f t="shared" si="2"/>
        <v>71.2163522</v>
      </c>
      <c r="N6671" s="18" t="b">
        <f t="shared" si="3"/>
        <v>1</v>
      </c>
      <c r="O6671" s="18" t="b">
        <f t="shared" si="4"/>
        <v>0</v>
      </c>
      <c r="P6671" s="18" t="b">
        <f t="shared" ref="P6671:Q6671" si="6677">if(F6671=0,false,true)</f>
        <v>1</v>
      </c>
      <c r="Q6671" s="18" t="b">
        <f t="shared" si="6677"/>
        <v>1</v>
      </c>
      <c r="R6671" s="18" t="b">
        <f t="shared" si="6"/>
        <v>1</v>
      </c>
      <c r="S6671" s="18">
        <f t="shared" si="11"/>
        <v>3</v>
      </c>
      <c r="T6671" s="19"/>
      <c r="U6671" s="20"/>
      <c r="V6671" s="19"/>
      <c r="W6671" s="19"/>
      <c r="X6671" s="19"/>
      <c r="Y6671" s="19">
        <f t="shared" si="7"/>
        <v>42328.83595</v>
      </c>
      <c r="Z6671" s="21">
        <f t="shared" si="8"/>
        <v>79.5</v>
      </c>
      <c r="AA6671" s="18" t="b">
        <f t="shared" si="9"/>
        <v>1</v>
      </c>
      <c r="AB6671" s="18" t="str">
        <f>vlookup(H6671,Table2_ContractType!A:B,2,false)</f>
        <v>2 Year</v>
      </c>
      <c r="AC6671" s="18" t="str">
        <f>vlookup(F6671,Table3_PhoneService!A:B,2,false)</f>
        <v>Two or More Lines</v>
      </c>
      <c r="AD6671" s="18" t="str">
        <f>vlookup(G6671,Table4_InternetService!A:B,2,false)</f>
        <v>DSL</v>
      </c>
      <c r="AE6671" s="10"/>
    </row>
    <row r="6672" ht="15.75" customHeight="1">
      <c r="A6672" s="12" t="s">
        <v>6712</v>
      </c>
      <c r="B6672" s="12" t="s">
        <v>36</v>
      </c>
      <c r="C6672" s="12">
        <v>0.0</v>
      </c>
      <c r="D6672" s="12" t="s">
        <v>37</v>
      </c>
      <c r="E6672" s="12" t="s">
        <v>39</v>
      </c>
      <c r="F6672" s="12">
        <v>2.0</v>
      </c>
      <c r="G6672" s="12">
        <v>2.0</v>
      </c>
      <c r="H6672" s="12">
        <v>2.0</v>
      </c>
      <c r="I6672" s="12" t="s">
        <v>44</v>
      </c>
      <c r="J6672" s="5">
        <v>109.25</v>
      </c>
      <c r="K6672" s="5">
        <v>6841.4</v>
      </c>
      <c r="L6672" s="12" t="s">
        <v>39</v>
      </c>
      <c r="M6672" s="17">
        <f t="shared" si="2"/>
        <v>62.6215103</v>
      </c>
      <c r="N6672" s="18" t="b">
        <f t="shared" si="3"/>
        <v>1</v>
      </c>
      <c r="O6672" s="18" t="b">
        <f t="shared" si="4"/>
        <v>0</v>
      </c>
      <c r="P6672" s="18" t="b">
        <f t="shared" ref="P6672:Q6672" si="6678">if(F6672=0,false,true)</f>
        <v>1</v>
      </c>
      <c r="Q6672" s="18" t="b">
        <f t="shared" si="6678"/>
        <v>1</v>
      </c>
      <c r="R6672" s="18" t="b">
        <f t="shared" si="6"/>
        <v>1</v>
      </c>
      <c r="S6672" s="18">
        <f t="shared" si="11"/>
        <v>1</v>
      </c>
      <c r="T6672" s="19"/>
      <c r="U6672" s="20"/>
      <c r="V6672" s="19"/>
      <c r="W6672" s="19"/>
      <c r="X6672" s="19"/>
      <c r="Y6672" s="19">
        <f t="shared" si="7"/>
        <v>42590.2624</v>
      </c>
      <c r="Z6672" s="21">
        <f t="shared" si="8"/>
        <v>109.25</v>
      </c>
      <c r="AA6672" s="18" t="b">
        <f t="shared" si="9"/>
        <v>1</v>
      </c>
      <c r="AB6672" s="18" t="str">
        <f>vlookup(H6672,Table2_ContractType!A:B,2,false)</f>
        <v>2 Year</v>
      </c>
      <c r="AC6672" s="18" t="str">
        <f>vlookup(F6672,Table3_PhoneService!A:B,2,false)</f>
        <v>Two or More Lines</v>
      </c>
      <c r="AD6672" s="18" t="str">
        <f>vlookup(G6672,Table4_InternetService!A:B,2,false)</f>
        <v>Fiber Optic</v>
      </c>
      <c r="AE6672" s="10"/>
    </row>
    <row r="6673" ht="15.75" customHeight="1">
      <c r="A6673" s="12" t="s">
        <v>6713</v>
      </c>
      <c r="B6673" s="12" t="s">
        <v>36</v>
      </c>
      <c r="C6673" s="12">
        <v>1.0</v>
      </c>
      <c r="D6673" s="12" t="s">
        <v>39</v>
      </c>
      <c r="E6673" s="12" t="s">
        <v>39</v>
      </c>
      <c r="F6673" s="12">
        <v>1.0</v>
      </c>
      <c r="G6673" s="12">
        <v>2.0</v>
      </c>
      <c r="H6673" s="12">
        <v>0.0</v>
      </c>
      <c r="I6673" s="12" t="s">
        <v>56</v>
      </c>
      <c r="J6673" s="5">
        <v>71.15</v>
      </c>
      <c r="K6673" s="5">
        <v>71.15</v>
      </c>
      <c r="L6673" s="12" t="s">
        <v>37</v>
      </c>
      <c r="M6673" s="17">
        <f t="shared" si="2"/>
        <v>1</v>
      </c>
      <c r="N6673" s="18" t="b">
        <f t="shared" si="3"/>
        <v>1</v>
      </c>
      <c r="O6673" s="18" t="b">
        <f t="shared" si="4"/>
        <v>1</v>
      </c>
      <c r="P6673" s="18" t="b">
        <f t="shared" ref="P6673:Q6673" si="6679">if(F6673=0,false,true)</f>
        <v>1</v>
      </c>
      <c r="Q6673" s="18" t="b">
        <f t="shared" si="6679"/>
        <v>1</v>
      </c>
      <c r="R6673" s="18" t="b">
        <f t="shared" si="6"/>
        <v>1</v>
      </c>
      <c r="S6673" s="18">
        <f t="shared" si="11"/>
        <v>0</v>
      </c>
      <c r="T6673" s="19"/>
      <c r="U6673" s="20"/>
      <c r="V6673" s="19"/>
      <c r="W6673" s="19"/>
      <c r="X6673" s="19"/>
      <c r="Y6673" s="19">
        <f t="shared" si="7"/>
        <v>44464.58333</v>
      </c>
      <c r="Z6673" s="21">
        <f t="shared" si="8"/>
        <v>71.15</v>
      </c>
      <c r="AA6673" s="18" t="b">
        <f t="shared" si="9"/>
        <v>1</v>
      </c>
      <c r="AB6673" s="18" t="str">
        <f>vlookup(H6673,Table2_ContractType!A:B,2,false)</f>
        <v>Month-to-Month</v>
      </c>
      <c r="AC6673" s="18" t="str">
        <f>vlookup(F6673,Table3_PhoneService!A:B,2,false)</f>
        <v>One Line</v>
      </c>
      <c r="AD6673" s="18" t="str">
        <f>vlookup(G6673,Table4_InternetService!A:B,2,false)</f>
        <v>Fiber Optic</v>
      </c>
      <c r="AE6673" s="10"/>
    </row>
    <row r="6674" ht="15.75" customHeight="1">
      <c r="A6674" s="12" t="s">
        <v>6714</v>
      </c>
      <c r="B6674" s="12" t="s">
        <v>36</v>
      </c>
      <c r="C6674" s="12">
        <v>0.0</v>
      </c>
      <c r="D6674" s="12" t="s">
        <v>37</v>
      </c>
      <c r="E6674" s="12" t="s">
        <v>37</v>
      </c>
      <c r="F6674" s="12">
        <v>2.0</v>
      </c>
      <c r="G6674" s="12">
        <v>1.0</v>
      </c>
      <c r="H6674" s="12">
        <v>2.0</v>
      </c>
      <c r="I6674" s="12" t="s">
        <v>38</v>
      </c>
      <c r="J6674" s="5">
        <v>69.2</v>
      </c>
      <c r="K6674" s="5">
        <v>4872.35</v>
      </c>
      <c r="L6674" s="12" t="s">
        <v>39</v>
      </c>
      <c r="M6674" s="17">
        <f t="shared" si="2"/>
        <v>70.40968208</v>
      </c>
      <c r="N6674" s="18" t="b">
        <f t="shared" si="3"/>
        <v>1</v>
      </c>
      <c r="O6674" s="18" t="b">
        <f t="shared" si="4"/>
        <v>0</v>
      </c>
      <c r="P6674" s="18" t="b">
        <f t="shared" ref="P6674:Q6674" si="6680">if(F6674=0,false,true)</f>
        <v>1</v>
      </c>
      <c r="Q6674" s="18" t="b">
        <f t="shared" si="6680"/>
        <v>1</v>
      </c>
      <c r="R6674" s="18" t="b">
        <f t="shared" si="6"/>
        <v>1</v>
      </c>
      <c r="S6674" s="18">
        <f t="shared" si="11"/>
        <v>3</v>
      </c>
      <c r="T6674" s="19"/>
      <c r="U6674" s="20"/>
      <c r="V6674" s="19"/>
      <c r="W6674" s="19"/>
      <c r="X6674" s="19"/>
      <c r="Y6674" s="19">
        <f t="shared" si="7"/>
        <v>42353.37217</v>
      </c>
      <c r="Z6674" s="21">
        <f t="shared" si="8"/>
        <v>69.2</v>
      </c>
      <c r="AA6674" s="18" t="b">
        <f t="shared" si="9"/>
        <v>1</v>
      </c>
      <c r="AB6674" s="18" t="str">
        <f>vlookup(H6674,Table2_ContractType!A:B,2,false)</f>
        <v>2 Year</v>
      </c>
      <c r="AC6674" s="18" t="str">
        <f>vlookup(F6674,Table3_PhoneService!A:B,2,false)</f>
        <v>Two or More Lines</v>
      </c>
      <c r="AD6674" s="18" t="str">
        <f>vlookup(G6674,Table4_InternetService!A:B,2,false)</f>
        <v>DSL</v>
      </c>
      <c r="AE6674" s="10"/>
    </row>
    <row r="6675" ht="15.75" customHeight="1">
      <c r="A6675" s="12" t="s">
        <v>6715</v>
      </c>
      <c r="B6675" s="12" t="s">
        <v>36</v>
      </c>
      <c r="C6675" s="12">
        <v>0.0</v>
      </c>
      <c r="D6675" s="12" t="s">
        <v>37</v>
      </c>
      <c r="E6675" s="12" t="s">
        <v>37</v>
      </c>
      <c r="F6675" s="12">
        <v>2.0</v>
      </c>
      <c r="G6675" s="12">
        <v>1.0</v>
      </c>
      <c r="H6675" s="12">
        <v>2.0</v>
      </c>
      <c r="I6675" s="12" t="s">
        <v>38</v>
      </c>
      <c r="J6675" s="5">
        <v>89.75</v>
      </c>
      <c r="K6675" s="5">
        <v>6595.9</v>
      </c>
      <c r="L6675" s="12" t="s">
        <v>39</v>
      </c>
      <c r="M6675" s="17">
        <f t="shared" si="2"/>
        <v>73.49192201</v>
      </c>
      <c r="N6675" s="18" t="b">
        <f t="shared" si="3"/>
        <v>1</v>
      </c>
      <c r="O6675" s="18" t="b">
        <f t="shared" si="4"/>
        <v>0</v>
      </c>
      <c r="P6675" s="18" t="b">
        <f t="shared" ref="P6675:Q6675" si="6681">if(F6675=0,false,true)</f>
        <v>1</v>
      </c>
      <c r="Q6675" s="18" t="b">
        <f t="shared" si="6681"/>
        <v>1</v>
      </c>
      <c r="R6675" s="18" t="b">
        <f t="shared" si="6"/>
        <v>1</v>
      </c>
      <c r="S6675" s="18">
        <f t="shared" si="11"/>
        <v>3</v>
      </c>
      <c r="T6675" s="19"/>
      <c r="U6675" s="20"/>
      <c r="V6675" s="19"/>
      <c r="W6675" s="19"/>
      <c r="X6675" s="19"/>
      <c r="Y6675" s="19">
        <f t="shared" si="7"/>
        <v>42259.62071</v>
      </c>
      <c r="Z6675" s="21">
        <f t="shared" si="8"/>
        <v>89.75</v>
      </c>
      <c r="AA6675" s="18" t="b">
        <f t="shared" si="9"/>
        <v>1</v>
      </c>
      <c r="AB6675" s="18" t="str">
        <f>vlookup(H6675,Table2_ContractType!A:B,2,false)</f>
        <v>2 Year</v>
      </c>
      <c r="AC6675" s="18" t="str">
        <f>vlookup(F6675,Table3_PhoneService!A:B,2,false)</f>
        <v>Two or More Lines</v>
      </c>
      <c r="AD6675" s="18" t="str">
        <f>vlookup(G6675,Table4_InternetService!A:B,2,false)</f>
        <v>DSL</v>
      </c>
      <c r="AE6675" s="10"/>
    </row>
    <row r="6676" ht="15.75" customHeight="1">
      <c r="A6676" s="12" t="s">
        <v>6716</v>
      </c>
      <c r="B6676" s="12" t="s">
        <v>43</v>
      </c>
      <c r="C6676" s="12">
        <v>1.0</v>
      </c>
      <c r="D6676" s="12" t="s">
        <v>37</v>
      </c>
      <c r="E6676" s="12" t="s">
        <v>39</v>
      </c>
      <c r="F6676" s="12">
        <v>1.0</v>
      </c>
      <c r="G6676" s="12">
        <v>1.0</v>
      </c>
      <c r="H6676" s="12">
        <v>0.0</v>
      </c>
      <c r="I6676" s="12" t="s">
        <v>44</v>
      </c>
      <c r="J6676" s="5">
        <v>60.9</v>
      </c>
      <c r="K6676" s="5">
        <v>551.95</v>
      </c>
      <c r="L6676" s="12" t="s">
        <v>39</v>
      </c>
      <c r="M6676" s="17">
        <f t="shared" si="2"/>
        <v>9.063218391</v>
      </c>
      <c r="N6676" s="18" t="b">
        <f t="shared" si="3"/>
        <v>0</v>
      </c>
      <c r="O6676" s="18" t="b">
        <f t="shared" si="4"/>
        <v>0</v>
      </c>
      <c r="P6676" s="18" t="b">
        <f t="shared" ref="P6676:Q6676" si="6682">if(F6676=0,false,true)</f>
        <v>1</v>
      </c>
      <c r="Q6676" s="18" t="b">
        <f t="shared" si="6682"/>
        <v>1</v>
      </c>
      <c r="R6676" s="18" t="b">
        <f t="shared" si="6"/>
        <v>1</v>
      </c>
      <c r="S6676" s="18">
        <f t="shared" si="11"/>
        <v>1</v>
      </c>
      <c r="T6676" s="19"/>
      <c r="U6676" s="20"/>
      <c r="V6676" s="19"/>
      <c r="W6676" s="19"/>
      <c r="X6676" s="19"/>
      <c r="Y6676" s="19">
        <f t="shared" si="7"/>
        <v>44219.32711</v>
      </c>
      <c r="Z6676" s="21">
        <f t="shared" si="8"/>
        <v>60.9</v>
      </c>
      <c r="AA6676" s="18" t="b">
        <f t="shared" si="9"/>
        <v>1</v>
      </c>
      <c r="AB6676" s="18" t="str">
        <f>vlookup(H6676,Table2_ContractType!A:B,2,false)</f>
        <v>Month-to-Month</v>
      </c>
      <c r="AC6676" s="18" t="str">
        <f>vlookup(F6676,Table3_PhoneService!A:B,2,false)</f>
        <v>One Line</v>
      </c>
      <c r="AD6676" s="18" t="str">
        <f>vlookup(G6676,Table4_InternetService!A:B,2,false)</f>
        <v>DSL</v>
      </c>
      <c r="AE6676" s="10"/>
    </row>
    <row r="6677" ht="15.75" customHeight="1">
      <c r="A6677" s="12" t="s">
        <v>6717</v>
      </c>
      <c r="B6677" s="12" t="s">
        <v>36</v>
      </c>
      <c r="C6677" s="12">
        <v>1.0</v>
      </c>
      <c r="D6677" s="12" t="s">
        <v>39</v>
      </c>
      <c r="E6677" s="12" t="s">
        <v>39</v>
      </c>
      <c r="F6677" s="12">
        <v>2.0</v>
      </c>
      <c r="G6677" s="12">
        <v>2.0</v>
      </c>
      <c r="H6677" s="12">
        <v>0.0</v>
      </c>
      <c r="I6677" s="12" t="s">
        <v>56</v>
      </c>
      <c r="J6677" s="5">
        <v>84.65</v>
      </c>
      <c r="K6677" s="5">
        <v>3541.35</v>
      </c>
      <c r="L6677" s="12" t="s">
        <v>37</v>
      </c>
      <c r="M6677" s="17">
        <f t="shared" si="2"/>
        <v>41.83520378</v>
      </c>
      <c r="N6677" s="18" t="b">
        <f t="shared" si="3"/>
        <v>1</v>
      </c>
      <c r="O6677" s="18" t="b">
        <f t="shared" si="4"/>
        <v>1</v>
      </c>
      <c r="P6677" s="18" t="b">
        <f t="shared" ref="P6677:Q6677" si="6683">if(F6677=0,false,true)</f>
        <v>1</v>
      </c>
      <c r="Q6677" s="18" t="b">
        <f t="shared" si="6683"/>
        <v>1</v>
      </c>
      <c r="R6677" s="18" t="b">
        <f t="shared" si="6"/>
        <v>1</v>
      </c>
      <c r="S6677" s="18">
        <f t="shared" si="11"/>
        <v>0</v>
      </c>
      <c r="T6677" s="19"/>
      <c r="U6677" s="20"/>
      <c r="V6677" s="19"/>
      <c r="W6677" s="19"/>
      <c r="X6677" s="19"/>
      <c r="Y6677" s="19">
        <f t="shared" si="7"/>
        <v>43222.51255</v>
      </c>
      <c r="Z6677" s="21">
        <f t="shared" si="8"/>
        <v>84.65</v>
      </c>
      <c r="AA6677" s="18" t="b">
        <f t="shared" si="9"/>
        <v>1</v>
      </c>
      <c r="AB6677" s="18" t="str">
        <f>vlookup(H6677,Table2_ContractType!A:B,2,false)</f>
        <v>Month-to-Month</v>
      </c>
      <c r="AC6677" s="18" t="str">
        <f>vlookup(F6677,Table3_PhoneService!A:B,2,false)</f>
        <v>Two or More Lines</v>
      </c>
      <c r="AD6677" s="18" t="str">
        <f>vlookup(G6677,Table4_InternetService!A:B,2,false)</f>
        <v>Fiber Optic</v>
      </c>
      <c r="AE6677" s="10"/>
    </row>
    <row r="6678" ht="15.75" customHeight="1">
      <c r="A6678" s="12" t="s">
        <v>6718</v>
      </c>
      <c r="B6678" s="12" t="s">
        <v>36</v>
      </c>
      <c r="C6678" s="12">
        <v>0.0</v>
      </c>
      <c r="D6678" s="12" t="s">
        <v>39</v>
      </c>
      <c r="E6678" s="12" t="s">
        <v>39</v>
      </c>
      <c r="F6678" s="12">
        <v>2.0</v>
      </c>
      <c r="G6678" s="12">
        <v>2.0</v>
      </c>
      <c r="H6678" s="12">
        <v>0.0</v>
      </c>
      <c r="I6678" s="12" t="s">
        <v>38</v>
      </c>
      <c r="J6678" s="5">
        <v>90.0</v>
      </c>
      <c r="K6678" s="5">
        <v>1527.35</v>
      </c>
      <c r="L6678" s="12" t="s">
        <v>37</v>
      </c>
      <c r="M6678" s="17">
        <f t="shared" si="2"/>
        <v>16.97055556</v>
      </c>
      <c r="N6678" s="18" t="b">
        <f t="shared" si="3"/>
        <v>1</v>
      </c>
      <c r="O6678" s="18" t="b">
        <f t="shared" si="4"/>
        <v>1</v>
      </c>
      <c r="P6678" s="18" t="b">
        <f t="shared" ref="P6678:Q6678" si="6684">if(F6678=0,false,true)</f>
        <v>1</v>
      </c>
      <c r="Q6678" s="18" t="b">
        <f t="shared" si="6684"/>
        <v>1</v>
      </c>
      <c r="R6678" s="18" t="b">
        <f t="shared" si="6"/>
        <v>1</v>
      </c>
      <c r="S6678" s="18">
        <f t="shared" si="11"/>
        <v>0</v>
      </c>
      <c r="T6678" s="19"/>
      <c r="U6678" s="20"/>
      <c r="V6678" s="19"/>
      <c r="W6678" s="19"/>
      <c r="X6678" s="19"/>
      <c r="Y6678" s="19">
        <f t="shared" si="7"/>
        <v>43978.81227</v>
      </c>
      <c r="Z6678" s="21">
        <f t="shared" si="8"/>
        <v>90</v>
      </c>
      <c r="AA6678" s="18" t="b">
        <f t="shared" si="9"/>
        <v>1</v>
      </c>
      <c r="AB6678" s="18" t="str">
        <f>vlookup(H6678,Table2_ContractType!A:B,2,false)</f>
        <v>Month-to-Month</v>
      </c>
      <c r="AC6678" s="18" t="str">
        <f>vlookup(F6678,Table3_PhoneService!A:B,2,false)</f>
        <v>Two or More Lines</v>
      </c>
      <c r="AD6678" s="18" t="str">
        <f>vlookup(G6678,Table4_InternetService!A:B,2,false)</f>
        <v>Fiber Optic</v>
      </c>
      <c r="AE6678" s="10"/>
    </row>
    <row r="6679" ht="15.75" customHeight="1">
      <c r="A6679" s="12" t="s">
        <v>6719</v>
      </c>
      <c r="B6679" s="12" t="s">
        <v>43</v>
      </c>
      <c r="C6679" s="12">
        <v>0.0</v>
      </c>
      <c r="D6679" s="12" t="s">
        <v>37</v>
      </c>
      <c r="E6679" s="12" t="s">
        <v>39</v>
      </c>
      <c r="F6679" s="12">
        <v>2.0</v>
      </c>
      <c r="G6679" s="12">
        <v>2.0</v>
      </c>
      <c r="H6679" s="12">
        <v>1.0</v>
      </c>
      <c r="I6679" s="12" t="s">
        <v>56</v>
      </c>
      <c r="J6679" s="5">
        <v>95.3</v>
      </c>
      <c r="K6679" s="5">
        <v>6273.4</v>
      </c>
      <c r="L6679" s="12" t="s">
        <v>39</v>
      </c>
      <c r="M6679" s="17">
        <f t="shared" si="2"/>
        <v>65.82791186</v>
      </c>
      <c r="N6679" s="18" t="b">
        <f t="shared" si="3"/>
        <v>0</v>
      </c>
      <c r="O6679" s="18" t="b">
        <f t="shared" si="4"/>
        <v>0</v>
      </c>
      <c r="P6679" s="18" t="b">
        <f t="shared" ref="P6679:Q6679" si="6685">if(F6679=0,false,true)</f>
        <v>1</v>
      </c>
      <c r="Q6679" s="18" t="b">
        <f t="shared" si="6685"/>
        <v>1</v>
      </c>
      <c r="R6679" s="18" t="b">
        <f t="shared" si="6"/>
        <v>1</v>
      </c>
      <c r="S6679" s="18">
        <f t="shared" si="11"/>
        <v>1</v>
      </c>
      <c r="T6679" s="19"/>
      <c r="U6679" s="20"/>
      <c r="V6679" s="19"/>
      <c r="W6679" s="19"/>
      <c r="X6679" s="19"/>
      <c r="Y6679" s="19">
        <f t="shared" si="7"/>
        <v>42492.73435</v>
      </c>
      <c r="Z6679" s="21">
        <f t="shared" si="8"/>
        <v>95.3</v>
      </c>
      <c r="AA6679" s="18" t="b">
        <f t="shared" si="9"/>
        <v>1</v>
      </c>
      <c r="AB6679" s="18" t="str">
        <f>vlookup(H6679,Table2_ContractType!A:B,2,false)</f>
        <v>1 Year</v>
      </c>
      <c r="AC6679" s="18" t="str">
        <f>vlookup(F6679,Table3_PhoneService!A:B,2,false)</f>
        <v>Two or More Lines</v>
      </c>
      <c r="AD6679" s="18" t="str">
        <f>vlookup(G6679,Table4_InternetService!A:B,2,false)</f>
        <v>Fiber Optic</v>
      </c>
      <c r="AE6679" s="10"/>
    </row>
    <row r="6680" ht="15.75" customHeight="1">
      <c r="A6680" s="12" t="s">
        <v>6720</v>
      </c>
      <c r="B6680" s="12" t="s">
        <v>43</v>
      </c>
      <c r="C6680" s="12">
        <v>0.0</v>
      </c>
      <c r="D6680" s="12" t="s">
        <v>39</v>
      </c>
      <c r="E6680" s="12" t="s">
        <v>39</v>
      </c>
      <c r="F6680" s="12">
        <v>2.0</v>
      </c>
      <c r="G6680" s="12">
        <v>2.0</v>
      </c>
      <c r="H6680" s="12">
        <v>0.0</v>
      </c>
      <c r="I6680" s="12" t="s">
        <v>56</v>
      </c>
      <c r="J6680" s="5">
        <v>75.05</v>
      </c>
      <c r="K6680" s="5">
        <v>786.3</v>
      </c>
      <c r="L6680" s="12" t="s">
        <v>39</v>
      </c>
      <c r="M6680" s="17">
        <f t="shared" si="2"/>
        <v>10.47701532</v>
      </c>
      <c r="N6680" s="18" t="b">
        <f t="shared" si="3"/>
        <v>0</v>
      </c>
      <c r="O6680" s="18" t="b">
        <f t="shared" si="4"/>
        <v>0</v>
      </c>
      <c r="P6680" s="18" t="b">
        <f t="shared" ref="P6680:Q6680" si="6686">if(F6680=0,false,true)</f>
        <v>1</v>
      </c>
      <c r="Q6680" s="18" t="b">
        <f t="shared" si="6686"/>
        <v>1</v>
      </c>
      <c r="R6680" s="18" t="b">
        <f t="shared" si="6"/>
        <v>1</v>
      </c>
      <c r="S6680" s="18">
        <f t="shared" si="11"/>
        <v>0</v>
      </c>
      <c r="T6680" s="19"/>
      <c r="U6680" s="20"/>
      <c r="V6680" s="19"/>
      <c r="W6680" s="19"/>
      <c r="X6680" s="19"/>
      <c r="Y6680" s="19">
        <f t="shared" si="7"/>
        <v>44176.32412</v>
      </c>
      <c r="Z6680" s="21">
        <f t="shared" si="8"/>
        <v>75.05</v>
      </c>
      <c r="AA6680" s="18" t="b">
        <f t="shared" si="9"/>
        <v>1</v>
      </c>
      <c r="AB6680" s="18" t="str">
        <f>vlookup(H6680,Table2_ContractType!A:B,2,false)</f>
        <v>Month-to-Month</v>
      </c>
      <c r="AC6680" s="18" t="str">
        <f>vlookup(F6680,Table3_PhoneService!A:B,2,false)</f>
        <v>Two or More Lines</v>
      </c>
      <c r="AD6680" s="18" t="str">
        <f>vlookup(G6680,Table4_InternetService!A:B,2,false)</f>
        <v>Fiber Optic</v>
      </c>
      <c r="AE6680" s="10"/>
    </row>
    <row r="6681" ht="15.75" customHeight="1">
      <c r="A6681" s="12" t="s">
        <v>6721</v>
      </c>
      <c r="B6681" s="12" t="s">
        <v>43</v>
      </c>
      <c r="C6681" s="12">
        <v>0.0</v>
      </c>
      <c r="D6681" s="12" t="s">
        <v>39</v>
      </c>
      <c r="E6681" s="12" t="s">
        <v>37</v>
      </c>
      <c r="F6681" s="12">
        <v>0.0</v>
      </c>
      <c r="G6681" s="12">
        <v>1.0</v>
      </c>
      <c r="H6681" s="12">
        <v>1.0</v>
      </c>
      <c r="I6681" s="12" t="s">
        <v>38</v>
      </c>
      <c r="J6681" s="5">
        <v>40.65</v>
      </c>
      <c r="K6681" s="5">
        <v>970.55</v>
      </c>
      <c r="L6681" s="12" t="s">
        <v>39</v>
      </c>
      <c r="M6681" s="17">
        <f t="shared" si="2"/>
        <v>23.87576876</v>
      </c>
      <c r="N6681" s="18" t="b">
        <f t="shared" si="3"/>
        <v>0</v>
      </c>
      <c r="O6681" s="18" t="b">
        <f t="shared" si="4"/>
        <v>0</v>
      </c>
      <c r="P6681" s="18" t="b">
        <f t="shared" ref="P6681:Q6681" si="6687">if(F6681=0,false,true)</f>
        <v>0</v>
      </c>
      <c r="Q6681" s="18" t="b">
        <f t="shared" si="6687"/>
        <v>1</v>
      </c>
      <c r="R6681" s="18" t="b">
        <f t="shared" si="6"/>
        <v>0</v>
      </c>
      <c r="S6681" s="18">
        <f t="shared" si="11"/>
        <v>2</v>
      </c>
      <c r="T6681" s="19"/>
      <c r="U6681" s="20"/>
      <c r="V6681" s="19"/>
      <c r="W6681" s="19"/>
      <c r="X6681" s="19"/>
      <c r="Y6681" s="19">
        <f t="shared" si="7"/>
        <v>43768.7787</v>
      </c>
      <c r="Z6681" s="21">
        <f t="shared" si="8"/>
        <v>40.65</v>
      </c>
      <c r="AA6681" s="18" t="b">
        <f t="shared" si="9"/>
        <v>1</v>
      </c>
      <c r="AB6681" s="18" t="str">
        <f>vlookup(H6681,Table2_ContractType!A:B,2,false)</f>
        <v>1 Year</v>
      </c>
      <c r="AC6681" s="18" t="str">
        <f>vlookup(F6681,Table3_PhoneService!A:B,2,false)</f>
        <v>No Phone Service</v>
      </c>
      <c r="AD6681" s="18" t="str">
        <f>vlookup(G6681,Table4_InternetService!A:B,2,false)</f>
        <v>DSL</v>
      </c>
      <c r="AE6681" s="10"/>
    </row>
    <row r="6682" ht="15.75" customHeight="1">
      <c r="A6682" s="12" t="s">
        <v>6722</v>
      </c>
      <c r="B6682" s="12" t="s">
        <v>43</v>
      </c>
      <c r="C6682" s="12">
        <v>0.0</v>
      </c>
      <c r="D6682" s="12" t="s">
        <v>37</v>
      </c>
      <c r="E6682" s="12" t="s">
        <v>37</v>
      </c>
      <c r="F6682" s="12">
        <v>2.0</v>
      </c>
      <c r="G6682" s="12">
        <v>2.0</v>
      </c>
      <c r="H6682" s="12">
        <v>0.0</v>
      </c>
      <c r="I6682" s="12" t="s">
        <v>44</v>
      </c>
      <c r="J6682" s="5">
        <v>95.95</v>
      </c>
      <c r="K6682" s="5">
        <v>4456.65</v>
      </c>
      <c r="L6682" s="12" t="s">
        <v>39</v>
      </c>
      <c r="M6682" s="17">
        <f t="shared" si="2"/>
        <v>46.44762897</v>
      </c>
      <c r="N6682" s="18" t="b">
        <f t="shared" si="3"/>
        <v>0</v>
      </c>
      <c r="O6682" s="18" t="b">
        <f t="shared" si="4"/>
        <v>0</v>
      </c>
      <c r="P6682" s="18" t="b">
        <f t="shared" ref="P6682:Q6682" si="6688">if(F6682=0,false,true)</f>
        <v>1</v>
      </c>
      <c r="Q6682" s="18" t="b">
        <f t="shared" si="6688"/>
        <v>1</v>
      </c>
      <c r="R6682" s="18" t="b">
        <f t="shared" si="6"/>
        <v>1</v>
      </c>
      <c r="S6682" s="18">
        <f t="shared" si="11"/>
        <v>3</v>
      </c>
      <c r="T6682" s="19"/>
      <c r="U6682" s="20"/>
      <c r="V6682" s="19"/>
      <c r="W6682" s="19"/>
      <c r="X6682" s="19"/>
      <c r="Y6682" s="19">
        <f t="shared" si="7"/>
        <v>43082.21795</v>
      </c>
      <c r="Z6682" s="21">
        <f t="shared" si="8"/>
        <v>95.95</v>
      </c>
      <c r="AA6682" s="18" t="b">
        <f t="shared" si="9"/>
        <v>1</v>
      </c>
      <c r="AB6682" s="18" t="str">
        <f>vlookup(H6682,Table2_ContractType!A:B,2,false)</f>
        <v>Month-to-Month</v>
      </c>
      <c r="AC6682" s="18" t="str">
        <f>vlookup(F6682,Table3_PhoneService!A:B,2,false)</f>
        <v>Two or More Lines</v>
      </c>
      <c r="AD6682" s="18" t="str">
        <f>vlookup(G6682,Table4_InternetService!A:B,2,false)</f>
        <v>Fiber Optic</v>
      </c>
      <c r="AE6682" s="10"/>
    </row>
    <row r="6683" ht="15.75" customHeight="1">
      <c r="A6683" s="12" t="s">
        <v>6723</v>
      </c>
      <c r="B6683" s="12" t="s">
        <v>36</v>
      </c>
      <c r="C6683" s="12">
        <v>0.0</v>
      </c>
      <c r="D6683" s="12" t="s">
        <v>37</v>
      </c>
      <c r="E6683" s="12" t="s">
        <v>37</v>
      </c>
      <c r="F6683" s="12">
        <v>1.0</v>
      </c>
      <c r="G6683" s="12">
        <v>1.0</v>
      </c>
      <c r="H6683" s="12">
        <v>0.0</v>
      </c>
      <c r="I6683" s="12" t="s">
        <v>44</v>
      </c>
      <c r="J6683" s="5">
        <v>51.0</v>
      </c>
      <c r="K6683" s="5">
        <v>581.7</v>
      </c>
      <c r="L6683" s="12" t="s">
        <v>39</v>
      </c>
      <c r="M6683" s="17">
        <f t="shared" si="2"/>
        <v>11.40588235</v>
      </c>
      <c r="N6683" s="18" t="b">
        <f t="shared" si="3"/>
        <v>1</v>
      </c>
      <c r="O6683" s="18" t="b">
        <f t="shared" si="4"/>
        <v>0</v>
      </c>
      <c r="P6683" s="18" t="b">
        <f t="shared" ref="P6683:Q6683" si="6689">if(F6683=0,false,true)</f>
        <v>1</v>
      </c>
      <c r="Q6683" s="18" t="b">
        <f t="shared" si="6689"/>
        <v>1</v>
      </c>
      <c r="R6683" s="18" t="b">
        <f t="shared" si="6"/>
        <v>1</v>
      </c>
      <c r="S6683" s="18">
        <f t="shared" si="11"/>
        <v>3</v>
      </c>
      <c r="T6683" s="19"/>
      <c r="U6683" s="20"/>
      <c r="V6683" s="19"/>
      <c r="W6683" s="19"/>
      <c r="X6683" s="19"/>
      <c r="Y6683" s="19">
        <f t="shared" si="7"/>
        <v>44148.07108</v>
      </c>
      <c r="Z6683" s="21">
        <f t="shared" si="8"/>
        <v>51</v>
      </c>
      <c r="AA6683" s="18" t="b">
        <f t="shared" si="9"/>
        <v>1</v>
      </c>
      <c r="AB6683" s="18" t="str">
        <f>vlookup(H6683,Table2_ContractType!A:B,2,false)</f>
        <v>Month-to-Month</v>
      </c>
      <c r="AC6683" s="18" t="str">
        <f>vlookup(F6683,Table3_PhoneService!A:B,2,false)</f>
        <v>One Line</v>
      </c>
      <c r="AD6683" s="18" t="str">
        <f>vlookup(G6683,Table4_InternetService!A:B,2,false)</f>
        <v>DSL</v>
      </c>
      <c r="AE6683" s="10"/>
    </row>
    <row r="6684" ht="15.75" customHeight="1">
      <c r="A6684" s="12" t="s">
        <v>6724</v>
      </c>
      <c r="B6684" s="12" t="s">
        <v>43</v>
      </c>
      <c r="C6684" s="12">
        <v>1.0</v>
      </c>
      <c r="D6684" s="12" t="s">
        <v>39</v>
      </c>
      <c r="E6684" s="12" t="s">
        <v>39</v>
      </c>
      <c r="F6684" s="12">
        <v>2.0</v>
      </c>
      <c r="G6684" s="12">
        <v>2.0</v>
      </c>
      <c r="H6684" s="12">
        <v>0.0</v>
      </c>
      <c r="I6684" s="12" t="s">
        <v>56</v>
      </c>
      <c r="J6684" s="5">
        <v>93.55</v>
      </c>
      <c r="K6684" s="5">
        <v>93.55</v>
      </c>
      <c r="L6684" s="12" t="s">
        <v>37</v>
      </c>
      <c r="M6684" s="17">
        <f t="shared" si="2"/>
        <v>1</v>
      </c>
      <c r="N6684" s="18" t="b">
        <f t="shared" si="3"/>
        <v>0</v>
      </c>
      <c r="O6684" s="18" t="b">
        <f t="shared" si="4"/>
        <v>1</v>
      </c>
      <c r="P6684" s="18" t="b">
        <f t="shared" ref="P6684:Q6684" si="6690">if(F6684=0,false,true)</f>
        <v>1</v>
      </c>
      <c r="Q6684" s="18" t="b">
        <f t="shared" si="6690"/>
        <v>1</v>
      </c>
      <c r="R6684" s="18" t="b">
        <f t="shared" si="6"/>
        <v>1</v>
      </c>
      <c r="S6684" s="18">
        <f t="shared" si="11"/>
        <v>0</v>
      </c>
      <c r="T6684" s="19"/>
      <c r="U6684" s="20"/>
      <c r="V6684" s="19"/>
      <c r="W6684" s="19"/>
      <c r="X6684" s="19"/>
      <c r="Y6684" s="19">
        <f t="shared" si="7"/>
        <v>44464.58333</v>
      </c>
      <c r="Z6684" s="21">
        <f t="shared" si="8"/>
        <v>93.55</v>
      </c>
      <c r="AA6684" s="18" t="b">
        <f t="shared" si="9"/>
        <v>1</v>
      </c>
      <c r="AB6684" s="18" t="str">
        <f>vlookup(H6684,Table2_ContractType!A:B,2,false)</f>
        <v>Month-to-Month</v>
      </c>
      <c r="AC6684" s="18" t="str">
        <f>vlookup(F6684,Table3_PhoneService!A:B,2,false)</f>
        <v>Two or More Lines</v>
      </c>
      <c r="AD6684" s="18" t="str">
        <f>vlookup(G6684,Table4_InternetService!A:B,2,false)</f>
        <v>Fiber Optic</v>
      </c>
      <c r="AE6684" s="10"/>
    </row>
    <row r="6685" ht="15.75" customHeight="1">
      <c r="A6685" s="12" t="s">
        <v>6725</v>
      </c>
      <c r="B6685" s="12" t="s">
        <v>36</v>
      </c>
      <c r="C6685" s="12">
        <v>0.0</v>
      </c>
      <c r="D6685" s="12" t="s">
        <v>39</v>
      </c>
      <c r="E6685" s="12" t="s">
        <v>39</v>
      </c>
      <c r="F6685" s="12">
        <v>1.0</v>
      </c>
      <c r="G6685" s="12">
        <v>0.0</v>
      </c>
      <c r="H6685" s="12">
        <v>1.0</v>
      </c>
      <c r="I6685" s="12" t="s">
        <v>41</v>
      </c>
      <c r="J6685" s="5">
        <v>19.2</v>
      </c>
      <c r="K6685" s="5">
        <v>161.95</v>
      </c>
      <c r="L6685" s="12" t="s">
        <v>39</v>
      </c>
      <c r="M6685" s="17">
        <f t="shared" si="2"/>
        <v>8.434895833</v>
      </c>
      <c r="N6685" s="18" t="b">
        <f t="shared" si="3"/>
        <v>1</v>
      </c>
      <c r="O6685" s="18" t="b">
        <f t="shared" si="4"/>
        <v>0</v>
      </c>
      <c r="P6685" s="18" t="b">
        <f t="shared" ref="P6685:Q6685" si="6691">if(F6685=0,false,true)</f>
        <v>1</v>
      </c>
      <c r="Q6685" s="18" t="b">
        <f t="shared" si="6691"/>
        <v>0</v>
      </c>
      <c r="R6685" s="18" t="b">
        <f t="shared" si="6"/>
        <v>0</v>
      </c>
      <c r="S6685" s="18">
        <f t="shared" si="11"/>
        <v>0</v>
      </c>
      <c r="T6685" s="19"/>
      <c r="U6685" s="20"/>
      <c r="V6685" s="19"/>
      <c r="W6685" s="19"/>
      <c r="X6685" s="19"/>
      <c r="Y6685" s="19">
        <f t="shared" si="7"/>
        <v>44238.43859</v>
      </c>
      <c r="Z6685" s="21">
        <f t="shared" si="8"/>
        <v>19.2</v>
      </c>
      <c r="AA6685" s="18" t="b">
        <f t="shared" si="9"/>
        <v>1</v>
      </c>
      <c r="AB6685" s="18" t="str">
        <f>vlookup(H6685,Table2_ContractType!A:B,2,false)</f>
        <v>1 Year</v>
      </c>
      <c r="AC6685" s="18" t="str">
        <f>vlookup(F6685,Table3_PhoneService!A:B,2,false)</f>
        <v>One Line</v>
      </c>
      <c r="AD6685" s="18" t="str">
        <f>vlookup(G6685,Table4_InternetService!A:B,2,false)</f>
        <v>No Internet Service</v>
      </c>
      <c r="AE6685" s="10"/>
    </row>
    <row r="6686" ht="15.75" customHeight="1">
      <c r="A6686" s="12" t="s">
        <v>6726</v>
      </c>
      <c r="B6686" s="12" t="s">
        <v>36</v>
      </c>
      <c r="C6686" s="12">
        <v>0.0</v>
      </c>
      <c r="D6686" s="12" t="s">
        <v>37</v>
      </c>
      <c r="E6686" s="12" t="s">
        <v>39</v>
      </c>
      <c r="F6686" s="12">
        <v>2.0</v>
      </c>
      <c r="G6686" s="12">
        <v>1.0</v>
      </c>
      <c r="H6686" s="12">
        <v>2.0</v>
      </c>
      <c r="I6686" s="12" t="s">
        <v>44</v>
      </c>
      <c r="J6686" s="5">
        <v>64.75</v>
      </c>
      <c r="K6686" s="5">
        <v>4804.75</v>
      </c>
      <c r="L6686" s="12" t="s">
        <v>39</v>
      </c>
      <c r="M6686" s="17">
        <f t="shared" si="2"/>
        <v>74.2046332</v>
      </c>
      <c r="N6686" s="18" t="b">
        <f t="shared" si="3"/>
        <v>1</v>
      </c>
      <c r="O6686" s="18" t="b">
        <f t="shared" si="4"/>
        <v>0</v>
      </c>
      <c r="P6686" s="18" t="b">
        <f t="shared" ref="P6686:Q6686" si="6692">if(F6686=0,false,true)</f>
        <v>1</v>
      </c>
      <c r="Q6686" s="18" t="b">
        <f t="shared" si="6692"/>
        <v>1</v>
      </c>
      <c r="R6686" s="18" t="b">
        <f t="shared" si="6"/>
        <v>1</v>
      </c>
      <c r="S6686" s="18">
        <f t="shared" si="11"/>
        <v>1</v>
      </c>
      <c r="T6686" s="19"/>
      <c r="U6686" s="20"/>
      <c r="V6686" s="19"/>
      <c r="W6686" s="19"/>
      <c r="X6686" s="19"/>
      <c r="Y6686" s="19">
        <f t="shared" si="7"/>
        <v>42237.94241</v>
      </c>
      <c r="Z6686" s="21">
        <f t="shared" si="8"/>
        <v>64.75</v>
      </c>
      <c r="AA6686" s="18" t="b">
        <f t="shared" si="9"/>
        <v>1</v>
      </c>
      <c r="AB6686" s="18" t="str">
        <f>vlookup(H6686,Table2_ContractType!A:B,2,false)</f>
        <v>2 Year</v>
      </c>
      <c r="AC6686" s="18" t="str">
        <f>vlookup(F6686,Table3_PhoneService!A:B,2,false)</f>
        <v>Two or More Lines</v>
      </c>
      <c r="AD6686" s="18" t="str">
        <f>vlookup(G6686,Table4_InternetService!A:B,2,false)</f>
        <v>DSL</v>
      </c>
      <c r="AE6686" s="10"/>
    </row>
    <row r="6687" ht="15.75" customHeight="1">
      <c r="A6687" s="12" t="s">
        <v>6727</v>
      </c>
      <c r="B6687" s="12" t="s">
        <v>36</v>
      </c>
      <c r="C6687" s="12">
        <v>0.0</v>
      </c>
      <c r="D6687" s="12" t="s">
        <v>37</v>
      </c>
      <c r="E6687" s="12" t="s">
        <v>37</v>
      </c>
      <c r="F6687" s="12">
        <v>2.0</v>
      </c>
      <c r="G6687" s="12">
        <v>1.0</v>
      </c>
      <c r="H6687" s="12">
        <v>1.0</v>
      </c>
      <c r="I6687" s="12" t="s">
        <v>56</v>
      </c>
      <c r="J6687" s="5">
        <v>79.4</v>
      </c>
      <c r="K6687" s="5">
        <v>4820.55</v>
      </c>
      <c r="L6687" s="12" t="s">
        <v>39</v>
      </c>
      <c r="M6687" s="17">
        <f t="shared" si="2"/>
        <v>60.71221662</v>
      </c>
      <c r="N6687" s="18" t="b">
        <f t="shared" si="3"/>
        <v>1</v>
      </c>
      <c r="O6687" s="18" t="b">
        <f t="shared" si="4"/>
        <v>0</v>
      </c>
      <c r="P6687" s="18" t="b">
        <f t="shared" ref="P6687:Q6687" si="6693">if(F6687=0,false,true)</f>
        <v>1</v>
      </c>
      <c r="Q6687" s="18" t="b">
        <f t="shared" si="6693"/>
        <v>1</v>
      </c>
      <c r="R6687" s="18" t="b">
        <f t="shared" si="6"/>
        <v>1</v>
      </c>
      <c r="S6687" s="18">
        <f t="shared" si="11"/>
        <v>3</v>
      </c>
      <c r="T6687" s="19"/>
      <c r="U6687" s="20"/>
      <c r="V6687" s="19"/>
      <c r="W6687" s="19"/>
      <c r="X6687" s="19"/>
      <c r="Y6687" s="19">
        <f t="shared" si="7"/>
        <v>42648.33674</v>
      </c>
      <c r="Z6687" s="21">
        <f t="shared" si="8"/>
        <v>79.4</v>
      </c>
      <c r="AA6687" s="18" t="b">
        <f t="shared" si="9"/>
        <v>1</v>
      </c>
      <c r="AB6687" s="18" t="str">
        <f>vlookup(H6687,Table2_ContractType!A:B,2,false)</f>
        <v>1 Year</v>
      </c>
      <c r="AC6687" s="18" t="str">
        <f>vlookup(F6687,Table3_PhoneService!A:B,2,false)</f>
        <v>Two or More Lines</v>
      </c>
      <c r="AD6687" s="18" t="str">
        <f>vlookup(G6687,Table4_InternetService!A:B,2,false)</f>
        <v>DSL</v>
      </c>
      <c r="AE6687" s="10"/>
    </row>
    <row r="6688" ht="15.75" customHeight="1">
      <c r="A6688" s="12" t="s">
        <v>6728</v>
      </c>
      <c r="B6688" s="12" t="s">
        <v>36</v>
      </c>
      <c r="C6688" s="12">
        <v>0.0</v>
      </c>
      <c r="D6688" s="12" t="s">
        <v>39</v>
      </c>
      <c r="E6688" s="12" t="s">
        <v>39</v>
      </c>
      <c r="F6688" s="12">
        <v>2.0</v>
      </c>
      <c r="G6688" s="12">
        <v>2.0</v>
      </c>
      <c r="H6688" s="12">
        <v>0.0</v>
      </c>
      <c r="I6688" s="12" t="s">
        <v>38</v>
      </c>
      <c r="J6688" s="5">
        <v>80.05</v>
      </c>
      <c r="K6688" s="5">
        <v>2835.9</v>
      </c>
      <c r="L6688" s="12" t="s">
        <v>39</v>
      </c>
      <c r="M6688" s="17">
        <f t="shared" si="2"/>
        <v>35.42660837</v>
      </c>
      <c r="N6688" s="18" t="b">
        <f t="shared" si="3"/>
        <v>1</v>
      </c>
      <c r="O6688" s="18" t="b">
        <f t="shared" si="4"/>
        <v>0</v>
      </c>
      <c r="P6688" s="18" t="b">
        <f t="shared" ref="P6688:Q6688" si="6694">if(F6688=0,false,true)</f>
        <v>1</v>
      </c>
      <c r="Q6688" s="18" t="b">
        <f t="shared" si="6694"/>
        <v>1</v>
      </c>
      <c r="R6688" s="18" t="b">
        <f t="shared" si="6"/>
        <v>1</v>
      </c>
      <c r="S6688" s="18">
        <f t="shared" si="11"/>
        <v>0</v>
      </c>
      <c r="T6688" s="19"/>
      <c r="U6688" s="20"/>
      <c r="V6688" s="19"/>
      <c r="W6688" s="19"/>
      <c r="X6688" s="19"/>
      <c r="Y6688" s="19">
        <f t="shared" si="7"/>
        <v>43417.44066</v>
      </c>
      <c r="Z6688" s="21">
        <f t="shared" si="8"/>
        <v>80.05</v>
      </c>
      <c r="AA6688" s="18" t="b">
        <f t="shared" si="9"/>
        <v>1</v>
      </c>
      <c r="AB6688" s="18" t="str">
        <f>vlookup(H6688,Table2_ContractType!A:B,2,false)</f>
        <v>Month-to-Month</v>
      </c>
      <c r="AC6688" s="18" t="str">
        <f>vlookup(F6688,Table3_PhoneService!A:B,2,false)</f>
        <v>Two or More Lines</v>
      </c>
      <c r="AD6688" s="18" t="str">
        <f>vlookup(G6688,Table4_InternetService!A:B,2,false)</f>
        <v>Fiber Optic</v>
      </c>
      <c r="AE6688" s="10"/>
    </row>
    <row r="6689" ht="15.75" customHeight="1">
      <c r="A6689" s="12" t="s">
        <v>6729</v>
      </c>
      <c r="B6689" s="12" t="s">
        <v>43</v>
      </c>
      <c r="C6689" s="12">
        <v>0.0</v>
      </c>
      <c r="D6689" s="12" t="s">
        <v>39</v>
      </c>
      <c r="E6689" s="12" t="s">
        <v>39</v>
      </c>
      <c r="F6689" s="12">
        <v>1.0</v>
      </c>
      <c r="G6689" s="12">
        <v>0.0</v>
      </c>
      <c r="H6689" s="12">
        <v>2.0</v>
      </c>
      <c r="I6689" s="12" t="s">
        <v>41</v>
      </c>
      <c r="J6689" s="5">
        <v>19.1</v>
      </c>
      <c r="K6689" s="5">
        <v>1268.85</v>
      </c>
      <c r="L6689" s="12" t="s">
        <v>39</v>
      </c>
      <c r="M6689" s="17">
        <f t="shared" si="2"/>
        <v>66.43193717</v>
      </c>
      <c r="N6689" s="18" t="b">
        <f t="shared" si="3"/>
        <v>0</v>
      </c>
      <c r="O6689" s="18" t="b">
        <f t="shared" si="4"/>
        <v>0</v>
      </c>
      <c r="P6689" s="18" t="b">
        <f t="shared" ref="P6689:Q6689" si="6695">if(F6689=0,false,true)</f>
        <v>1</v>
      </c>
      <c r="Q6689" s="18" t="b">
        <f t="shared" si="6695"/>
        <v>0</v>
      </c>
      <c r="R6689" s="18" t="b">
        <f t="shared" si="6"/>
        <v>0</v>
      </c>
      <c r="S6689" s="18">
        <f t="shared" si="11"/>
        <v>0</v>
      </c>
      <c r="T6689" s="19"/>
      <c r="U6689" s="20"/>
      <c r="V6689" s="19"/>
      <c r="W6689" s="19"/>
      <c r="X6689" s="19"/>
      <c r="Y6689" s="19">
        <f t="shared" si="7"/>
        <v>42474.36191</v>
      </c>
      <c r="Z6689" s="21">
        <f t="shared" si="8"/>
        <v>19.1</v>
      </c>
      <c r="AA6689" s="18" t="b">
        <f t="shared" si="9"/>
        <v>1</v>
      </c>
      <c r="AB6689" s="18" t="str">
        <f>vlookup(H6689,Table2_ContractType!A:B,2,false)</f>
        <v>2 Year</v>
      </c>
      <c r="AC6689" s="18" t="str">
        <f>vlookup(F6689,Table3_PhoneService!A:B,2,false)</f>
        <v>One Line</v>
      </c>
      <c r="AD6689" s="18" t="str">
        <f>vlookup(G6689,Table4_InternetService!A:B,2,false)</f>
        <v>No Internet Service</v>
      </c>
      <c r="AE6689" s="10"/>
    </row>
    <row r="6690" ht="15.75" customHeight="1">
      <c r="A6690" s="12" t="s">
        <v>6730</v>
      </c>
      <c r="B6690" s="12" t="s">
        <v>43</v>
      </c>
      <c r="C6690" s="12">
        <v>0.0</v>
      </c>
      <c r="D6690" s="12" t="s">
        <v>39</v>
      </c>
      <c r="E6690" s="12" t="s">
        <v>39</v>
      </c>
      <c r="F6690" s="12">
        <v>0.0</v>
      </c>
      <c r="G6690" s="12">
        <v>1.0</v>
      </c>
      <c r="H6690" s="12">
        <v>0.0</v>
      </c>
      <c r="I6690" s="12" t="s">
        <v>56</v>
      </c>
      <c r="J6690" s="5">
        <v>51.7</v>
      </c>
      <c r="K6690" s="5">
        <v>3005.8</v>
      </c>
      <c r="L6690" s="12" t="s">
        <v>39</v>
      </c>
      <c r="M6690" s="17">
        <f t="shared" si="2"/>
        <v>58.13926499</v>
      </c>
      <c r="N6690" s="18" t="b">
        <f t="shared" si="3"/>
        <v>0</v>
      </c>
      <c r="O6690" s="18" t="b">
        <f t="shared" si="4"/>
        <v>0</v>
      </c>
      <c r="P6690" s="18" t="b">
        <f t="shared" ref="P6690:Q6690" si="6696">if(F6690=0,false,true)</f>
        <v>0</v>
      </c>
      <c r="Q6690" s="18" t="b">
        <f t="shared" si="6696"/>
        <v>1</v>
      </c>
      <c r="R6690" s="18" t="b">
        <f t="shared" si="6"/>
        <v>0</v>
      </c>
      <c r="S6690" s="18">
        <f t="shared" si="11"/>
        <v>0</v>
      </c>
      <c r="T6690" s="19"/>
      <c r="U6690" s="20"/>
      <c r="V6690" s="19"/>
      <c r="W6690" s="19"/>
      <c r="X6690" s="19"/>
      <c r="Y6690" s="19">
        <f t="shared" si="7"/>
        <v>42726.59736</v>
      </c>
      <c r="Z6690" s="21">
        <f t="shared" si="8"/>
        <v>51.7</v>
      </c>
      <c r="AA6690" s="18" t="b">
        <f t="shared" si="9"/>
        <v>1</v>
      </c>
      <c r="AB6690" s="18" t="str">
        <f>vlookup(H6690,Table2_ContractType!A:B,2,false)</f>
        <v>Month-to-Month</v>
      </c>
      <c r="AC6690" s="18" t="str">
        <f>vlookup(F6690,Table3_PhoneService!A:B,2,false)</f>
        <v>No Phone Service</v>
      </c>
      <c r="AD6690" s="18" t="str">
        <f>vlookup(G6690,Table4_InternetService!A:B,2,false)</f>
        <v>DSL</v>
      </c>
      <c r="AE6690" s="10"/>
    </row>
    <row r="6691" ht="15.75" customHeight="1">
      <c r="A6691" s="12" t="s">
        <v>6731</v>
      </c>
      <c r="B6691" s="12" t="s">
        <v>43</v>
      </c>
      <c r="C6691" s="12">
        <v>0.0</v>
      </c>
      <c r="D6691" s="12" t="s">
        <v>39</v>
      </c>
      <c r="E6691" s="12" t="s">
        <v>37</v>
      </c>
      <c r="F6691" s="12">
        <v>1.0</v>
      </c>
      <c r="G6691" s="12">
        <v>0.0</v>
      </c>
      <c r="H6691" s="12">
        <v>1.0</v>
      </c>
      <c r="I6691" s="12" t="s">
        <v>38</v>
      </c>
      <c r="J6691" s="5">
        <v>19.65</v>
      </c>
      <c r="K6691" s="5">
        <v>928.4</v>
      </c>
      <c r="L6691" s="12" t="s">
        <v>39</v>
      </c>
      <c r="M6691" s="17">
        <f t="shared" si="2"/>
        <v>47.24681934</v>
      </c>
      <c r="N6691" s="18" t="b">
        <f t="shared" si="3"/>
        <v>0</v>
      </c>
      <c r="O6691" s="18" t="b">
        <f t="shared" si="4"/>
        <v>0</v>
      </c>
      <c r="P6691" s="18" t="b">
        <f t="shared" ref="P6691:Q6691" si="6697">if(F6691=0,false,true)</f>
        <v>1</v>
      </c>
      <c r="Q6691" s="18" t="b">
        <f t="shared" si="6697"/>
        <v>0</v>
      </c>
      <c r="R6691" s="18" t="b">
        <f t="shared" si="6"/>
        <v>0</v>
      </c>
      <c r="S6691" s="18">
        <f t="shared" si="11"/>
        <v>2</v>
      </c>
      <c r="T6691" s="19"/>
      <c r="U6691" s="20"/>
      <c r="V6691" s="19"/>
      <c r="W6691" s="19"/>
      <c r="X6691" s="19"/>
      <c r="Y6691" s="19">
        <f t="shared" si="7"/>
        <v>43057.90925</v>
      </c>
      <c r="Z6691" s="21">
        <f t="shared" si="8"/>
        <v>19.65</v>
      </c>
      <c r="AA6691" s="18" t="b">
        <f t="shared" si="9"/>
        <v>1</v>
      </c>
      <c r="AB6691" s="18" t="str">
        <f>vlookup(H6691,Table2_ContractType!A:B,2,false)</f>
        <v>1 Year</v>
      </c>
      <c r="AC6691" s="18" t="str">
        <f>vlookup(F6691,Table3_PhoneService!A:B,2,false)</f>
        <v>One Line</v>
      </c>
      <c r="AD6691" s="18" t="str">
        <f>vlookup(G6691,Table4_InternetService!A:B,2,false)</f>
        <v>No Internet Service</v>
      </c>
      <c r="AE6691" s="10"/>
    </row>
    <row r="6692" ht="15.75" customHeight="1">
      <c r="A6692" s="12" t="s">
        <v>6732</v>
      </c>
      <c r="B6692" s="12" t="s">
        <v>43</v>
      </c>
      <c r="C6692" s="12">
        <v>0.0</v>
      </c>
      <c r="D6692" s="12" t="s">
        <v>39</v>
      </c>
      <c r="E6692" s="12" t="s">
        <v>39</v>
      </c>
      <c r="F6692" s="12">
        <v>2.0</v>
      </c>
      <c r="G6692" s="12">
        <v>1.0</v>
      </c>
      <c r="H6692" s="12">
        <v>0.0</v>
      </c>
      <c r="I6692" s="12" t="s">
        <v>44</v>
      </c>
      <c r="J6692" s="5">
        <v>59.2</v>
      </c>
      <c r="K6692" s="5">
        <v>1191.2</v>
      </c>
      <c r="L6692" s="12" t="s">
        <v>39</v>
      </c>
      <c r="M6692" s="17">
        <f t="shared" si="2"/>
        <v>20.12162162</v>
      </c>
      <c r="N6692" s="18" t="b">
        <f t="shared" si="3"/>
        <v>0</v>
      </c>
      <c r="O6692" s="18" t="b">
        <f t="shared" si="4"/>
        <v>0</v>
      </c>
      <c r="P6692" s="18" t="b">
        <f t="shared" ref="P6692:Q6692" si="6698">if(F6692=0,false,true)</f>
        <v>1</v>
      </c>
      <c r="Q6692" s="18" t="b">
        <f t="shared" si="6698"/>
        <v>1</v>
      </c>
      <c r="R6692" s="18" t="b">
        <f t="shared" si="6"/>
        <v>1</v>
      </c>
      <c r="S6692" s="18">
        <f t="shared" si="11"/>
        <v>0</v>
      </c>
      <c r="T6692" s="19"/>
      <c r="U6692" s="20"/>
      <c r="V6692" s="19"/>
      <c r="W6692" s="19"/>
      <c r="X6692" s="19"/>
      <c r="Y6692" s="19">
        <f t="shared" si="7"/>
        <v>43882.96734</v>
      </c>
      <c r="Z6692" s="21">
        <f t="shared" si="8"/>
        <v>59.2</v>
      </c>
      <c r="AA6692" s="18" t="b">
        <f t="shared" si="9"/>
        <v>1</v>
      </c>
      <c r="AB6692" s="18" t="str">
        <f>vlookup(H6692,Table2_ContractType!A:B,2,false)</f>
        <v>Month-to-Month</v>
      </c>
      <c r="AC6692" s="18" t="str">
        <f>vlookup(F6692,Table3_PhoneService!A:B,2,false)</f>
        <v>Two or More Lines</v>
      </c>
      <c r="AD6692" s="18" t="str">
        <f>vlookup(G6692,Table4_InternetService!A:B,2,false)</f>
        <v>DSL</v>
      </c>
      <c r="AE6692" s="10"/>
    </row>
    <row r="6693" ht="15.75" customHeight="1">
      <c r="A6693" s="12" t="s">
        <v>6733</v>
      </c>
      <c r="B6693" s="12" t="s">
        <v>36</v>
      </c>
      <c r="C6693" s="12">
        <v>0.0</v>
      </c>
      <c r="D6693" s="12" t="s">
        <v>39</v>
      </c>
      <c r="E6693" s="12" t="s">
        <v>39</v>
      </c>
      <c r="F6693" s="12">
        <v>1.0</v>
      </c>
      <c r="G6693" s="12">
        <v>0.0</v>
      </c>
      <c r="H6693" s="12">
        <v>2.0</v>
      </c>
      <c r="I6693" s="12" t="s">
        <v>41</v>
      </c>
      <c r="J6693" s="5">
        <v>20.25</v>
      </c>
      <c r="K6693" s="5">
        <v>1048.45</v>
      </c>
      <c r="L6693" s="12" t="s">
        <v>39</v>
      </c>
      <c r="M6693" s="17">
        <f t="shared" si="2"/>
        <v>51.77530864</v>
      </c>
      <c r="N6693" s="18" t="b">
        <f t="shared" si="3"/>
        <v>1</v>
      </c>
      <c r="O6693" s="18" t="b">
        <f t="shared" si="4"/>
        <v>0</v>
      </c>
      <c r="P6693" s="18" t="b">
        <f t="shared" ref="P6693:Q6693" si="6699">if(F6693=0,false,true)</f>
        <v>1</v>
      </c>
      <c r="Q6693" s="18" t="b">
        <f t="shared" si="6699"/>
        <v>0</v>
      </c>
      <c r="R6693" s="18" t="b">
        <f t="shared" si="6"/>
        <v>0</v>
      </c>
      <c r="S6693" s="18">
        <f t="shared" si="11"/>
        <v>0</v>
      </c>
      <c r="T6693" s="19"/>
      <c r="U6693" s="20"/>
      <c r="V6693" s="19"/>
      <c r="W6693" s="19"/>
      <c r="X6693" s="19"/>
      <c r="Y6693" s="19">
        <f t="shared" si="7"/>
        <v>42920.1677</v>
      </c>
      <c r="Z6693" s="21">
        <f t="shared" si="8"/>
        <v>20.25</v>
      </c>
      <c r="AA6693" s="18" t="b">
        <f t="shared" si="9"/>
        <v>1</v>
      </c>
      <c r="AB6693" s="18" t="str">
        <f>vlookup(H6693,Table2_ContractType!A:B,2,false)</f>
        <v>2 Year</v>
      </c>
      <c r="AC6693" s="18" t="str">
        <f>vlookup(F6693,Table3_PhoneService!A:B,2,false)</f>
        <v>One Line</v>
      </c>
      <c r="AD6693" s="18" t="str">
        <f>vlookup(G6693,Table4_InternetService!A:B,2,false)</f>
        <v>No Internet Service</v>
      </c>
      <c r="AE6693" s="10"/>
    </row>
    <row r="6694" ht="15.75" customHeight="1">
      <c r="A6694" s="12" t="s">
        <v>6734</v>
      </c>
      <c r="B6694" s="12" t="s">
        <v>36</v>
      </c>
      <c r="C6694" s="12">
        <v>0.0</v>
      </c>
      <c r="D6694" s="12" t="s">
        <v>37</v>
      </c>
      <c r="E6694" s="12" t="s">
        <v>37</v>
      </c>
      <c r="F6694" s="12">
        <v>0.0</v>
      </c>
      <c r="G6694" s="12">
        <v>1.0</v>
      </c>
      <c r="H6694" s="12">
        <v>0.0</v>
      </c>
      <c r="I6694" s="12" t="s">
        <v>41</v>
      </c>
      <c r="J6694" s="5">
        <v>40.3</v>
      </c>
      <c r="K6694" s="5">
        <v>92.5</v>
      </c>
      <c r="L6694" s="12" t="s">
        <v>39</v>
      </c>
      <c r="M6694" s="17">
        <f t="shared" si="2"/>
        <v>2.29528536</v>
      </c>
      <c r="N6694" s="18" t="b">
        <f t="shared" si="3"/>
        <v>1</v>
      </c>
      <c r="O6694" s="18" t="b">
        <f t="shared" si="4"/>
        <v>0</v>
      </c>
      <c r="P6694" s="18" t="b">
        <f t="shared" ref="P6694:Q6694" si="6700">if(F6694=0,false,true)</f>
        <v>0</v>
      </c>
      <c r="Q6694" s="18" t="b">
        <f t="shared" si="6700"/>
        <v>1</v>
      </c>
      <c r="R6694" s="18" t="b">
        <f t="shared" si="6"/>
        <v>0</v>
      </c>
      <c r="S6694" s="18">
        <f t="shared" si="11"/>
        <v>3</v>
      </c>
      <c r="T6694" s="19"/>
      <c r="U6694" s="20"/>
      <c r="V6694" s="19"/>
      <c r="W6694" s="19"/>
      <c r="X6694" s="19"/>
      <c r="Y6694" s="19">
        <f t="shared" si="7"/>
        <v>44425.18507</v>
      </c>
      <c r="Z6694" s="21">
        <f t="shared" si="8"/>
        <v>40.3</v>
      </c>
      <c r="AA6694" s="18" t="b">
        <f t="shared" si="9"/>
        <v>1</v>
      </c>
      <c r="AB6694" s="18" t="str">
        <f>vlookup(H6694,Table2_ContractType!A:B,2,false)</f>
        <v>Month-to-Month</v>
      </c>
      <c r="AC6694" s="18" t="str">
        <f>vlookup(F6694,Table3_PhoneService!A:B,2,false)</f>
        <v>No Phone Service</v>
      </c>
      <c r="AD6694" s="18" t="str">
        <f>vlookup(G6694,Table4_InternetService!A:B,2,false)</f>
        <v>DSL</v>
      </c>
      <c r="AE6694" s="10"/>
    </row>
    <row r="6695" ht="15.75" customHeight="1">
      <c r="A6695" s="12" t="s">
        <v>6735</v>
      </c>
      <c r="B6695" s="12" t="s">
        <v>43</v>
      </c>
      <c r="C6695" s="12">
        <v>0.0</v>
      </c>
      <c r="D6695" s="12" t="s">
        <v>39</v>
      </c>
      <c r="E6695" s="12" t="s">
        <v>39</v>
      </c>
      <c r="F6695" s="12">
        <v>1.0</v>
      </c>
      <c r="G6695" s="12">
        <v>2.0</v>
      </c>
      <c r="H6695" s="12">
        <v>0.0</v>
      </c>
      <c r="I6695" s="12" t="s">
        <v>56</v>
      </c>
      <c r="J6695" s="5">
        <v>70.15</v>
      </c>
      <c r="K6695" s="5">
        <v>931.75</v>
      </c>
      <c r="L6695" s="12" t="s">
        <v>39</v>
      </c>
      <c r="M6695" s="17">
        <f t="shared" si="2"/>
        <v>13.28225232</v>
      </c>
      <c r="N6695" s="18" t="b">
        <f t="shared" si="3"/>
        <v>0</v>
      </c>
      <c r="O6695" s="18" t="b">
        <f t="shared" si="4"/>
        <v>0</v>
      </c>
      <c r="P6695" s="18" t="b">
        <f t="shared" ref="P6695:Q6695" si="6701">if(F6695=0,false,true)</f>
        <v>1</v>
      </c>
      <c r="Q6695" s="18" t="b">
        <f t="shared" si="6701"/>
        <v>1</v>
      </c>
      <c r="R6695" s="18" t="b">
        <f t="shared" si="6"/>
        <v>1</v>
      </c>
      <c r="S6695" s="18">
        <f t="shared" si="11"/>
        <v>0</v>
      </c>
      <c r="T6695" s="19"/>
      <c r="U6695" s="20"/>
      <c r="V6695" s="19"/>
      <c r="W6695" s="19"/>
      <c r="X6695" s="19"/>
      <c r="Y6695" s="19">
        <f t="shared" si="7"/>
        <v>44090.99816</v>
      </c>
      <c r="Z6695" s="21">
        <f t="shared" si="8"/>
        <v>70.15</v>
      </c>
      <c r="AA6695" s="18" t="b">
        <f t="shared" si="9"/>
        <v>1</v>
      </c>
      <c r="AB6695" s="18" t="str">
        <f>vlookup(H6695,Table2_ContractType!A:B,2,false)</f>
        <v>Month-to-Month</v>
      </c>
      <c r="AC6695" s="18" t="str">
        <f>vlookup(F6695,Table3_PhoneService!A:B,2,false)</f>
        <v>One Line</v>
      </c>
      <c r="AD6695" s="18" t="str">
        <f>vlookup(G6695,Table4_InternetService!A:B,2,false)</f>
        <v>Fiber Optic</v>
      </c>
      <c r="AE6695" s="10"/>
    </row>
    <row r="6696" ht="15.75" customHeight="1">
      <c r="A6696" s="12" t="s">
        <v>6736</v>
      </c>
      <c r="B6696" s="12" t="s">
        <v>36</v>
      </c>
      <c r="C6696" s="12">
        <v>0.0</v>
      </c>
      <c r="D6696" s="12" t="s">
        <v>37</v>
      </c>
      <c r="E6696" s="12" t="s">
        <v>39</v>
      </c>
      <c r="F6696" s="12">
        <v>1.0</v>
      </c>
      <c r="G6696" s="12">
        <v>2.0</v>
      </c>
      <c r="H6696" s="12">
        <v>0.0</v>
      </c>
      <c r="I6696" s="12" t="s">
        <v>44</v>
      </c>
      <c r="J6696" s="5">
        <v>79.35</v>
      </c>
      <c r="K6696" s="5">
        <v>79.35</v>
      </c>
      <c r="L6696" s="12" t="s">
        <v>37</v>
      </c>
      <c r="M6696" s="17">
        <f t="shared" si="2"/>
        <v>1</v>
      </c>
      <c r="N6696" s="18" t="b">
        <f t="shared" si="3"/>
        <v>1</v>
      </c>
      <c r="O6696" s="18" t="b">
        <f t="shared" si="4"/>
        <v>1</v>
      </c>
      <c r="P6696" s="18" t="b">
        <f t="shared" ref="P6696:Q6696" si="6702">if(F6696=0,false,true)</f>
        <v>1</v>
      </c>
      <c r="Q6696" s="18" t="b">
        <f t="shared" si="6702"/>
        <v>1</v>
      </c>
      <c r="R6696" s="18" t="b">
        <f t="shared" si="6"/>
        <v>1</v>
      </c>
      <c r="S6696" s="18">
        <f t="shared" si="11"/>
        <v>1</v>
      </c>
      <c r="T6696" s="19"/>
      <c r="U6696" s="20"/>
      <c r="V6696" s="19"/>
      <c r="W6696" s="19"/>
      <c r="X6696" s="19"/>
      <c r="Y6696" s="19">
        <f t="shared" si="7"/>
        <v>44464.58333</v>
      </c>
      <c r="Z6696" s="21">
        <f t="shared" si="8"/>
        <v>79.35</v>
      </c>
      <c r="AA6696" s="18" t="b">
        <f t="shared" si="9"/>
        <v>1</v>
      </c>
      <c r="AB6696" s="18" t="str">
        <f>vlookup(H6696,Table2_ContractType!A:B,2,false)</f>
        <v>Month-to-Month</v>
      </c>
      <c r="AC6696" s="18" t="str">
        <f>vlookup(F6696,Table3_PhoneService!A:B,2,false)</f>
        <v>One Line</v>
      </c>
      <c r="AD6696" s="18" t="str">
        <f>vlookup(G6696,Table4_InternetService!A:B,2,false)</f>
        <v>Fiber Optic</v>
      </c>
      <c r="AE6696" s="10"/>
    </row>
    <row r="6697" ht="15.75" customHeight="1">
      <c r="A6697" s="12" t="s">
        <v>6737</v>
      </c>
      <c r="B6697" s="12" t="s">
        <v>43</v>
      </c>
      <c r="C6697" s="12">
        <v>0.0</v>
      </c>
      <c r="D6697" s="12" t="s">
        <v>39</v>
      </c>
      <c r="E6697" s="12" t="s">
        <v>39</v>
      </c>
      <c r="F6697" s="12">
        <v>1.0</v>
      </c>
      <c r="G6697" s="12">
        <v>0.0</v>
      </c>
      <c r="H6697" s="12">
        <v>2.0</v>
      </c>
      <c r="I6697" s="12" t="s">
        <v>41</v>
      </c>
      <c r="J6697" s="5">
        <v>20.0</v>
      </c>
      <c r="K6697" s="5">
        <v>1149.65</v>
      </c>
      <c r="L6697" s="12" t="s">
        <v>39</v>
      </c>
      <c r="M6697" s="17">
        <f t="shared" si="2"/>
        <v>57.4825</v>
      </c>
      <c r="N6697" s="18" t="b">
        <f t="shared" si="3"/>
        <v>0</v>
      </c>
      <c r="O6697" s="18" t="b">
        <f t="shared" si="4"/>
        <v>0</v>
      </c>
      <c r="P6697" s="18" t="b">
        <f t="shared" ref="P6697:Q6697" si="6703">if(F6697=0,false,true)</f>
        <v>1</v>
      </c>
      <c r="Q6697" s="18" t="b">
        <f t="shared" si="6703"/>
        <v>0</v>
      </c>
      <c r="R6697" s="18" t="b">
        <f t="shared" si="6"/>
        <v>0</v>
      </c>
      <c r="S6697" s="18">
        <f t="shared" si="11"/>
        <v>0</v>
      </c>
      <c r="T6697" s="19"/>
      <c r="U6697" s="20"/>
      <c r="V6697" s="19"/>
      <c r="W6697" s="19"/>
      <c r="X6697" s="19"/>
      <c r="Y6697" s="19">
        <f t="shared" si="7"/>
        <v>42746.57396</v>
      </c>
      <c r="Z6697" s="21">
        <f t="shared" si="8"/>
        <v>20</v>
      </c>
      <c r="AA6697" s="18" t="b">
        <f t="shared" si="9"/>
        <v>1</v>
      </c>
      <c r="AB6697" s="18" t="str">
        <f>vlookup(H6697,Table2_ContractType!A:B,2,false)</f>
        <v>2 Year</v>
      </c>
      <c r="AC6697" s="18" t="str">
        <f>vlookup(F6697,Table3_PhoneService!A:B,2,false)</f>
        <v>One Line</v>
      </c>
      <c r="AD6697" s="18" t="str">
        <f>vlookup(G6697,Table4_InternetService!A:B,2,false)</f>
        <v>No Internet Service</v>
      </c>
      <c r="AE6697" s="10"/>
    </row>
    <row r="6698" ht="15.75" customHeight="1">
      <c r="A6698" s="12" t="s">
        <v>6738</v>
      </c>
      <c r="B6698" s="12" t="s">
        <v>36</v>
      </c>
      <c r="C6698" s="12">
        <v>1.0</v>
      </c>
      <c r="D6698" s="12" t="s">
        <v>39</v>
      </c>
      <c r="E6698" s="12" t="s">
        <v>39</v>
      </c>
      <c r="F6698" s="12">
        <v>2.0</v>
      </c>
      <c r="G6698" s="12">
        <v>2.0</v>
      </c>
      <c r="H6698" s="12">
        <v>0.0</v>
      </c>
      <c r="I6698" s="12" t="s">
        <v>56</v>
      </c>
      <c r="J6698" s="5">
        <v>96.35</v>
      </c>
      <c r="K6698" s="5">
        <v>3190.25</v>
      </c>
      <c r="L6698" s="12" t="s">
        <v>39</v>
      </c>
      <c r="M6698" s="17">
        <f t="shared" si="2"/>
        <v>33.11105345</v>
      </c>
      <c r="N6698" s="18" t="b">
        <f t="shared" si="3"/>
        <v>1</v>
      </c>
      <c r="O6698" s="18" t="b">
        <f t="shared" si="4"/>
        <v>0</v>
      </c>
      <c r="P6698" s="18" t="b">
        <f t="shared" ref="P6698:Q6698" si="6704">if(F6698=0,false,true)</f>
        <v>1</v>
      </c>
      <c r="Q6698" s="18" t="b">
        <f t="shared" si="6704"/>
        <v>1</v>
      </c>
      <c r="R6698" s="18" t="b">
        <f t="shared" si="6"/>
        <v>1</v>
      </c>
      <c r="S6698" s="18">
        <f t="shared" si="11"/>
        <v>0</v>
      </c>
      <c r="T6698" s="19"/>
      <c r="U6698" s="20"/>
      <c r="V6698" s="19"/>
      <c r="W6698" s="19"/>
      <c r="X6698" s="19"/>
      <c r="Y6698" s="19">
        <f t="shared" si="7"/>
        <v>43487.87212</v>
      </c>
      <c r="Z6698" s="21">
        <f t="shared" si="8"/>
        <v>96.35</v>
      </c>
      <c r="AA6698" s="18" t="b">
        <f t="shared" si="9"/>
        <v>1</v>
      </c>
      <c r="AB6698" s="18" t="str">
        <f>vlookup(H6698,Table2_ContractType!A:B,2,false)</f>
        <v>Month-to-Month</v>
      </c>
      <c r="AC6698" s="18" t="str">
        <f>vlookup(F6698,Table3_PhoneService!A:B,2,false)</f>
        <v>Two or More Lines</v>
      </c>
      <c r="AD6698" s="18" t="str">
        <f>vlookup(G6698,Table4_InternetService!A:B,2,false)</f>
        <v>Fiber Optic</v>
      </c>
      <c r="AE6698" s="10"/>
    </row>
    <row r="6699" ht="15.75" customHeight="1">
      <c r="A6699" s="12" t="s">
        <v>6739</v>
      </c>
      <c r="B6699" s="12" t="s">
        <v>36</v>
      </c>
      <c r="C6699" s="12">
        <v>0.0</v>
      </c>
      <c r="D6699" s="12" t="s">
        <v>39</v>
      </c>
      <c r="E6699" s="12" t="s">
        <v>39</v>
      </c>
      <c r="F6699" s="12">
        <v>1.0</v>
      </c>
      <c r="G6699" s="12">
        <v>0.0</v>
      </c>
      <c r="H6699" s="12">
        <v>1.0</v>
      </c>
      <c r="I6699" s="12" t="s">
        <v>41</v>
      </c>
      <c r="J6699" s="5">
        <v>20.75</v>
      </c>
      <c r="K6699" s="5">
        <v>700.45</v>
      </c>
      <c r="L6699" s="12" t="s">
        <v>39</v>
      </c>
      <c r="M6699" s="17">
        <f t="shared" si="2"/>
        <v>33.75662651</v>
      </c>
      <c r="N6699" s="18" t="b">
        <f t="shared" si="3"/>
        <v>1</v>
      </c>
      <c r="O6699" s="18" t="b">
        <f t="shared" si="4"/>
        <v>0</v>
      </c>
      <c r="P6699" s="18" t="b">
        <f t="shared" ref="P6699:Q6699" si="6705">if(F6699=0,false,true)</f>
        <v>1</v>
      </c>
      <c r="Q6699" s="18" t="b">
        <f t="shared" si="6705"/>
        <v>0</v>
      </c>
      <c r="R6699" s="18" t="b">
        <f t="shared" si="6"/>
        <v>0</v>
      </c>
      <c r="S6699" s="18">
        <f t="shared" si="11"/>
        <v>0</v>
      </c>
      <c r="T6699" s="19"/>
      <c r="U6699" s="20"/>
      <c r="V6699" s="19"/>
      <c r="W6699" s="19"/>
      <c r="X6699" s="19"/>
      <c r="Y6699" s="19">
        <f t="shared" si="7"/>
        <v>43468.23594</v>
      </c>
      <c r="Z6699" s="21">
        <f t="shared" si="8"/>
        <v>20.75</v>
      </c>
      <c r="AA6699" s="18" t="b">
        <f t="shared" si="9"/>
        <v>1</v>
      </c>
      <c r="AB6699" s="18" t="str">
        <f>vlookup(H6699,Table2_ContractType!A:B,2,false)</f>
        <v>1 Year</v>
      </c>
      <c r="AC6699" s="18" t="str">
        <f>vlookup(F6699,Table3_PhoneService!A:B,2,false)</f>
        <v>One Line</v>
      </c>
      <c r="AD6699" s="18" t="str">
        <f>vlookup(G6699,Table4_InternetService!A:B,2,false)</f>
        <v>No Internet Service</v>
      </c>
      <c r="AE6699" s="10"/>
    </row>
    <row r="6700" ht="15.75" customHeight="1">
      <c r="A6700" s="12" t="s">
        <v>6740</v>
      </c>
      <c r="B6700" s="12" t="s">
        <v>36</v>
      </c>
      <c r="C6700" s="12">
        <v>0.0</v>
      </c>
      <c r="D6700" s="12" t="s">
        <v>37</v>
      </c>
      <c r="E6700" s="12" t="s">
        <v>39</v>
      </c>
      <c r="F6700" s="12">
        <v>1.0</v>
      </c>
      <c r="G6700" s="12">
        <v>0.0</v>
      </c>
      <c r="H6700" s="12">
        <v>0.0</v>
      </c>
      <c r="I6700" s="12" t="s">
        <v>41</v>
      </c>
      <c r="J6700" s="5">
        <v>20.55</v>
      </c>
      <c r="K6700" s="5">
        <v>252.75</v>
      </c>
      <c r="L6700" s="12" t="s">
        <v>39</v>
      </c>
      <c r="M6700" s="17">
        <f t="shared" si="2"/>
        <v>12.29927007</v>
      </c>
      <c r="N6700" s="18" t="b">
        <f t="shared" si="3"/>
        <v>1</v>
      </c>
      <c r="O6700" s="18" t="b">
        <f t="shared" si="4"/>
        <v>0</v>
      </c>
      <c r="P6700" s="18" t="b">
        <f t="shared" ref="P6700:Q6700" si="6706">if(F6700=0,false,true)</f>
        <v>1</v>
      </c>
      <c r="Q6700" s="18" t="b">
        <f t="shared" si="6706"/>
        <v>0</v>
      </c>
      <c r="R6700" s="18" t="b">
        <f t="shared" si="6"/>
        <v>0</v>
      </c>
      <c r="S6700" s="18">
        <f t="shared" si="11"/>
        <v>1</v>
      </c>
      <c r="T6700" s="19"/>
      <c r="U6700" s="20"/>
      <c r="V6700" s="19"/>
      <c r="W6700" s="19"/>
      <c r="X6700" s="19"/>
      <c r="Y6700" s="19">
        <f t="shared" si="7"/>
        <v>44120.8972</v>
      </c>
      <c r="Z6700" s="21">
        <f t="shared" si="8"/>
        <v>20.55</v>
      </c>
      <c r="AA6700" s="18" t="b">
        <f t="shared" si="9"/>
        <v>1</v>
      </c>
      <c r="AB6700" s="18" t="str">
        <f>vlookup(H6700,Table2_ContractType!A:B,2,false)</f>
        <v>Month-to-Month</v>
      </c>
      <c r="AC6700" s="18" t="str">
        <f>vlookup(F6700,Table3_PhoneService!A:B,2,false)</f>
        <v>One Line</v>
      </c>
      <c r="AD6700" s="18" t="str">
        <f>vlookup(G6700,Table4_InternetService!A:B,2,false)</f>
        <v>No Internet Service</v>
      </c>
      <c r="AE6700" s="10"/>
    </row>
    <row r="6701" ht="15.75" customHeight="1">
      <c r="A6701" s="12" t="s">
        <v>6741</v>
      </c>
      <c r="B6701" s="12" t="s">
        <v>43</v>
      </c>
      <c r="C6701" s="12">
        <v>0.0</v>
      </c>
      <c r="D6701" s="12" t="s">
        <v>37</v>
      </c>
      <c r="E6701" s="12" t="s">
        <v>37</v>
      </c>
      <c r="F6701" s="12">
        <v>1.0</v>
      </c>
      <c r="G6701" s="12">
        <v>2.0</v>
      </c>
      <c r="H6701" s="12">
        <v>0.0</v>
      </c>
      <c r="I6701" s="12" t="s">
        <v>41</v>
      </c>
      <c r="J6701" s="5">
        <v>95.15</v>
      </c>
      <c r="K6701" s="5">
        <v>1779.95</v>
      </c>
      <c r="L6701" s="12" t="s">
        <v>37</v>
      </c>
      <c r="M6701" s="17">
        <f t="shared" si="2"/>
        <v>18.70677877</v>
      </c>
      <c r="N6701" s="18" t="b">
        <f t="shared" si="3"/>
        <v>0</v>
      </c>
      <c r="O6701" s="18" t="b">
        <f t="shared" si="4"/>
        <v>1</v>
      </c>
      <c r="P6701" s="18" t="b">
        <f t="shared" ref="P6701:Q6701" si="6707">if(F6701=0,false,true)</f>
        <v>1</v>
      </c>
      <c r="Q6701" s="18" t="b">
        <f t="shared" si="6707"/>
        <v>1</v>
      </c>
      <c r="R6701" s="18" t="b">
        <f t="shared" si="6"/>
        <v>1</v>
      </c>
      <c r="S6701" s="18">
        <f t="shared" si="11"/>
        <v>3</v>
      </c>
      <c r="T6701" s="19"/>
      <c r="U6701" s="20"/>
      <c r="V6701" s="19"/>
      <c r="W6701" s="19"/>
      <c r="X6701" s="19"/>
      <c r="Y6701" s="19">
        <f t="shared" si="7"/>
        <v>43926.00215</v>
      </c>
      <c r="Z6701" s="21">
        <f t="shared" si="8"/>
        <v>95.15</v>
      </c>
      <c r="AA6701" s="18" t="b">
        <f t="shared" si="9"/>
        <v>1</v>
      </c>
      <c r="AB6701" s="18" t="str">
        <f>vlookup(H6701,Table2_ContractType!A:B,2,false)</f>
        <v>Month-to-Month</v>
      </c>
      <c r="AC6701" s="18" t="str">
        <f>vlookup(F6701,Table3_PhoneService!A:B,2,false)</f>
        <v>One Line</v>
      </c>
      <c r="AD6701" s="18" t="str">
        <f>vlookup(G6701,Table4_InternetService!A:B,2,false)</f>
        <v>Fiber Optic</v>
      </c>
      <c r="AE6701" s="10"/>
    </row>
    <row r="6702" ht="15.75" customHeight="1">
      <c r="A6702" s="12" t="s">
        <v>6742</v>
      </c>
      <c r="B6702" s="12" t="s">
        <v>43</v>
      </c>
      <c r="C6702" s="12">
        <v>0.0</v>
      </c>
      <c r="D6702" s="12" t="s">
        <v>39</v>
      </c>
      <c r="E6702" s="12" t="s">
        <v>39</v>
      </c>
      <c r="F6702" s="12">
        <v>1.0</v>
      </c>
      <c r="G6702" s="12">
        <v>1.0</v>
      </c>
      <c r="H6702" s="12">
        <v>1.0</v>
      </c>
      <c r="I6702" s="12" t="s">
        <v>56</v>
      </c>
      <c r="J6702" s="5">
        <v>81.7</v>
      </c>
      <c r="K6702" s="5">
        <v>2212.55</v>
      </c>
      <c r="L6702" s="12" t="s">
        <v>39</v>
      </c>
      <c r="M6702" s="17">
        <f t="shared" si="2"/>
        <v>27.08139535</v>
      </c>
      <c r="N6702" s="18" t="b">
        <f t="shared" si="3"/>
        <v>0</v>
      </c>
      <c r="O6702" s="18" t="b">
        <f t="shared" si="4"/>
        <v>0</v>
      </c>
      <c r="P6702" s="18" t="b">
        <f t="shared" ref="P6702:Q6702" si="6708">if(F6702=0,false,true)</f>
        <v>1</v>
      </c>
      <c r="Q6702" s="18" t="b">
        <f t="shared" si="6708"/>
        <v>1</v>
      </c>
      <c r="R6702" s="18" t="b">
        <f t="shared" si="6"/>
        <v>1</v>
      </c>
      <c r="S6702" s="18">
        <f t="shared" si="11"/>
        <v>0</v>
      </c>
      <c r="T6702" s="19"/>
      <c r="U6702" s="20"/>
      <c r="V6702" s="19"/>
      <c r="W6702" s="19"/>
      <c r="X6702" s="19"/>
      <c r="Y6702" s="19">
        <f t="shared" si="7"/>
        <v>43671.27422</v>
      </c>
      <c r="Z6702" s="21">
        <f t="shared" si="8"/>
        <v>81.7</v>
      </c>
      <c r="AA6702" s="18" t="b">
        <f t="shared" si="9"/>
        <v>1</v>
      </c>
      <c r="AB6702" s="18" t="str">
        <f>vlookup(H6702,Table2_ContractType!A:B,2,false)</f>
        <v>1 Year</v>
      </c>
      <c r="AC6702" s="18" t="str">
        <f>vlookup(F6702,Table3_PhoneService!A:B,2,false)</f>
        <v>One Line</v>
      </c>
      <c r="AD6702" s="18" t="str">
        <f>vlookup(G6702,Table4_InternetService!A:B,2,false)</f>
        <v>DSL</v>
      </c>
      <c r="AE6702" s="10"/>
    </row>
    <row r="6703" ht="15.75" customHeight="1">
      <c r="A6703" s="12" t="s">
        <v>6743</v>
      </c>
      <c r="B6703" s="12" t="s">
        <v>43</v>
      </c>
      <c r="C6703" s="12">
        <v>1.0</v>
      </c>
      <c r="D6703" s="12" t="s">
        <v>37</v>
      </c>
      <c r="E6703" s="12" t="s">
        <v>39</v>
      </c>
      <c r="F6703" s="12">
        <v>0.0</v>
      </c>
      <c r="G6703" s="12">
        <v>1.0</v>
      </c>
      <c r="H6703" s="12">
        <v>0.0</v>
      </c>
      <c r="I6703" s="12" t="s">
        <v>56</v>
      </c>
      <c r="J6703" s="5">
        <v>40.2</v>
      </c>
      <c r="K6703" s="5">
        <v>40.2</v>
      </c>
      <c r="L6703" s="12" t="s">
        <v>37</v>
      </c>
      <c r="M6703" s="17">
        <f t="shared" si="2"/>
        <v>1</v>
      </c>
      <c r="N6703" s="18" t="b">
        <f t="shared" si="3"/>
        <v>0</v>
      </c>
      <c r="O6703" s="18" t="b">
        <f t="shared" si="4"/>
        <v>1</v>
      </c>
      <c r="P6703" s="18" t="b">
        <f t="shared" ref="P6703:Q6703" si="6709">if(F6703=0,false,true)</f>
        <v>0</v>
      </c>
      <c r="Q6703" s="18" t="b">
        <f t="shared" si="6709"/>
        <v>1</v>
      </c>
      <c r="R6703" s="18" t="b">
        <f t="shared" si="6"/>
        <v>0</v>
      </c>
      <c r="S6703" s="18">
        <f t="shared" si="11"/>
        <v>1</v>
      </c>
      <c r="T6703" s="19"/>
      <c r="U6703" s="20"/>
      <c r="V6703" s="19"/>
      <c r="W6703" s="19"/>
      <c r="X6703" s="19"/>
      <c r="Y6703" s="19">
        <f t="shared" si="7"/>
        <v>44464.58333</v>
      </c>
      <c r="Z6703" s="21">
        <f t="shared" si="8"/>
        <v>40.2</v>
      </c>
      <c r="AA6703" s="18" t="b">
        <f t="shared" si="9"/>
        <v>1</v>
      </c>
      <c r="AB6703" s="18" t="str">
        <f>vlookup(H6703,Table2_ContractType!A:B,2,false)</f>
        <v>Month-to-Month</v>
      </c>
      <c r="AC6703" s="18" t="str">
        <f>vlookup(F6703,Table3_PhoneService!A:B,2,false)</f>
        <v>No Phone Service</v>
      </c>
      <c r="AD6703" s="18" t="str">
        <f>vlookup(G6703,Table4_InternetService!A:B,2,false)</f>
        <v>DSL</v>
      </c>
      <c r="AE6703" s="10"/>
    </row>
    <row r="6704" ht="15.75" customHeight="1">
      <c r="A6704" s="12" t="s">
        <v>6744</v>
      </c>
      <c r="B6704" s="12" t="s">
        <v>43</v>
      </c>
      <c r="C6704" s="12">
        <v>0.0</v>
      </c>
      <c r="D6704" s="12" t="s">
        <v>39</v>
      </c>
      <c r="E6704" s="12" t="s">
        <v>39</v>
      </c>
      <c r="F6704" s="12">
        <v>1.0</v>
      </c>
      <c r="G6704" s="12">
        <v>1.0</v>
      </c>
      <c r="H6704" s="12">
        <v>0.0</v>
      </c>
      <c r="I6704" s="12" t="s">
        <v>44</v>
      </c>
      <c r="J6704" s="5">
        <v>72.45</v>
      </c>
      <c r="K6704" s="5">
        <v>2156.25</v>
      </c>
      <c r="L6704" s="12" t="s">
        <v>39</v>
      </c>
      <c r="M6704" s="17">
        <f t="shared" si="2"/>
        <v>29.76190476</v>
      </c>
      <c r="N6704" s="18" t="b">
        <f t="shared" si="3"/>
        <v>0</v>
      </c>
      <c r="O6704" s="18" t="b">
        <f t="shared" si="4"/>
        <v>0</v>
      </c>
      <c r="P6704" s="18" t="b">
        <f t="shared" ref="P6704:Q6704" si="6710">if(F6704=0,false,true)</f>
        <v>1</v>
      </c>
      <c r="Q6704" s="18" t="b">
        <f t="shared" si="6710"/>
        <v>1</v>
      </c>
      <c r="R6704" s="18" t="b">
        <f t="shared" si="6"/>
        <v>1</v>
      </c>
      <c r="S6704" s="18">
        <f t="shared" si="11"/>
        <v>0</v>
      </c>
      <c r="T6704" s="19"/>
      <c r="U6704" s="20"/>
      <c r="V6704" s="19"/>
      <c r="W6704" s="19"/>
      <c r="X6704" s="19"/>
      <c r="Y6704" s="19">
        <f t="shared" si="7"/>
        <v>43589.74206</v>
      </c>
      <c r="Z6704" s="21">
        <f t="shared" si="8"/>
        <v>72.45</v>
      </c>
      <c r="AA6704" s="18" t="b">
        <f t="shared" si="9"/>
        <v>1</v>
      </c>
      <c r="AB6704" s="18" t="str">
        <f>vlookup(H6704,Table2_ContractType!A:B,2,false)</f>
        <v>Month-to-Month</v>
      </c>
      <c r="AC6704" s="18" t="str">
        <f>vlookup(F6704,Table3_PhoneService!A:B,2,false)</f>
        <v>One Line</v>
      </c>
      <c r="AD6704" s="18" t="str">
        <f>vlookup(G6704,Table4_InternetService!A:B,2,false)</f>
        <v>DSL</v>
      </c>
      <c r="AE6704" s="10"/>
    </row>
    <row r="6705" ht="15.75" customHeight="1">
      <c r="A6705" s="12" t="s">
        <v>6745</v>
      </c>
      <c r="B6705" s="12" t="s">
        <v>36</v>
      </c>
      <c r="C6705" s="12">
        <v>0.0</v>
      </c>
      <c r="D6705" s="12" t="s">
        <v>39</v>
      </c>
      <c r="E6705" s="12" t="s">
        <v>39</v>
      </c>
      <c r="F6705" s="12">
        <v>2.0</v>
      </c>
      <c r="G6705" s="12">
        <v>2.0</v>
      </c>
      <c r="H6705" s="12">
        <v>1.0</v>
      </c>
      <c r="I6705" s="12" t="s">
        <v>38</v>
      </c>
      <c r="J6705" s="5">
        <v>100.05</v>
      </c>
      <c r="K6705" s="5">
        <v>6254.2</v>
      </c>
      <c r="L6705" s="12" t="s">
        <v>37</v>
      </c>
      <c r="M6705" s="17">
        <f t="shared" si="2"/>
        <v>62.51074463</v>
      </c>
      <c r="N6705" s="18" t="b">
        <f t="shared" si="3"/>
        <v>1</v>
      </c>
      <c r="O6705" s="18" t="b">
        <f t="shared" si="4"/>
        <v>1</v>
      </c>
      <c r="P6705" s="18" t="b">
        <f t="shared" ref="P6705:Q6705" si="6711">if(F6705=0,false,true)</f>
        <v>1</v>
      </c>
      <c r="Q6705" s="18" t="b">
        <f t="shared" si="6711"/>
        <v>1</v>
      </c>
      <c r="R6705" s="18" t="b">
        <f t="shared" si="6"/>
        <v>1</v>
      </c>
      <c r="S6705" s="18">
        <f t="shared" si="11"/>
        <v>0</v>
      </c>
      <c r="T6705" s="19"/>
      <c r="U6705" s="20"/>
      <c r="V6705" s="19"/>
      <c r="W6705" s="19"/>
      <c r="X6705" s="19"/>
      <c r="Y6705" s="19">
        <f t="shared" si="7"/>
        <v>42593.63152</v>
      </c>
      <c r="Z6705" s="21">
        <f t="shared" si="8"/>
        <v>100.05</v>
      </c>
      <c r="AA6705" s="18" t="b">
        <f t="shared" si="9"/>
        <v>1</v>
      </c>
      <c r="AB6705" s="18" t="str">
        <f>vlookup(H6705,Table2_ContractType!A:B,2,false)</f>
        <v>1 Year</v>
      </c>
      <c r="AC6705" s="18" t="str">
        <f>vlookup(F6705,Table3_PhoneService!A:B,2,false)</f>
        <v>Two or More Lines</v>
      </c>
      <c r="AD6705" s="18" t="str">
        <f>vlookup(G6705,Table4_InternetService!A:B,2,false)</f>
        <v>Fiber Optic</v>
      </c>
      <c r="AE6705" s="10"/>
    </row>
    <row r="6706" ht="15.75" customHeight="1">
      <c r="A6706" s="12" t="s">
        <v>6746</v>
      </c>
      <c r="B6706" s="12" t="s">
        <v>43</v>
      </c>
      <c r="C6706" s="12">
        <v>1.0</v>
      </c>
      <c r="D6706" s="12" t="s">
        <v>37</v>
      </c>
      <c r="E6706" s="12" t="s">
        <v>39</v>
      </c>
      <c r="F6706" s="12">
        <v>1.0</v>
      </c>
      <c r="G6706" s="12">
        <v>2.0</v>
      </c>
      <c r="H6706" s="12">
        <v>0.0</v>
      </c>
      <c r="I6706" s="12" t="s">
        <v>56</v>
      </c>
      <c r="J6706" s="5">
        <v>75.3</v>
      </c>
      <c r="K6706" s="5">
        <v>720.45</v>
      </c>
      <c r="L6706" s="12" t="s">
        <v>39</v>
      </c>
      <c r="M6706" s="17">
        <f t="shared" si="2"/>
        <v>9.567729084</v>
      </c>
      <c r="N6706" s="18" t="b">
        <f t="shared" si="3"/>
        <v>0</v>
      </c>
      <c r="O6706" s="18" t="b">
        <f t="shared" si="4"/>
        <v>0</v>
      </c>
      <c r="P6706" s="18" t="b">
        <f t="shared" ref="P6706:Q6706" si="6712">if(F6706=0,false,true)</f>
        <v>1</v>
      </c>
      <c r="Q6706" s="18" t="b">
        <f t="shared" si="6712"/>
        <v>1</v>
      </c>
      <c r="R6706" s="18" t="b">
        <f t="shared" si="6"/>
        <v>1</v>
      </c>
      <c r="S6706" s="18">
        <f t="shared" si="11"/>
        <v>1</v>
      </c>
      <c r="T6706" s="19"/>
      <c r="U6706" s="20"/>
      <c r="V6706" s="19"/>
      <c r="W6706" s="19"/>
      <c r="X6706" s="19"/>
      <c r="Y6706" s="19">
        <f t="shared" si="7"/>
        <v>44203.98157</v>
      </c>
      <c r="Z6706" s="21">
        <f t="shared" si="8"/>
        <v>75.3</v>
      </c>
      <c r="AA6706" s="18" t="b">
        <f t="shared" si="9"/>
        <v>1</v>
      </c>
      <c r="AB6706" s="18" t="str">
        <f>vlookup(H6706,Table2_ContractType!A:B,2,false)</f>
        <v>Month-to-Month</v>
      </c>
      <c r="AC6706" s="18" t="str">
        <f>vlookup(F6706,Table3_PhoneService!A:B,2,false)</f>
        <v>One Line</v>
      </c>
      <c r="AD6706" s="18" t="str">
        <f>vlookup(G6706,Table4_InternetService!A:B,2,false)</f>
        <v>Fiber Optic</v>
      </c>
      <c r="AE6706" s="10"/>
    </row>
    <row r="6707" ht="15.75" customHeight="1">
      <c r="A6707" s="12" t="s">
        <v>6747</v>
      </c>
      <c r="B6707" s="12" t="s">
        <v>36</v>
      </c>
      <c r="C6707" s="12">
        <v>1.0</v>
      </c>
      <c r="D6707" s="12" t="s">
        <v>39</v>
      </c>
      <c r="E6707" s="12" t="s">
        <v>39</v>
      </c>
      <c r="F6707" s="12">
        <v>0.0</v>
      </c>
      <c r="G6707" s="12">
        <v>1.0</v>
      </c>
      <c r="H6707" s="12">
        <v>0.0</v>
      </c>
      <c r="I6707" s="12" t="s">
        <v>56</v>
      </c>
      <c r="J6707" s="5">
        <v>56.25</v>
      </c>
      <c r="K6707" s="5">
        <v>1765.95</v>
      </c>
      <c r="L6707" s="12" t="s">
        <v>39</v>
      </c>
      <c r="M6707" s="17">
        <f t="shared" si="2"/>
        <v>31.39466667</v>
      </c>
      <c r="N6707" s="18" t="b">
        <f t="shared" si="3"/>
        <v>1</v>
      </c>
      <c r="O6707" s="18" t="b">
        <f t="shared" si="4"/>
        <v>0</v>
      </c>
      <c r="P6707" s="18" t="b">
        <f t="shared" ref="P6707:Q6707" si="6713">if(F6707=0,false,true)</f>
        <v>0</v>
      </c>
      <c r="Q6707" s="18" t="b">
        <f t="shared" si="6713"/>
        <v>1</v>
      </c>
      <c r="R6707" s="18" t="b">
        <f t="shared" si="6"/>
        <v>0</v>
      </c>
      <c r="S6707" s="18">
        <f t="shared" si="11"/>
        <v>0</v>
      </c>
      <c r="T6707" s="19"/>
      <c r="U6707" s="20"/>
      <c r="V6707" s="19"/>
      <c r="W6707" s="19"/>
      <c r="X6707" s="19"/>
      <c r="Y6707" s="19">
        <f t="shared" si="7"/>
        <v>43540.07889</v>
      </c>
      <c r="Z6707" s="21">
        <f t="shared" si="8"/>
        <v>56.25</v>
      </c>
      <c r="AA6707" s="18" t="b">
        <f t="shared" si="9"/>
        <v>1</v>
      </c>
      <c r="AB6707" s="18" t="str">
        <f>vlookup(H6707,Table2_ContractType!A:B,2,false)</f>
        <v>Month-to-Month</v>
      </c>
      <c r="AC6707" s="18" t="str">
        <f>vlookup(F6707,Table3_PhoneService!A:B,2,false)</f>
        <v>No Phone Service</v>
      </c>
      <c r="AD6707" s="18" t="str">
        <f>vlookup(G6707,Table4_InternetService!A:B,2,false)</f>
        <v>DSL</v>
      </c>
      <c r="AE6707" s="10"/>
    </row>
    <row r="6708" ht="15.75" customHeight="1">
      <c r="A6708" s="12" t="s">
        <v>6748</v>
      </c>
      <c r="B6708" s="12" t="s">
        <v>43</v>
      </c>
      <c r="C6708" s="12">
        <v>0.0</v>
      </c>
      <c r="D6708" s="12" t="s">
        <v>39</v>
      </c>
      <c r="E6708" s="12" t="s">
        <v>39</v>
      </c>
      <c r="F6708" s="12">
        <v>1.0</v>
      </c>
      <c r="G6708" s="12">
        <v>0.0</v>
      </c>
      <c r="H6708" s="12">
        <v>1.0</v>
      </c>
      <c r="I6708" s="12" t="s">
        <v>56</v>
      </c>
      <c r="J6708" s="5">
        <v>19.95</v>
      </c>
      <c r="K6708" s="5">
        <v>253.8</v>
      </c>
      <c r="L6708" s="12" t="s">
        <v>39</v>
      </c>
      <c r="M6708" s="17">
        <f t="shared" si="2"/>
        <v>12.72180451</v>
      </c>
      <c r="N6708" s="18" t="b">
        <f t="shared" si="3"/>
        <v>0</v>
      </c>
      <c r="O6708" s="18" t="b">
        <f t="shared" si="4"/>
        <v>0</v>
      </c>
      <c r="P6708" s="18" t="b">
        <f t="shared" ref="P6708:Q6708" si="6714">if(F6708=0,false,true)</f>
        <v>1</v>
      </c>
      <c r="Q6708" s="18" t="b">
        <f t="shared" si="6714"/>
        <v>0</v>
      </c>
      <c r="R6708" s="18" t="b">
        <f t="shared" si="6"/>
        <v>0</v>
      </c>
      <c r="S6708" s="18">
        <f t="shared" si="11"/>
        <v>0</v>
      </c>
      <c r="T6708" s="19"/>
      <c r="U6708" s="20"/>
      <c r="V6708" s="19"/>
      <c r="W6708" s="19"/>
      <c r="X6708" s="19"/>
      <c r="Y6708" s="19">
        <f t="shared" si="7"/>
        <v>44108.04511</v>
      </c>
      <c r="Z6708" s="21">
        <f t="shared" si="8"/>
        <v>19.95</v>
      </c>
      <c r="AA6708" s="18" t="b">
        <f t="shared" si="9"/>
        <v>1</v>
      </c>
      <c r="AB6708" s="18" t="str">
        <f>vlookup(H6708,Table2_ContractType!A:B,2,false)</f>
        <v>1 Year</v>
      </c>
      <c r="AC6708" s="18" t="str">
        <f>vlookup(F6708,Table3_PhoneService!A:B,2,false)</f>
        <v>One Line</v>
      </c>
      <c r="AD6708" s="18" t="str">
        <f>vlookup(G6708,Table4_InternetService!A:B,2,false)</f>
        <v>No Internet Service</v>
      </c>
      <c r="AE6708" s="10"/>
    </row>
    <row r="6709" ht="15.75" customHeight="1">
      <c r="A6709" s="12" t="s">
        <v>6749</v>
      </c>
      <c r="B6709" s="12" t="s">
        <v>36</v>
      </c>
      <c r="C6709" s="12">
        <v>0.0</v>
      </c>
      <c r="D6709" s="12" t="s">
        <v>39</v>
      </c>
      <c r="E6709" s="12" t="s">
        <v>39</v>
      </c>
      <c r="F6709" s="12">
        <v>2.0</v>
      </c>
      <c r="G6709" s="12">
        <v>2.0</v>
      </c>
      <c r="H6709" s="12">
        <v>0.0</v>
      </c>
      <c r="I6709" s="12" t="s">
        <v>56</v>
      </c>
      <c r="J6709" s="5">
        <v>90.1</v>
      </c>
      <c r="K6709" s="5">
        <v>1612.75</v>
      </c>
      <c r="L6709" s="12" t="s">
        <v>37</v>
      </c>
      <c r="M6709" s="17">
        <f t="shared" si="2"/>
        <v>17.89955605</v>
      </c>
      <c r="N6709" s="18" t="b">
        <f t="shared" si="3"/>
        <v>1</v>
      </c>
      <c r="O6709" s="18" t="b">
        <f t="shared" si="4"/>
        <v>1</v>
      </c>
      <c r="P6709" s="18" t="b">
        <f t="shared" ref="P6709:Q6709" si="6715">if(F6709=0,false,true)</f>
        <v>1</v>
      </c>
      <c r="Q6709" s="18" t="b">
        <f t="shared" si="6715"/>
        <v>1</v>
      </c>
      <c r="R6709" s="18" t="b">
        <f t="shared" si="6"/>
        <v>1</v>
      </c>
      <c r="S6709" s="18">
        <f t="shared" si="11"/>
        <v>0</v>
      </c>
      <c r="T6709" s="19"/>
      <c r="U6709" s="20"/>
      <c r="V6709" s="19"/>
      <c r="W6709" s="19"/>
      <c r="X6709" s="19"/>
      <c r="Y6709" s="19">
        <f t="shared" si="7"/>
        <v>43950.55517</v>
      </c>
      <c r="Z6709" s="21">
        <f t="shared" si="8"/>
        <v>90.1</v>
      </c>
      <c r="AA6709" s="18" t="b">
        <f t="shared" si="9"/>
        <v>1</v>
      </c>
      <c r="AB6709" s="18" t="str">
        <f>vlookup(H6709,Table2_ContractType!A:B,2,false)</f>
        <v>Month-to-Month</v>
      </c>
      <c r="AC6709" s="18" t="str">
        <f>vlookup(F6709,Table3_PhoneService!A:B,2,false)</f>
        <v>Two or More Lines</v>
      </c>
      <c r="AD6709" s="18" t="str">
        <f>vlookup(G6709,Table4_InternetService!A:B,2,false)</f>
        <v>Fiber Optic</v>
      </c>
      <c r="AE6709" s="10"/>
    </row>
    <row r="6710" ht="15.75" customHeight="1">
      <c r="A6710" s="12" t="s">
        <v>6750</v>
      </c>
      <c r="B6710" s="12" t="s">
        <v>43</v>
      </c>
      <c r="C6710" s="12">
        <v>0.0</v>
      </c>
      <c r="D6710" s="12" t="s">
        <v>39</v>
      </c>
      <c r="E6710" s="12" t="s">
        <v>39</v>
      </c>
      <c r="F6710" s="12">
        <v>0.0</v>
      </c>
      <c r="G6710" s="12">
        <v>1.0</v>
      </c>
      <c r="H6710" s="12">
        <v>0.0</v>
      </c>
      <c r="I6710" s="12" t="s">
        <v>41</v>
      </c>
      <c r="J6710" s="5">
        <v>29.7</v>
      </c>
      <c r="K6710" s="5">
        <v>29.7</v>
      </c>
      <c r="L6710" s="12" t="s">
        <v>37</v>
      </c>
      <c r="M6710" s="17">
        <f t="shared" si="2"/>
        <v>1</v>
      </c>
      <c r="N6710" s="18" t="b">
        <f t="shared" si="3"/>
        <v>0</v>
      </c>
      <c r="O6710" s="18" t="b">
        <f t="shared" si="4"/>
        <v>1</v>
      </c>
      <c r="P6710" s="18" t="b">
        <f t="shared" ref="P6710:Q6710" si="6716">if(F6710=0,false,true)</f>
        <v>0</v>
      </c>
      <c r="Q6710" s="18" t="b">
        <f t="shared" si="6716"/>
        <v>1</v>
      </c>
      <c r="R6710" s="18" t="b">
        <f t="shared" si="6"/>
        <v>0</v>
      </c>
      <c r="S6710" s="18">
        <f t="shared" si="11"/>
        <v>0</v>
      </c>
      <c r="T6710" s="19"/>
      <c r="U6710" s="20"/>
      <c r="V6710" s="19"/>
      <c r="W6710" s="19"/>
      <c r="X6710" s="19"/>
      <c r="Y6710" s="19">
        <f t="shared" si="7"/>
        <v>44464.58333</v>
      </c>
      <c r="Z6710" s="21">
        <f t="shared" si="8"/>
        <v>29.7</v>
      </c>
      <c r="AA6710" s="18" t="b">
        <f t="shared" si="9"/>
        <v>1</v>
      </c>
      <c r="AB6710" s="18" t="str">
        <f>vlookup(H6710,Table2_ContractType!A:B,2,false)</f>
        <v>Month-to-Month</v>
      </c>
      <c r="AC6710" s="18" t="str">
        <f>vlookup(F6710,Table3_PhoneService!A:B,2,false)</f>
        <v>No Phone Service</v>
      </c>
      <c r="AD6710" s="18" t="str">
        <f>vlookup(G6710,Table4_InternetService!A:B,2,false)</f>
        <v>DSL</v>
      </c>
      <c r="AE6710" s="10"/>
    </row>
    <row r="6711" ht="15.75" customHeight="1">
      <c r="A6711" s="12" t="s">
        <v>6751</v>
      </c>
      <c r="B6711" s="12" t="s">
        <v>43</v>
      </c>
      <c r="C6711" s="12">
        <v>0.0</v>
      </c>
      <c r="D6711" s="12" t="s">
        <v>39</v>
      </c>
      <c r="E6711" s="12" t="s">
        <v>39</v>
      </c>
      <c r="F6711" s="12">
        <v>1.0</v>
      </c>
      <c r="G6711" s="12">
        <v>2.0</v>
      </c>
      <c r="H6711" s="12">
        <v>0.0</v>
      </c>
      <c r="I6711" s="12" t="s">
        <v>56</v>
      </c>
      <c r="J6711" s="5">
        <v>89.8</v>
      </c>
      <c r="K6711" s="5">
        <v>2335.3</v>
      </c>
      <c r="L6711" s="12" t="s">
        <v>37</v>
      </c>
      <c r="M6711" s="17">
        <f t="shared" si="2"/>
        <v>26.00556793</v>
      </c>
      <c r="N6711" s="18" t="b">
        <f t="shared" si="3"/>
        <v>0</v>
      </c>
      <c r="O6711" s="18" t="b">
        <f t="shared" si="4"/>
        <v>1</v>
      </c>
      <c r="P6711" s="18" t="b">
        <f t="shared" ref="P6711:Q6711" si="6717">if(F6711=0,false,true)</f>
        <v>1</v>
      </c>
      <c r="Q6711" s="18" t="b">
        <f t="shared" si="6717"/>
        <v>1</v>
      </c>
      <c r="R6711" s="18" t="b">
        <f t="shared" si="6"/>
        <v>1</v>
      </c>
      <c r="S6711" s="18">
        <f t="shared" si="11"/>
        <v>0</v>
      </c>
      <c r="T6711" s="19"/>
      <c r="U6711" s="20"/>
      <c r="V6711" s="19"/>
      <c r="W6711" s="19"/>
      <c r="X6711" s="19"/>
      <c r="Y6711" s="19">
        <f t="shared" si="7"/>
        <v>43703.99731</v>
      </c>
      <c r="Z6711" s="21">
        <f t="shared" si="8"/>
        <v>89.8</v>
      </c>
      <c r="AA6711" s="18" t="b">
        <f t="shared" si="9"/>
        <v>1</v>
      </c>
      <c r="AB6711" s="18" t="str">
        <f>vlookup(H6711,Table2_ContractType!A:B,2,false)</f>
        <v>Month-to-Month</v>
      </c>
      <c r="AC6711" s="18" t="str">
        <f>vlookup(F6711,Table3_PhoneService!A:B,2,false)</f>
        <v>One Line</v>
      </c>
      <c r="AD6711" s="18" t="str">
        <f>vlookup(G6711,Table4_InternetService!A:B,2,false)</f>
        <v>Fiber Optic</v>
      </c>
      <c r="AE6711" s="10"/>
    </row>
    <row r="6712" ht="15.75" customHeight="1">
      <c r="A6712" s="12" t="s">
        <v>6752</v>
      </c>
      <c r="B6712" s="12" t="s">
        <v>43</v>
      </c>
      <c r="C6712" s="12">
        <v>0.0</v>
      </c>
      <c r="D6712" s="12" t="s">
        <v>39</v>
      </c>
      <c r="E6712" s="12" t="s">
        <v>39</v>
      </c>
      <c r="F6712" s="12">
        <v>2.0</v>
      </c>
      <c r="G6712" s="12">
        <v>2.0</v>
      </c>
      <c r="H6712" s="12">
        <v>0.0</v>
      </c>
      <c r="I6712" s="12" t="s">
        <v>44</v>
      </c>
      <c r="J6712" s="5">
        <v>87.75</v>
      </c>
      <c r="K6712" s="5">
        <v>1242.2</v>
      </c>
      <c r="L6712" s="12" t="s">
        <v>39</v>
      </c>
      <c r="M6712" s="17">
        <f t="shared" si="2"/>
        <v>14.15612536</v>
      </c>
      <c r="N6712" s="18" t="b">
        <f t="shared" si="3"/>
        <v>0</v>
      </c>
      <c r="O6712" s="18" t="b">
        <f t="shared" si="4"/>
        <v>0</v>
      </c>
      <c r="P6712" s="18" t="b">
        <f t="shared" ref="P6712:Q6712" si="6718">if(F6712=0,false,true)</f>
        <v>1</v>
      </c>
      <c r="Q6712" s="18" t="b">
        <f t="shared" si="6718"/>
        <v>1</v>
      </c>
      <c r="R6712" s="18" t="b">
        <f t="shared" si="6"/>
        <v>1</v>
      </c>
      <c r="S6712" s="18">
        <f t="shared" si="11"/>
        <v>0</v>
      </c>
      <c r="T6712" s="19"/>
      <c r="U6712" s="20"/>
      <c r="V6712" s="19"/>
      <c r="W6712" s="19"/>
      <c r="X6712" s="19"/>
      <c r="Y6712" s="19">
        <f t="shared" si="7"/>
        <v>44064.41785</v>
      </c>
      <c r="Z6712" s="21">
        <f t="shared" si="8"/>
        <v>87.75</v>
      </c>
      <c r="AA6712" s="18" t="b">
        <f t="shared" si="9"/>
        <v>1</v>
      </c>
      <c r="AB6712" s="18" t="str">
        <f>vlookup(H6712,Table2_ContractType!A:B,2,false)</f>
        <v>Month-to-Month</v>
      </c>
      <c r="AC6712" s="18" t="str">
        <f>vlookup(F6712,Table3_PhoneService!A:B,2,false)</f>
        <v>Two or More Lines</v>
      </c>
      <c r="AD6712" s="18" t="str">
        <f>vlookup(G6712,Table4_InternetService!A:B,2,false)</f>
        <v>Fiber Optic</v>
      </c>
      <c r="AE6712" s="10"/>
    </row>
    <row r="6713" ht="15.75" customHeight="1">
      <c r="A6713" s="12" t="s">
        <v>6753</v>
      </c>
      <c r="B6713" s="12" t="s">
        <v>43</v>
      </c>
      <c r="C6713" s="12">
        <v>0.0</v>
      </c>
      <c r="D6713" s="12" t="s">
        <v>39</v>
      </c>
      <c r="E6713" s="12" t="s">
        <v>39</v>
      </c>
      <c r="F6713" s="12">
        <v>2.0</v>
      </c>
      <c r="G6713" s="12">
        <v>1.0</v>
      </c>
      <c r="H6713" s="12">
        <v>0.0</v>
      </c>
      <c r="I6713" s="12" t="s">
        <v>56</v>
      </c>
      <c r="J6713" s="5">
        <v>53.75</v>
      </c>
      <c r="K6713" s="5">
        <v>608.0</v>
      </c>
      <c r="L6713" s="12" t="s">
        <v>37</v>
      </c>
      <c r="M6713" s="17">
        <f t="shared" si="2"/>
        <v>11.31162791</v>
      </c>
      <c r="N6713" s="18" t="b">
        <f t="shared" si="3"/>
        <v>0</v>
      </c>
      <c r="O6713" s="18" t="b">
        <f t="shared" si="4"/>
        <v>1</v>
      </c>
      <c r="P6713" s="18" t="b">
        <f t="shared" ref="P6713:Q6713" si="6719">if(F6713=0,false,true)</f>
        <v>1</v>
      </c>
      <c r="Q6713" s="18" t="b">
        <f t="shared" si="6719"/>
        <v>1</v>
      </c>
      <c r="R6713" s="18" t="b">
        <f t="shared" si="6"/>
        <v>1</v>
      </c>
      <c r="S6713" s="18">
        <f t="shared" si="11"/>
        <v>0</v>
      </c>
      <c r="T6713" s="19"/>
      <c r="U6713" s="20"/>
      <c r="V6713" s="19"/>
      <c r="W6713" s="19"/>
      <c r="X6713" s="19"/>
      <c r="Y6713" s="19">
        <f t="shared" si="7"/>
        <v>44150.93798</v>
      </c>
      <c r="Z6713" s="21">
        <f t="shared" si="8"/>
        <v>53.75</v>
      </c>
      <c r="AA6713" s="18" t="b">
        <f t="shared" si="9"/>
        <v>1</v>
      </c>
      <c r="AB6713" s="18" t="str">
        <f>vlookup(H6713,Table2_ContractType!A:B,2,false)</f>
        <v>Month-to-Month</v>
      </c>
      <c r="AC6713" s="18" t="str">
        <f>vlookup(F6713,Table3_PhoneService!A:B,2,false)</f>
        <v>Two or More Lines</v>
      </c>
      <c r="AD6713" s="18" t="str">
        <f>vlookup(G6713,Table4_InternetService!A:B,2,false)</f>
        <v>DSL</v>
      </c>
      <c r="AE6713" s="10"/>
    </row>
    <row r="6714" ht="15.75" customHeight="1">
      <c r="A6714" s="12" t="s">
        <v>6754</v>
      </c>
      <c r="B6714" s="12" t="s">
        <v>43</v>
      </c>
      <c r="C6714" s="12">
        <v>0.0</v>
      </c>
      <c r="D6714" s="12" t="s">
        <v>37</v>
      </c>
      <c r="E6714" s="12" t="s">
        <v>37</v>
      </c>
      <c r="F6714" s="12">
        <v>2.0</v>
      </c>
      <c r="G6714" s="12">
        <v>1.0</v>
      </c>
      <c r="H6714" s="12">
        <v>2.0</v>
      </c>
      <c r="I6714" s="12" t="s">
        <v>56</v>
      </c>
      <c r="J6714" s="5">
        <v>84.1</v>
      </c>
      <c r="K6714" s="5">
        <v>5979.7</v>
      </c>
      <c r="L6714" s="12" t="s">
        <v>39</v>
      </c>
      <c r="M6714" s="17">
        <f t="shared" si="2"/>
        <v>71.10225922</v>
      </c>
      <c r="N6714" s="18" t="b">
        <f t="shared" si="3"/>
        <v>0</v>
      </c>
      <c r="O6714" s="18" t="b">
        <f t="shared" si="4"/>
        <v>0</v>
      </c>
      <c r="P6714" s="18" t="b">
        <f t="shared" ref="P6714:Q6714" si="6720">if(F6714=0,false,true)</f>
        <v>1</v>
      </c>
      <c r="Q6714" s="18" t="b">
        <f t="shared" si="6720"/>
        <v>1</v>
      </c>
      <c r="R6714" s="18" t="b">
        <f t="shared" si="6"/>
        <v>1</v>
      </c>
      <c r="S6714" s="18">
        <f t="shared" si="11"/>
        <v>3</v>
      </c>
      <c r="T6714" s="19"/>
      <c r="U6714" s="20"/>
      <c r="V6714" s="19"/>
      <c r="W6714" s="19"/>
      <c r="X6714" s="19"/>
      <c r="Y6714" s="19">
        <f t="shared" si="7"/>
        <v>42332.30628</v>
      </c>
      <c r="Z6714" s="21">
        <f t="shared" si="8"/>
        <v>84.1</v>
      </c>
      <c r="AA6714" s="18" t="b">
        <f t="shared" si="9"/>
        <v>1</v>
      </c>
      <c r="AB6714" s="18" t="str">
        <f>vlookup(H6714,Table2_ContractType!A:B,2,false)</f>
        <v>2 Year</v>
      </c>
      <c r="AC6714" s="18" t="str">
        <f>vlookup(F6714,Table3_PhoneService!A:B,2,false)</f>
        <v>Two or More Lines</v>
      </c>
      <c r="AD6714" s="18" t="str">
        <f>vlookup(G6714,Table4_InternetService!A:B,2,false)</f>
        <v>DSL</v>
      </c>
      <c r="AE6714" s="10"/>
    </row>
    <row r="6715" ht="15.75" customHeight="1">
      <c r="A6715" s="12" t="s">
        <v>6755</v>
      </c>
      <c r="B6715" s="12" t="s">
        <v>36</v>
      </c>
      <c r="C6715" s="12">
        <v>0.0</v>
      </c>
      <c r="D6715" s="12" t="s">
        <v>39</v>
      </c>
      <c r="E6715" s="12" t="s">
        <v>39</v>
      </c>
      <c r="F6715" s="12">
        <v>1.0</v>
      </c>
      <c r="G6715" s="12">
        <v>0.0</v>
      </c>
      <c r="H6715" s="12">
        <v>1.0</v>
      </c>
      <c r="I6715" s="12" t="s">
        <v>44</v>
      </c>
      <c r="J6715" s="5">
        <v>19.25</v>
      </c>
      <c r="K6715" s="5">
        <v>679.8</v>
      </c>
      <c r="L6715" s="12" t="s">
        <v>39</v>
      </c>
      <c r="M6715" s="17">
        <f t="shared" si="2"/>
        <v>35.31428571</v>
      </c>
      <c r="N6715" s="18" t="b">
        <f t="shared" si="3"/>
        <v>1</v>
      </c>
      <c r="O6715" s="18" t="b">
        <f t="shared" si="4"/>
        <v>0</v>
      </c>
      <c r="P6715" s="18" t="b">
        <f t="shared" ref="P6715:Q6715" si="6721">if(F6715=0,false,true)</f>
        <v>1</v>
      </c>
      <c r="Q6715" s="18" t="b">
        <f t="shared" si="6721"/>
        <v>0</v>
      </c>
      <c r="R6715" s="18" t="b">
        <f t="shared" si="6"/>
        <v>0</v>
      </c>
      <c r="S6715" s="18">
        <f t="shared" si="11"/>
        <v>0</v>
      </c>
      <c r="T6715" s="19"/>
      <c r="U6715" s="20"/>
      <c r="V6715" s="19"/>
      <c r="W6715" s="19"/>
      <c r="X6715" s="19"/>
      <c r="Y6715" s="19">
        <f t="shared" si="7"/>
        <v>43420.85714</v>
      </c>
      <c r="Z6715" s="21">
        <f t="shared" si="8"/>
        <v>19.25</v>
      </c>
      <c r="AA6715" s="18" t="b">
        <f t="shared" si="9"/>
        <v>1</v>
      </c>
      <c r="AB6715" s="18" t="str">
        <f>vlookup(H6715,Table2_ContractType!A:B,2,false)</f>
        <v>1 Year</v>
      </c>
      <c r="AC6715" s="18" t="str">
        <f>vlookup(F6715,Table3_PhoneService!A:B,2,false)</f>
        <v>One Line</v>
      </c>
      <c r="AD6715" s="18" t="str">
        <f>vlookup(G6715,Table4_InternetService!A:B,2,false)</f>
        <v>No Internet Service</v>
      </c>
      <c r="AE6715" s="10"/>
    </row>
    <row r="6716" ht="15.75" customHeight="1">
      <c r="A6716" s="12" t="s">
        <v>6756</v>
      </c>
      <c r="B6716" s="12" t="s">
        <v>43</v>
      </c>
      <c r="C6716" s="12">
        <v>0.0</v>
      </c>
      <c r="D6716" s="12" t="s">
        <v>39</v>
      </c>
      <c r="E6716" s="12" t="s">
        <v>39</v>
      </c>
      <c r="F6716" s="12">
        <v>1.0</v>
      </c>
      <c r="G6716" s="12">
        <v>0.0</v>
      </c>
      <c r="H6716" s="12">
        <v>1.0</v>
      </c>
      <c r="I6716" s="12" t="s">
        <v>38</v>
      </c>
      <c r="J6716" s="5">
        <v>20.65</v>
      </c>
      <c r="K6716" s="5">
        <v>595.5</v>
      </c>
      <c r="L6716" s="12" t="s">
        <v>39</v>
      </c>
      <c r="M6716" s="17">
        <f t="shared" si="2"/>
        <v>28.8377724</v>
      </c>
      <c r="N6716" s="18" t="b">
        <f t="shared" si="3"/>
        <v>0</v>
      </c>
      <c r="O6716" s="18" t="b">
        <f t="shared" si="4"/>
        <v>0</v>
      </c>
      <c r="P6716" s="18" t="b">
        <f t="shared" ref="P6716:Q6716" si="6722">if(F6716=0,false,true)</f>
        <v>1</v>
      </c>
      <c r="Q6716" s="18" t="b">
        <f t="shared" si="6722"/>
        <v>0</v>
      </c>
      <c r="R6716" s="18" t="b">
        <f t="shared" si="6"/>
        <v>0</v>
      </c>
      <c r="S6716" s="18">
        <f t="shared" si="11"/>
        <v>0</v>
      </c>
      <c r="T6716" s="19"/>
      <c r="U6716" s="20"/>
      <c r="V6716" s="19"/>
      <c r="W6716" s="19"/>
      <c r="X6716" s="19"/>
      <c r="Y6716" s="19">
        <f t="shared" si="7"/>
        <v>43617.85109</v>
      </c>
      <c r="Z6716" s="21">
        <f t="shared" si="8"/>
        <v>20.65</v>
      </c>
      <c r="AA6716" s="18" t="b">
        <f t="shared" si="9"/>
        <v>1</v>
      </c>
      <c r="AB6716" s="18" t="str">
        <f>vlookup(H6716,Table2_ContractType!A:B,2,false)</f>
        <v>1 Year</v>
      </c>
      <c r="AC6716" s="18" t="str">
        <f>vlookup(F6716,Table3_PhoneService!A:B,2,false)</f>
        <v>One Line</v>
      </c>
      <c r="AD6716" s="18" t="str">
        <f>vlookup(G6716,Table4_InternetService!A:B,2,false)</f>
        <v>No Internet Service</v>
      </c>
      <c r="AE6716" s="10"/>
    </row>
    <row r="6717" ht="15.75" customHeight="1">
      <c r="A6717" s="12" t="s">
        <v>6757</v>
      </c>
      <c r="B6717" s="12" t="s">
        <v>43</v>
      </c>
      <c r="C6717" s="12">
        <v>0.0</v>
      </c>
      <c r="D6717" s="12" t="s">
        <v>37</v>
      </c>
      <c r="E6717" s="12" t="s">
        <v>37</v>
      </c>
      <c r="F6717" s="12">
        <v>1.0</v>
      </c>
      <c r="G6717" s="12">
        <v>0.0</v>
      </c>
      <c r="H6717" s="12">
        <v>2.0</v>
      </c>
      <c r="I6717" s="12" t="s">
        <v>44</v>
      </c>
      <c r="J6717" s="5">
        <v>19.9</v>
      </c>
      <c r="K6717" s="5">
        <v>1356.7</v>
      </c>
      <c r="L6717" s="12" t="s">
        <v>39</v>
      </c>
      <c r="M6717" s="17">
        <f t="shared" si="2"/>
        <v>68.1758794</v>
      </c>
      <c r="N6717" s="18" t="b">
        <f t="shared" si="3"/>
        <v>0</v>
      </c>
      <c r="O6717" s="18" t="b">
        <f t="shared" si="4"/>
        <v>0</v>
      </c>
      <c r="P6717" s="18" t="b">
        <f t="shared" ref="P6717:Q6717" si="6723">if(F6717=0,false,true)</f>
        <v>1</v>
      </c>
      <c r="Q6717" s="18" t="b">
        <f t="shared" si="6723"/>
        <v>0</v>
      </c>
      <c r="R6717" s="18" t="b">
        <f t="shared" si="6"/>
        <v>0</v>
      </c>
      <c r="S6717" s="18">
        <f t="shared" si="11"/>
        <v>3</v>
      </c>
      <c r="T6717" s="19"/>
      <c r="U6717" s="20"/>
      <c r="V6717" s="19"/>
      <c r="W6717" s="19"/>
      <c r="X6717" s="19"/>
      <c r="Y6717" s="19">
        <f t="shared" si="7"/>
        <v>42421.317</v>
      </c>
      <c r="Z6717" s="21">
        <f t="shared" si="8"/>
        <v>19.9</v>
      </c>
      <c r="AA6717" s="18" t="b">
        <f t="shared" si="9"/>
        <v>1</v>
      </c>
      <c r="AB6717" s="18" t="str">
        <f>vlookup(H6717,Table2_ContractType!A:B,2,false)</f>
        <v>2 Year</v>
      </c>
      <c r="AC6717" s="18" t="str">
        <f>vlookup(F6717,Table3_PhoneService!A:B,2,false)</f>
        <v>One Line</v>
      </c>
      <c r="AD6717" s="18" t="str">
        <f>vlookup(G6717,Table4_InternetService!A:B,2,false)</f>
        <v>No Internet Service</v>
      </c>
      <c r="AE6717" s="10"/>
    </row>
    <row r="6718" ht="15.75" customHeight="1">
      <c r="A6718" s="12" t="s">
        <v>6758</v>
      </c>
      <c r="B6718" s="12" t="s">
        <v>36</v>
      </c>
      <c r="C6718" s="12">
        <v>0.0</v>
      </c>
      <c r="D6718" s="12" t="s">
        <v>39</v>
      </c>
      <c r="E6718" s="12" t="s">
        <v>37</v>
      </c>
      <c r="F6718" s="12">
        <v>1.0</v>
      </c>
      <c r="G6718" s="12">
        <v>1.0</v>
      </c>
      <c r="H6718" s="12">
        <v>0.0</v>
      </c>
      <c r="I6718" s="12" t="s">
        <v>41</v>
      </c>
      <c r="J6718" s="5">
        <v>51.2</v>
      </c>
      <c r="K6718" s="5">
        <v>51.2</v>
      </c>
      <c r="L6718" s="12" t="s">
        <v>39</v>
      </c>
      <c r="M6718" s="17">
        <f t="shared" si="2"/>
        <v>1</v>
      </c>
      <c r="N6718" s="18" t="b">
        <f t="shared" si="3"/>
        <v>1</v>
      </c>
      <c r="O6718" s="18" t="b">
        <f t="shared" si="4"/>
        <v>0</v>
      </c>
      <c r="P6718" s="18" t="b">
        <f t="shared" ref="P6718:Q6718" si="6724">if(F6718=0,false,true)</f>
        <v>1</v>
      </c>
      <c r="Q6718" s="18" t="b">
        <f t="shared" si="6724"/>
        <v>1</v>
      </c>
      <c r="R6718" s="18" t="b">
        <f t="shared" si="6"/>
        <v>1</v>
      </c>
      <c r="S6718" s="18">
        <f t="shared" si="11"/>
        <v>2</v>
      </c>
      <c r="T6718" s="19"/>
      <c r="U6718" s="20"/>
      <c r="V6718" s="19"/>
      <c r="W6718" s="19"/>
      <c r="X6718" s="19"/>
      <c r="Y6718" s="19">
        <f t="shared" si="7"/>
        <v>44464.58333</v>
      </c>
      <c r="Z6718" s="21">
        <f t="shared" si="8"/>
        <v>51.2</v>
      </c>
      <c r="AA6718" s="18" t="b">
        <f t="shared" si="9"/>
        <v>1</v>
      </c>
      <c r="AB6718" s="18" t="str">
        <f>vlookup(H6718,Table2_ContractType!A:B,2,false)</f>
        <v>Month-to-Month</v>
      </c>
      <c r="AC6718" s="18" t="str">
        <f>vlookup(F6718,Table3_PhoneService!A:B,2,false)</f>
        <v>One Line</v>
      </c>
      <c r="AD6718" s="18" t="str">
        <f>vlookup(G6718,Table4_InternetService!A:B,2,false)</f>
        <v>DSL</v>
      </c>
      <c r="AE6718" s="10"/>
    </row>
    <row r="6719" ht="15.75" customHeight="1">
      <c r="A6719" s="12" t="s">
        <v>6759</v>
      </c>
      <c r="B6719" s="12" t="s">
        <v>43</v>
      </c>
      <c r="C6719" s="12">
        <v>0.0</v>
      </c>
      <c r="D6719" s="12" t="s">
        <v>39</v>
      </c>
      <c r="E6719" s="12" t="s">
        <v>39</v>
      </c>
      <c r="F6719" s="12">
        <v>1.0</v>
      </c>
      <c r="G6719" s="12">
        <v>2.0</v>
      </c>
      <c r="H6719" s="12">
        <v>0.0</v>
      </c>
      <c r="I6719" s="12" t="s">
        <v>41</v>
      </c>
      <c r="J6719" s="5">
        <v>70.1</v>
      </c>
      <c r="K6719" s="5">
        <v>551.35</v>
      </c>
      <c r="L6719" s="12" t="s">
        <v>37</v>
      </c>
      <c r="M6719" s="17">
        <f t="shared" si="2"/>
        <v>7.865192582</v>
      </c>
      <c r="N6719" s="18" t="b">
        <f t="shared" si="3"/>
        <v>0</v>
      </c>
      <c r="O6719" s="18" t="b">
        <f t="shared" si="4"/>
        <v>1</v>
      </c>
      <c r="P6719" s="18" t="b">
        <f t="shared" ref="P6719:Q6719" si="6725">if(F6719=0,false,true)</f>
        <v>1</v>
      </c>
      <c r="Q6719" s="18" t="b">
        <f t="shared" si="6725"/>
        <v>1</v>
      </c>
      <c r="R6719" s="18" t="b">
        <f t="shared" si="6"/>
        <v>1</v>
      </c>
      <c r="S6719" s="18">
        <f t="shared" si="11"/>
        <v>0</v>
      </c>
      <c r="T6719" s="19"/>
      <c r="U6719" s="20"/>
      <c r="V6719" s="19"/>
      <c r="W6719" s="19"/>
      <c r="X6719" s="19"/>
      <c r="Y6719" s="19">
        <f t="shared" si="7"/>
        <v>44255.76706</v>
      </c>
      <c r="Z6719" s="21">
        <f t="shared" si="8"/>
        <v>70.1</v>
      </c>
      <c r="AA6719" s="18" t="b">
        <f t="shared" si="9"/>
        <v>1</v>
      </c>
      <c r="AB6719" s="18" t="str">
        <f>vlookup(H6719,Table2_ContractType!A:B,2,false)</f>
        <v>Month-to-Month</v>
      </c>
      <c r="AC6719" s="18" t="str">
        <f>vlookup(F6719,Table3_PhoneService!A:B,2,false)</f>
        <v>One Line</v>
      </c>
      <c r="AD6719" s="18" t="str">
        <f>vlookup(G6719,Table4_InternetService!A:B,2,false)</f>
        <v>Fiber Optic</v>
      </c>
      <c r="AE6719" s="10"/>
    </row>
    <row r="6720" ht="15.75" customHeight="1">
      <c r="A6720" s="12" t="s">
        <v>6760</v>
      </c>
      <c r="B6720" s="12" t="s">
        <v>36</v>
      </c>
      <c r="C6720" s="12">
        <v>0.0</v>
      </c>
      <c r="D6720" s="12" t="s">
        <v>39</v>
      </c>
      <c r="E6720" s="12" t="s">
        <v>39</v>
      </c>
      <c r="F6720" s="12">
        <v>2.0</v>
      </c>
      <c r="G6720" s="12">
        <v>1.0</v>
      </c>
      <c r="H6720" s="12">
        <v>2.0</v>
      </c>
      <c r="I6720" s="12" t="s">
        <v>44</v>
      </c>
      <c r="J6720" s="5">
        <v>80.95</v>
      </c>
      <c r="K6720" s="5">
        <v>4233.95</v>
      </c>
      <c r="L6720" s="12" t="s">
        <v>39</v>
      </c>
      <c r="M6720" s="17">
        <f t="shared" si="2"/>
        <v>52.30327363</v>
      </c>
      <c r="N6720" s="18" t="b">
        <f t="shared" si="3"/>
        <v>1</v>
      </c>
      <c r="O6720" s="18" t="b">
        <f t="shared" si="4"/>
        <v>0</v>
      </c>
      <c r="P6720" s="18" t="b">
        <f t="shared" ref="P6720:Q6720" si="6726">if(F6720=0,false,true)</f>
        <v>1</v>
      </c>
      <c r="Q6720" s="18" t="b">
        <f t="shared" si="6726"/>
        <v>1</v>
      </c>
      <c r="R6720" s="18" t="b">
        <f t="shared" si="6"/>
        <v>1</v>
      </c>
      <c r="S6720" s="18">
        <f t="shared" si="11"/>
        <v>0</v>
      </c>
      <c r="T6720" s="19"/>
      <c r="U6720" s="20"/>
      <c r="V6720" s="19"/>
      <c r="W6720" s="19"/>
      <c r="X6720" s="19"/>
      <c r="Y6720" s="19">
        <f t="shared" si="7"/>
        <v>42904.10876</v>
      </c>
      <c r="Z6720" s="21">
        <f t="shared" si="8"/>
        <v>80.95</v>
      </c>
      <c r="AA6720" s="18" t="b">
        <f t="shared" si="9"/>
        <v>1</v>
      </c>
      <c r="AB6720" s="18" t="str">
        <f>vlookup(H6720,Table2_ContractType!A:B,2,false)</f>
        <v>2 Year</v>
      </c>
      <c r="AC6720" s="18" t="str">
        <f>vlookup(F6720,Table3_PhoneService!A:B,2,false)</f>
        <v>Two or More Lines</v>
      </c>
      <c r="AD6720" s="18" t="str">
        <f>vlookup(G6720,Table4_InternetService!A:B,2,false)</f>
        <v>DSL</v>
      </c>
      <c r="AE6720" s="10"/>
    </row>
    <row r="6721" ht="15.75" customHeight="1">
      <c r="A6721" s="12" t="s">
        <v>6761</v>
      </c>
      <c r="B6721" s="12" t="s">
        <v>43</v>
      </c>
      <c r="C6721" s="12">
        <v>0.0</v>
      </c>
      <c r="D6721" s="12" t="s">
        <v>37</v>
      </c>
      <c r="E6721" s="12" t="s">
        <v>37</v>
      </c>
      <c r="F6721" s="12">
        <v>1.0</v>
      </c>
      <c r="G6721" s="12">
        <v>2.0</v>
      </c>
      <c r="H6721" s="12">
        <v>2.0</v>
      </c>
      <c r="I6721" s="12" t="s">
        <v>38</v>
      </c>
      <c r="J6721" s="5">
        <v>80.35</v>
      </c>
      <c r="K6721" s="5">
        <v>5375.15</v>
      </c>
      <c r="L6721" s="12" t="s">
        <v>39</v>
      </c>
      <c r="M6721" s="17">
        <f t="shared" si="2"/>
        <v>66.89670193</v>
      </c>
      <c r="N6721" s="18" t="b">
        <f t="shared" si="3"/>
        <v>0</v>
      </c>
      <c r="O6721" s="18" t="b">
        <f t="shared" si="4"/>
        <v>0</v>
      </c>
      <c r="P6721" s="18" t="b">
        <f t="shared" ref="P6721:Q6721" si="6727">if(F6721=0,false,true)</f>
        <v>1</v>
      </c>
      <c r="Q6721" s="18" t="b">
        <f t="shared" si="6727"/>
        <v>1</v>
      </c>
      <c r="R6721" s="18" t="b">
        <f t="shared" si="6"/>
        <v>1</v>
      </c>
      <c r="S6721" s="18">
        <f t="shared" si="11"/>
        <v>3</v>
      </c>
      <c r="T6721" s="19"/>
      <c r="U6721" s="20"/>
      <c r="V6721" s="19"/>
      <c r="W6721" s="19"/>
      <c r="X6721" s="19"/>
      <c r="Y6721" s="19">
        <f t="shared" si="7"/>
        <v>42460.22532</v>
      </c>
      <c r="Z6721" s="21">
        <f t="shared" si="8"/>
        <v>80.35</v>
      </c>
      <c r="AA6721" s="18" t="b">
        <f t="shared" si="9"/>
        <v>1</v>
      </c>
      <c r="AB6721" s="18" t="str">
        <f>vlookup(H6721,Table2_ContractType!A:B,2,false)</f>
        <v>2 Year</v>
      </c>
      <c r="AC6721" s="18" t="str">
        <f>vlookup(F6721,Table3_PhoneService!A:B,2,false)</f>
        <v>One Line</v>
      </c>
      <c r="AD6721" s="18" t="str">
        <f>vlookup(G6721,Table4_InternetService!A:B,2,false)</f>
        <v>Fiber Optic</v>
      </c>
      <c r="AE6721" s="10"/>
    </row>
    <row r="6722" ht="15.75" customHeight="1">
      <c r="A6722" s="12" t="s">
        <v>6762</v>
      </c>
      <c r="B6722" s="12" t="s">
        <v>36</v>
      </c>
      <c r="C6722" s="12">
        <v>1.0</v>
      </c>
      <c r="D6722" s="12" t="s">
        <v>37</v>
      </c>
      <c r="E6722" s="12" t="s">
        <v>37</v>
      </c>
      <c r="F6722" s="12">
        <v>2.0</v>
      </c>
      <c r="G6722" s="12">
        <v>2.0</v>
      </c>
      <c r="H6722" s="12">
        <v>0.0</v>
      </c>
      <c r="I6722" s="12" t="s">
        <v>38</v>
      </c>
      <c r="J6722" s="5">
        <v>96.1</v>
      </c>
      <c r="K6722" s="5">
        <v>6019.35</v>
      </c>
      <c r="L6722" s="12" t="s">
        <v>39</v>
      </c>
      <c r="M6722" s="17">
        <f t="shared" si="2"/>
        <v>62.63631634</v>
      </c>
      <c r="N6722" s="18" t="b">
        <f t="shared" si="3"/>
        <v>1</v>
      </c>
      <c r="O6722" s="18" t="b">
        <f t="shared" si="4"/>
        <v>0</v>
      </c>
      <c r="P6722" s="18" t="b">
        <f t="shared" ref="P6722:Q6722" si="6728">if(F6722=0,false,true)</f>
        <v>1</v>
      </c>
      <c r="Q6722" s="18" t="b">
        <f t="shared" si="6728"/>
        <v>1</v>
      </c>
      <c r="R6722" s="18" t="b">
        <f t="shared" si="6"/>
        <v>1</v>
      </c>
      <c r="S6722" s="18">
        <f t="shared" si="11"/>
        <v>3</v>
      </c>
      <c r="T6722" s="19"/>
      <c r="U6722" s="20"/>
      <c r="V6722" s="19"/>
      <c r="W6722" s="19"/>
      <c r="X6722" s="19"/>
      <c r="Y6722" s="19">
        <f t="shared" si="7"/>
        <v>42589.81204</v>
      </c>
      <c r="Z6722" s="21">
        <f t="shared" si="8"/>
        <v>96.1</v>
      </c>
      <c r="AA6722" s="18" t="b">
        <f t="shared" si="9"/>
        <v>1</v>
      </c>
      <c r="AB6722" s="18" t="str">
        <f>vlookup(H6722,Table2_ContractType!A:B,2,false)</f>
        <v>Month-to-Month</v>
      </c>
      <c r="AC6722" s="18" t="str">
        <f>vlookup(F6722,Table3_PhoneService!A:B,2,false)</f>
        <v>Two or More Lines</v>
      </c>
      <c r="AD6722" s="18" t="str">
        <f>vlookup(G6722,Table4_InternetService!A:B,2,false)</f>
        <v>Fiber Optic</v>
      </c>
      <c r="AE6722" s="10"/>
    </row>
    <row r="6723" ht="15.75" customHeight="1">
      <c r="A6723" s="12" t="s">
        <v>6763</v>
      </c>
      <c r="B6723" s="12" t="s">
        <v>36</v>
      </c>
      <c r="C6723" s="12">
        <v>0.0</v>
      </c>
      <c r="D6723" s="12" t="s">
        <v>39</v>
      </c>
      <c r="E6723" s="12" t="s">
        <v>39</v>
      </c>
      <c r="F6723" s="12">
        <v>2.0</v>
      </c>
      <c r="G6723" s="12">
        <v>2.0</v>
      </c>
      <c r="H6723" s="12">
        <v>0.0</v>
      </c>
      <c r="I6723" s="12" t="s">
        <v>56</v>
      </c>
      <c r="J6723" s="5">
        <v>91.4</v>
      </c>
      <c r="K6723" s="5">
        <v>193.6</v>
      </c>
      <c r="L6723" s="12" t="s">
        <v>37</v>
      </c>
      <c r="M6723" s="17">
        <f t="shared" si="2"/>
        <v>2.118161926</v>
      </c>
      <c r="N6723" s="18" t="b">
        <f t="shared" si="3"/>
        <v>1</v>
      </c>
      <c r="O6723" s="18" t="b">
        <f t="shared" si="4"/>
        <v>1</v>
      </c>
      <c r="P6723" s="18" t="b">
        <f t="shared" ref="P6723:Q6723" si="6729">if(F6723=0,false,true)</f>
        <v>1</v>
      </c>
      <c r="Q6723" s="18" t="b">
        <f t="shared" si="6729"/>
        <v>1</v>
      </c>
      <c r="R6723" s="18" t="b">
        <f t="shared" si="6"/>
        <v>1</v>
      </c>
      <c r="S6723" s="18">
        <f t="shared" si="11"/>
        <v>0</v>
      </c>
      <c r="T6723" s="19"/>
      <c r="U6723" s="20"/>
      <c r="V6723" s="19"/>
      <c r="W6723" s="19"/>
      <c r="X6723" s="19"/>
      <c r="Y6723" s="19">
        <f t="shared" si="7"/>
        <v>44430.57257</v>
      </c>
      <c r="Z6723" s="21">
        <f t="shared" si="8"/>
        <v>91.4</v>
      </c>
      <c r="AA6723" s="18" t="b">
        <f t="shared" si="9"/>
        <v>1</v>
      </c>
      <c r="AB6723" s="18" t="str">
        <f>vlookup(H6723,Table2_ContractType!A:B,2,false)</f>
        <v>Month-to-Month</v>
      </c>
      <c r="AC6723" s="18" t="str">
        <f>vlookup(F6723,Table3_PhoneService!A:B,2,false)</f>
        <v>Two or More Lines</v>
      </c>
      <c r="AD6723" s="18" t="str">
        <f>vlookup(G6723,Table4_InternetService!A:B,2,false)</f>
        <v>Fiber Optic</v>
      </c>
      <c r="AE6723" s="10"/>
    </row>
    <row r="6724" ht="15.75" customHeight="1">
      <c r="A6724" s="12" t="s">
        <v>6764</v>
      </c>
      <c r="B6724" s="12" t="s">
        <v>36</v>
      </c>
      <c r="C6724" s="12">
        <v>0.0</v>
      </c>
      <c r="D6724" s="12" t="s">
        <v>39</v>
      </c>
      <c r="E6724" s="12" t="s">
        <v>39</v>
      </c>
      <c r="F6724" s="12">
        <v>2.0</v>
      </c>
      <c r="G6724" s="12">
        <v>0.0</v>
      </c>
      <c r="H6724" s="12">
        <v>0.0</v>
      </c>
      <c r="I6724" s="12" t="s">
        <v>44</v>
      </c>
      <c r="J6724" s="5">
        <v>24.7</v>
      </c>
      <c r="K6724" s="5">
        <v>465.85</v>
      </c>
      <c r="L6724" s="12" t="s">
        <v>39</v>
      </c>
      <c r="M6724" s="17">
        <f t="shared" si="2"/>
        <v>18.86032389</v>
      </c>
      <c r="N6724" s="18" t="b">
        <f t="shared" si="3"/>
        <v>1</v>
      </c>
      <c r="O6724" s="18" t="b">
        <f t="shared" si="4"/>
        <v>0</v>
      </c>
      <c r="P6724" s="18" t="b">
        <f t="shared" ref="P6724:Q6724" si="6730">if(F6724=0,false,true)</f>
        <v>1</v>
      </c>
      <c r="Q6724" s="18" t="b">
        <f t="shared" si="6730"/>
        <v>0</v>
      </c>
      <c r="R6724" s="18" t="b">
        <f t="shared" si="6"/>
        <v>0</v>
      </c>
      <c r="S6724" s="18">
        <f t="shared" si="11"/>
        <v>0</v>
      </c>
      <c r="T6724" s="19"/>
      <c r="U6724" s="20"/>
      <c r="V6724" s="19"/>
      <c r="W6724" s="19"/>
      <c r="X6724" s="19"/>
      <c r="Y6724" s="19">
        <f t="shared" si="7"/>
        <v>43921.33182</v>
      </c>
      <c r="Z6724" s="21">
        <f t="shared" si="8"/>
        <v>24.7</v>
      </c>
      <c r="AA6724" s="18" t="b">
        <f t="shared" si="9"/>
        <v>1</v>
      </c>
      <c r="AB6724" s="18" t="str">
        <f>vlookup(H6724,Table2_ContractType!A:B,2,false)</f>
        <v>Month-to-Month</v>
      </c>
      <c r="AC6724" s="18" t="str">
        <f>vlookup(F6724,Table3_PhoneService!A:B,2,false)</f>
        <v>Two or More Lines</v>
      </c>
      <c r="AD6724" s="18" t="str">
        <f>vlookup(G6724,Table4_InternetService!A:B,2,false)</f>
        <v>No Internet Service</v>
      </c>
      <c r="AE6724" s="10"/>
    </row>
    <row r="6725" ht="15.75" customHeight="1">
      <c r="A6725" s="12" t="s">
        <v>6765</v>
      </c>
      <c r="B6725" s="12" t="s">
        <v>43</v>
      </c>
      <c r="C6725" s="12">
        <v>0.0</v>
      </c>
      <c r="D6725" s="12" t="s">
        <v>37</v>
      </c>
      <c r="E6725" s="12" t="s">
        <v>37</v>
      </c>
      <c r="F6725" s="12">
        <v>2.0</v>
      </c>
      <c r="G6725" s="12">
        <v>2.0</v>
      </c>
      <c r="H6725" s="12">
        <v>0.0</v>
      </c>
      <c r="I6725" s="12" t="s">
        <v>38</v>
      </c>
      <c r="J6725" s="5">
        <v>102.6</v>
      </c>
      <c r="K6725" s="5">
        <v>897.75</v>
      </c>
      <c r="L6725" s="12" t="s">
        <v>39</v>
      </c>
      <c r="M6725" s="17">
        <f t="shared" si="2"/>
        <v>8.75</v>
      </c>
      <c r="N6725" s="18" t="b">
        <f t="shared" si="3"/>
        <v>0</v>
      </c>
      <c r="O6725" s="18" t="b">
        <f t="shared" si="4"/>
        <v>0</v>
      </c>
      <c r="P6725" s="18" t="b">
        <f t="shared" ref="P6725:Q6725" si="6731">if(F6725=0,false,true)</f>
        <v>1</v>
      </c>
      <c r="Q6725" s="18" t="b">
        <f t="shared" si="6731"/>
        <v>1</v>
      </c>
      <c r="R6725" s="18" t="b">
        <f t="shared" si="6"/>
        <v>1</v>
      </c>
      <c r="S6725" s="18">
        <f t="shared" si="11"/>
        <v>3</v>
      </c>
      <c r="T6725" s="19"/>
      <c r="U6725" s="20"/>
      <c r="V6725" s="19"/>
      <c r="W6725" s="19"/>
      <c r="X6725" s="19"/>
      <c r="Y6725" s="19">
        <f t="shared" si="7"/>
        <v>44228.85417</v>
      </c>
      <c r="Z6725" s="21">
        <f t="shared" si="8"/>
        <v>102.6</v>
      </c>
      <c r="AA6725" s="18" t="b">
        <f t="shared" si="9"/>
        <v>1</v>
      </c>
      <c r="AB6725" s="18" t="str">
        <f>vlookup(H6725,Table2_ContractType!A:B,2,false)</f>
        <v>Month-to-Month</v>
      </c>
      <c r="AC6725" s="18" t="str">
        <f>vlookup(F6725,Table3_PhoneService!A:B,2,false)</f>
        <v>Two or More Lines</v>
      </c>
      <c r="AD6725" s="18" t="str">
        <f>vlookup(G6725,Table4_InternetService!A:B,2,false)</f>
        <v>Fiber Optic</v>
      </c>
      <c r="AE6725" s="10"/>
    </row>
    <row r="6726" ht="15.75" customHeight="1">
      <c r="A6726" s="12" t="s">
        <v>6766</v>
      </c>
      <c r="B6726" s="12" t="s">
        <v>43</v>
      </c>
      <c r="C6726" s="12">
        <v>0.0</v>
      </c>
      <c r="D6726" s="12" t="s">
        <v>37</v>
      </c>
      <c r="E6726" s="12" t="s">
        <v>39</v>
      </c>
      <c r="F6726" s="12">
        <v>1.0</v>
      </c>
      <c r="G6726" s="12">
        <v>0.0</v>
      </c>
      <c r="H6726" s="12">
        <v>2.0</v>
      </c>
      <c r="I6726" s="12" t="s">
        <v>41</v>
      </c>
      <c r="J6726" s="5">
        <v>19.75</v>
      </c>
      <c r="K6726" s="5">
        <v>483.15</v>
      </c>
      <c r="L6726" s="12" t="s">
        <v>39</v>
      </c>
      <c r="M6726" s="17">
        <f t="shared" si="2"/>
        <v>24.46329114</v>
      </c>
      <c r="N6726" s="18" t="b">
        <f t="shared" si="3"/>
        <v>0</v>
      </c>
      <c r="O6726" s="18" t="b">
        <f t="shared" si="4"/>
        <v>0</v>
      </c>
      <c r="P6726" s="18" t="b">
        <f t="shared" ref="P6726:Q6726" si="6732">if(F6726=0,false,true)</f>
        <v>1</v>
      </c>
      <c r="Q6726" s="18" t="b">
        <f t="shared" si="6732"/>
        <v>0</v>
      </c>
      <c r="R6726" s="18" t="b">
        <f t="shared" si="6"/>
        <v>0</v>
      </c>
      <c r="S6726" s="18">
        <f t="shared" si="11"/>
        <v>1</v>
      </c>
      <c r="T6726" s="19"/>
      <c r="U6726" s="20"/>
      <c r="V6726" s="19"/>
      <c r="W6726" s="19"/>
      <c r="X6726" s="19"/>
      <c r="Y6726" s="19">
        <f t="shared" si="7"/>
        <v>43750.90823</v>
      </c>
      <c r="Z6726" s="21">
        <f t="shared" si="8"/>
        <v>19.75</v>
      </c>
      <c r="AA6726" s="18" t="b">
        <f t="shared" si="9"/>
        <v>1</v>
      </c>
      <c r="AB6726" s="18" t="str">
        <f>vlookup(H6726,Table2_ContractType!A:B,2,false)</f>
        <v>2 Year</v>
      </c>
      <c r="AC6726" s="18" t="str">
        <f>vlookup(F6726,Table3_PhoneService!A:B,2,false)</f>
        <v>One Line</v>
      </c>
      <c r="AD6726" s="18" t="str">
        <f>vlookup(G6726,Table4_InternetService!A:B,2,false)</f>
        <v>No Internet Service</v>
      </c>
      <c r="AE6726" s="10"/>
    </row>
    <row r="6727" ht="15.75" customHeight="1">
      <c r="A6727" s="12" t="s">
        <v>6767</v>
      </c>
      <c r="B6727" s="12" t="s">
        <v>43</v>
      </c>
      <c r="C6727" s="12">
        <v>0.0</v>
      </c>
      <c r="D6727" s="12" t="s">
        <v>37</v>
      </c>
      <c r="E6727" s="12" t="s">
        <v>39</v>
      </c>
      <c r="F6727" s="12">
        <v>1.0</v>
      </c>
      <c r="G6727" s="12">
        <v>1.0</v>
      </c>
      <c r="H6727" s="12">
        <v>2.0</v>
      </c>
      <c r="I6727" s="12" t="s">
        <v>41</v>
      </c>
      <c r="J6727" s="5">
        <v>81.05</v>
      </c>
      <c r="K6727" s="5">
        <v>4747.65</v>
      </c>
      <c r="L6727" s="12" t="s">
        <v>39</v>
      </c>
      <c r="M6727" s="17">
        <f t="shared" si="2"/>
        <v>58.57680444</v>
      </c>
      <c r="N6727" s="18" t="b">
        <f t="shared" si="3"/>
        <v>0</v>
      </c>
      <c r="O6727" s="18" t="b">
        <f t="shared" si="4"/>
        <v>0</v>
      </c>
      <c r="P6727" s="18" t="b">
        <f t="shared" ref="P6727:Q6727" si="6733">if(F6727=0,false,true)</f>
        <v>1</v>
      </c>
      <c r="Q6727" s="18" t="b">
        <f t="shared" si="6733"/>
        <v>1</v>
      </c>
      <c r="R6727" s="18" t="b">
        <f t="shared" si="6"/>
        <v>1</v>
      </c>
      <c r="S6727" s="18">
        <f t="shared" si="11"/>
        <v>1</v>
      </c>
      <c r="T6727" s="19"/>
      <c r="U6727" s="20"/>
      <c r="V6727" s="19"/>
      <c r="W6727" s="19"/>
      <c r="X6727" s="19"/>
      <c r="Y6727" s="19">
        <f t="shared" si="7"/>
        <v>42713.28886</v>
      </c>
      <c r="Z6727" s="21">
        <f t="shared" si="8"/>
        <v>81.05</v>
      </c>
      <c r="AA6727" s="18" t="b">
        <f t="shared" si="9"/>
        <v>1</v>
      </c>
      <c r="AB6727" s="18" t="str">
        <f>vlookup(H6727,Table2_ContractType!A:B,2,false)</f>
        <v>2 Year</v>
      </c>
      <c r="AC6727" s="18" t="str">
        <f>vlookup(F6727,Table3_PhoneService!A:B,2,false)</f>
        <v>One Line</v>
      </c>
      <c r="AD6727" s="18" t="str">
        <f>vlookup(G6727,Table4_InternetService!A:B,2,false)</f>
        <v>DSL</v>
      </c>
      <c r="AE6727" s="10"/>
    </row>
    <row r="6728" ht="15.75" customHeight="1">
      <c r="A6728" s="12" t="s">
        <v>6768</v>
      </c>
      <c r="B6728" s="12" t="s">
        <v>43</v>
      </c>
      <c r="C6728" s="12">
        <v>0.0</v>
      </c>
      <c r="D6728" s="12" t="s">
        <v>37</v>
      </c>
      <c r="E6728" s="12" t="s">
        <v>37</v>
      </c>
      <c r="F6728" s="12">
        <v>2.0</v>
      </c>
      <c r="G6728" s="12">
        <v>2.0</v>
      </c>
      <c r="H6728" s="12">
        <v>2.0</v>
      </c>
      <c r="I6728" s="12" t="s">
        <v>44</v>
      </c>
      <c r="J6728" s="5">
        <v>90.45</v>
      </c>
      <c r="K6728" s="5">
        <v>6565.85</v>
      </c>
      <c r="L6728" s="12" t="s">
        <v>39</v>
      </c>
      <c r="M6728" s="17">
        <f t="shared" si="2"/>
        <v>72.59093422</v>
      </c>
      <c r="N6728" s="18" t="b">
        <f t="shared" si="3"/>
        <v>0</v>
      </c>
      <c r="O6728" s="18" t="b">
        <f t="shared" si="4"/>
        <v>0</v>
      </c>
      <c r="P6728" s="18" t="b">
        <f t="shared" ref="P6728:Q6728" si="6734">if(F6728=0,false,true)</f>
        <v>1</v>
      </c>
      <c r="Q6728" s="18" t="b">
        <f t="shared" si="6734"/>
        <v>1</v>
      </c>
      <c r="R6728" s="18" t="b">
        <f t="shared" si="6"/>
        <v>1</v>
      </c>
      <c r="S6728" s="18">
        <f t="shared" si="11"/>
        <v>3</v>
      </c>
      <c r="T6728" s="19"/>
      <c r="U6728" s="20"/>
      <c r="V6728" s="19"/>
      <c r="W6728" s="19"/>
      <c r="X6728" s="19"/>
      <c r="Y6728" s="19">
        <f t="shared" si="7"/>
        <v>42287.02575</v>
      </c>
      <c r="Z6728" s="21">
        <f t="shared" si="8"/>
        <v>90.45</v>
      </c>
      <c r="AA6728" s="18" t="b">
        <f t="shared" si="9"/>
        <v>1</v>
      </c>
      <c r="AB6728" s="18" t="str">
        <f>vlookup(H6728,Table2_ContractType!A:B,2,false)</f>
        <v>2 Year</v>
      </c>
      <c r="AC6728" s="18" t="str">
        <f>vlookup(F6728,Table3_PhoneService!A:B,2,false)</f>
        <v>Two or More Lines</v>
      </c>
      <c r="AD6728" s="18" t="str">
        <f>vlookup(G6728,Table4_InternetService!A:B,2,false)</f>
        <v>Fiber Optic</v>
      </c>
      <c r="AE6728" s="10"/>
    </row>
    <row r="6729" ht="15.75" customHeight="1">
      <c r="A6729" s="12" t="s">
        <v>6769</v>
      </c>
      <c r="B6729" s="12" t="s">
        <v>43</v>
      </c>
      <c r="C6729" s="12">
        <v>0.0</v>
      </c>
      <c r="D6729" s="12" t="s">
        <v>37</v>
      </c>
      <c r="E6729" s="12" t="s">
        <v>39</v>
      </c>
      <c r="F6729" s="12">
        <v>1.0</v>
      </c>
      <c r="G6729" s="12">
        <v>2.0</v>
      </c>
      <c r="H6729" s="12">
        <v>0.0</v>
      </c>
      <c r="I6729" s="12" t="s">
        <v>41</v>
      </c>
      <c r="J6729" s="5">
        <v>75.0</v>
      </c>
      <c r="K6729" s="5">
        <v>658.1</v>
      </c>
      <c r="L6729" s="12" t="s">
        <v>39</v>
      </c>
      <c r="M6729" s="17">
        <f t="shared" si="2"/>
        <v>8.774666667</v>
      </c>
      <c r="N6729" s="18" t="b">
        <f t="shared" si="3"/>
        <v>0</v>
      </c>
      <c r="O6729" s="18" t="b">
        <f t="shared" si="4"/>
        <v>0</v>
      </c>
      <c r="P6729" s="18" t="b">
        <f t="shared" ref="P6729:Q6729" si="6735">if(F6729=0,false,true)</f>
        <v>1</v>
      </c>
      <c r="Q6729" s="18" t="b">
        <f t="shared" si="6735"/>
        <v>1</v>
      </c>
      <c r="R6729" s="18" t="b">
        <f t="shared" si="6"/>
        <v>1</v>
      </c>
      <c r="S6729" s="18">
        <f t="shared" si="11"/>
        <v>1</v>
      </c>
      <c r="T6729" s="19"/>
      <c r="U6729" s="20"/>
      <c r="V6729" s="19"/>
      <c r="W6729" s="19"/>
      <c r="X6729" s="19"/>
      <c r="Y6729" s="19">
        <f t="shared" si="7"/>
        <v>44228.10389</v>
      </c>
      <c r="Z6729" s="21">
        <f t="shared" si="8"/>
        <v>75</v>
      </c>
      <c r="AA6729" s="18" t="b">
        <f t="shared" si="9"/>
        <v>1</v>
      </c>
      <c r="AB6729" s="18" t="str">
        <f>vlookup(H6729,Table2_ContractType!A:B,2,false)</f>
        <v>Month-to-Month</v>
      </c>
      <c r="AC6729" s="18" t="str">
        <f>vlookup(F6729,Table3_PhoneService!A:B,2,false)</f>
        <v>One Line</v>
      </c>
      <c r="AD6729" s="18" t="str">
        <f>vlookup(G6729,Table4_InternetService!A:B,2,false)</f>
        <v>Fiber Optic</v>
      </c>
      <c r="AE6729" s="10"/>
    </row>
    <row r="6730" ht="15.75" customHeight="1">
      <c r="A6730" s="12" t="s">
        <v>6770</v>
      </c>
      <c r="B6730" s="12" t="s">
        <v>36</v>
      </c>
      <c r="C6730" s="12">
        <v>0.0</v>
      </c>
      <c r="D6730" s="12" t="s">
        <v>39</v>
      </c>
      <c r="E6730" s="12" t="s">
        <v>37</v>
      </c>
      <c r="F6730" s="12">
        <v>2.0</v>
      </c>
      <c r="G6730" s="12">
        <v>1.0</v>
      </c>
      <c r="H6730" s="12">
        <v>2.0</v>
      </c>
      <c r="I6730" s="12" t="s">
        <v>38</v>
      </c>
      <c r="J6730" s="5">
        <v>88.95</v>
      </c>
      <c r="K6730" s="5">
        <v>1161.75</v>
      </c>
      <c r="L6730" s="12" t="s">
        <v>39</v>
      </c>
      <c r="M6730" s="17">
        <f t="shared" si="2"/>
        <v>13.06070826</v>
      </c>
      <c r="N6730" s="18" t="b">
        <f t="shared" si="3"/>
        <v>1</v>
      </c>
      <c r="O6730" s="18" t="b">
        <f t="shared" si="4"/>
        <v>0</v>
      </c>
      <c r="P6730" s="18" t="b">
        <f t="shared" ref="P6730:Q6730" si="6736">if(F6730=0,false,true)</f>
        <v>1</v>
      </c>
      <c r="Q6730" s="18" t="b">
        <f t="shared" si="6736"/>
        <v>1</v>
      </c>
      <c r="R6730" s="18" t="b">
        <f t="shared" si="6"/>
        <v>1</v>
      </c>
      <c r="S6730" s="18">
        <f t="shared" si="11"/>
        <v>2</v>
      </c>
      <c r="T6730" s="19"/>
      <c r="U6730" s="20"/>
      <c r="V6730" s="19"/>
      <c r="W6730" s="19"/>
      <c r="X6730" s="19"/>
      <c r="Y6730" s="19">
        <f t="shared" si="7"/>
        <v>44097.73679</v>
      </c>
      <c r="Z6730" s="21">
        <f t="shared" si="8"/>
        <v>88.95</v>
      </c>
      <c r="AA6730" s="18" t="b">
        <f t="shared" si="9"/>
        <v>1</v>
      </c>
      <c r="AB6730" s="18" t="str">
        <f>vlookup(H6730,Table2_ContractType!A:B,2,false)</f>
        <v>2 Year</v>
      </c>
      <c r="AC6730" s="18" t="str">
        <f>vlookup(F6730,Table3_PhoneService!A:B,2,false)</f>
        <v>Two or More Lines</v>
      </c>
      <c r="AD6730" s="18" t="str">
        <f>vlookup(G6730,Table4_InternetService!A:B,2,false)</f>
        <v>DSL</v>
      </c>
      <c r="AE6730" s="10"/>
    </row>
    <row r="6731" ht="15.75" customHeight="1">
      <c r="A6731" s="12" t="s">
        <v>6771</v>
      </c>
      <c r="B6731" s="12" t="s">
        <v>43</v>
      </c>
      <c r="C6731" s="12">
        <v>0.0</v>
      </c>
      <c r="D6731" s="12" t="s">
        <v>37</v>
      </c>
      <c r="E6731" s="12" t="s">
        <v>37</v>
      </c>
      <c r="F6731" s="12">
        <v>2.0</v>
      </c>
      <c r="G6731" s="12">
        <v>1.0</v>
      </c>
      <c r="H6731" s="12">
        <v>0.0</v>
      </c>
      <c r="I6731" s="12" t="s">
        <v>44</v>
      </c>
      <c r="J6731" s="5">
        <v>54.45</v>
      </c>
      <c r="K6731" s="5">
        <v>1588.7</v>
      </c>
      <c r="L6731" s="12" t="s">
        <v>39</v>
      </c>
      <c r="M6731" s="17">
        <f t="shared" si="2"/>
        <v>29.17722681</v>
      </c>
      <c r="N6731" s="18" t="b">
        <f t="shared" si="3"/>
        <v>0</v>
      </c>
      <c r="O6731" s="18" t="b">
        <f t="shared" si="4"/>
        <v>0</v>
      </c>
      <c r="P6731" s="18" t="b">
        <f t="shared" ref="P6731:Q6731" si="6737">if(F6731=0,false,true)</f>
        <v>1</v>
      </c>
      <c r="Q6731" s="18" t="b">
        <f t="shared" si="6737"/>
        <v>1</v>
      </c>
      <c r="R6731" s="18" t="b">
        <f t="shared" si="6"/>
        <v>1</v>
      </c>
      <c r="S6731" s="18">
        <f t="shared" si="11"/>
        <v>3</v>
      </c>
      <c r="T6731" s="19"/>
      <c r="U6731" s="20"/>
      <c r="V6731" s="19"/>
      <c r="W6731" s="19"/>
      <c r="X6731" s="19"/>
      <c r="Y6731" s="19">
        <f t="shared" si="7"/>
        <v>43607.52602</v>
      </c>
      <c r="Z6731" s="21">
        <f t="shared" si="8"/>
        <v>54.45</v>
      </c>
      <c r="AA6731" s="18" t="b">
        <f t="shared" si="9"/>
        <v>1</v>
      </c>
      <c r="AB6731" s="18" t="str">
        <f>vlookup(H6731,Table2_ContractType!A:B,2,false)</f>
        <v>Month-to-Month</v>
      </c>
      <c r="AC6731" s="18" t="str">
        <f>vlookup(F6731,Table3_PhoneService!A:B,2,false)</f>
        <v>Two or More Lines</v>
      </c>
      <c r="AD6731" s="18" t="str">
        <f>vlookup(G6731,Table4_InternetService!A:B,2,false)</f>
        <v>DSL</v>
      </c>
      <c r="AE6731" s="10"/>
    </row>
    <row r="6732" ht="15.75" customHeight="1">
      <c r="A6732" s="12" t="s">
        <v>6772</v>
      </c>
      <c r="B6732" s="12" t="s">
        <v>36</v>
      </c>
      <c r="C6732" s="12">
        <v>0.0</v>
      </c>
      <c r="D6732" s="12" t="s">
        <v>37</v>
      </c>
      <c r="E6732" s="12" t="s">
        <v>37</v>
      </c>
      <c r="F6732" s="12">
        <v>1.0</v>
      </c>
      <c r="G6732" s="12">
        <v>1.0</v>
      </c>
      <c r="H6732" s="12">
        <v>0.0</v>
      </c>
      <c r="I6732" s="12" t="s">
        <v>56</v>
      </c>
      <c r="J6732" s="5">
        <v>54.5</v>
      </c>
      <c r="K6732" s="5">
        <v>2076.05</v>
      </c>
      <c r="L6732" s="12" t="s">
        <v>39</v>
      </c>
      <c r="M6732" s="17">
        <f t="shared" si="2"/>
        <v>38.09266055</v>
      </c>
      <c r="N6732" s="18" t="b">
        <f t="shared" si="3"/>
        <v>1</v>
      </c>
      <c r="O6732" s="18" t="b">
        <f t="shared" si="4"/>
        <v>0</v>
      </c>
      <c r="P6732" s="18" t="b">
        <f t="shared" ref="P6732:Q6732" si="6738">if(F6732=0,false,true)</f>
        <v>1</v>
      </c>
      <c r="Q6732" s="18" t="b">
        <f t="shared" si="6738"/>
        <v>1</v>
      </c>
      <c r="R6732" s="18" t="b">
        <f t="shared" si="6"/>
        <v>1</v>
      </c>
      <c r="S6732" s="18">
        <f t="shared" si="11"/>
        <v>3</v>
      </c>
      <c r="T6732" s="19"/>
      <c r="U6732" s="20"/>
      <c r="V6732" s="19"/>
      <c r="W6732" s="19"/>
      <c r="X6732" s="19"/>
      <c r="Y6732" s="19">
        <f t="shared" si="7"/>
        <v>43336.34824</v>
      </c>
      <c r="Z6732" s="21">
        <f t="shared" si="8"/>
        <v>54.5</v>
      </c>
      <c r="AA6732" s="18" t="b">
        <f t="shared" si="9"/>
        <v>1</v>
      </c>
      <c r="AB6732" s="18" t="str">
        <f>vlookup(H6732,Table2_ContractType!A:B,2,false)</f>
        <v>Month-to-Month</v>
      </c>
      <c r="AC6732" s="18" t="str">
        <f>vlookup(F6732,Table3_PhoneService!A:B,2,false)</f>
        <v>One Line</v>
      </c>
      <c r="AD6732" s="18" t="str">
        <f>vlookup(G6732,Table4_InternetService!A:B,2,false)</f>
        <v>DSL</v>
      </c>
      <c r="AE6732" s="10"/>
    </row>
    <row r="6733" ht="15.75" customHeight="1">
      <c r="A6733" s="12" t="s">
        <v>6773</v>
      </c>
      <c r="B6733" s="12" t="s">
        <v>36</v>
      </c>
      <c r="C6733" s="12">
        <v>0.0</v>
      </c>
      <c r="D6733" s="12" t="s">
        <v>39</v>
      </c>
      <c r="E6733" s="12" t="s">
        <v>39</v>
      </c>
      <c r="F6733" s="12">
        <v>2.0</v>
      </c>
      <c r="G6733" s="12">
        <v>2.0</v>
      </c>
      <c r="H6733" s="12">
        <v>2.0</v>
      </c>
      <c r="I6733" s="12" t="s">
        <v>38</v>
      </c>
      <c r="J6733" s="5">
        <v>106.75</v>
      </c>
      <c r="K6733" s="5">
        <v>7283.25</v>
      </c>
      <c r="L6733" s="12" t="s">
        <v>39</v>
      </c>
      <c r="M6733" s="17">
        <f t="shared" si="2"/>
        <v>68.22716628</v>
      </c>
      <c r="N6733" s="18" t="b">
        <f t="shared" si="3"/>
        <v>1</v>
      </c>
      <c r="O6733" s="18" t="b">
        <f t="shared" si="4"/>
        <v>0</v>
      </c>
      <c r="P6733" s="18" t="b">
        <f t="shared" ref="P6733:Q6733" si="6739">if(F6733=0,false,true)</f>
        <v>1</v>
      </c>
      <c r="Q6733" s="18" t="b">
        <f t="shared" si="6739"/>
        <v>1</v>
      </c>
      <c r="R6733" s="18" t="b">
        <f t="shared" si="6"/>
        <v>1</v>
      </c>
      <c r="S6733" s="18">
        <f t="shared" si="11"/>
        <v>0</v>
      </c>
      <c r="T6733" s="19"/>
      <c r="U6733" s="20"/>
      <c r="V6733" s="19"/>
      <c r="W6733" s="19"/>
      <c r="X6733" s="19"/>
      <c r="Y6733" s="19">
        <f t="shared" si="7"/>
        <v>42419.75703</v>
      </c>
      <c r="Z6733" s="21">
        <f t="shared" si="8"/>
        <v>106.75</v>
      </c>
      <c r="AA6733" s="18" t="b">
        <f t="shared" si="9"/>
        <v>1</v>
      </c>
      <c r="AB6733" s="18" t="str">
        <f>vlookup(H6733,Table2_ContractType!A:B,2,false)</f>
        <v>2 Year</v>
      </c>
      <c r="AC6733" s="18" t="str">
        <f>vlookup(F6733,Table3_PhoneService!A:B,2,false)</f>
        <v>Two or More Lines</v>
      </c>
      <c r="AD6733" s="18" t="str">
        <f>vlookup(G6733,Table4_InternetService!A:B,2,false)</f>
        <v>Fiber Optic</v>
      </c>
      <c r="AE6733" s="10"/>
    </row>
    <row r="6734" ht="15.75" customHeight="1">
      <c r="A6734" s="12" t="s">
        <v>6774</v>
      </c>
      <c r="B6734" s="12" t="s">
        <v>36</v>
      </c>
      <c r="C6734" s="12">
        <v>0.0</v>
      </c>
      <c r="D6734" s="12" t="s">
        <v>39</v>
      </c>
      <c r="E6734" s="12" t="s">
        <v>37</v>
      </c>
      <c r="F6734" s="12">
        <v>1.0</v>
      </c>
      <c r="G6734" s="12">
        <v>2.0</v>
      </c>
      <c r="H6734" s="12">
        <v>0.0</v>
      </c>
      <c r="I6734" s="12" t="s">
        <v>56</v>
      </c>
      <c r="J6734" s="5">
        <v>81.0</v>
      </c>
      <c r="K6734" s="5">
        <v>1312.15</v>
      </c>
      <c r="L6734" s="12" t="s">
        <v>37</v>
      </c>
      <c r="M6734" s="17">
        <f t="shared" si="2"/>
        <v>16.19938272</v>
      </c>
      <c r="N6734" s="18" t="b">
        <f t="shared" si="3"/>
        <v>1</v>
      </c>
      <c r="O6734" s="18" t="b">
        <f t="shared" si="4"/>
        <v>1</v>
      </c>
      <c r="P6734" s="18" t="b">
        <f t="shared" ref="P6734:Q6734" si="6740">if(F6734=0,false,true)</f>
        <v>1</v>
      </c>
      <c r="Q6734" s="18" t="b">
        <f t="shared" si="6740"/>
        <v>1</v>
      </c>
      <c r="R6734" s="18" t="b">
        <f t="shared" si="6"/>
        <v>1</v>
      </c>
      <c r="S6734" s="18">
        <f t="shared" si="11"/>
        <v>2</v>
      </c>
      <c r="T6734" s="19"/>
      <c r="U6734" s="20"/>
      <c r="V6734" s="19"/>
      <c r="W6734" s="19"/>
      <c r="X6734" s="19"/>
      <c r="Y6734" s="19">
        <f t="shared" si="7"/>
        <v>44002.26878</v>
      </c>
      <c r="Z6734" s="21">
        <f t="shared" si="8"/>
        <v>81</v>
      </c>
      <c r="AA6734" s="18" t="b">
        <f t="shared" si="9"/>
        <v>1</v>
      </c>
      <c r="AB6734" s="18" t="str">
        <f>vlookup(H6734,Table2_ContractType!A:B,2,false)</f>
        <v>Month-to-Month</v>
      </c>
      <c r="AC6734" s="18" t="str">
        <f>vlookup(F6734,Table3_PhoneService!A:B,2,false)</f>
        <v>One Line</v>
      </c>
      <c r="AD6734" s="18" t="str">
        <f>vlookup(G6734,Table4_InternetService!A:B,2,false)</f>
        <v>Fiber Optic</v>
      </c>
      <c r="AE6734" s="10"/>
    </row>
    <row r="6735" ht="15.75" customHeight="1">
      <c r="A6735" s="12" t="s">
        <v>6775</v>
      </c>
      <c r="B6735" s="12" t="s">
        <v>36</v>
      </c>
      <c r="C6735" s="12">
        <v>0.0</v>
      </c>
      <c r="D6735" s="12" t="s">
        <v>39</v>
      </c>
      <c r="E6735" s="12" t="s">
        <v>39</v>
      </c>
      <c r="F6735" s="12">
        <v>0.0</v>
      </c>
      <c r="G6735" s="12">
        <v>1.0</v>
      </c>
      <c r="H6735" s="12">
        <v>2.0</v>
      </c>
      <c r="I6735" s="12" t="s">
        <v>44</v>
      </c>
      <c r="J6735" s="5">
        <v>31.05</v>
      </c>
      <c r="K6735" s="5">
        <v>1126.35</v>
      </c>
      <c r="L6735" s="12" t="s">
        <v>39</v>
      </c>
      <c r="M6735" s="17">
        <f t="shared" si="2"/>
        <v>36.27536232</v>
      </c>
      <c r="N6735" s="18" t="b">
        <f t="shared" si="3"/>
        <v>1</v>
      </c>
      <c r="O6735" s="18" t="b">
        <f t="shared" si="4"/>
        <v>0</v>
      </c>
      <c r="P6735" s="18" t="b">
        <f t="shared" ref="P6735:Q6735" si="6741">if(F6735=0,false,true)</f>
        <v>0</v>
      </c>
      <c r="Q6735" s="18" t="b">
        <f t="shared" si="6741"/>
        <v>1</v>
      </c>
      <c r="R6735" s="18" t="b">
        <f t="shared" si="6"/>
        <v>0</v>
      </c>
      <c r="S6735" s="18">
        <f t="shared" si="11"/>
        <v>0</v>
      </c>
      <c r="T6735" s="19"/>
      <c r="U6735" s="20"/>
      <c r="V6735" s="19"/>
      <c r="W6735" s="19"/>
      <c r="X6735" s="19"/>
      <c r="Y6735" s="19">
        <f t="shared" si="7"/>
        <v>43391.6244</v>
      </c>
      <c r="Z6735" s="21">
        <f t="shared" si="8"/>
        <v>31.05</v>
      </c>
      <c r="AA6735" s="18" t="b">
        <f t="shared" si="9"/>
        <v>1</v>
      </c>
      <c r="AB6735" s="18" t="str">
        <f>vlookup(H6735,Table2_ContractType!A:B,2,false)</f>
        <v>2 Year</v>
      </c>
      <c r="AC6735" s="18" t="str">
        <f>vlookup(F6735,Table3_PhoneService!A:B,2,false)</f>
        <v>No Phone Service</v>
      </c>
      <c r="AD6735" s="18" t="str">
        <f>vlookup(G6735,Table4_InternetService!A:B,2,false)</f>
        <v>DSL</v>
      </c>
      <c r="AE6735" s="10"/>
    </row>
    <row r="6736" ht="15.75" customHeight="1">
      <c r="A6736" s="12" t="s">
        <v>6776</v>
      </c>
      <c r="B6736" s="12" t="s">
        <v>43</v>
      </c>
      <c r="C6736" s="12">
        <v>0.0</v>
      </c>
      <c r="D6736" s="12" t="s">
        <v>39</v>
      </c>
      <c r="E6736" s="12" t="s">
        <v>39</v>
      </c>
      <c r="F6736" s="12">
        <v>1.0</v>
      </c>
      <c r="G6736" s="12">
        <v>1.0</v>
      </c>
      <c r="H6736" s="12">
        <v>0.0</v>
      </c>
      <c r="I6736" s="12" t="s">
        <v>41</v>
      </c>
      <c r="J6736" s="5">
        <v>51.25</v>
      </c>
      <c r="K6736" s="5">
        <v>51.25</v>
      </c>
      <c r="L6736" s="12" t="s">
        <v>37</v>
      </c>
      <c r="M6736" s="17">
        <f t="shared" si="2"/>
        <v>1</v>
      </c>
      <c r="N6736" s="18" t="b">
        <f t="shared" si="3"/>
        <v>0</v>
      </c>
      <c r="O6736" s="18" t="b">
        <f t="shared" si="4"/>
        <v>1</v>
      </c>
      <c r="P6736" s="18" t="b">
        <f t="shared" ref="P6736:Q6736" si="6742">if(F6736=0,false,true)</f>
        <v>1</v>
      </c>
      <c r="Q6736" s="18" t="b">
        <f t="shared" si="6742"/>
        <v>1</v>
      </c>
      <c r="R6736" s="18" t="b">
        <f t="shared" si="6"/>
        <v>1</v>
      </c>
      <c r="S6736" s="18">
        <f t="shared" si="11"/>
        <v>0</v>
      </c>
      <c r="T6736" s="19"/>
      <c r="U6736" s="20"/>
      <c r="V6736" s="19"/>
      <c r="W6736" s="19"/>
      <c r="X6736" s="19"/>
      <c r="Y6736" s="19">
        <f t="shared" si="7"/>
        <v>44464.58333</v>
      </c>
      <c r="Z6736" s="21">
        <f t="shared" si="8"/>
        <v>51.25</v>
      </c>
      <c r="AA6736" s="18" t="b">
        <f t="shared" si="9"/>
        <v>1</v>
      </c>
      <c r="AB6736" s="18" t="str">
        <f>vlookup(H6736,Table2_ContractType!A:B,2,false)</f>
        <v>Month-to-Month</v>
      </c>
      <c r="AC6736" s="18" t="str">
        <f>vlookup(F6736,Table3_PhoneService!A:B,2,false)</f>
        <v>One Line</v>
      </c>
      <c r="AD6736" s="18" t="str">
        <f>vlookup(G6736,Table4_InternetService!A:B,2,false)</f>
        <v>DSL</v>
      </c>
      <c r="AE6736" s="10"/>
    </row>
    <row r="6737" ht="15.75" customHeight="1">
      <c r="A6737" s="12" t="s">
        <v>6777</v>
      </c>
      <c r="B6737" s="12" t="s">
        <v>43</v>
      </c>
      <c r="C6737" s="12">
        <v>0.0</v>
      </c>
      <c r="D6737" s="12" t="s">
        <v>37</v>
      </c>
      <c r="E6737" s="12" t="s">
        <v>37</v>
      </c>
      <c r="F6737" s="12">
        <v>1.0</v>
      </c>
      <c r="G6737" s="12">
        <v>0.0</v>
      </c>
      <c r="H6737" s="12">
        <v>2.0</v>
      </c>
      <c r="I6737" s="12" t="s">
        <v>41</v>
      </c>
      <c r="J6737" s="5">
        <v>19.2</v>
      </c>
      <c r="K6737" s="5">
        <v>1054.75</v>
      </c>
      <c r="L6737" s="12" t="s">
        <v>39</v>
      </c>
      <c r="M6737" s="17">
        <f t="shared" si="2"/>
        <v>54.93489583</v>
      </c>
      <c r="N6737" s="18" t="b">
        <f t="shared" si="3"/>
        <v>0</v>
      </c>
      <c r="O6737" s="18" t="b">
        <f t="shared" si="4"/>
        <v>0</v>
      </c>
      <c r="P6737" s="18" t="b">
        <f t="shared" ref="P6737:Q6737" si="6743">if(F6737=0,false,true)</f>
        <v>1</v>
      </c>
      <c r="Q6737" s="18" t="b">
        <f t="shared" si="6743"/>
        <v>0</v>
      </c>
      <c r="R6737" s="18" t="b">
        <f t="shared" si="6"/>
        <v>0</v>
      </c>
      <c r="S6737" s="18">
        <f t="shared" si="11"/>
        <v>3</v>
      </c>
      <c r="T6737" s="19"/>
      <c r="U6737" s="20"/>
      <c r="V6737" s="19"/>
      <c r="W6737" s="19"/>
      <c r="X6737" s="19"/>
      <c r="Y6737" s="19">
        <f t="shared" si="7"/>
        <v>42824.06359</v>
      </c>
      <c r="Z6737" s="21">
        <f t="shared" si="8"/>
        <v>19.2</v>
      </c>
      <c r="AA6737" s="18" t="b">
        <f t="shared" si="9"/>
        <v>1</v>
      </c>
      <c r="AB6737" s="18" t="str">
        <f>vlookup(H6737,Table2_ContractType!A:B,2,false)</f>
        <v>2 Year</v>
      </c>
      <c r="AC6737" s="18" t="str">
        <f>vlookup(F6737,Table3_PhoneService!A:B,2,false)</f>
        <v>One Line</v>
      </c>
      <c r="AD6737" s="18" t="str">
        <f>vlookup(G6737,Table4_InternetService!A:B,2,false)</f>
        <v>No Internet Service</v>
      </c>
      <c r="AE6737" s="10"/>
    </row>
    <row r="6738" ht="15.75" customHeight="1">
      <c r="A6738" s="12" t="s">
        <v>6778</v>
      </c>
      <c r="B6738" s="12" t="s">
        <v>36</v>
      </c>
      <c r="C6738" s="12">
        <v>0.0</v>
      </c>
      <c r="D6738" s="12" t="s">
        <v>39</v>
      </c>
      <c r="E6738" s="12" t="s">
        <v>37</v>
      </c>
      <c r="F6738" s="12">
        <v>2.0</v>
      </c>
      <c r="G6738" s="12">
        <v>2.0</v>
      </c>
      <c r="H6738" s="12">
        <v>0.0</v>
      </c>
      <c r="I6738" s="12" t="s">
        <v>41</v>
      </c>
      <c r="J6738" s="5">
        <v>89.6</v>
      </c>
      <c r="K6738" s="5">
        <v>365.65</v>
      </c>
      <c r="L6738" s="12" t="s">
        <v>37</v>
      </c>
      <c r="M6738" s="17">
        <f t="shared" si="2"/>
        <v>4.080915179</v>
      </c>
      <c r="N6738" s="18" t="b">
        <f t="shared" si="3"/>
        <v>1</v>
      </c>
      <c r="O6738" s="18" t="b">
        <f t="shared" si="4"/>
        <v>1</v>
      </c>
      <c r="P6738" s="18" t="b">
        <f t="shared" ref="P6738:Q6738" si="6744">if(F6738=0,false,true)</f>
        <v>1</v>
      </c>
      <c r="Q6738" s="18" t="b">
        <f t="shared" si="6744"/>
        <v>1</v>
      </c>
      <c r="R6738" s="18" t="b">
        <f t="shared" si="6"/>
        <v>1</v>
      </c>
      <c r="S6738" s="18">
        <f t="shared" si="11"/>
        <v>2</v>
      </c>
      <c r="T6738" s="19"/>
      <c r="U6738" s="20"/>
      <c r="V6738" s="19"/>
      <c r="W6738" s="19"/>
      <c r="X6738" s="19"/>
      <c r="Y6738" s="19">
        <f t="shared" si="7"/>
        <v>44370.87216</v>
      </c>
      <c r="Z6738" s="21">
        <f t="shared" si="8"/>
        <v>89.6</v>
      </c>
      <c r="AA6738" s="18" t="b">
        <f t="shared" si="9"/>
        <v>1</v>
      </c>
      <c r="AB6738" s="18" t="str">
        <f>vlookup(H6738,Table2_ContractType!A:B,2,false)</f>
        <v>Month-to-Month</v>
      </c>
      <c r="AC6738" s="18" t="str">
        <f>vlookup(F6738,Table3_PhoneService!A:B,2,false)</f>
        <v>Two or More Lines</v>
      </c>
      <c r="AD6738" s="18" t="str">
        <f>vlookup(G6738,Table4_InternetService!A:B,2,false)</f>
        <v>Fiber Optic</v>
      </c>
      <c r="AE6738" s="10"/>
    </row>
    <row r="6739" ht="15.75" customHeight="1">
      <c r="A6739" s="12" t="s">
        <v>6779</v>
      </c>
      <c r="B6739" s="12" t="s">
        <v>43</v>
      </c>
      <c r="C6739" s="12">
        <v>0.0</v>
      </c>
      <c r="D6739" s="12" t="s">
        <v>37</v>
      </c>
      <c r="E6739" s="12" t="s">
        <v>37</v>
      </c>
      <c r="F6739" s="12">
        <v>2.0</v>
      </c>
      <c r="G6739" s="12">
        <v>1.0</v>
      </c>
      <c r="H6739" s="12">
        <v>2.0</v>
      </c>
      <c r="I6739" s="12" t="s">
        <v>41</v>
      </c>
      <c r="J6739" s="5">
        <v>69.55</v>
      </c>
      <c r="K6739" s="5">
        <v>4459.15</v>
      </c>
      <c r="L6739" s="12" t="s">
        <v>39</v>
      </c>
      <c r="M6739" s="17">
        <f t="shared" si="2"/>
        <v>64.11430625</v>
      </c>
      <c r="N6739" s="18" t="b">
        <f t="shared" si="3"/>
        <v>0</v>
      </c>
      <c r="O6739" s="18" t="b">
        <f t="shared" si="4"/>
        <v>0</v>
      </c>
      <c r="P6739" s="18" t="b">
        <f t="shared" ref="P6739:Q6739" si="6745">if(F6739=0,false,true)</f>
        <v>1</v>
      </c>
      <c r="Q6739" s="18" t="b">
        <f t="shared" si="6745"/>
        <v>1</v>
      </c>
      <c r="R6739" s="18" t="b">
        <f t="shared" si="6"/>
        <v>1</v>
      </c>
      <c r="S6739" s="18">
        <f t="shared" si="11"/>
        <v>3</v>
      </c>
      <c r="T6739" s="19"/>
      <c r="U6739" s="20"/>
      <c r="V6739" s="19"/>
      <c r="W6739" s="19"/>
      <c r="X6739" s="19"/>
      <c r="Y6739" s="19">
        <f t="shared" si="7"/>
        <v>42544.85652</v>
      </c>
      <c r="Z6739" s="21">
        <f t="shared" si="8"/>
        <v>69.55</v>
      </c>
      <c r="AA6739" s="18" t="b">
        <f t="shared" si="9"/>
        <v>1</v>
      </c>
      <c r="AB6739" s="18" t="str">
        <f>vlookup(H6739,Table2_ContractType!A:B,2,false)</f>
        <v>2 Year</v>
      </c>
      <c r="AC6739" s="18" t="str">
        <f>vlookup(F6739,Table3_PhoneService!A:B,2,false)</f>
        <v>Two or More Lines</v>
      </c>
      <c r="AD6739" s="18" t="str">
        <f>vlookup(G6739,Table4_InternetService!A:B,2,false)</f>
        <v>DSL</v>
      </c>
      <c r="AE6739" s="10"/>
    </row>
    <row r="6740" ht="15.75" customHeight="1">
      <c r="A6740" s="12" t="s">
        <v>6780</v>
      </c>
      <c r="B6740" s="12" t="s">
        <v>43</v>
      </c>
      <c r="C6740" s="12">
        <v>0.0</v>
      </c>
      <c r="D6740" s="12" t="s">
        <v>39</v>
      </c>
      <c r="E6740" s="12" t="s">
        <v>39</v>
      </c>
      <c r="F6740" s="12">
        <v>1.0</v>
      </c>
      <c r="G6740" s="12">
        <v>2.0</v>
      </c>
      <c r="H6740" s="12">
        <v>1.0</v>
      </c>
      <c r="I6740" s="12" t="s">
        <v>44</v>
      </c>
      <c r="J6740" s="5">
        <v>70.45</v>
      </c>
      <c r="K6740" s="5">
        <v>2597.6</v>
      </c>
      <c r="L6740" s="12" t="s">
        <v>37</v>
      </c>
      <c r="M6740" s="17">
        <f t="shared" si="2"/>
        <v>36.8715401</v>
      </c>
      <c r="N6740" s="18" t="b">
        <f t="shared" si="3"/>
        <v>0</v>
      </c>
      <c r="O6740" s="18" t="b">
        <f t="shared" si="4"/>
        <v>1</v>
      </c>
      <c r="P6740" s="18" t="b">
        <f t="shared" ref="P6740:Q6740" si="6746">if(F6740=0,false,true)</f>
        <v>1</v>
      </c>
      <c r="Q6740" s="18" t="b">
        <f t="shared" si="6746"/>
        <v>1</v>
      </c>
      <c r="R6740" s="18" t="b">
        <f t="shared" si="6"/>
        <v>1</v>
      </c>
      <c r="S6740" s="18">
        <f t="shared" si="11"/>
        <v>0</v>
      </c>
      <c r="T6740" s="19"/>
      <c r="U6740" s="20"/>
      <c r="V6740" s="19"/>
      <c r="W6740" s="19"/>
      <c r="X6740" s="19"/>
      <c r="Y6740" s="19">
        <f t="shared" si="7"/>
        <v>43373.49066</v>
      </c>
      <c r="Z6740" s="21">
        <f t="shared" si="8"/>
        <v>70.45</v>
      </c>
      <c r="AA6740" s="18" t="b">
        <f t="shared" si="9"/>
        <v>1</v>
      </c>
      <c r="AB6740" s="18" t="str">
        <f>vlookup(H6740,Table2_ContractType!A:B,2,false)</f>
        <v>1 Year</v>
      </c>
      <c r="AC6740" s="18" t="str">
        <f>vlookup(F6740,Table3_PhoneService!A:B,2,false)</f>
        <v>One Line</v>
      </c>
      <c r="AD6740" s="18" t="str">
        <f>vlookup(G6740,Table4_InternetService!A:B,2,false)</f>
        <v>Fiber Optic</v>
      </c>
      <c r="AE6740" s="10"/>
    </row>
    <row r="6741" ht="15.75" customHeight="1">
      <c r="A6741" s="12" t="s">
        <v>6781</v>
      </c>
      <c r="B6741" s="12" t="s">
        <v>43</v>
      </c>
      <c r="C6741" s="12">
        <v>0.0</v>
      </c>
      <c r="D6741" s="12" t="s">
        <v>39</v>
      </c>
      <c r="E6741" s="12" t="s">
        <v>39</v>
      </c>
      <c r="F6741" s="12">
        <v>2.0</v>
      </c>
      <c r="G6741" s="12">
        <v>2.0</v>
      </c>
      <c r="H6741" s="12">
        <v>2.0</v>
      </c>
      <c r="I6741" s="12" t="s">
        <v>38</v>
      </c>
      <c r="J6741" s="5">
        <v>99.25</v>
      </c>
      <c r="K6741" s="5">
        <v>6549.45</v>
      </c>
      <c r="L6741" s="12" t="s">
        <v>39</v>
      </c>
      <c r="M6741" s="17">
        <f t="shared" si="2"/>
        <v>65.98942065</v>
      </c>
      <c r="N6741" s="18" t="b">
        <f t="shared" si="3"/>
        <v>0</v>
      </c>
      <c r="O6741" s="18" t="b">
        <f t="shared" si="4"/>
        <v>0</v>
      </c>
      <c r="P6741" s="18" t="b">
        <f t="shared" ref="P6741:Q6741" si="6747">if(F6741=0,false,true)</f>
        <v>1</v>
      </c>
      <c r="Q6741" s="18" t="b">
        <f t="shared" si="6747"/>
        <v>1</v>
      </c>
      <c r="R6741" s="18" t="b">
        <f t="shared" si="6"/>
        <v>1</v>
      </c>
      <c r="S6741" s="18">
        <f t="shared" si="11"/>
        <v>0</v>
      </c>
      <c r="T6741" s="19"/>
      <c r="U6741" s="20"/>
      <c r="V6741" s="19"/>
      <c r="W6741" s="19"/>
      <c r="X6741" s="19"/>
      <c r="Y6741" s="19">
        <f t="shared" si="7"/>
        <v>42487.82179</v>
      </c>
      <c r="Z6741" s="21">
        <f t="shared" si="8"/>
        <v>99.25</v>
      </c>
      <c r="AA6741" s="18" t="b">
        <f t="shared" si="9"/>
        <v>1</v>
      </c>
      <c r="AB6741" s="18" t="str">
        <f>vlookup(H6741,Table2_ContractType!A:B,2,false)</f>
        <v>2 Year</v>
      </c>
      <c r="AC6741" s="18" t="str">
        <f>vlookup(F6741,Table3_PhoneService!A:B,2,false)</f>
        <v>Two or More Lines</v>
      </c>
      <c r="AD6741" s="18" t="str">
        <f>vlookup(G6741,Table4_InternetService!A:B,2,false)</f>
        <v>Fiber Optic</v>
      </c>
      <c r="AE6741" s="10"/>
    </row>
    <row r="6742" ht="15.75" customHeight="1">
      <c r="A6742" s="12" t="s">
        <v>6782</v>
      </c>
      <c r="B6742" s="12" t="s">
        <v>43</v>
      </c>
      <c r="C6742" s="12">
        <v>0.0</v>
      </c>
      <c r="D6742" s="12" t="s">
        <v>37</v>
      </c>
      <c r="E6742" s="12" t="s">
        <v>39</v>
      </c>
      <c r="F6742" s="12">
        <v>2.0</v>
      </c>
      <c r="G6742" s="12">
        <v>2.0</v>
      </c>
      <c r="H6742" s="12">
        <v>1.0</v>
      </c>
      <c r="I6742" s="12" t="s">
        <v>38</v>
      </c>
      <c r="J6742" s="5">
        <v>98.65</v>
      </c>
      <c r="K6742" s="5">
        <v>6962.85</v>
      </c>
      <c r="L6742" s="12" t="s">
        <v>39</v>
      </c>
      <c r="M6742" s="17">
        <f t="shared" si="2"/>
        <v>70.5813482</v>
      </c>
      <c r="N6742" s="18" t="b">
        <f t="shared" si="3"/>
        <v>0</v>
      </c>
      <c r="O6742" s="18" t="b">
        <f t="shared" si="4"/>
        <v>0</v>
      </c>
      <c r="P6742" s="18" t="b">
        <f t="shared" ref="P6742:Q6742" si="6748">if(F6742=0,false,true)</f>
        <v>1</v>
      </c>
      <c r="Q6742" s="18" t="b">
        <f t="shared" si="6748"/>
        <v>1</v>
      </c>
      <c r="R6742" s="18" t="b">
        <f t="shared" si="6"/>
        <v>1</v>
      </c>
      <c r="S6742" s="18">
        <f t="shared" si="11"/>
        <v>1</v>
      </c>
      <c r="T6742" s="19"/>
      <c r="U6742" s="20"/>
      <c r="V6742" s="19"/>
      <c r="W6742" s="19"/>
      <c r="X6742" s="19"/>
      <c r="Y6742" s="19">
        <f t="shared" si="7"/>
        <v>42348.15066</v>
      </c>
      <c r="Z6742" s="21">
        <f t="shared" si="8"/>
        <v>98.65</v>
      </c>
      <c r="AA6742" s="18" t="b">
        <f t="shared" si="9"/>
        <v>1</v>
      </c>
      <c r="AB6742" s="18" t="str">
        <f>vlookup(H6742,Table2_ContractType!A:B,2,false)</f>
        <v>1 Year</v>
      </c>
      <c r="AC6742" s="18" t="str">
        <f>vlookup(F6742,Table3_PhoneService!A:B,2,false)</f>
        <v>Two or More Lines</v>
      </c>
      <c r="AD6742" s="18" t="str">
        <f>vlookup(G6742,Table4_InternetService!A:B,2,false)</f>
        <v>Fiber Optic</v>
      </c>
      <c r="AE6742" s="10"/>
    </row>
    <row r="6743" ht="15.75" customHeight="1">
      <c r="A6743" s="12" t="s">
        <v>6783</v>
      </c>
      <c r="B6743" s="12" t="s">
        <v>43</v>
      </c>
      <c r="C6743" s="12">
        <v>0.0</v>
      </c>
      <c r="D6743" s="12" t="s">
        <v>37</v>
      </c>
      <c r="E6743" s="12" t="s">
        <v>39</v>
      </c>
      <c r="F6743" s="12">
        <v>2.0</v>
      </c>
      <c r="G6743" s="12">
        <v>2.0</v>
      </c>
      <c r="H6743" s="12">
        <v>0.0</v>
      </c>
      <c r="I6743" s="12" t="s">
        <v>56</v>
      </c>
      <c r="J6743" s="5">
        <v>106.75</v>
      </c>
      <c r="K6743" s="5">
        <v>6252.9</v>
      </c>
      <c r="L6743" s="12" t="s">
        <v>37</v>
      </c>
      <c r="M6743" s="17">
        <f t="shared" si="2"/>
        <v>58.57517564</v>
      </c>
      <c r="N6743" s="18" t="b">
        <f t="shared" si="3"/>
        <v>0</v>
      </c>
      <c r="O6743" s="18" t="b">
        <f t="shared" si="4"/>
        <v>1</v>
      </c>
      <c r="P6743" s="18" t="b">
        <f t="shared" ref="P6743:Q6743" si="6749">if(F6743=0,false,true)</f>
        <v>1</v>
      </c>
      <c r="Q6743" s="18" t="b">
        <f t="shared" si="6749"/>
        <v>1</v>
      </c>
      <c r="R6743" s="18" t="b">
        <f t="shared" si="6"/>
        <v>1</v>
      </c>
      <c r="S6743" s="18">
        <f t="shared" si="11"/>
        <v>1</v>
      </c>
      <c r="T6743" s="19"/>
      <c r="U6743" s="20"/>
      <c r="V6743" s="19"/>
      <c r="W6743" s="19"/>
      <c r="X6743" s="19"/>
      <c r="Y6743" s="19">
        <f t="shared" si="7"/>
        <v>42713.33841</v>
      </c>
      <c r="Z6743" s="21">
        <f t="shared" si="8"/>
        <v>106.75</v>
      </c>
      <c r="AA6743" s="18" t="b">
        <f t="shared" si="9"/>
        <v>1</v>
      </c>
      <c r="AB6743" s="18" t="str">
        <f>vlookup(H6743,Table2_ContractType!A:B,2,false)</f>
        <v>Month-to-Month</v>
      </c>
      <c r="AC6743" s="18" t="str">
        <f>vlookup(F6743,Table3_PhoneService!A:B,2,false)</f>
        <v>Two or More Lines</v>
      </c>
      <c r="AD6743" s="18" t="str">
        <f>vlookup(G6743,Table4_InternetService!A:B,2,false)</f>
        <v>Fiber Optic</v>
      </c>
      <c r="AE6743" s="10"/>
    </row>
    <row r="6744" ht="15.75" customHeight="1">
      <c r="A6744" s="12" t="s">
        <v>6784</v>
      </c>
      <c r="B6744" s="12" t="s">
        <v>43</v>
      </c>
      <c r="C6744" s="12">
        <v>0.0</v>
      </c>
      <c r="D6744" s="12" t="s">
        <v>37</v>
      </c>
      <c r="E6744" s="12" t="s">
        <v>39</v>
      </c>
      <c r="F6744" s="12">
        <v>0.0</v>
      </c>
      <c r="G6744" s="12">
        <v>1.0</v>
      </c>
      <c r="H6744" s="12">
        <v>0.0</v>
      </c>
      <c r="I6744" s="12" t="s">
        <v>56</v>
      </c>
      <c r="J6744" s="5">
        <v>29.9</v>
      </c>
      <c r="K6744" s="5">
        <v>92.25</v>
      </c>
      <c r="L6744" s="12" t="s">
        <v>39</v>
      </c>
      <c r="M6744" s="17">
        <f t="shared" si="2"/>
        <v>3.085284281</v>
      </c>
      <c r="N6744" s="18" t="b">
        <f t="shared" si="3"/>
        <v>0</v>
      </c>
      <c r="O6744" s="18" t="b">
        <f t="shared" si="4"/>
        <v>0</v>
      </c>
      <c r="P6744" s="18" t="b">
        <f t="shared" ref="P6744:Q6744" si="6750">if(F6744=0,false,true)</f>
        <v>0</v>
      </c>
      <c r="Q6744" s="18" t="b">
        <f t="shared" si="6750"/>
        <v>1</v>
      </c>
      <c r="R6744" s="18" t="b">
        <f t="shared" si="6"/>
        <v>0</v>
      </c>
      <c r="S6744" s="18">
        <f t="shared" si="11"/>
        <v>1</v>
      </c>
      <c r="T6744" s="19"/>
      <c r="U6744" s="20"/>
      <c r="V6744" s="19"/>
      <c r="W6744" s="19"/>
      <c r="X6744" s="19"/>
      <c r="Y6744" s="19">
        <f t="shared" si="7"/>
        <v>44401.15594</v>
      </c>
      <c r="Z6744" s="21">
        <f t="shared" si="8"/>
        <v>29.9</v>
      </c>
      <c r="AA6744" s="18" t="b">
        <f t="shared" si="9"/>
        <v>1</v>
      </c>
      <c r="AB6744" s="18" t="str">
        <f>vlookup(H6744,Table2_ContractType!A:B,2,false)</f>
        <v>Month-to-Month</v>
      </c>
      <c r="AC6744" s="18" t="str">
        <f>vlookup(F6744,Table3_PhoneService!A:B,2,false)</f>
        <v>No Phone Service</v>
      </c>
      <c r="AD6744" s="18" t="str">
        <f>vlookup(G6744,Table4_InternetService!A:B,2,false)</f>
        <v>DSL</v>
      </c>
      <c r="AE6744" s="10"/>
    </row>
    <row r="6745" ht="15.75" customHeight="1">
      <c r="A6745" s="12" t="s">
        <v>6785</v>
      </c>
      <c r="B6745" s="12" t="s">
        <v>43</v>
      </c>
      <c r="C6745" s="12">
        <v>0.0</v>
      </c>
      <c r="D6745" s="12" t="s">
        <v>37</v>
      </c>
      <c r="E6745" s="12" t="s">
        <v>37</v>
      </c>
      <c r="F6745" s="12">
        <v>2.0</v>
      </c>
      <c r="G6745" s="12">
        <v>0.0</v>
      </c>
      <c r="H6745" s="12">
        <v>2.0</v>
      </c>
      <c r="I6745" s="12" t="s">
        <v>44</v>
      </c>
      <c r="J6745" s="5">
        <v>25.4</v>
      </c>
      <c r="K6745" s="5">
        <v>1620.2</v>
      </c>
      <c r="L6745" s="12" t="s">
        <v>39</v>
      </c>
      <c r="M6745" s="17">
        <f t="shared" si="2"/>
        <v>63.78740157</v>
      </c>
      <c r="N6745" s="18" t="b">
        <f t="shared" si="3"/>
        <v>0</v>
      </c>
      <c r="O6745" s="18" t="b">
        <f t="shared" si="4"/>
        <v>0</v>
      </c>
      <c r="P6745" s="18" t="b">
        <f t="shared" ref="P6745:Q6745" si="6751">if(F6745=0,false,true)</f>
        <v>1</v>
      </c>
      <c r="Q6745" s="18" t="b">
        <f t="shared" si="6751"/>
        <v>0</v>
      </c>
      <c r="R6745" s="18" t="b">
        <f t="shared" si="6"/>
        <v>0</v>
      </c>
      <c r="S6745" s="18">
        <f t="shared" si="11"/>
        <v>3</v>
      </c>
      <c r="T6745" s="19"/>
      <c r="U6745" s="20"/>
      <c r="V6745" s="19"/>
      <c r="W6745" s="19"/>
      <c r="X6745" s="19"/>
      <c r="Y6745" s="19">
        <f t="shared" si="7"/>
        <v>42554.79987</v>
      </c>
      <c r="Z6745" s="21">
        <f t="shared" si="8"/>
        <v>25.4</v>
      </c>
      <c r="AA6745" s="18" t="b">
        <f t="shared" si="9"/>
        <v>1</v>
      </c>
      <c r="AB6745" s="18" t="str">
        <f>vlookup(H6745,Table2_ContractType!A:B,2,false)</f>
        <v>2 Year</v>
      </c>
      <c r="AC6745" s="18" t="str">
        <f>vlookup(F6745,Table3_PhoneService!A:B,2,false)</f>
        <v>Two or More Lines</v>
      </c>
      <c r="AD6745" s="18" t="str">
        <f>vlookup(G6745,Table4_InternetService!A:B,2,false)</f>
        <v>No Internet Service</v>
      </c>
      <c r="AE6745" s="10"/>
    </row>
    <row r="6746" ht="15.75" customHeight="1">
      <c r="A6746" s="12" t="s">
        <v>6786</v>
      </c>
      <c r="B6746" s="12" t="s">
        <v>43</v>
      </c>
      <c r="C6746" s="12">
        <v>0.0</v>
      </c>
      <c r="D6746" s="12" t="s">
        <v>37</v>
      </c>
      <c r="E6746" s="12" t="s">
        <v>37</v>
      </c>
      <c r="F6746" s="12">
        <v>2.0</v>
      </c>
      <c r="G6746" s="12">
        <v>2.0</v>
      </c>
      <c r="H6746" s="12">
        <v>0.0</v>
      </c>
      <c r="I6746" s="12" t="s">
        <v>56</v>
      </c>
      <c r="J6746" s="5">
        <v>94.4</v>
      </c>
      <c r="K6746" s="5">
        <v>2838.7</v>
      </c>
      <c r="L6746" s="12" t="s">
        <v>37</v>
      </c>
      <c r="M6746" s="17">
        <f t="shared" si="2"/>
        <v>30.07097458</v>
      </c>
      <c r="N6746" s="18" t="b">
        <f t="shared" si="3"/>
        <v>0</v>
      </c>
      <c r="O6746" s="18" t="b">
        <f t="shared" si="4"/>
        <v>1</v>
      </c>
      <c r="P6746" s="18" t="b">
        <f t="shared" ref="P6746:Q6746" si="6752">if(F6746=0,false,true)</f>
        <v>1</v>
      </c>
      <c r="Q6746" s="18" t="b">
        <f t="shared" si="6752"/>
        <v>1</v>
      </c>
      <c r="R6746" s="18" t="b">
        <f t="shared" si="6"/>
        <v>1</v>
      </c>
      <c r="S6746" s="18">
        <f t="shared" si="11"/>
        <v>3</v>
      </c>
      <c r="T6746" s="19"/>
      <c r="U6746" s="20"/>
      <c r="V6746" s="19"/>
      <c r="W6746" s="19"/>
      <c r="X6746" s="19"/>
      <c r="Y6746" s="19">
        <f t="shared" si="7"/>
        <v>43580.34119</v>
      </c>
      <c r="Z6746" s="21">
        <f t="shared" si="8"/>
        <v>94.4</v>
      </c>
      <c r="AA6746" s="18" t="b">
        <f t="shared" si="9"/>
        <v>1</v>
      </c>
      <c r="AB6746" s="18" t="str">
        <f>vlookup(H6746,Table2_ContractType!A:B,2,false)</f>
        <v>Month-to-Month</v>
      </c>
      <c r="AC6746" s="18" t="str">
        <f>vlookup(F6746,Table3_PhoneService!A:B,2,false)</f>
        <v>Two or More Lines</v>
      </c>
      <c r="AD6746" s="18" t="str">
        <f>vlookup(G6746,Table4_InternetService!A:B,2,false)</f>
        <v>Fiber Optic</v>
      </c>
      <c r="AE6746" s="10"/>
    </row>
    <row r="6747" ht="15.75" customHeight="1">
      <c r="A6747" s="12" t="s">
        <v>6787</v>
      </c>
      <c r="B6747" s="12" t="s">
        <v>43</v>
      </c>
      <c r="C6747" s="12">
        <v>0.0</v>
      </c>
      <c r="D6747" s="12" t="s">
        <v>37</v>
      </c>
      <c r="E6747" s="12" t="s">
        <v>39</v>
      </c>
      <c r="F6747" s="12">
        <v>2.0</v>
      </c>
      <c r="G6747" s="12">
        <v>0.0</v>
      </c>
      <c r="H6747" s="12">
        <v>1.0</v>
      </c>
      <c r="I6747" s="12" t="s">
        <v>41</v>
      </c>
      <c r="J6747" s="5">
        <v>25.1</v>
      </c>
      <c r="K6747" s="5">
        <v>171.0</v>
      </c>
      <c r="L6747" s="12" t="s">
        <v>39</v>
      </c>
      <c r="M6747" s="17">
        <f t="shared" si="2"/>
        <v>6.812749004</v>
      </c>
      <c r="N6747" s="18" t="b">
        <f t="shared" si="3"/>
        <v>0</v>
      </c>
      <c r="O6747" s="18" t="b">
        <f t="shared" si="4"/>
        <v>0</v>
      </c>
      <c r="P6747" s="18" t="b">
        <f t="shared" ref="P6747:Q6747" si="6753">if(F6747=0,false,true)</f>
        <v>1</v>
      </c>
      <c r="Q6747" s="18" t="b">
        <f t="shared" si="6753"/>
        <v>0</v>
      </c>
      <c r="R6747" s="18" t="b">
        <f t="shared" si="6"/>
        <v>0</v>
      </c>
      <c r="S6747" s="18">
        <f t="shared" si="11"/>
        <v>1</v>
      </c>
      <c r="T6747" s="19"/>
      <c r="U6747" s="20"/>
      <c r="V6747" s="19"/>
      <c r="W6747" s="19"/>
      <c r="X6747" s="19"/>
      <c r="Y6747" s="19">
        <f t="shared" si="7"/>
        <v>44287.77888</v>
      </c>
      <c r="Z6747" s="21">
        <f t="shared" si="8"/>
        <v>25.1</v>
      </c>
      <c r="AA6747" s="18" t="b">
        <f t="shared" si="9"/>
        <v>1</v>
      </c>
      <c r="AB6747" s="18" t="str">
        <f>vlookup(H6747,Table2_ContractType!A:B,2,false)</f>
        <v>1 Year</v>
      </c>
      <c r="AC6747" s="18" t="str">
        <f>vlookup(F6747,Table3_PhoneService!A:B,2,false)</f>
        <v>Two or More Lines</v>
      </c>
      <c r="AD6747" s="18" t="str">
        <f>vlookup(G6747,Table4_InternetService!A:B,2,false)</f>
        <v>No Internet Service</v>
      </c>
      <c r="AE6747" s="10"/>
    </row>
    <row r="6748" ht="15.75" customHeight="1">
      <c r="A6748" s="12" t="s">
        <v>6788</v>
      </c>
      <c r="B6748" s="12" t="s">
        <v>36</v>
      </c>
      <c r="C6748" s="12">
        <v>0.0</v>
      </c>
      <c r="D6748" s="12" t="s">
        <v>39</v>
      </c>
      <c r="E6748" s="12" t="s">
        <v>39</v>
      </c>
      <c r="F6748" s="12">
        <v>1.0</v>
      </c>
      <c r="G6748" s="12">
        <v>2.0</v>
      </c>
      <c r="H6748" s="12">
        <v>0.0</v>
      </c>
      <c r="I6748" s="12" t="s">
        <v>44</v>
      </c>
      <c r="J6748" s="5">
        <v>69.55</v>
      </c>
      <c r="K6748" s="5">
        <v>222.3</v>
      </c>
      <c r="L6748" s="12" t="s">
        <v>37</v>
      </c>
      <c r="M6748" s="17">
        <f t="shared" si="2"/>
        <v>3.196261682</v>
      </c>
      <c r="N6748" s="18" t="b">
        <f t="shared" si="3"/>
        <v>1</v>
      </c>
      <c r="O6748" s="18" t="b">
        <f t="shared" si="4"/>
        <v>1</v>
      </c>
      <c r="P6748" s="18" t="b">
        <f t="shared" ref="P6748:Q6748" si="6754">if(F6748=0,false,true)</f>
        <v>1</v>
      </c>
      <c r="Q6748" s="18" t="b">
        <f t="shared" si="6754"/>
        <v>1</v>
      </c>
      <c r="R6748" s="18" t="b">
        <f t="shared" si="6"/>
        <v>1</v>
      </c>
      <c r="S6748" s="18">
        <f t="shared" si="11"/>
        <v>0</v>
      </c>
      <c r="T6748" s="19"/>
      <c r="U6748" s="20"/>
      <c r="V6748" s="19"/>
      <c r="W6748" s="19"/>
      <c r="X6748" s="19"/>
      <c r="Y6748" s="19">
        <f t="shared" si="7"/>
        <v>44397.78037</v>
      </c>
      <c r="Z6748" s="21">
        <f t="shared" si="8"/>
        <v>69.55</v>
      </c>
      <c r="AA6748" s="18" t="b">
        <f t="shared" si="9"/>
        <v>1</v>
      </c>
      <c r="AB6748" s="18" t="str">
        <f>vlookup(H6748,Table2_ContractType!A:B,2,false)</f>
        <v>Month-to-Month</v>
      </c>
      <c r="AC6748" s="18" t="str">
        <f>vlookup(F6748,Table3_PhoneService!A:B,2,false)</f>
        <v>One Line</v>
      </c>
      <c r="AD6748" s="18" t="str">
        <f>vlookup(G6748,Table4_InternetService!A:B,2,false)</f>
        <v>Fiber Optic</v>
      </c>
      <c r="AE6748" s="10"/>
    </row>
    <row r="6749" ht="15.75" customHeight="1">
      <c r="A6749" s="12" t="s">
        <v>6789</v>
      </c>
      <c r="B6749" s="12" t="s">
        <v>43</v>
      </c>
      <c r="C6749" s="12">
        <v>0.0</v>
      </c>
      <c r="D6749" s="12" t="s">
        <v>39</v>
      </c>
      <c r="E6749" s="12" t="s">
        <v>39</v>
      </c>
      <c r="F6749" s="12">
        <v>2.0</v>
      </c>
      <c r="G6749" s="12">
        <v>2.0</v>
      </c>
      <c r="H6749" s="12">
        <v>0.0</v>
      </c>
      <c r="I6749" s="12" t="s">
        <v>56</v>
      </c>
      <c r="J6749" s="5">
        <v>91.15</v>
      </c>
      <c r="K6749" s="5">
        <v>3369.25</v>
      </c>
      <c r="L6749" s="12" t="s">
        <v>39</v>
      </c>
      <c r="M6749" s="17">
        <f t="shared" si="2"/>
        <v>36.96379594</v>
      </c>
      <c r="N6749" s="18" t="b">
        <f t="shared" si="3"/>
        <v>0</v>
      </c>
      <c r="O6749" s="18" t="b">
        <f t="shared" si="4"/>
        <v>0</v>
      </c>
      <c r="P6749" s="18" t="b">
        <f t="shared" ref="P6749:Q6749" si="6755">if(F6749=0,false,true)</f>
        <v>1</v>
      </c>
      <c r="Q6749" s="18" t="b">
        <f t="shared" si="6755"/>
        <v>1</v>
      </c>
      <c r="R6749" s="18" t="b">
        <f t="shared" si="6"/>
        <v>1</v>
      </c>
      <c r="S6749" s="18">
        <f t="shared" si="11"/>
        <v>0</v>
      </c>
      <c r="T6749" s="19"/>
      <c r="U6749" s="20"/>
      <c r="V6749" s="19"/>
      <c r="W6749" s="19"/>
      <c r="X6749" s="19"/>
      <c r="Y6749" s="19">
        <f t="shared" si="7"/>
        <v>43370.68454</v>
      </c>
      <c r="Z6749" s="21">
        <f t="shared" si="8"/>
        <v>91.15</v>
      </c>
      <c r="AA6749" s="18" t="b">
        <f t="shared" si="9"/>
        <v>1</v>
      </c>
      <c r="AB6749" s="18" t="str">
        <f>vlookup(H6749,Table2_ContractType!A:B,2,false)</f>
        <v>Month-to-Month</v>
      </c>
      <c r="AC6749" s="18" t="str">
        <f>vlookup(F6749,Table3_PhoneService!A:B,2,false)</f>
        <v>Two or More Lines</v>
      </c>
      <c r="AD6749" s="18" t="str">
        <f>vlookup(G6749,Table4_InternetService!A:B,2,false)</f>
        <v>Fiber Optic</v>
      </c>
      <c r="AE6749" s="10"/>
    </row>
    <row r="6750" ht="15.75" customHeight="1">
      <c r="A6750" s="12" t="s">
        <v>6790</v>
      </c>
      <c r="B6750" s="12" t="s">
        <v>36</v>
      </c>
      <c r="C6750" s="12">
        <v>0.0</v>
      </c>
      <c r="D6750" s="12" t="s">
        <v>39</v>
      </c>
      <c r="E6750" s="12" t="s">
        <v>39</v>
      </c>
      <c r="F6750" s="12">
        <v>2.0</v>
      </c>
      <c r="G6750" s="12">
        <v>1.0</v>
      </c>
      <c r="H6750" s="12">
        <v>0.0</v>
      </c>
      <c r="I6750" s="12" t="s">
        <v>41</v>
      </c>
      <c r="J6750" s="5">
        <v>54.45</v>
      </c>
      <c r="K6750" s="5">
        <v>3687.75</v>
      </c>
      <c r="L6750" s="12" t="s">
        <v>39</v>
      </c>
      <c r="M6750" s="17">
        <f t="shared" si="2"/>
        <v>67.72727273</v>
      </c>
      <c r="N6750" s="18" t="b">
        <f t="shared" si="3"/>
        <v>1</v>
      </c>
      <c r="O6750" s="18" t="b">
        <f t="shared" si="4"/>
        <v>0</v>
      </c>
      <c r="P6750" s="18" t="b">
        <f t="shared" ref="P6750:Q6750" si="6756">if(F6750=0,false,true)</f>
        <v>1</v>
      </c>
      <c r="Q6750" s="18" t="b">
        <f t="shared" si="6756"/>
        <v>1</v>
      </c>
      <c r="R6750" s="18" t="b">
        <f t="shared" si="6"/>
        <v>1</v>
      </c>
      <c r="S6750" s="18">
        <f t="shared" si="11"/>
        <v>0</v>
      </c>
      <c r="T6750" s="19"/>
      <c r="U6750" s="20"/>
      <c r="V6750" s="19"/>
      <c r="W6750" s="19"/>
      <c r="X6750" s="19"/>
      <c r="Y6750" s="19">
        <f t="shared" si="7"/>
        <v>42434.96212</v>
      </c>
      <c r="Z6750" s="21">
        <f t="shared" si="8"/>
        <v>54.45</v>
      </c>
      <c r="AA6750" s="18" t="b">
        <f t="shared" si="9"/>
        <v>1</v>
      </c>
      <c r="AB6750" s="18" t="str">
        <f>vlookup(H6750,Table2_ContractType!A:B,2,false)</f>
        <v>Month-to-Month</v>
      </c>
      <c r="AC6750" s="18" t="str">
        <f>vlookup(F6750,Table3_PhoneService!A:B,2,false)</f>
        <v>Two or More Lines</v>
      </c>
      <c r="AD6750" s="18" t="str">
        <f>vlookup(G6750,Table4_InternetService!A:B,2,false)</f>
        <v>DSL</v>
      </c>
      <c r="AE6750" s="10"/>
    </row>
    <row r="6751" ht="15.75" customHeight="1">
      <c r="A6751" s="12" t="s">
        <v>6791</v>
      </c>
      <c r="B6751" s="12" t="s">
        <v>43</v>
      </c>
      <c r="C6751" s="12">
        <v>0.0</v>
      </c>
      <c r="D6751" s="12" t="s">
        <v>39</v>
      </c>
      <c r="E6751" s="12" t="s">
        <v>37</v>
      </c>
      <c r="F6751" s="12">
        <v>2.0</v>
      </c>
      <c r="G6751" s="12">
        <v>0.0</v>
      </c>
      <c r="H6751" s="12">
        <v>0.0</v>
      </c>
      <c r="I6751" s="12" t="s">
        <v>56</v>
      </c>
      <c r="J6751" s="5">
        <v>24.8</v>
      </c>
      <c r="K6751" s="5">
        <v>324.15</v>
      </c>
      <c r="L6751" s="12" t="s">
        <v>39</v>
      </c>
      <c r="M6751" s="17">
        <f t="shared" si="2"/>
        <v>13.07056452</v>
      </c>
      <c r="N6751" s="18" t="b">
        <f t="shared" si="3"/>
        <v>0</v>
      </c>
      <c r="O6751" s="18" t="b">
        <f t="shared" si="4"/>
        <v>0</v>
      </c>
      <c r="P6751" s="18" t="b">
        <f t="shared" ref="P6751:Q6751" si="6757">if(F6751=0,false,true)</f>
        <v>1</v>
      </c>
      <c r="Q6751" s="18" t="b">
        <f t="shared" si="6757"/>
        <v>0</v>
      </c>
      <c r="R6751" s="18" t="b">
        <f t="shared" si="6"/>
        <v>0</v>
      </c>
      <c r="S6751" s="18">
        <f t="shared" si="11"/>
        <v>2</v>
      </c>
      <c r="T6751" s="19"/>
      <c r="U6751" s="20"/>
      <c r="V6751" s="19"/>
      <c r="W6751" s="19"/>
      <c r="X6751" s="19"/>
      <c r="Y6751" s="19">
        <f t="shared" si="7"/>
        <v>44097.437</v>
      </c>
      <c r="Z6751" s="21">
        <f t="shared" si="8"/>
        <v>24.8</v>
      </c>
      <c r="AA6751" s="18" t="b">
        <f t="shared" si="9"/>
        <v>1</v>
      </c>
      <c r="AB6751" s="18" t="str">
        <f>vlookup(H6751,Table2_ContractType!A:B,2,false)</f>
        <v>Month-to-Month</v>
      </c>
      <c r="AC6751" s="18" t="str">
        <f>vlookup(F6751,Table3_PhoneService!A:B,2,false)</f>
        <v>Two or More Lines</v>
      </c>
      <c r="AD6751" s="18" t="str">
        <f>vlookup(G6751,Table4_InternetService!A:B,2,false)</f>
        <v>No Internet Service</v>
      </c>
      <c r="AE6751" s="10"/>
    </row>
    <row r="6752" ht="15.75" customHeight="1">
      <c r="A6752" s="12" t="s">
        <v>6792</v>
      </c>
      <c r="B6752" s="12" t="s">
        <v>36</v>
      </c>
      <c r="C6752" s="12">
        <v>0.0</v>
      </c>
      <c r="D6752" s="12" t="s">
        <v>39</v>
      </c>
      <c r="E6752" s="12" t="s">
        <v>39</v>
      </c>
      <c r="F6752" s="12">
        <v>2.0</v>
      </c>
      <c r="G6752" s="12">
        <v>1.0</v>
      </c>
      <c r="H6752" s="12">
        <v>0.0</v>
      </c>
      <c r="I6752" s="12" t="s">
        <v>38</v>
      </c>
      <c r="J6752" s="5">
        <v>65.2</v>
      </c>
      <c r="K6752" s="5">
        <v>1043.35</v>
      </c>
      <c r="L6752" s="12" t="s">
        <v>37</v>
      </c>
      <c r="M6752" s="17">
        <f t="shared" si="2"/>
        <v>16.00230061</v>
      </c>
      <c r="N6752" s="18" t="b">
        <f t="shared" si="3"/>
        <v>1</v>
      </c>
      <c r="O6752" s="18" t="b">
        <f t="shared" si="4"/>
        <v>1</v>
      </c>
      <c r="P6752" s="18" t="b">
        <f t="shared" ref="P6752:Q6752" si="6758">if(F6752=0,false,true)</f>
        <v>1</v>
      </c>
      <c r="Q6752" s="18" t="b">
        <f t="shared" si="6758"/>
        <v>1</v>
      </c>
      <c r="R6752" s="18" t="b">
        <f t="shared" si="6"/>
        <v>1</v>
      </c>
      <c r="S6752" s="18">
        <f t="shared" si="11"/>
        <v>0</v>
      </c>
      <c r="T6752" s="19"/>
      <c r="U6752" s="20"/>
      <c r="V6752" s="19"/>
      <c r="W6752" s="19"/>
      <c r="X6752" s="19"/>
      <c r="Y6752" s="19">
        <f t="shared" si="7"/>
        <v>44008.26336</v>
      </c>
      <c r="Z6752" s="21">
        <f t="shared" si="8"/>
        <v>65.2</v>
      </c>
      <c r="AA6752" s="18" t="b">
        <f t="shared" si="9"/>
        <v>1</v>
      </c>
      <c r="AB6752" s="18" t="str">
        <f>vlookup(H6752,Table2_ContractType!A:B,2,false)</f>
        <v>Month-to-Month</v>
      </c>
      <c r="AC6752" s="18" t="str">
        <f>vlookup(F6752,Table3_PhoneService!A:B,2,false)</f>
        <v>Two or More Lines</v>
      </c>
      <c r="AD6752" s="18" t="str">
        <f>vlookup(G6752,Table4_InternetService!A:B,2,false)</f>
        <v>DSL</v>
      </c>
      <c r="AE6752" s="10"/>
    </row>
    <row r="6753" ht="15.75" customHeight="1">
      <c r="A6753" s="12" t="s">
        <v>6793</v>
      </c>
      <c r="B6753" s="12" t="s">
        <v>43</v>
      </c>
      <c r="C6753" s="12">
        <v>0.0</v>
      </c>
      <c r="D6753" s="12" t="s">
        <v>37</v>
      </c>
      <c r="E6753" s="12" t="s">
        <v>37</v>
      </c>
      <c r="F6753" s="12">
        <v>0.0</v>
      </c>
      <c r="G6753" s="12">
        <v>1.0</v>
      </c>
      <c r="H6753" s="12">
        <v>1.0</v>
      </c>
      <c r="I6753" s="12" t="s">
        <v>41</v>
      </c>
      <c r="J6753" s="5">
        <v>34.8</v>
      </c>
      <c r="K6753" s="5">
        <v>1980.3</v>
      </c>
      <c r="L6753" s="12" t="s">
        <v>39</v>
      </c>
      <c r="M6753" s="17">
        <f t="shared" si="2"/>
        <v>56.90517241</v>
      </c>
      <c r="N6753" s="18" t="b">
        <f t="shared" si="3"/>
        <v>0</v>
      </c>
      <c r="O6753" s="18" t="b">
        <f t="shared" si="4"/>
        <v>0</v>
      </c>
      <c r="P6753" s="18" t="b">
        <f t="shared" ref="P6753:Q6753" si="6759">if(F6753=0,false,true)</f>
        <v>0</v>
      </c>
      <c r="Q6753" s="18" t="b">
        <f t="shared" si="6759"/>
        <v>1</v>
      </c>
      <c r="R6753" s="18" t="b">
        <f t="shared" si="6"/>
        <v>0</v>
      </c>
      <c r="S6753" s="18">
        <f t="shared" si="11"/>
        <v>3</v>
      </c>
      <c r="T6753" s="19"/>
      <c r="U6753" s="20"/>
      <c r="V6753" s="19"/>
      <c r="W6753" s="19"/>
      <c r="X6753" s="19"/>
      <c r="Y6753" s="19">
        <f t="shared" si="7"/>
        <v>42764.13434</v>
      </c>
      <c r="Z6753" s="21">
        <f t="shared" si="8"/>
        <v>34.8</v>
      </c>
      <c r="AA6753" s="18" t="b">
        <f t="shared" si="9"/>
        <v>1</v>
      </c>
      <c r="AB6753" s="18" t="str">
        <f>vlookup(H6753,Table2_ContractType!A:B,2,false)</f>
        <v>1 Year</v>
      </c>
      <c r="AC6753" s="18" t="str">
        <f>vlookup(F6753,Table3_PhoneService!A:B,2,false)</f>
        <v>No Phone Service</v>
      </c>
      <c r="AD6753" s="18" t="str">
        <f>vlookup(G6753,Table4_InternetService!A:B,2,false)</f>
        <v>DSL</v>
      </c>
      <c r="AE6753" s="10"/>
    </row>
    <row r="6754" ht="15.75" customHeight="1">
      <c r="A6754" s="12" t="s">
        <v>6794</v>
      </c>
      <c r="B6754" s="12" t="s">
        <v>36</v>
      </c>
      <c r="C6754" s="12">
        <v>0.0</v>
      </c>
      <c r="D6754" s="12" t="s">
        <v>39</v>
      </c>
      <c r="E6754" s="12" t="s">
        <v>39</v>
      </c>
      <c r="F6754" s="12">
        <v>1.0</v>
      </c>
      <c r="G6754" s="12">
        <v>2.0</v>
      </c>
      <c r="H6754" s="12">
        <v>0.0</v>
      </c>
      <c r="I6754" s="12" t="s">
        <v>44</v>
      </c>
      <c r="J6754" s="5">
        <v>70.5</v>
      </c>
      <c r="K6754" s="5">
        <v>1165.6</v>
      </c>
      <c r="L6754" s="12" t="s">
        <v>39</v>
      </c>
      <c r="M6754" s="17">
        <f t="shared" si="2"/>
        <v>16.53333333</v>
      </c>
      <c r="N6754" s="18" t="b">
        <f t="shared" si="3"/>
        <v>1</v>
      </c>
      <c r="O6754" s="18" t="b">
        <f t="shared" si="4"/>
        <v>0</v>
      </c>
      <c r="P6754" s="18" t="b">
        <f t="shared" ref="P6754:Q6754" si="6760">if(F6754=0,false,true)</f>
        <v>1</v>
      </c>
      <c r="Q6754" s="18" t="b">
        <f t="shared" si="6760"/>
        <v>1</v>
      </c>
      <c r="R6754" s="18" t="b">
        <f t="shared" si="6"/>
        <v>1</v>
      </c>
      <c r="S6754" s="18">
        <f t="shared" si="11"/>
        <v>0</v>
      </c>
      <c r="T6754" s="19"/>
      <c r="U6754" s="20"/>
      <c r="V6754" s="19"/>
      <c r="W6754" s="19"/>
      <c r="X6754" s="19"/>
      <c r="Y6754" s="19">
        <f t="shared" si="7"/>
        <v>43992.11111</v>
      </c>
      <c r="Z6754" s="21">
        <f t="shared" si="8"/>
        <v>70.5</v>
      </c>
      <c r="AA6754" s="18" t="b">
        <f t="shared" si="9"/>
        <v>1</v>
      </c>
      <c r="AB6754" s="18" t="str">
        <f>vlookup(H6754,Table2_ContractType!A:B,2,false)</f>
        <v>Month-to-Month</v>
      </c>
      <c r="AC6754" s="18" t="str">
        <f>vlookup(F6754,Table3_PhoneService!A:B,2,false)</f>
        <v>One Line</v>
      </c>
      <c r="AD6754" s="18" t="str">
        <f>vlookup(G6754,Table4_InternetService!A:B,2,false)</f>
        <v>Fiber Optic</v>
      </c>
      <c r="AE6754" s="10"/>
    </row>
    <row r="6755" ht="15.75" customHeight="1">
      <c r="A6755" s="12" t="s">
        <v>6795</v>
      </c>
      <c r="B6755" s="12" t="s">
        <v>43</v>
      </c>
      <c r="C6755" s="12">
        <v>0.0</v>
      </c>
      <c r="D6755" s="12" t="s">
        <v>37</v>
      </c>
      <c r="E6755" s="12" t="s">
        <v>37</v>
      </c>
      <c r="F6755" s="12">
        <v>1.0</v>
      </c>
      <c r="G6755" s="12">
        <v>0.0</v>
      </c>
      <c r="H6755" s="12">
        <v>2.0</v>
      </c>
      <c r="I6755" s="12" t="s">
        <v>41</v>
      </c>
      <c r="J6755" s="5">
        <v>20.0</v>
      </c>
      <c r="K6755" s="5">
        <v>879.8</v>
      </c>
      <c r="L6755" s="12" t="s">
        <v>39</v>
      </c>
      <c r="M6755" s="17">
        <f t="shared" si="2"/>
        <v>43.99</v>
      </c>
      <c r="N6755" s="18" t="b">
        <f t="shared" si="3"/>
        <v>0</v>
      </c>
      <c r="O6755" s="18" t="b">
        <f t="shared" si="4"/>
        <v>0</v>
      </c>
      <c r="P6755" s="18" t="b">
        <f t="shared" ref="P6755:Q6755" si="6761">if(F6755=0,false,true)</f>
        <v>1</v>
      </c>
      <c r="Q6755" s="18" t="b">
        <f t="shared" si="6761"/>
        <v>0</v>
      </c>
      <c r="R6755" s="18" t="b">
        <f t="shared" si="6"/>
        <v>0</v>
      </c>
      <c r="S6755" s="18">
        <f t="shared" si="11"/>
        <v>3</v>
      </c>
      <c r="T6755" s="19"/>
      <c r="U6755" s="20"/>
      <c r="V6755" s="19"/>
      <c r="W6755" s="19"/>
      <c r="X6755" s="19"/>
      <c r="Y6755" s="19">
        <f t="shared" si="7"/>
        <v>43156.97083</v>
      </c>
      <c r="Z6755" s="21">
        <f t="shared" si="8"/>
        <v>20</v>
      </c>
      <c r="AA6755" s="18" t="b">
        <f t="shared" si="9"/>
        <v>1</v>
      </c>
      <c r="AB6755" s="18" t="str">
        <f>vlookup(H6755,Table2_ContractType!A:B,2,false)</f>
        <v>2 Year</v>
      </c>
      <c r="AC6755" s="18" t="str">
        <f>vlookup(F6755,Table3_PhoneService!A:B,2,false)</f>
        <v>One Line</v>
      </c>
      <c r="AD6755" s="18" t="str">
        <f>vlookup(G6755,Table4_InternetService!A:B,2,false)</f>
        <v>No Internet Service</v>
      </c>
      <c r="AE6755" s="10"/>
    </row>
    <row r="6756" ht="15.75" customHeight="1">
      <c r="A6756" s="12" t="s">
        <v>6796</v>
      </c>
      <c r="B6756" s="12" t="s">
        <v>36</v>
      </c>
      <c r="C6756" s="12">
        <v>0.0</v>
      </c>
      <c r="D6756" s="12" t="s">
        <v>37</v>
      </c>
      <c r="E6756" s="12" t="s">
        <v>39</v>
      </c>
      <c r="F6756" s="12">
        <v>2.0</v>
      </c>
      <c r="G6756" s="12">
        <v>2.0</v>
      </c>
      <c r="H6756" s="12">
        <v>2.0</v>
      </c>
      <c r="I6756" s="12" t="s">
        <v>44</v>
      </c>
      <c r="J6756" s="5">
        <v>105.4</v>
      </c>
      <c r="K6756" s="5">
        <v>6794.75</v>
      </c>
      <c r="L6756" s="12" t="s">
        <v>39</v>
      </c>
      <c r="M6756" s="17">
        <f t="shared" si="2"/>
        <v>64.46631879</v>
      </c>
      <c r="N6756" s="18" t="b">
        <f t="shared" si="3"/>
        <v>1</v>
      </c>
      <c r="O6756" s="18" t="b">
        <f t="shared" si="4"/>
        <v>0</v>
      </c>
      <c r="P6756" s="18" t="b">
        <f t="shared" ref="P6756:Q6756" si="6762">if(F6756=0,false,true)</f>
        <v>1</v>
      </c>
      <c r="Q6756" s="18" t="b">
        <f t="shared" si="6762"/>
        <v>1</v>
      </c>
      <c r="R6756" s="18" t="b">
        <f t="shared" si="6"/>
        <v>1</v>
      </c>
      <c r="S6756" s="18">
        <f t="shared" si="11"/>
        <v>1</v>
      </c>
      <c r="T6756" s="19"/>
      <c r="U6756" s="20"/>
      <c r="V6756" s="19"/>
      <c r="W6756" s="19"/>
      <c r="X6756" s="19"/>
      <c r="Y6756" s="19">
        <f t="shared" si="7"/>
        <v>42534.14947</v>
      </c>
      <c r="Z6756" s="21">
        <f t="shared" si="8"/>
        <v>105.4</v>
      </c>
      <c r="AA6756" s="18" t="b">
        <f t="shared" si="9"/>
        <v>1</v>
      </c>
      <c r="AB6756" s="18" t="str">
        <f>vlookup(H6756,Table2_ContractType!A:B,2,false)</f>
        <v>2 Year</v>
      </c>
      <c r="AC6756" s="18" t="str">
        <f>vlookup(F6756,Table3_PhoneService!A:B,2,false)</f>
        <v>Two or More Lines</v>
      </c>
      <c r="AD6756" s="18" t="str">
        <f>vlookup(G6756,Table4_InternetService!A:B,2,false)</f>
        <v>Fiber Optic</v>
      </c>
      <c r="AE6756" s="10"/>
    </row>
    <row r="6757" ht="15.75" customHeight="1">
      <c r="A6757" s="12" t="s">
        <v>6797</v>
      </c>
      <c r="B6757" s="12" t="s">
        <v>36</v>
      </c>
      <c r="C6757" s="12">
        <v>0.0</v>
      </c>
      <c r="D6757" s="12" t="s">
        <v>37</v>
      </c>
      <c r="E6757" s="12" t="s">
        <v>39</v>
      </c>
      <c r="F6757" s="12">
        <v>1.0</v>
      </c>
      <c r="G6757" s="12">
        <v>1.0</v>
      </c>
      <c r="H6757" s="12">
        <v>0.0</v>
      </c>
      <c r="I6757" s="12" t="s">
        <v>56</v>
      </c>
      <c r="J6757" s="5">
        <v>45.0</v>
      </c>
      <c r="K6757" s="5">
        <v>89.75</v>
      </c>
      <c r="L6757" s="12" t="s">
        <v>39</v>
      </c>
      <c r="M6757" s="17">
        <f t="shared" si="2"/>
        <v>1.994444444</v>
      </c>
      <c r="N6757" s="18" t="b">
        <f t="shared" si="3"/>
        <v>1</v>
      </c>
      <c r="O6757" s="18" t="b">
        <f t="shared" si="4"/>
        <v>0</v>
      </c>
      <c r="P6757" s="18" t="b">
        <f t="shared" ref="P6757:Q6757" si="6763">if(F6757=0,false,true)</f>
        <v>1</v>
      </c>
      <c r="Q6757" s="18" t="b">
        <f t="shared" si="6763"/>
        <v>1</v>
      </c>
      <c r="R6757" s="18" t="b">
        <f t="shared" si="6"/>
        <v>1</v>
      </c>
      <c r="S6757" s="18">
        <f t="shared" si="11"/>
        <v>1</v>
      </c>
      <c r="T6757" s="19"/>
      <c r="U6757" s="20"/>
      <c r="V6757" s="19"/>
      <c r="W6757" s="19"/>
      <c r="X6757" s="19"/>
      <c r="Y6757" s="19">
        <f t="shared" si="7"/>
        <v>44434.33565</v>
      </c>
      <c r="Z6757" s="21">
        <f t="shared" si="8"/>
        <v>45</v>
      </c>
      <c r="AA6757" s="18" t="b">
        <f t="shared" si="9"/>
        <v>1</v>
      </c>
      <c r="AB6757" s="18" t="str">
        <f>vlookup(H6757,Table2_ContractType!A:B,2,false)</f>
        <v>Month-to-Month</v>
      </c>
      <c r="AC6757" s="18" t="str">
        <f>vlookup(F6757,Table3_PhoneService!A:B,2,false)</f>
        <v>One Line</v>
      </c>
      <c r="AD6757" s="18" t="str">
        <f>vlookup(G6757,Table4_InternetService!A:B,2,false)</f>
        <v>DSL</v>
      </c>
      <c r="AE6757" s="10"/>
    </row>
    <row r="6758" ht="15.75" customHeight="1">
      <c r="A6758" s="12" t="s">
        <v>6798</v>
      </c>
      <c r="B6758" s="12" t="s">
        <v>43</v>
      </c>
      <c r="C6758" s="12">
        <v>0.0</v>
      </c>
      <c r="D6758" s="12" t="s">
        <v>39</v>
      </c>
      <c r="E6758" s="12" t="s">
        <v>39</v>
      </c>
      <c r="F6758" s="12">
        <v>1.0</v>
      </c>
      <c r="G6758" s="12">
        <v>0.0</v>
      </c>
      <c r="H6758" s="12">
        <v>2.0</v>
      </c>
      <c r="I6758" s="12" t="s">
        <v>38</v>
      </c>
      <c r="J6758" s="5">
        <v>19.9</v>
      </c>
      <c r="K6758" s="5">
        <v>1022.6</v>
      </c>
      <c r="L6758" s="12" t="s">
        <v>39</v>
      </c>
      <c r="M6758" s="17">
        <f t="shared" si="2"/>
        <v>51.38693467</v>
      </c>
      <c r="N6758" s="18" t="b">
        <f t="shared" si="3"/>
        <v>0</v>
      </c>
      <c r="O6758" s="18" t="b">
        <f t="shared" si="4"/>
        <v>0</v>
      </c>
      <c r="P6758" s="18" t="b">
        <f t="shared" ref="P6758:Q6758" si="6764">if(F6758=0,false,true)</f>
        <v>1</v>
      </c>
      <c r="Q6758" s="18" t="b">
        <f t="shared" si="6764"/>
        <v>0</v>
      </c>
      <c r="R6758" s="18" t="b">
        <f t="shared" si="6"/>
        <v>0</v>
      </c>
      <c r="S6758" s="18">
        <f t="shared" si="11"/>
        <v>0</v>
      </c>
      <c r="T6758" s="19"/>
      <c r="U6758" s="20"/>
      <c r="V6758" s="19"/>
      <c r="W6758" s="19"/>
      <c r="X6758" s="19"/>
      <c r="Y6758" s="19">
        <f t="shared" si="7"/>
        <v>42931.98074</v>
      </c>
      <c r="Z6758" s="21">
        <f t="shared" si="8"/>
        <v>19.9</v>
      </c>
      <c r="AA6758" s="18" t="b">
        <f t="shared" si="9"/>
        <v>1</v>
      </c>
      <c r="AB6758" s="18" t="str">
        <f>vlookup(H6758,Table2_ContractType!A:B,2,false)</f>
        <v>2 Year</v>
      </c>
      <c r="AC6758" s="18" t="str">
        <f>vlookup(F6758,Table3_PhoneService!A:B,2,false)</f>
        <v>One Line</v>
      </c>
      <c r="AD6758" s="18" t="str">
        <f>vlookup(G6758,Table4_InternetService!A:B,2,false)</f>
        <v>No Internet Service</v>
      </c>
      <c r="AE6758" s="10"/>
    </row>
    <row r="6759" ht="15.75" customHeight="1">
      <c r="A6759" s="12" t="s">
        <v>6799</v>
      </c>
      <c r="B6759" s="12" t="s">
        <v>43</v>
      </c>
      <c r="C6759" s="12">
        <v>0.0</v>
      </c>
      <c r="D6759" s="12" t="s">
        <v>37</v>
      </c>
      <c r="E6759" s="12" t="s">
        <v>39</v>
      </c>
      <c r="F6759" s="12">
        <v>2.0</v>
      </c>
      <c r="G6759" s="12">
        <v>2.0</v>
      </c>
      <c r="H6759" s="12">
        <v>2.0</v>
      </c>
      <c r="I6759" s="12" t="s">
        <v>41</v>
      </c>
      <c r="J6759" s="5">
        <v>92.45</v>
      </c>
      <c r="K6759" s="5">
        <v>6460.55</v>
      </c>
      <c r="L6759" s="12" t="s">
        <v>39</v>
      </c>
      <c r="M6759" s="17">
        <f t="shared" si="2"/>
        <v>69.8815576</v>
      </c>
      <c r="N6759" s="18" t="b">
        <f t="shared" si="3"/>
        <v>0</v>
      </c>
      <c r="O6759" s="18" t="b">
        <f t="shared" si="4"/>
        <v>0</v>
      </c>
      <c r="P6759" s="18" t="b">
        <f t="shared" ref="P6759:Q6759" si="6765">if(F6759=0,false,true)</f>
        <v>1</v>
      </c>
      <c r="Q6759" s="18" t="b">
        <f t="shared" si="6765"/>
        <v>1</v>
      </c>
      <c r="R6759" s="18" t="b">
        <f t="shared" si="6"/>
        <v>1</v>
      </c>
      <c r="S6759" s="18">
        <f t="shared" si="11"/>
        <v>1</v>
      </c>
      <c r="T6759" s="19"/>
      <c r="U6759" s="20"/>
      <c r="V6759" s="19"/>
      <c r="W6759" s="19"/>
      <c r="X6759" s="19"/>
      <c r="Y6759" s="19">
        <f t="shared" si="7"/>
        <v>42369.43596</v>
      </c>
      <c r="Z6759" s="21">
        <f t="shared" si="8"/>
        <v>92.45</v>
      </c>
      <c r="AA6759" s="18" t="b">
        <f t="shared" si="9"/>
        <v>1</v>
      </c>
      <c r="AB6759" s="18" t="str">
        <f>vlookup(H6759,Table2_ContractType!A:B,2,false)</f>
        <v>2 Year</v>
      </c>
      <c r="AC6759" s="18" t="str">
        <f>vlookup(F6759,Table3_PhoneService!A:B,2,false)</f>
        <v>Two or More Lines</v>
      </c>
      <c r="AD6759" s="18" t="str">
        <f>vlookup(G6759,Table4_InternetService!A:B,2,false)</f>
        <v>Fiber Optic</v>
      </c>
      <c r="AE6759" s="10"/>
    </row>
    <row r="6760" ht="15.75" customHeight="1">
      <c r="A6760" s="12" t="s">
        <v>6800</v>
      </c>
      <c r="B6760" s="12" t="s">
        <v>43</v>
      </c>
      <c r="C6760" s="12">
        <v>1.0</v>
      </c>
      <c r="D6760" s="12" t="s">
        <v>39</v>
      </c>
      <c r="E6760" s="12" t="s">
        <v>39</v>
      </c>
      <c r="F6760" s="12">
        <v>0.0</v>
      </c>
      <c r="G6760" s="12">
        <v>1.0</v>
      </c>
      <c r="H6760" s="12">
        <v>0.0</v>
      </c>
      <c r="I6760" s="12" t="s">
        <v>56</v>
      </c>
      <c r="J6760" s="5">
        <v>44.85</v>
      </c>
      <c r="K6760" s="5">
        <v>2479.05</v>
      </c>
      <c r="L6760" s="12" t="s">
        <v>39</v>
      </c>
      <c r="M6760" s="17">
        <f t="shared" si="2"/>
        <v>55.27424749</v>
      </c>
      <c r="N6760" s="18" t="b">
        <f t="shared" si="3"/>
        <v>0</v>
      </c>
      <c r="O6760" s="18" t="b">
        <f t="shared" si="4"/>
        <v>0</v>
      </c>
      <c r="P6760" s="18" t="b">
        <f t="shared" ref="P6760:Q6760" si="6766">if(F6760=0,false,true)</f>
        <v>0</v>
      </c>
      <c r="Q6760" s="18" t="b">
        <f t="shared" si="6766"/>
        <v>1</v>
      </c>
      <c r="R6760" s="18" t="b">
        <f t="shared" si="6"/>
        <v>0</v>
      </c>
      <c r="S6760" s="18">
        <f t="shared" si="11"/>
        <v>0</v>
      </c>
      <c r="T6760" s="19"/>
      <c r="U6760" s="20"/>
      <c r="V6760" s="19"/>
      <c r="W6760" s="19"/>
      <c r="X6760" s="19"/>
      <c r="Y6760" s="19">
        <f t="shared" si="7"/>
        <v>42813.74164</v>
      </c>
      <c r="Z6760" s="21">
        <f t="shared" si="8"/>
        <v>44.85</v>
      </c>
      <c r="AA6760" s="18" t="b">
        <f t="shared" si="9"/>
        <v>1</v>
      </c>
      <c r="AB6760" s="18" t="str">
        <f>vlookup(H6760,Table2_ContractType!A:B,2,false)</f>
        <v>Month-to-Month</v>
      </c>
      <c r="AC6760" s="18" t="str">
        <f>vlookup(F6760,Table3_PhoneService!A:B,2,false)</f>
        <v>No Phone Service</v>
      </c>
      <c r="AD6760" s="18" t="str">
        <f>vlookup(G6760,Table4_InternetService!A:B,2,false)</f>
        <v>DSL</v>
      </c>
      <c r="AE6760" s="10"/>
    </row>
    <row r="6761" ht="15.75" customHeight="1">
      <c r="A6761" s="12" t="s">
        <v>6801</v>
      </c>
      <c r="B6761" s="12" t="s">
        <v>43</v>
      </c>
      <c r="C6761" s="12">
        <v>0.0</v>
      </c>
      <c r="D6761" s="12" t="s">
        <v>37</v>
      </c>
      <c r="E6761" s="12" t="s">
        <v>39</v>
      </c>
      <c r="F6761" s="12">
        <v>2.0</v>
      </c>
      <c r="G6761" s="12">
        <v>1.0</v>
      </c>
      <c r="H6761" s="12">
        <v>1.0</v>
      </c>
      <c r="I6761" s="12" t="s">
        <v>41</v>
      </c>
      <c r="J6761" s="5">
        <v>79.25</v>
      </c>
      <c r="K6761" s="5">
        <v>2911.8</v>
      </c>
      <c r="L6761" s="12" t="s">
        <v>39</v>
      </c>
      <c r="M6761" s="17">
        <f t="shared" si="2"/>
        <v>36.74195584</v>
      </c>
      <c r="N6761" s="18" t="b">
        <f t="shared" si="3"/>
        <v>0</v>
      </c>
      <c r="O6761" s="18" t="b">
        <f t="shared" si="4"/>
        <v>0</v>
      </c>
      <c r="P6761" s="18" t="b">
        <f t="shared" ref="P6761:Q6761" si="6767">if(F6761=0,false,true)</f>
        <v>1</v>
      </c>
      <c r="Q6761" s="18" t="b">
        <f t="shared" si="6767"/>
        <v>1</v>
      </c>
      <c r="R6761" s="18" t="b">
        <f t="shared" si="6"/>
        <v>1</v>
      </c>
      <c r="S6761" s="18">
        <f t="shared" si="11"/>
        <v>1</v>
      </c>
      <c r="T6761" s="19"/>
      <c r="U6761" s="20"/>
      <c r="V6761" s="19"/>
      <c r="W6761" s="19"/>
      <c r="X6761" s="19"/>
      <c r="Y6761" s="19">
        <f t="shared" si="7"/>
        <v>43377.43218</v>
      </c>
      <c r="Z6761" s="21">
        <f t="shared" si="8"/>
        <v>79.25</v>
      </c>
      <c r="AA6761" s="18" t="b">
        <f t="shared" si="9"/>
        <v>1</v>
      </c>
      <c r="AB6761" s="18" t="str">
        <f>vlookup(H6761,Table2_ContractType!A:B,2,false)</f>
        <v>1 Year</v>
      </c>
      <c r="AC6761" s="18" t="str">
        <f>vlookup(F6761,Table3_PhoneService!A:B,2,false)</f>
        <v>Two or More Lines</v>
      </c>
      <c r="AD6761" s="18" t="str">
        <f>vlookup(G6761,Table4_InternetService!A:B,2,false)</f>
        <v>DSL</v>
      </c>
      <c r="AE6761" s="10"/>
    </row>
    <row r="6762" ht="15.75" customHeight="1">
      <c r="A6762" s="12" t="s">
        <v>6802</v>
      </c>
      <c r="B6762" s="12" t="s">
        <v>36</v>
      </c>
      <c r="C6762" s="12">
        <v>0.0</v>
      </c>
      <c r="D6762" s="12" t="s">
        <v>37</v>
      </c>
      <c r="E6762" s="12" t="s">
        <v>37</v>
      </c>
      <c r="F6762" s="12">
        <v>2.0</v>
      </c>
      <c r="G6762" s="12">
        <v>0.0</v>
      </c>
      <c r="H6762" s="12">
        <v>2.0</v>
      </c>
      <c r="I6762" s="12" t="s">
        <v>41</v>
      </c>
      <c r="J6762" s="5">
        <v>24.45</v>
      </c>
      <c r="K6762" s="5">
        <v>1385.85</v>
      </c>
      <c r="L6762" s="12" t="s">
        <v>39</v>
      </c>
      <c r="M6762" s="17">
        <f t="shared" si="2"/>
        <v>56.6809816</v>
      </c>
      <c r="N6762" s="18" t="b">
        <f t="shared" si="3"/>
        <v>1</v>
      </c>
      <c r="O6762" s="18" t="b">
        <f t="shared" si="4"/>
        <v>0</v>
      </c>
      <c r="P6762" s="18" t="b">
        <f t="shared" ref="P6762:Q6762" si="6768">if(F6762=0,false,true)</f>
        <v>1</v>
      </c>
      <c r="Q6762" s="18" t="b">
        <f t="shared" si="6768"/>
        <v>0</v>
      </c>
      <c r="R6762" s="18" t="b">
        <f t="shared" si="6"/>
        <v>0</v>
      </c>
      <c r="S6762" s="18">
        <f t="shared" si="11"/>
        <v>3</v>
      </c>
      <c r="T6762" s="19"/>
      <c r="U6762" s="20"/>
      <c r="V6762" s="19"/>
      <c r="W6762" s="19"/>
      <c r="X6762" s="19"/>
      <c r="Y6762" s="19">
        <f t="shared" si="7"/>
        <v>42770.95348</v>
      </c>
      <c r="Z6762" s="21">
        <f t="shared" si="8"/>
        <v>24.45</v>
      </c>
      <c r="AA6762" s="18" t="b">
        <f t="shared" si="9"/>
        <v>1</v>
      </c>
      <c r="AB6762" s="18" t="str">
        <f>vlookup(H6762,Table2_ContractType!A:B,2,false)</f>
        <v>2 Year</v>
      </c>
      <c r="AC6762" s="18" t="str">
        <f>vlookup(F6762,Table3_PhoneService!A:B,2,false)</f>
        <v>Two or More Lines</v>
      </c>
      <c r="AD6762" s="18" t="str">
        <f>vlookup(G6762,Table4_InternetService!A:B,2,false)</f>
        <v>No Internet Service</v>
      </c>
      <c r="AE6762" s="10"/>
    </row>
    <row r="6763" ht="15.75" customHeight="1">
      <c r="A6763" s="12" t="s">
        <v>6803</v>
      </c>
      <c r="B6763" s="12" t="s">
        <v>43</v>
      </c>
      <c r="C6763" s="12">
        <v>0.0</v>
      </c>
      <c r="D6763" s="12" t="s">
        <v>39</v>
      </c>
      <c r="E6763" s="12" t="s">
        <v>39</v>
      </c>
      <c r="F6763" s="12">
        <v>2.0</v>
      </c>
      <c r="G6763" s="12">
        <v>2.0</v>
      </c>
      <c r="H6763" s="12">
        <v>0.0</v>
      </c>
      <c r="I6763" s="12" t="s">
        <v>56</v>
      </c>
      <c r="J6763" s="5">
        <v>101.4</v>
      </c>
      <c r="K6763" s="5">
        <v>4528.0</v>
      </c>
      <c r="L6763" s="12" t="s">
        <v>37</v>
      </c>
      <c r="M6763" s="17">
        <f t="shared" si="2"/>
        <v>44.65483235</v>
      </c>
      <c r="N6763" s="18" t="b">
        <f t="shared" si="3"/>
        <v>0</v>
      </c>
      <c r="O6763" s="18" t="b">
        <f t="shared" si="4"/>
        <v>1</v>
      </c>
      <c r="P6763" s="18" t="b">
        <f t="shared" ref="P6763:Q6763" si="6769">if(F6763=0,false,true)</f>
        <v>1</v>
      </c>
      <c r="Q6763" s="18" t="b">
        <f t="shared" si="6769"/>
        <v>1</v>
      </c>
      <c r="R6763" s="18" t="b">
        <f t="shared" si="6"/>
        <v>1</v>
      </c>
      <c r="S6763" s="18">
        <f t="shared" si="11"/>
        <v>0</v>
      </c>
      <c r="T6763" s="19"/>
      <c r="U6763" s="20"/>
      <c r="V6763" s="19"/>
      <c r="W6763" s="19"/>
      <c r="X6763" s="19"/>
      <c r="Y6763" s="19">
        <f t="shared" si="7"/>
        <v>43136.74885</v>
      </c>
      <c r="Z6763" s="21">
        <f t="shared" si="8"/>
        <v>101.4</v>
      </c>
      <c r="AA6763" s="18" t="b">
        <f t="shared" si="9"/>
        <v>1</v>
      </c>
      <c r="AB6763" s="18" t="str">
        <f>vlookup(H6763,Table2_ContractType!A:B,2,false)</f>
        <v>Month-to-Month</v>
      </c>
      <c r="AC6763" s="18" t="str">
        <f>vlookup(F6763,Table3_PhoneService!A:B,2,false)</f>
        <v>Two or More Lines</v>
      </c>
      <c r="AD6763" s="18" t="str">
        <f>vlookup(G6763,Table4_InternetService!A:B,2,false)</f>
        <v>Fiber Optic</v>
      </c>
      <c r="AE6763" s="10"/>
    </row>
    <row r="6764" ht="15.75" customHeight="1">
      <c r="A6764" s="12" t="s">
        <v>6804</v>
      </c>
      <c r="B6764" s="12" t="s">
        <v>43</v>
      </c>
      <c r="C6764" s="12">
        <v>0.0</v>
      </c>
      <c r="D6764" s="12" t="s">
        <v>37</v>
      </c>
      <c r="E6764" s="12" t="s">
        <v>39</v>
      </c>
      <c r="F6764" s="12">
        <v>2.0</v>
      </c>
      <c r="G6764" s="12">
        <v>2.0</v>
      </c>
      <c r="H6764" s="12">
        <v>0.0</v>
      </c>
      <c r="I6764" s="12" t="s">
        <v>38</v>
      </c>
      <c r="J6764" s="5">
        <v>94.05</v>
      </c>
      <c r="K6764" s="5">
        <v>2866.45</v>
      </c>
      <c r="L6764" s="12" t="s">
        <v>37</v>
      </c>
      <c r="M6764" s="17">
        <f t="shared" si="2"/>
        <v>30.47793727</v>
      </c>
      <c r="N6764" s="18" t="b">
        <f t="shared" si="3"/>
        <v>0</v>
      </c>
      <c r="O6764" s="18" t="b">
        <f t="shared" si="4"/>
        <v>1</v>
      </c>
      <c r="P6764" s="18" t="b">
        <f t="shared" ref="P6764:Q6764" si="6770">if(F6764=0,false,true)</f>
        <v>1</v>
      </c>
      <c r="Q6764" s="18" t="b">
        <f t="shared" si="6770"/>
        <v>1</v>
      </c>
      <c r="R6764" s="18" t="b">
        <f t="shared" si="6"/>
        <v>1</v>
      </c>
      <c r="S6764" s="18">
        <f t="shared" si="11"/>
        <v>1</v>
      </c>
      <c r="T6764" s="19"/>
      <c r="U6764" s="20"/>
      <c r="V6764" s="19"/>
      <c r="W6764" s="19"/>
      <c r="X6764" s="19"/>
      <c r="Y6764" s="19">
        <f t="shared" si="7"/>
        <v>43567.96274</v>
      </c>
      <c r="Z6764" s="21">
        <f t="shared" si="8"/>
        <v>94.05</v>
      </c>
      <c r="AA6764" s="18" t="b">
        <f t="shared" si="9"/>
        <v>1</v>
      </c>
      <c r="AB6764" s="18" t="str">
        <f>vlookup(H6764,Table2_ContractType!A:B,2,false)</f>
        <v>Month-to-Month</v>
      </c>
      <c r="AC6764" s="18" t="str">
        <f>vlookup(F6764,Table3_PhoneService!A:B,2,false)</f>
        <v>Two or More Lines</v>
      </c>
      <c r="AD6764" s="18" t="str">
        <f>vlookup(G6764,Table4_InternetService!A:B,2,false)</f>
        <v>Fiber Optic</v>
      </c>
      <c r="AE6764" s="10"/>
    </row>
    <row r="6765" ht="15.75" customHeight="1">
      <c r="A6765" s="12" t="s">
        <v>6805</v>
      </c>
      <c r="B6765" s="12" t="s">
        <v>36</v>
      </c>
      <c r="C6765" s="12">
        <v>0.0</v>
      </c>
      <c r="D6765" s="12" t="s">
        <v>37</v>
      </c>
      <c r="E6765" s="12" t="s">
        <v>39</v>
      </c>
      <c r="F6765" s="12">
        <v>2.0</v>
      </c>
      <c r="G6765" s="12">
        <v>2.0</v>
      </c>
      <c r="H6765" s="12">
        <v>0.0</v>
      </c>
      <c r="I6765" s="12" t="s">
        <v>44</v>
      </c>
      <c r="J6765" s="5">
        <v>104.95</v>
      </c>
      <c r="K6765" s="5">
        <v>2566.5</v>
      </c>
      <c r="L6765" s="12" t="s">
        <v>37</v>
      </c>
      <c r="M6765" s="17">
        <f t="shared" si="2"/>
        <v>24.45450214</v>
      </c>
      <c r="N6765" s="18" t="b">
        <f t="shared" si="3"/>
        <v>1</v>
      </c>
      <c r="O6765" s="18" t="b">
        <f t="shared" si="4"/>
        <v>1</v>
      </c>
      <c r="P6765" s="18" t="b">
        <f t="shared" ref="P6765:Q6765" si="6771">if(F6765=0,false,true)</f>
        <v>1</v>
      </c>
      <c r="Q6765" s="18" t="b">
        <f t="shared" si="6771"/>
        <v>1</v>
      </c>
      <c r="R6765" s="18" t="b">
        <f t="shared" si="6"/>
        <v>1</v>
      </c>
      <c r="S6765" s="18">
        <f t="shared" si="11"/>
        <v>1</v>
      </c>
      <c r="T6765" s="19"/>
      <c r="U6765" s="20"/>
      <c r="V6765" s="19"/>
      <c r="W6765" s="19"/>
      <c r="X6765" s="19"/>
      <c r="Y6765" s="19">
        <f t="shared" si="7"/>
        <v>43751.17556</v>
      </c>
      <c r="Z6765" s="21">
        <f t="shared" si="8"/>
        <v>104.95</v>
      </c>
      <c r="AA6765" s="18" t="b">
        <f t="shared" si="9"/>
        <v>1</v>
      </c>
      <c r="AB6765" s="18" t="str">
        <f>vlookup(H6765,Table2_ContractType!A:B,2,false)</f>
        <v>Month-to-Month</v>
      </c>
      <c r="AC6765" s="18" t="str">
        <f>vlookup(F6765,Table3_PhoneService!A:B,2,false)</f>
        <v>Two or More Lines</v>
      </c>
      <c r="AD6765" s="18" t="str">
        <f>vlookup(G6765,Table4_InternetService!A:B,2,false)</f>
        <v>Fiber Optic</v>
      </c>
      <c r="AE6765" s="10"/>
    </row>
    <row r="6766" ht="15.75" customHeight="1">
      <c r="A6766" s="12" t="s">
        <v>6806</v>
      </c>
      <c r="B6766" s="12" t="s">
        <v>43</v>
      </c>
      <c r="C6766" s="12">
        <v>0.0</v>
      </c>
      <c r="D6766" s="12" t="s">
        <v>39</v>
      </c>
      <c r="E6766" s="12" t="s">
        <v>39</v>
      </c>
      <c r="F6766" s="12">
        <v>1.0</v>
      </c>
      <c r="G6766" s="12">
        <v>0.0</v>
      </c>
      <c r="H6766" s="12">
        <v>1.0</v>
      </c>
      <c r="I6766" s="12" t="s">
        <v>38</v>
      </c>
      <c r="J6766" s="5">
        <v>20.15</v>
      </c>
      <c r="K6766" s="5">
        <v>989.05</v>
      </c>
      <c r="L6766" s="12" t="s">
        <v>39</v>
      </c>
      <c r="M6766" s="17">
        <f t="shared" si="2"/>
        <v>49.08436725</v>
      </c>
      <c r="N6766" s="18" t="b">
        <f t="shared" si="3"/>
        <v>0</v>
      </c>
      <c r="O6766" s="18" t="b">
        <f t="shared" si="4"/>
        <v>0</v>
      </c>
      <c r="P6766" s="18" t="b">
        <f t="shared" ref="P6766:Q6766" si="6772">if(F6766=0,false,true)</f>
        <v>1</v>
      </c>
      <c r="Q6766" s="18" t="b">
        <f t="shared" si="6772"/>
        <v>0</v>
      </c>
      <c r="R6766" s="18" t="b">
        <f t="shared" si="6"/>
        <v>0</v>
      </c>
      <c r="S6766" s="18">
        <f t="shared" si="11"/>
        <v>0</v>
      </c>
      <c r="T6766" s="19"/>
      <c r="U6766" s="20"/>
      <c r="V6766" s="19"/>
      <c r="W6766" s="19"/>
      <c r="X6766" s="19"/>
      <c r="Y6766" s="19">
        <f t="shared" si="7"/>
        <v>43002.01716</v>
      </c>
      <c r="Z6766" s="21">
        <f t="shared" si="8"/>
        <v>20.15</v>
      </c>
      <c r="AA6766" s="18" t="b">
        <f t="shared" si="9"/>
        <v>1</v>
      </c>
      <c r="AB6766" s="18" t="str">
        <f>vlookup(H6766,Table2_ContractType!A:B,2,false)</f>
        <v>1 Year</v>
      </c>
      <c r="AC6766" s="18" t="str">
        <f>vlookup(F6766,Table3_PhoneService!A:B,2,false)</f>
        <v>One Line</v>
      </c>
      <c r="AD6766" s="18" t="str">
        <f>vlookup(G6766,Table4_InternetService!A:B,2,false)</f>
        <v>No Internet Service</v>
      </c>
      <c r="AE6766" s="10"/>
    </row>
    <row r="6767" ht="15.75" customHeight="1">
      <c r="A6767" s="12" t="s">
        <v>6807</v>
      </c>
      <c r="B6767" s="12" t="s">
        <v>43</v>
      </c>
      <c r="C6767" s="12">
        <v>1.0</v>
      </c>
      <c r="D6767" s="12" t="s">
        <v>39</v>
      </c>
      <c r="E6767" s="12" t="s">
        <v>39</v>
      </c>
      <c r="F6767" s="12">
        <v>1.0</v>
      </c>
      <c r="G6767" s="12">
        <v>2.0</v>
      </c>
      <c r="H6767" s="12">
        <v>0.0</v>
      </c>
      <c r="I6767" s="12" t="s">
        <v>56</v>
      </c>
      <c r="J6767" s="5">
        <v>70.05</v>
      </c>
      <c r="K6767" s="5">
        <v>70.05</v>
      </c>
      <c r="L6767" s="12" t="s">
        <v>39</v>
      </c>
      <c r="M6767" s="17">
        <f t="shared" si="2"/>
        <v>1</v>
      </c>
      <c r="N6767" s="18" t="b">
        <f t="shared" si="3"/>
        <v>0</v>
      </c>
      <c r="O6767" s="18" t="b">
        <f t="shared" si="4"/>
        <v>0</v>
      </c>
      <c r="P6767" s="18" t="b">
        <f t="shared" ref="P6767:Q6767" si="6773">if(F6767=0,false,true)</f>
        <v>1</v>
      </c>
      <c r="Q6767" s="18" t="b">
        <f t="shared" si="6773"/>
        <v>1</v>
      </c>
      <c r="R6767" s="18" t="b">
        <f t="shared" si="6"/>
        <v>1</v>
      </c>
      <c r="S6767" s="18">
        <f t="shared" si="11"/>
        <v>0</v>
      </c>
      <c r="T6767" s="19"/>
      <c r="U6767" s="20"/>
      <c r="V6767" s="19"/>
      <c r="W6767" s="19"/>
      <c r="X6767" s="19"/>
      <c r="Y6767" s="19">
        <f t="shared" si="7"/>
        <v>44464.58333</v>
      </c>
      <c r="Z6767" s="21">
        <f t="shared" si="8"/>
        <v>70.05</v>
      </c>
      <c r="AA6767" s="18" t="b">
        <f t="shared" si="9"/>
        <v>1</v>
      </c>
      <c r="AB6767" s="18" t="str">
        <f>vlookup(H6767,Table2_ContractType!A:B,2,false)</f>
        <v>Month-to-Month</v>
      </c>
      <c r="AC6767" s="18" t="str">
        <f>vlookup(F6767,Table3_PhoneService!A:B,2,false)</f>
        <v>One Line</v>
      </c>
      <c r="AD6767" s="18" t="str">
        <f>vlookup(G6767,Table4_InternetService!A:B,2,false)</f>
        <v>Fiber Optic</v>
      </c>
      <c r="AE6767" s="10"/>
    </row>
    <row r="6768" ht="15.75" customHeight="1">
      <c r="A6768" s="12" t="s">
        <v>6808</v>
      </c>
      <c r="B6768" s="12" t="s">
        <v>36</v>
      </c>
      <c r="C6768" s="12">
        <v>1.0</v>
      </c>
      <c r="D6768" s="12" t="s">
        <v>39</v>
      </c>
      <c r="E6768" s="12" t="s">
        <v>39</v>
      </c>
      <c r="F6768" s="12">
        <v>1.0</v>
      </c>
      <c r="G6768" s="12">
        <v>2.0</v>
      </c>
      <c r="H6768" s="12">
        <v>0.0</v>
      </c>
      <c r="I6768" s="12" t="s">
        <v>56</v>
      </c>
      <c r="J6768" s="5">
        <v>70.2</v>
      </c>
      <c r="K6768" s="5">
        <v>70.2</v>
      </c>
      <c r="L6768" s="12" t="s">
        <v>39</v>
      </c>
      <c r="M6768" s="17">
        <f t="shared" si="2"/>
        <v>1</v>
      </c>
      <c r="N6768" s="18" t="b">
        <f t="shared" si="3"/>
        <v>1</v>
      </c>
      <c r="O6768" s="18" t="b">
        <f t="shared" si="4"/>
        <v>0</v>
      </c>
      <c r="P6768" s="18" t="b">
        <f t="shared" ref="P6768:Q6768" si="6774">if(F6768=0,false,true)</f>
        <v>1</v>
      </c>
      <c r="Q6768" s="18" t="b">
        <f t="shared" si="6774"/>
        <v>1</v>
      </c>
      <c r="R6768" s="18" t="b">
        <f t="shared" si="6"/>
        <v>1</v>
      </c>
      <c r="S6768" s="18">
        <f t="shared" si="11"/>
        <v>0</v>
      </c>
      <c r="T6768" s="19"/>
      <c r="U6768" s="20"/>
      <c r="V6768" s="19"/>
      <c r="W6768" s="19"/>
      <c r="X6768" s="19"/>
      <c r="Y6768" s="19">
        <f t="shared" si="7"/>
        <v>44464.58333</v>
      </c>
      <c r="Z6768" s="21">
        <f t="shared" si="8"/>
        <v>70.2</v>
      </c>
      <c r="AA6768" s="18" t="b">
        <f t="shared" si="9"/>
        <v>1</v>
      </c>
      <c r="AB6768" s="18" t="str">
        <f>vlookup(H6768,Table2_ContractType!A:B,2,false)</f>
        <v>Month-to-Month</v>
      </c>
      <c r="AC6768" s="18" t="str">
        <f>vlookup(F6768,Table3_PhoneService!A:B,2,false)</f>
        <v>One Line</v>
      </c>
      <c r="AD6768" s="18" t="str">
        <f>vlookup(G6768,Table4_InternetService!A:B,2,false)</f>
        <v>Fiber Optic</v>
      </c>
      <c r="AE6768" s="10"/>
    </row>
    <row r="6769" ht="15.75" customHeight="1">
      <c r="A6769" s="12" t="s">
        <v>6809</v>
      </c>
      <c r="B6769" s="12" t="s">
        <v>43</v>
      </c>
      <c r="C6769" s="12">
        <v>1.0</v>
      </c>
      <c r="D6769" s="12" t="s">
        <v>37</v>
      </c>
      <c r="E6769" s="12" t="s">
        <v>39</v>
      </c>
      <c r="F6769" s="12">
        <v>2.0</v>
      </c>
      <c r="G6769" s="12">
        <v>2.0</v>
      </c>
      <c r="H6769" s="12">
        <v>0.0</v>
      </c>
      <c r="I6769" s="12" t="s">
        <v>56</v>
      </c>
      <c r="J6769" s="5">
        <v>85.0</v>
      </c>
      <c r="K6769" s="5">
        <v>2642.05</v>
      </c>
      <c r="L6769" s="12" t="s">
        <v>37</v>
      </c>
      <c r="M6769" s="17">
        <f t="shared" si="2"/>
        <v>31.08294118</v>
      </c>
      <c r="N6769" s="18" t="b">
        <f t="shared" si="3"/>
        <v>0</v>
      </c>
      <c r="O6769" s="18" t="b">
        <f t="shared" si="4"/>
        <v>1</v>
      </c>
      <c r="P6769" s="18" t="b">
        <f t="shared" ref="P6769:Q6769" si="6775">if(F6769=0,false,true)</f>
        <v>1</v>
      </c>
      <c r="Q6769" s="18" t="b">
        <f t="shared" si="6775"/>
        <v>1</v>
      </c>
      <c r="R6769" s="18" t="b">
        <f t="shared" si="6"/>
        <v>1</v>
      </c>
      <c r="S6769" s="18">
        <f t="shared" si="11"/>
        <v>1</v>
      </c>
      <c r="T6769" s="19"/>
      <c r="U6769" s="20"/>
      <c r="V6769" s="19"/>
      <c r="W6769" s="19"/>
      <c r="X6769" s="19"/>
      <c r="Y6769" s="19">
        <f t="shared" si="7"/>
        <v>43549.56054</v>
      </c>
      <c r="Z6769" s="21">
        <f t="shared" si="8"/>
        <v>85</v>
      </c>
      <c r="AA6769" s="18" t="b">
        <f t="shared" si="9"/>
        <v>1</v>
      </c>
      <c r="AB6769" s="18" t="str">
        <f>vlookup(H6769,Table2_ContractType!A:B,2,false)</f>
        <v>Month-to-Month</v>
      </c>
      <c r="AC6769" s="18" t="str">
        <f>vlookup(F6769,Table3_PhoneService!A:B,2,false)</f>
        <v>Two or More Lines</v>
      </c>
      <c r="AD6769" s="18" t="str">
        <f>vlookup(G6769,Table4_InternetService!A:B,2,false)</f>
        <v>Fiber Optic</v>
      </c>
      <c r="AE6769" s="10"/>
    </row>
    <row r="6770" ht="15.75" customHeight="1">
      <c r="A6770" s="12" t="s">
        <v>6810</v>
      </c>
      <c r="B6770" s="12" t="s">
        <v>43</v>
      </c>
      <c r="C6770" s="12">
        <v>0.0</v>
      </c>
      <c r="D6770" s="12" t="s">
        <v>37</v>
      </c>
      <c r="E6770" s="12" t="s">
        <v>39</v>
      </c>
      <c r="F6770" s="12">
        <v>2.0</v>
      </c>
      <c r="G6770" s="12">
        <v>1.0</v>
      </c>
      <c r="H6770" s="12">
        <v>1.0</v>
      </c>
      <c r="I6770" s="12" t="s">
        <v>56</v>
      </c>
      <c r="J6770" s="5">
        <v>69.0</v>
      </c>
      <c r="K6770" s="5">
        <v>2441.7</v>
      </c>
      <c r="L6770" s="12" t="s">
        <v>39</v>
      </c>
      <c r="M6770" s="17">
        <f t="shared" si="2"/>
        <v>35.38695652</v>
      </c>
      <c r="N6770" s="18" t="b">
        <f t="shared" si="3"/>
        <v>0</v>
      </c>
      <c r="O6770" s="18" t="b">
        <f t="shared" si="4"/>
        <v>0</v>
      </c>
      <c r="P6770" s="18" t="b">
        <f t="shared" ref="P6770:Q6770" si="6776">if(F6770=0,false,true)</f>
        <v>1</v>
      </c>
      <c r="Q6770" s="18" t="b">
        <f t="shared" si="6776"/>
        <v>1</v>
      </c>
      <c r="R6770" s="18" t="b">
        <f t="shared" si="6"/>
        <v>1</v>
      </c>
      <c r="S6770" s="18">
        <f t="shared" si="11"/>
        <v>1</v>
      </c>
      <c r="T6770" s="19"/>
      <c r="U6770" s="20"/>
      <c r="V6770" s="19"/>
      <c r="W6770" s="19"/>
      <c r="X6770" s="19"/>
      <c r="Y6770" s="19">
        <f t="shared" si="7"/>
        <v>43418.64674</v>
      </c>
      <c r="Z6770" s="21">
        <f t="shared" si="8"/>
        <v>69</v>
      </c>
      <c r="AA6770" s="18" t="b">
        <f t="shared" si="9"/>
        <v>1</v>
      </c>
      <c r="AB6770" s="18" t="str">
        <f>vlookup(H6770,Table2_ContractType!A:B,2,false)</f>
        <v>1 Year</v>
      </c>
      <c r="AC6770" s="18" t="str">
        <f>vlookup(F6770,Table3_PhoneService!A:B,2,false)</f>
        <v>Two or More Lines</v>
      </c>
      <c r="AD6770" s="18" t="str">
        <f>vlookup(G6770,Table4_InternetService!A:B,2,false)</f>
        <v>DSL</v>
      </c>
      <c r="AE6770" s="10"/>
    </row>
    <row r="6771" ht="15.75" customHeight="1">
      <c r="A6771" s="12" t="s">
        <v>6811</v>
      </c>
      <c r="B6771" s="12" t="s">
        <v>43</v>
      </c>
      <c r="C6771" s="12">
        <v>0.0</v>
      </c>
      <c r="D6771" s="12" t="s">
        <v>39</v>
      </c>
      <c r="E6771" s="12" t="s">
        <v>39</v>
      </c>
      <c r="F6771" s="12">
        <v>0.0</v>
      </c>
      <c r="G6771" s="12">
        <v>1.0</v>
      </c>
      <c r="H6771" s="12">
        <v>2.0</v>
      </c>
      <c r="I6771" s="12" t="s">
        <v>56</v>
      </c>
      <c r="J6771" s="5">
        <v>43.9</v>
      </c>
      <c r="K6771" s="5">
        <v>3097.2</v>
      </c>
      <c r="L6771" s="12" t="s">
        <v>39</v>
      </c>
      <c r="M6771" s="17">
        <f t="shared" si="2"/>
        <v>70.55125285</v>
      </c>
      <c r="N6771" s="18" t="b">
        <f t="shared" si="3"/>
        <v>0</v>
      </c>
      <c r="O6771" s="18" t="b">
        <f t="shared" si="4"/>
        <v>0</v>
      </c>
      <c r="P6771" s="18" t="b">
        <f t="shared" ref="P6771:Q6771" si="6777">if(F6771=0,false,true)</f>
        <v>0</v>
      </c>
      <c r="Q6771" s="18" t="b">
        <f t="shared" si="6777"/>
        <v>1</v>
      </c>
      <c r="R6771" s="18" t="b">
        <f t="shared" si="6"/>
        <v>0</v>
      </c>
      <c r="S6771" s="18">
        <f t="shared" si="11"/>
        <v>0</v>
      </c>
      <c r="T6771" s="19"/>
      <c r="U6771" s="20"/>
      <c r="V6771" s="19"/>
      <c r="W6771" s="19"/>
      <c r="X6771" s="19"/>
      <c r="Y6771" s="19">
        <f t="shared" si="7"/>
        <v>42349.06606</v>
      </c>
      <c r="Z6771" s="21">
        <f t="shared" si="8"/>
        <v>43.9</v>
      </c>
      <c r="AA6771" s="18" t="b">
        <f t="shared" si="9"/>
        <v>1</v>
      </c>
      <c r="AB6771" s="18" t="str">
        <f>vlookup(H6771,Table2_ContractType!A:B,2,false)</f>
        <v>2 Year</v>
      </c>
      <c r="AC6771" s="18" t="str">
        <f>vlookup(F6771,Table3_PhoneService!A:B,2,false)</f>
        <v>No Phone Service</v>
      </c>
      <c r="AD6771" s="18" t="str">
        <f>vlookup(G6771,Table4_InternetService!A:B,2,false)</f>
        <v>DSL</v>
      </c>
      <c r="AE6771" s="10"/>
    </row>
    <row r="6772" ht="15.75" customHeight="1">
      <c r="A6772" s="12" t="s">
        <v>6812</v>
      </c>
      <c r="B6772" s="12" t="s">
        <v>36</v>
      </c>
      <c r="C6772" s="12">
        <v>0.0</v>
      </c>
      <c r="D6772" s="12" t="s">
        <v>39</v>
      </c>
      <c r="E6772" s="12" t="s">
        <v>39</v>
      </c>
      <c r="F6772" s="12">
        <v>1.0</v>
      </c>
      <c r="G6772" s="12">
        <v>2.0</v>
      </c>
      <c r="H6772" s="12">
        <v>0.0</v>
      </c>
      <c r="I6772" s="12" t="s">
        <v>56</v>
      </c>
      <c r="J6772" s="5">
        <v>89.45</v>
      </c>
      <c r="K6772" s="5">
        <v>240.45</v>
      </c>
      <c r="L6772" s="12" t="s">
        <v>37</v>
      </c>
      <c r="M6772" s="17">
        <f t="shared" si="2"/>
        <v>2.688093907</v>
      </c>
      <c r="N6772" s="18" t="b">
        <f t="shared" si="3"/>
        <v>1</v>
      </c>
      <c r="O6772" s="18" t="b">
        <f t="shared" si="4"/>
        <v>1</v>
      </c>
      <c r="P6772" s="18" t="b">
        <f t="shared" ref="P6772:Q6772" si="6778">if(F6772=0,false,true)</f>
        <v>1</v>
      </c>
      <c r="Q6772" s="18" t="b">
        <f t="shared" si="6778"/>
        <v>1</v>
      </c>
      <c r="R6772" s="18" t="b">
        <f t="shared" si="6"/>
        <v>1</v>
      </c>
      <c r="S6772" s="18">
        <f t="shared" si="11"/>
        <v>0</v>
      </c>
      <c r="T6772" s="19"/>
      <c r="U6772" s="20"/>
      <c r="V6772" s="19"/>
      <c r="W6772" s="19"/>
      <c r="X6772" s="19"/>
      <c r="Y6772" s="19">
        <f t="shared" si="7"/>
        <v>44413.23714</v>
      </c>
      <c r="Z6772" s="21">
        <f t="shared" si="8"/>
        <v>89.45</v>
      </c>
      <c r="AA6772" s="18" t="b">
        <f t="shared" si="9"/>
        <v>1</v>
      </c>
      <c r="AB6772" s="18" t="str">
        <f>vlookup(H6772,Table2_ContractType!A:B,2,false)</f>
        <v>Month-to-Month</v>
      </c>
      <c r="AC6772" s="18" t="str">
        <f>vlookup(F6772,Table3_PhoneService!A:B,2,false)</f>
        <v>One Line</v>
      </c>
      <c r="AD6772" s="18" t="str">
        <f>vlookup(G6772,Table4_InternetService!A:B,2,false)</f>
        <v>Fiber Optic</v>
      </c>
      <c r="AE6772" s="10"/>
    </row>
    <row r="6773" ht="15.75" customHeight="1">
      <c r="A6773" s="12" t="s">
        <v>6813</v>
      </c>
      <c r="B6773" s="12" t="s">
        <v>43</v>
      </c>
      <c r="C6773" s="12">
        <v>0.0</v>
      </c>
      <c r="D6773" s="12" t="s">
        <v>37</v>
      </c>
      <c r="E6773" s="12" t="s">
        <v>39</v>
      </c>
      <c r="F6773" s="12">
        <v>2.0</v>
      </c>
      <c r="G6773" s="12">
        <v>2.0</v>
      </c>
      <c r="H6773" s="12">
        <v>0.0</v>
      </c>
      <c r="I6773" s="12" t="s">
        <v>44</v>
      </c>
      <c r="J6773" s="5">
        <v>91.85</v>
      </c>
      <c r="K6773" s="5">
        <v>5940.85</v>
      </c>
      <c r="L6773" s="12" t="s">
        <v>37</v>
      </c>
      <c r="M6773" s="17">
        <f t="shared" si="2"/>
        <v>64.6799129</v>
      </c>
      <c r="N6773" s="18" t="b">
        <f t="shared" si="3"/>
        <v>0</v>
      </c>
      <c r="O6773" s="18" t="b">
        <f t="shared" si="4"/>
        <v>1</v>
      </c>
      <c r="P6773" s="18" t="b">
        <f t="shared" ref="P6773:Q6773" si="6779">if(F6773=0,false,true)</f>
        <v>1</v>
      </c>
      <c r="Q6773" s="18" t="b">
        <f t="shared" si="6779"/>
        <v>1</v>
      </c>
      <c r="R6773" s="18" t="b">
        <f t="shared" si="6"/>
        <v>1</v>
      </c>
      <c r="S6773" s="18">
        <f t="shared" si="11"/>
        <v>1</v>
      </c>
      <c r="T6773" s="19"/>
      <c r="U6773" s="20"/>
      <c r="V6773" s="19"/>
      <c r="W6773" s="19"/>
      <c r="X6773" s="19"/>
      <c r="Y6773" s="19">
        <f t="shared" si="7"/>
        <v>42527.65265</v>
      </c>
      <c r="Z6773" s="21">
        <f t="shared" si="8"/>
        <v>91.85</v>
      </c>
      <c r="AA6773" s="18" t="b">
        <f t="shared" si="9"/>
        <v>1</v>
      </c>
      <c r="AB6773" s="18" t="str">
        <f>vlookup(H6773,Table2_ContractType!A:B,2,false)</f>
        <v>Month-to-Month</v>
      </c>
      <c r="AC6773" s="18" t="str">
        <f>vlookup(F6773,Table3_PhoneService!A:B,2,false)</f>
        <v>Two or More Lines</v>
      </c>
      <c r="AD6773" s="18" t="str">
        <f>vlookup(G6773,Table4_InternetService!A:B,2,false)</f>
        <v>Fiber Optic</v>
      </c>
      <c r="AE6773" s="10"/>
    </row>
    <row r="6774" ht="15.75" customHeight="1">
      <c r="A6774" s="12" t="s">
        <v>6814</v>
      </c>
      <c r="B6774" s="12" t="s">
        <v>43</v>
      </c>
      <c r="C6774" s="12">
        <v>0.0</v>
      </c>
      <c r="D6774" s="12" t="s">
        <v>39</v>
      </c>
      <c r="E6774" s="12" t="s">
        <v>39</v>
      </c>
      <c r="F6774" s="12">
        <v>1.0</v>
      </c>
      <c r="G6774" s="12">
        <v>2.0</v>
      </c>
      <c r="H6774" s="12">
        <v>0.0</v>
      </c>
      <c r="I6774" s="12" t="s">
        <v>41</v>
      </c>
      <c r="J6774" s="5">
        <v>70.6</v>
      </c>
      <c r="K6774" s="5">
        <v>70.6</v>
      </c>
      <c r="L6774" s="12" t="s">
        <v>39</v>
      </c>
      <c r="M6774" s="17">
        <f t="shared" si="2"/>
        <v>1</v>
      </c>
      <c r="N6774" s="18" t="b">
        <f t="shared" si="3"/>
        <v>0</v>
      </c>
      <c r="O6774" s="18" t="b">
        <f t="shared" si="4"/>
        <v>0</v>
      </c>
      <c r="P6774" s="18" t="b">
        <f t="shared" ref="P6774:Q6774" si="6780">if(F6774=0,false,true)</f>
        <v>1</v>
      </c>
      <c r="Q6774" s="18" t="b">
        <f t="shared" si="6780"/>
        <v>1</v>
      </c>
      <c r="R6774" s="18" t="b">
        <f t="shared" si="6"/>
        <v>1</v>
      </c>
      <c r="S6774" s="18">
        <f t="shared" si="11"/>
        <v>0</v>
      </c>
      <c r="T6774" s="19"/>
      <c r="U6774" s="20"/>
      <c r="V6774" s="19"/>
      <c r="W6774" s="19"/>
      <c r="X6774" s="19"/>
      <c r="Y6774" s="19">
        <f t="shared" si="7"/>
        <v>44464.58333</v>
      </c>
      <c r="Z6774" s="21">
        <f t="shared" si="8"/>
        <v>70.6</v>
      </c>
      <c r="AA6774" s="18" t="b">
        <f t="shared" si="9"/>
        <v>1</v>
      </c>
      <c r="AB6774" s="18" t="str">
        <f>vlookup(H6774,Table2_ContractType!A:B,2,false)</f>
        <v>Month-to-Month</v>
      </c>
      <c r="AC6774" s="18" t="str">
        <f>vlookup(F6774,Table3_PhoneService!A:B,2,false)</f>
        <v>One Line</v>
      </c>
      <c r="AD6774" s="18" t="str">
        <f>vlookup(G6774,Table4_InternetService!A:B,2,false)</f>
        <v>Fiber Optic</v>
      </c>
      <c r="AE6774" s="10"/>
    </row>
    <row r="6775" ht="15.75" customHeight="1">
      <c r="A6775" s="12" t="s">
        <v>6815</v>
      </c>
      <c r="B6775" s="12" t="s">
        <v>36</v>
      </c>
      <c r="C6775" s="12">
        <v>0.0</v>
      </c>
      <c r="D6775" s="12" t="s">
        <v>39</v>
      </c>
      <c r="E6775" s="12" t="s">
        <v>39</v>
      </c>
      <c r="F6775" s="12">
        <v>1.0</v>
      </c>
      <c r="G6775" s="12">
        <v>0.0</v>
      </c>
      <c r="H6775" s="12">
        <v>1.0</v>
      </c>
      <c r="I6775" s="12" t="s">
        <v>41</v>
      </c>
      <c r="J6775" s="5">
        <v>19.25</v>
      </c>
      <c r="K6775" s="5">
        <v>412.55</v>
      </c>
      <c r="L6775" s="12" t="s">
        <v>39</v>
      </c>
      <c r="M6775" s="17">
        <f t="shared" si="2"/>
        <v>21.43116883</v>
      </c>
      <c r="N6775" s="18" t="b">
        <f t="shared" si="3"/>
        <v>1</v>
      </c>
      <c r="O6775" s="18" t="b">
        <f t="shared" si="4"/>
        <v>0</v>
      </c>
      <c r="P6775" s="18" t="b">
        <f t="shared" ref="P6775:Q6775" si="6781">if(F6775=0,false,true)</f>
        <v>1</v>
      </c>
      <c r="Q6775" s="18" t="b">
        <f t="shared" si="6781"/>
        <v>0</v>
      </c>
      <c r="R6775" s="18" t="b">
        <f t="shared" si="6"/>
        <v>0</v>
      </c>
      <c r="S6775" s="18">
        <f t="shared" si="11"/>
        <v>0</v>
      </c>
      <c r="T6775" s="19"/>
      <c r="U6775" s="20"/>
      <c r="V6775" s="19"/>
      <c r="W6775" s="19"/>
      <c r="X6775" s="19"/>
      <c r="Y6775" s="19">
        <f t="shared" si="7"/>
        <v>43843.13528</v>
      </c>
      <c r="Z6775" s="21">
        <f t="shared" si="8"/>
        <v>19.25</v>
      </c>
      <c r="AA6775" s="18" t="b">
        <f t="shared" si="9"/>
        <v>1</v>
      </c>
      <c r="AB6775" s="18" t="str">
        <f>vlookup(H6775,Table2_ContractType!A:B,2,false)</f>
        <v>1 Year</v>
      </c>
      <c r="AC6775" s="18" t="str">
        <f>vlookup(F6775,Table3_PhoneService!A:B,2,false)</f>
        <v>One Line</v>
      </c>
      <c r="AD6775" s="18" t="str">
        <f>vlookup(G6775,Table4_InternetService!A:B,2,false)</f>
        <v>No Internet Service</v>
      </c>
      <c r="AE6775" s="10"/>
    </row>
    <row r="6776" ht="15.75" customHeight="1">
      <c r="A6776" s="12" t="s">
        <v>6816</v>
      </c>
      <c r="B6776" s="12" t="s">
        <v>36</v>
      </c>
      <c r="C6776" s="12">
        <v>0.0</v>
      </c>
      <c r="D6776" s="12" t="s">
        <v>39</v>
      </c>
      <c r="E6776" s="12" t="s">
        <v>39</v>
      </c>
      <c r="F6776" s="12">
        <v>1.0</v>
      </c>
      <c r="G6776" s="12">
        <v>0.0</v>
      </c>
      <c r="H6776" s="12">
        <v>0.0</v>
      </c>
      <c r="I6776" s="12" t="s">
        <v>38</v>
      </c>
      <c r="J6776" s="5">
        <v>20.45</v>
      </c>
      <c r="K6776" s="5">
        <v>82.85</v>
      </c>
      <c r="L6776" s="12" t="s">
        <v>39</v>
      </c>
      <c r="M6776" s="17">
        <f t="shared" si="2"/>
        <v>4.051344743</v>
      </c>
      <c r="N6776" s="18" t="b">
        <f t="shared" si="3"/>
        <v>1</v>
      </c>
      <c r="O6776" s="18" t="b">
        <f t="shared" si="4"/>
        <v>0</v>
      </c>
      <c r="P6776" s="18" t="b">
        <f t="shared" ref="P6776:Q6776" si="6782">if(F6776=0,false,true)</f>
        <v>1</v>
      </c>
      <c r="Q6776" s="18" t="b">
        <f t="shared" si="6782"/>
        <v>0</v>
      </c>
      <c r="R6776" s="18" t="b">
        <f t="shared" si="6"/>
        <v>0</v>
      </c>
      <c r="S6776" s="18">
        <f t="shared" si="11"/>
        <v>0</v>
      </c>
      <c r="T6776" s="19"/>
      <c r="U6776" s="20"/>
      <c r="V6776" s="19"/>
      <c r="W6776" s="19"/>
      <c r="X6776" s="19"/>
      <c r="Y6776" s="19">
        <f t="shared" si="7"/>
        <v>44371.7716</v>
      </c>
      <c r="Z6776" s="21">
        <f t="shared" si="8"/>
        <v>20.45</v>
      </c>
      <c r="AA6776" s="18" t="b">
        <f t="shared" si="9"/>
        <v>1</v>
      </c>
      <c r="AB6776" s="18" t="str">
        <f>vlookup(H6776,Table2_ContractType!A:B,2,false)</f>
        <v>Month-to-Month</v>
      </c>
      <c r="AC6776" s="18" t="str">
        <f>vlookup(F6776,Table3_PhoneService!A:B,2,false)</f>
        <v>One Line</v>
      </c>
      <c r="AD6776" s="18" t="str">
        <f>vlookup(G6776,Table4_InternetService!A:B,2,false)</f>
        <v>No Internet Service</v>
      </c>
      <c r="AE6776" s="10"/>
    </row>
    <row r="6777" ht="15.75" customHeight="1">
      <c r="A6777" s="12" t="s">
        <v>6817</v>
      </c>
      <c r="B6777" s="12" t="s">
        <v>36</v>
      </c>
      <c r="C6777" s="12">
        <v>0.0</v>
      </c>
      <c r="D6777" s="12" t="s">
        <v>39</v>
      </c>
      <c r="E6777" s="12" t="s">
        <v>39</v>
      </c>
      <c r="F6777" s="12">
        <v>1.0</v>
      </c>
      <c r="G6777" s="12">
        <v>1.0</v>
      </c>
      <c r="H6777" s="12">
        <v>1.0</v>
      </c>
      <c r="I6777" s="12" t="s">
        <v>56</v>
      </c>
      <c r="J6777" s="5">
        <v>55.45</v>
      </c>
      <c r="K6777" s="5">
        <v>2444.25</v>
      </c>
      <c r="L6777" s="12" t="s">
        <v>39</v>
      </c>
      <c r="M6777" s="17">
        <f t="shared" si="2"/>
        <v>44.08025248</v>
      </c>
      <c r="N6777" s="18" t="b">
        <f t="shared" si="3"/>
        <v>1</v>
      </c>
      <c r="O6777" s="18" t="b">
        <f t="shared" si="4"/>
        <v>0</v>
      </c>
      <c r="P6777" s="18" t="b">
        <f t="shared" ref="P6777:Q6777" si="6783">if(F6777=0,false,true)</f>
        <v>1</v>
      </c>
      <c r="Q6777" s="18" t="b">
        <f t="shared" si="6783"/>
        <v>1</v>
      </c>
      <c r="R6777" s="18" t="b">
        <f t="shared" si="6"/>
        <v>1</v>
      </c>
      <c r="S6777" s="18">
        <f t="shared" si="11"/>
        <v>0</v>
      </c>
      <c r="T6777" s="19"/>
      <c r="U6777" s="20"/>
      <c r="V6777" s="19"/>
      <c r="W6777" s="19"/>
      <c r="X6777" s="19"/>
      <c r="Y6777" s="19">
        <f t="shared" si="7"/>
        <v>43154.22565</v>
      </c>
      <c r="Z6777" s="21">
        <f t="shared" si="8"/>
        <v>55.45</v>
      </c>
      <c r="AA6777" s="18" t="b">
        <f t="shared" si="9"/>
        <v>1</v>
      </c>
      <c r="AB6777" s="18" t="str">
        <f>vlookup(H6777,Table2_ContractType!A:B,2,false)</f>
        <v>1 Year</v>
      </c>
      <c r="AC6777" s="18" t="str">
        <f>vlookup(F6777,Table3_PhoneService!A:B,2,false)</f>
        <v>One Line</v>
      </c>
      <c r="AD6777" s="18" t="str">
        <f>vlookup(G6777,Table4_InternetService!A:B,2,false)</f>
        <v>DSL</v>
      </c>
      <c r="AE6777" s="10"/>
    </row>
    <row r="6778" ht="15.75" customHeight="1">
      <c r="A6778" s="12" t="s">
        <v>6818</v>
      </c>
      <c r="B6778" s="12" t="s">
        <v>36</v>
      </c>
      <c r="C6778" s="12">
        <v>0.0</v>
      </c>
      <c r="D6778" s="12" t="s">
        <v>39</v>
      </c>
      <c r="E6778" s="12" t="s">
        <v>39</v>
      </c>
      <c r="F6778" s="12">
        <v>1.0</v>
      </c>
      <c r="G6778" s="12">
        <v>2.0</v>
      </c>
      <c r="H6778" s="12">
        <v>0.0</v>
      </c>
      <c r="I6778" s="12" t="s">
        <v>38</v>
      </c>
      <c r="J6778" s="5">
        <v>70.55</v>
      </c>
      <c r="K6778" s="5">
        <v>433.95</v>
      </c>
      <c r="L6778" s="12" t="s">
        <v>39</v>
      </c>
      <c r="M6778" s="17">
        <f t="shared" si="2"/>
        <v>6.150956768</v>
      </c>
      <c r="N6778" s="18" t="b">
        <f t="shared" si="3"/>
        <v>1</v>
      </c>
      <c r="O6778" s="18" t="b">
        <f t="shared" si="4"/>
        <v>0</v>
      </c>
      <c r="P6778" s="18" t="b">
        <f t="shared" ref="P6778:Q6778" si="6784">if(F6778=0,false,true)</f>
        <v>1</v>
      </c>
      <c r="Q6778" s="18" t="b">
        <f t="shared" si="6784"/>
        <v>1</v>
      </c>
      <c r="R6778" s="18" t="b">
        <f t="shared" si="6"/>
        <v>1</v>
      </c>
      <c r="S6778" s="18">
        <f t="shared" si="11"/>
        <v>0</v>
      </c>
      <c r="T6778" s="19"/>
      <c r="U6778" s="20"/>
      <c r="V6778" s="19"/>
      <c r="W6778" s="19"/>
      <c r="X6778" s="19"/>
      <c r="Y6778" s="19">
        <f t="shared" si="7"/>
        <v>44307.9084</v>
      </c>
      <c r="Z6778" s="21">
        <f t="shared" si="8"/>
        <v>70.55</v>
      </c>
      <c r="AA6778" s="18" t="b">
        <f t="shared" si="9"/>
        <v>1</v>
      </c>
      <c r="AB6778" s="18" t="str">
        <f>vlookup(H6778,Table2_ContractType!A:B,2,false)</f>
        <v>Month-to-Month</v>
      </c>
      <c r="AC6778" s="18" t="str">
        <f>vlookup(F6778,Table3_PhoneService!A:B,2,false)</f>
        <v>One Line</v>
      </c>
      <c r="AD6778" s="18" t="str">
        <f>vlookup(G6778,Table4_InternetService!A:B,2,false)</f>
        <v>Fiber Optic</v>
      </c>
      <c r="AE6778" s="10"/>
    </row>
    <row r="6779" ht="15.75" customHeight="1">
      <c r="A6779" s="12" t="s">
        <v>6819</v>
      </c>
      <c r="B6779" s="12" t="s">
        <v>43</v>
      </c>
      <c r="C6779" s="12">
        <v>0.0</v>
      </c>
      <c r="D6779" s="12" t="s">
        <v>39</v>
      </c>
      <c r="E6779" s="12" t="s">
        <v>37</v>
      </c>
      <c r="F6779" s="12">
        <v>1.0</v>
      </c>
      <c r="G6779" s="12">
        <v>0.0</v>
      </c>
      <c r="H6779" s="12">
        <v>1.0</v>
      </c>
      <c r="I6779" s="12" t="s">
        <v>38</v>
      </c>
      <c r="J6779" s="5">
        <v>20.55</v>
      </c>
      <c r="K6779" s="5">
        <v>1013.05</v>
      </c>
      <c r="L6779" s="12" t="s">
        <v>39</v>
      </c>
      <c r="M6779" s="17">
        <f t="shared" si="2"/>
        <v>49.29683698</v>
      </c>
      <c r="N6779" s="18" t="b">
        <f t="shared" si="3"/>
        <v>0</v>
      </c>
      <c r="O6779" s="18" t="b">
        <f t="shared" si="4"/>
        <v>0</v>
      </c>
      <c r="P6779" s="18" t="b">
        <f t="shared" ref="P6779:Q6779" si="6785">if(F6779=0,false,true)</f>
        <v>1</v>
      </c>
      <c r="Q6779" s="18" t="b">
        <f t="shared" si="6785"/>
        <v>0</v>
      </c>
      <c r="R6779" s="18" t="b">
        <f t="shared" si="6"/>
        <v>0</v>
      </c>
      <c r="S6779" s="18">
        <f t="shared" si="11"/>
        <v>2</v>
      </c>
      <c r="T6779" s="19"/>
      <c r="U6779" s="20"/>
      <c r="V6779" s="19"/>
      <c r="W6779" s="19"/>
      <c r="X6779" s="19"/>
      <c r="Y6779" s="19">
        <f t="shared" si="7"/>
        <v>42995.55454</v>
      </c>
      <c r="Z6779" s="21">
        <f t="shared" si="8"/>
        <v>20.55</v>
      </c>
      <c r="AA6779" s="18" t="b">
        <f t="shared" si="9"/>
        <v>1</v>
      </c>
      <c r="AB6779" s="18" t="str">
        <f>vlookup(H6779,Table2_ContractType!A:B,2,false)</f>
        <v>1 Year</v>
      </c>
      <c r="AC6779" s="18" t="str">
        <f>vlookup(F6779,Table3_PhoneService!A:B,2,false)</f>
        <v>One Line</v>
      </c>
      <c r="AD6779" s="18" t="str">
        <f>vlookup(G6779,Table4_InternetService!A:B,2,false)</f>
        <v>No Internet Service</v>
      </c>
      <c r="AE6779" s="10"/>
    </row>
    <row r="6780" ht="15.75" customHeight="1">
      <c r="A6780" s="12" t="s">
        <v>6820</v>
      </c>
      <c r="B6780" s="12" t="s">
        <v>36</v>
      </c>
      <c r="C6780" s="12">
        <v>0.0</v>
      </c>
      <c r="D6780" s="12" t="s">
        <v>37</v>
      </c>
      <c r="E6780" s="12" t="s">
        <v>39</v>
      </c>
      <c r="F6780" s="12">
        <v>1.0</v>
      </c>
      <c r="G6780" s="12">
        <v>0.0</v>
      </c>
      <c r="H6780" s="12">
        <v>1.0</v>
      </c>
      <c r="I6780" s="12" t="s">
        <v>44</v>
      </c>
      <c r="J6780" s="5">
        <v>20.2</v>
      </c>
      <c r="K6780" s="5">
        <v>507.9</v>
      </c>
      <c r="L6780" s="12" t="s">
        <v>39</v>
      </c>
      <c r="M6780" s="17">
        <f t="shared" si="2"/>
        <v>25.14356436</v>
      </c>
      <c r="N6780" s="18" t="b">
        <f t="shared" si="3"/>
        <v>1</v>
      </c>
      <c r="O6780" s="18" t="b">
        <f t="shared" si="4"/>
        <v>0</v>
      </c>
      <c r="P6780" s="18" t="b">
        <f t="shared" ref="P6780:Q6780" si="6786">if(F6780=0,false,true)</f>
        <v>1</v>
      </c>
      <c r="Q6780" s="18" t="b">
        <f t="shared" si="6786"/>
        <v>0</v>
      </c>
      <c r="R6780" s="18" t="b">
        <f t="shared" si="6"/>
        <v>0</v>
      </c>
      <c r="S6780" s="18">
        <f t="shared" si="11"/>
        <v>1</v>
      </c>
      <c r="T6780" s="19"/>
      <c r="U6780" s="20"/>
      <c r="V6780" s="19"/>
      <c r="W6780" s="19"/>
      <c r="X6780" s="19"/>
      <c r="Y6780" s="19">
        <f t="shared" si="7"/>
        <v>43730.21658</v>
      </c>
      <c r="Z6780" s="21">
        <f t="shared" si="8"/>
        <v>20.2</v>
      </c>
      <c r="AA6780" s="18" t="b">
        <f t="shared" si="9"/>
        <v>1</v>
      </c>
      <c r="AB6780" s="18" t="str">
        <f>vlookup(H6780,Table2_ContractType!A:B,2,false)</f>
        <v>1 Year</v>
      </c>
      <c r="AC6780" s="18" t="str">
        <f>vlookup(F6780,Table3_PhoneService!A:B,2,false)</f>
        <v>One Line</v>
      </c>
      <c r="AD6780" s="18" t="str">
        <f>vlookup(G6780,Table4_InternetService!A:B,2,false)</f>
        <v>No Internet Service</v>
      </c>
      <c r="AE6780" s="10"/>
    </row>
    <row r="6781" ht="15.75" customHeight="1">
      <c r="A6781" s="12" t="s">
        <v>6821</v>
      </c>
      <c r="B6781" s="12" t="s">
        <v>36</v>
      </c>
      <c r="C6781" s="12">
        <v>0.0</v>
      </c>
      <c r="D6781" s="12" t="s">
        <v>39</v>
      </c>
      <c r="E6781" s="12" t="s">
        <v>39</v>
      </c>
      <c r="F6781" s="12">
        <v>1.0</v>
      </c>
      <c r="G6781" s="12">
        <v>0.0</v>
      </c>
      <c r="H6781" s="12">
        <v>2.0</v>
      </c>
      <c r="I6781" s="12" t="s">
        <v>41</v>
      </c>
      <c r="J6781" s="5">
        <v>19.8</v>
      </c>
      <c r="K6781" s="5">
        <v>813.3</v>
      </c>
      <c r="L6781" s="12" t="s">
        <v>39</v>
      </c>
      <c r="M6781" s="17">
        <f t="shared" si="2"/>
        <v>41.07575758</v>
      </c>
      <c r="N6781" s="18" t="b">
        <f t="shared" si="3"/>
        <v>1</v>
      </c>
      <c r="O6781" s="18" t="b">
        <f t="shared" si="4"/>
        <v>0</v>
      </c>
      <c r="P6781" s="18" t="b">
        <f t="shared" ref="P6781:Q6781" si="6787">if(F6781=0,false,true)</f>
        <v>1</v>
      </c>
      <c r="Q6781" s="18" t="b">
        <f t="shared" si="6787"/>
        <v>0</v>
      </c>
      <c r="R6781" s="18" t="b">
        <f t="shared" si="6"/>
        <v>0</v>
      </c>
      <c r="S6781" s="18">
        <f t="shared" si="11"/>
        <v>0</v>
      </c>
      <c r="T6781" s="19"/>
      <c r="U6781" s="20"/>
      <c r="V6781" s="19"/>
      <c r="W6781" s="19"/>
      <c r="X6781" s="19"/>
      <c r="Y6781" s="19">
        <f t="shared" si="7"/>
        <v>43245.61237</v>
      </c>
      <c r="Z6781" s="21">
        <f t="shared" si="8"/>
        <v>19.8</v>
      </c>
      <c r="AA6781" s="18" t="b">
        <f t="shared" si="9"/>
        <v>1</v>
      </c>
      <c r="AB6781" s="18" t="str">
        <f>vlookup(H6781,Table2_ContractType!A:B,2,false)</f>
        <v>2 Year</v>
      </c>
      <c r="AC6781" s="18" t="str">
        <f>vlookup(F6781,Table3_PhoneService!A:B,2,false)</f>
        <v>One Line</v>
      </c>
      <c r="AD6781" s="18" t="str">
        <f>vlookup(G6781,Table4_InternetService!A:B,2,false)</f>
        <v>No Internet Service</v>
      </c>
      <c r="AE6781" s="10"/>
    </row>
    <row r="6782" ht="15.75" customHeight="1">
      <c r="A6782" s="12" t="s">
        <v>6822</v>
      </c>
      <c r="B6782" s="12" t="s">
        <v>43</v>
      </c>
      <c r="C6782" s="12">
        <v>0.0</v>
      </c>
      <c r="D6782" s="12" t="s">
        <v>37</v>
      </c>
      <c r="E6782" s="12" t="s">
        <v>37</v>
      </c>
      <c r="F6782" s="12">
        <v>1.0</v>
      </c>
      <c r="G6782" s="12">
        <v>2.0</v>
      </c>
      <c r="H6782" s="12">
        <v>2.0</v>
      </c>
      <c r="I6782" s="12" t="s">
        <v>38</v>
      </c>
      <c r="J6782" s="5">
        <v>103.25</v>
      </c>
      <c r="K6782" s="5">
        <v>7074.4</v>
      </c>
      <c r="L6782" s="12" t="s">
        <v>39</v>
      </c>
      <c r="M6782" s="17">
        <f t="shared" si="2"/>
        <v>68.51719128</v>
      </c>
      <c r="N6782" s="18" t="b">
        <f t="shared" si="3"/>
        <v>0</v>
      </c>
      <c r="O6782" s="18" t="b">
        <f t="shared" si="4"/>
        <v>0</v>
      </c>
      <c r="P6782" s="18" t="b">
        <f t="shared" ref="P6782:Q6782" si="6788">if(F6782=0,false,true)</f>
        <v>1</v>
      </c>
      <c r="Q6782" s="18" t="b">
        <f t="shared" si="6788"/>
        <v>1</v>
      </c>
      <c r="R6782" s="18" t="b">
        <f t="shared" si="6"/>
        <v>1</v>
      </c>
      <c r="S6782" s="18">
        <f t="shared" si="11"/>
        <v>3</v>
      </c>
      <c r="T6782" s="19"/>
      <c r="U6782" s="20"/>
      <c r="V6782" s="19"/>
      <c r="W6782" s="19"/>
      <c r="X6782" s="19"/>
      <c r="Y6782" s="19">
        <f t="shared" si="7"/>
        <v>42410.93543</v>
      </c>
      <c r="Z6782" s="21">
        <f t="shared" si="8"/>
        <v>103.25</v>
      </c>
      <c r="AA6782" s="18" t="b">
        <f t="shared" si="9"/>
        <v>1</v>
      </c>
      <c r="AB6782" s="18" t="str">
        <f>vlookup(H6782,Table2_ContractType!A:B,2,false)</f>
        <v>2 Year</v>
      </c>
      <c r="AC6782" s="18" t="str">
        <f>vlookup(F6782,Table3_PhoneService!A:B,2,false)</f>
        <v>One Line</v>
      </c>
      <c r="AD6782" s="18" t="str">
        <f>vlookup(G6782,Table4_InternetService!A:B,2,false)</f>
        <v>Fiber Optic</v>
      </c>
      <c r="AE6782" s="10"/>
    </row>
    <row r="6783" ht="15.75" customHeight="1">
      <c r="A6783" s="12" t="s">
        <v>6823</v>
      </c>
      <c r="B6783" s="12" t="s">
        <v>36</v>
      </c>
      <c r="C6783" s="12">
        <v>0.0</v>
      </c>
      <c r="D6783" s="12" t="s">
        <v>39</v>
      </c>
      <c r="E6783" s="12" t="s">
        <v>39</v>
      </c>
      <c r="F6783" s="12">
        <v>1.0</v>
      </c>
      <c r="G6783" s="12">
        <v>2.0</v>
      </c>
      <c r="H6783" s="12">
        <v>0.0</v>
      </c>
      <c r="I6783" s="12" t="s">
        <v>56</v>
      </c>
      <c r="J6783" s="5">
        <v>81.15</v>
      </c>
      <c r="K6783" s="5">
        <v>952.3</v>
      </c>
      <c r="L6783" s="12" t="s">
        <v>37</v>
      </c>
      <c r="M6783" s="17">
        <f t="shared" si="2"/>
        <v>11.73505853</v>
      </c>
      <c r="N6783" s="18" t="b">
        <f t="shared" si="3"/>
        <v>1</v>
      </c>
      <c r="O6783" s="18" t="b">
        <f t="shared" si="4"/>
        <v>1</v>
      </c>
      <c r="P6783" s="18" t="b">
        <f t="shared" ref="P6783:Q6783" si="6789">if(F6783=0,false,true)</f>
        <v>1</v>
      </c>
      <c r="Q6783" s="18" t="b">
        <f t="shared" si="6789"/>
        <v>1</v>
      </c>
      <c r="R6783" s="18" t="b">
        <f t="shared" si="6"/>
        <v>1</v>
      </c>
      <c r="S6783" s="18">
        <f t="shared" si="11"/>
        <v>0</v>
      </c>
      <c r="T6783" s="19"/>
      <c r="U6783" s="20"/>
      <c r="V6783" s="19"/>
      <c r="W6783" s="19"/>
      <c r="X6783" s="19"/>
      <c r="Y6783" s="19">
        <f t="shared" si="7"/>
        <v>44138.05864</v>
      </c>
      <c r="Z6783" s="21">
        <f t="shared" si="8"/>
        <v>81.15</v>
      </c>
      <c r="AA6783" s="18" t="b">
        <f t="shared" si="9"/>
        <v>1</v>
      </c>
      <c r="AB6783" s="18" t="str">
        <f>vlookup(H6783,Table2_ContractType!A:B,2,false)</f>
        <v>Month-to-Month</v>
      </c>
      <c r="AC6783" s="18" t="str">
        <f>vlookup(F6783,Table3_PhoneService!A:B,2,false)</f>
        <v>One Line</v>
      </c>
      <c r="AD6783" s="18" t="str">
        <f>vlookup(G6783,Table4_InternetService!A:B,2,false)</f>
        <v>Fiber Optic</v>
      </c>
      <c r="AE6783" s="10"/>
    </row>
    <row r="6784" ht="15.75" customHeight="1">
      <c r="A6784" s="12" t="s">
        <v>6824</v>
      </c>
      <c r="B6784" s="12" t="s">
        <v>43</v>
      </c>
      <c r="C6784" s="12">
        <v>0.0</v>
      </c>
      <c r="D6784" s="12" t="s">
        <v>37</v>
      </c>
      <c r="E6784" s="12" t="s">
        <v>37</v>
      </c>
      <c r="F6784" s="12">
        <v>1.0</v>
      </c>
      <c r="G6784" s="12">
        <v>0.0</v>
      </c>
      <c r="H6784" s="12">
        <v>2.0</v>
      </c>
      <c r="I6784" s="12" t="s">
        <v>41</v>
      </c>
      <c r="J6784" s="5">
        <v>19.7</v>
      </c>
      <c r="K6784" s="5">
        <v>1275.85</v>
      </c>
      <c r="L6784" s="12" t="s">
        <v>39</v>
      </c>
      <c r="M6784" s="17">
        <f t="shared" si="2"/>
        <v>64.76395939</v>
      </c>
      <c r="N6784" s="18" t="b">
        <f t="shared" si="3"/>
        <v>0</v>
      </c>
      <c r="O6784" s="18" t="b">
        <f t="shared" si="4"/>
        <v>0</v>
      </c>
      <c r="P6784" s="18" t="b">
        <f t="shared" ref="P6784:Q6784" si="6790">if(F6784=0,false,true)</f>
        <v>1</v>
      </c>
      <c r="Q6784" s="18" t="b">
        <f t="shared" si="6790"/>
        <v>0</v>
      </c>
      <c r="R6784" s="18" t="b">
        <f t="shared" si="6"/>
        <v>0</v>
      </c>
      <c r="S6784" s="18">
        <f t="shared" si="11"/>
        <v>3</v>
      </c>
      <c r="T6784" s="19"/>
      <c r="U6784" s="20"/>
      <c r="V6784" s="19"/>
      <c r="W6784" s="19"/>
      <c r="X6784" s="19"/>
      <c r="Y6784" s="19">
        <f t="shared" si="7"/>
        <v>42525.09624</v>
      </c>
      <c r="Z6784" s="21">
        <f t="shared" si="8"/>
        <v>19.7</v>
      </c>
      <c r="AA6784" s="18" t="b">
        <f t="shared" si="9"/>
        <v>1</v>
      </c>
      <c r="AB6784" s="18" t="str">
        <f>vlookup(H6784,Table2_ContractType!A:B,2,false)</f>
        <v>2 Year</v>
      </c>
      <c r="AC6784" s="18" t="str">
        <f>vlookup(F6784,Table3_PhoneService!A:B,2,false)</f>
        <v>One Line</v>
      </c>
      <c r="AD6784" s="18" t="str">
        <f>vlookup(G6784,Table4_InternetService!A:B,2,false)</f>
        <v>No Internet Service</v>
      </c>
      <c r="AE6784" s="10"/>
    </row>
    <row r="6785" ht="15.75" customHeight="1">
      <c r="A6785" s="12" t="s">
        <v>6825</v>
      </c>
      <c r="B6785" s="12" t="s">
        <v>36</v>
      </c>
      <c r="C6785" s="12">
        <v>0.0</v>
      </c>
      <c r="D6785" s="12" t="s">
        <v>39</v>
      </c>
      <c r="E6785" s="12" t="s">
        <v>37</v>
      </c>
      <c r="F6785" s="12">
        <v>2.0</v>
      </c>
      <c r="G6785" s="12">
        <v>2.0</v>
      </c>
      <c r="H6785" s="12">
        <v>0.0</v>
      </c>
      <c r="I6785" s="12" t="s">
        <v>44</v>
      </c>
      <c r="J6785" s="5">
        <v>88.5</v>
      </c>
      <c r="K6785" s="5">
        <v>3645.05</v>
      </c>
      <c r="L6785" s="12" t="s">
        <v>39</v>
      </c>
      <c r="M6785" s="17">
        <f t="shared" si="2"/>
        <v>41.18700565</v>
      </c>
      <c r="N6785" s="18" t="b">
        <f t="shared" si="3"/>
        <v>1</v>
      </c>
      <c r="O6785" s="18" t="b">
        <f t="shared" si="4"/>
        <v>0</v>
      </c>
      <c r="P6785" s="18" t="b">
        <f t="shared" ref="P6785:Q6785" si="6791">if(F6785=0,false,true)</f>
        <v>1</v>
      </c>
      <c r="Q6785" s="18" t="b">
        <f t="shared" si="6791"/>
        <v>1</v>
      </c>
      <c r="R6785" s="18" t="b">
        <f t="shared" si="6"/>
        <v>1</v>
      </c>
      <c r="S6785" s="18">
        <f t="shared" si="11"/>
        <v>2</v>
      </c>
      <c r="T6785" s="19"/>
      <c r="U6785" s="20"/>
      <c r="V6785" s="19"/>
      <c r="W6785" s="19"/>
      <c r="X6785" s="19"/>
      <c r="Y6785" s="19">
        <f t="shared" si="7"/>
        <v>43242.22858</v>
      </c>
      <c r="Z6785" s="21">
        <f t="shared" si="8"/>
        <v>88.5</v>
      </c>
      <c r="AA6785" s="18" t="b">
        <f t="shared" si="9"/>
        <v>1</v>
      </c>
      <c r="AB6785" s="18" t="str">
        <f>vlookup(H6785,Table2_ContractType!A:B,2,false)</f>
        <v>Month-to-Month</v>
      </c>
      <c r="AC6785" s="18" t="str">
        <f>vlookup(F6785,Table3_PhoneService!A:B,2,false)</f>
        <v>Two or More Lines</v>
      </c>
      <c r="AD6785" s="18" t="str">
        <f>vlookup(G6785,Table4_InternetService!A:B,2,false)</f>
        <v>Fiber Optic</v>
      </c>
      <c r="AE6785" s="10"/>
    </row>
    <row r="6786" ht="15.75" customHeight="1">
      <c r="A6786" s="12" t="s">
        <v>6826</v>
      </c>
      <c r="B6786" s="12" t="s">
        <v>36</v>
      </c>
      <c r="C6786" s="12">
        <v>0.0</v>
      </c>
      <c r="D6786" s="12" t="s">
        <v>39</v>
      </c>
      <c r="E6786" s="12" t="s">
        <v>39</v>
      </c>
      <c r="F6786" s="12">
        <v>0.0</v>
      </c>
      <c r="G6786" s="12">
        <v>1.0</v>
      </c>
      <c r="H6786" s="12">
        <v>0.0</v>
      </c>
      <c r="I6786" s="12" t="s">
        <v>41</v>
      </c>
      <c r="J6786" s="5">
        <v>29.15</v>
      </c>
      <c r="K6786" s="5">
        <v>110.05</v>
      </c>
      <c r="L6786" s="12" t="s">
        <v>39</v>
      </c>
      <c r="M6786" s="17">
        <f t="shared" si="2"/>
        <v>3.775300172</v>
      </c>
      <c r="N6786" s="18" t="b">
        <f t="shared" si="3"/>
        <v>1</v>
      </c>
      <c r="O6786" s="18" t="b">
        <f t="shared" si="4"/>
        <v>0</v>
      </c>
      <c r="P6786" s="18" t="b">
        <f t="shared" ref="P6786:Q6786" si="6792">if(F6786=0,false,true)</f>
        <v>0</v>
      </c>
      <c r="Q6786" s="18" t="b">
        <f t="shared" si="6792"/>
        <v>1</v>
      </c>
      <c r="R6786" s="18" t="b">
        <f t="shared" si="6"/>
        <v>0</v>
      </c>
      <c r="S6786" s="18">
        <f t="shared" si="11"/>
        <v>0</v>
      </c>
      <c r="T6786" s="19"/>
      <c r="U6786" s="20"/>
      <c r="V6786" s="19"/>
      <c r="W6786" s="19"/>
      <c r="X6786" s="19"/>
      <c r="Y6786" s="19">
        <f t="shared" si="7"/>
        <v>44380.16795</v>
      </c>
      <c r="Z6786" s="21">
        <f t="shared" si="8"/>
        <v>29.15</v>
      </c>
      <c r="AA6786" s="18" t="b">
        <f t="shared" si="9"/>
        <v>1</v>
      </c>
      <c r="AB6786" s="18" t="str">
        <f>vlookup(H6786,Table2_ContractType!A:B,2,false)</f>
        <v>Month-to-Month</v>
      </c>
      <c r="AC6786" s="18" t="str">
        <f>vlookup(F6786,Table3_PhoneService!A:B,2,false)</f>
        <v>No Phone Service</v>
      </c>
      <c r="AD6786" s="18" t="str">
        <f>vlookup(G6786,Table4_InternetService!A:B,2,false)</f>
        <v>DSL</v>
      </c>
      <c r="AE6786" s="10"/>
    </row>
    <row r="6787" ht="15.75" customHeight="1">
      <c r="A6787" s="12" t="s">
        <v>6827</v>
      </c>
      <c r="B6787" s="12" t="s">
        <v>36</v>
      </c>
      <c r="C6787" s="12">
        <v>0.0</v>
      </c>
      <c r="D6787" s="12" t="s">
        <v>37</v>
      </c>
      <c r="E6787" s="12" t="s">
        <v>37</v>
      </c>
      <c r="F6787" s="12">
        <v>1.0</v>
      </c>
      <c r="G6787" s="12">
        <v>0.0</v>
      </c>
      <c r="H6787" s="12">
        <v>0.0</v>
      </c>
      <c r="I6787" s="12" t="s">
        <v>41</v>
      </c>
      <c r="J6787" s="5">
        <v>19.4</v>
      </c>
      <c r="K6787" s="5">
        <v>19.4</v>
      </c>
      <c r="L6787" s="12" t="s">
        <v>39</v>
      </c>
      <c r="M6787" s="17">
        <f t="shared" si="2"/>
        <v>1</v>
      </c>
      <c r="N6787" s="18" t="b">
        <f t="shared" si="3"/>
        <v>1</v>
      </c>
      <c r="O6787" s="18" t="b">
        <f t="shared" si="4"/>
        <v>0</v>
      </c>
      <c r="P6787" s="18" t="b">
        <f t="shared" ref="P6787:Q6787" si="6793">if(F6787=0,false,true)</f>
        <v>1</v>
      </c>
      <c r="Q6787" s="18" t="b">
        <f t="shared" si="6793"/>
        <v>0</v>
      </c>
      <c r="R6787" s="18" t="b">
        <f t="shared" si="6"/>
        <v>0</v>
      </c>
      <c r="S6787" s="18">
        <f t="shared" si="11"/>
        <v>3</v>
      </c>
      <c r="T6787" s="19"/>
      <c r="U6787" s="20"/>
      <c r="V6787" s="19"/>
      <c r="W6787" s="19"/>
      <c r="X6787" s="19"/>
      <c r="Y6787" s="19">
        <f t="shared" si="7"/>
        <v>44464.58333</v>
      </c>
      <c r="Z6787" s="21">
        <f t="shared" si="8"/>
        <v>19.4</v>
      </c>
      <c r="AA6787" s="18" t="b">
        <f t="shared" si="9"/>
        <v>1</v>
      </c>
      <c r="AB6787" s="18" t="str">
        <f>vlookup(H6787,Table2_ContractType!A:B,2,false)</f>
        <v>Month-to-Month</v>
      </c>
      <c r="AC6787" s="18" t="str">
        <f>vlookup(F6787,Table3_PhoneService!A:B,2,false)</f>
        <v>One Line</v>
      </c>
      <c r="AD6787" s="18" t="str">
        <f>vlookup(G6787,Table4_InternetService!A:B,2,false)</f>
        <v>No Internet Service</v>
      </c>
      <c r="AE6787" s="10"/>
    </row>
    <row r="6788" ht="15.75" customHeight="1">
      <c r="A6788" s="12" t="s">
        <v>6828</v>
      </c>
      <c r="B6788" s="12" t="s">
        <v>43</v>
      </c>
      <c r="C6788" s="12">
        <v>0.0</v>
      </c>
      <c r="D6788" s="12" t="s">
        <v>39</v>
      </c>
      <c r="E6788" s="12" t="s">
        <v>39</v>
      </c>
      <c r="F6788" s="12">
        <v>1.0</v>
      </c>
      <c r="G6788" s="12">
        <v>0.0</v>
      </c>
      <c r="H6788" s="12">
        <v>2.0</v>
      </c>
      <c r="I6788" s="12" t="s">
        <v>41</v>
      </c>
      <c r="J6788" s="5">
        <v>19.25</v>
      </c>
      <c r="K6788" s="5">
        <v>677.9</v>
      </c>
      <c r="L6788" s="12" t="s">
        <v>39</v>
      </c>
      <c r="M6788" s="17">
        <f t="shared" si="2"/>
        <v>35.21558442</v>
      </c>
      <c r="N6788" s="18" t="b">
        <f t="shared" si="3"/>
        <v>0</v>
      </c>
      <c r="O6788" s="18" t="b">
        <f t="shared" si="4"/>
        <v>0</v>
      </c>
      <c r="P6788" s="18" t="b">
        <f t="shared" ref="P6788:Q6788" si="6794">if(F6788=0,false,true)</f>
        <v>1</v>
      </c>
      <c r="Q6788" s="18" t="b">
        <f t="shared" si="6794"/>
        <v>0</v>
      </c>
      <c r="R6788" s="18" t="b">
        <f t="shared" si="6"/>
        <v>0</v>
      </c>
      <c r="S6788" s="18">
        <f t="shared" si="11"/>
        <v>0</v>
      </c>
      <c r="T6788" s="19"/>
      <c r="U6788" s="20"/>
      <c r="V6788" s="19"/>
      <c r="W6788" s="19"/>
      <c r="X6788" s="19"/>
      <c r="Y6788" s="19">
        <f t="shared" si="7"/>
        <v>43423.85931</v>
      </c>
      <c r="Z6788" s="21">
        <f t="shared" si="8"/>
        <v>19.25</v>
      </c>
      <c r="AA6788" s="18" t="b">
        <f t="shared" si="9"/>
        <v>1</v>
      </c>
      <c r="AB6788" s="18" t="str">
        <f>vlookup(H6788,Table2_ContractType!A:B,2,false)</f>
        <v>2 Year</v>
      </c>
      <c r="AC6788" s="18" t="str">
        <f>vlookup(F6788,Table3_PhoneService!A:B,2,false)</f>
        <v>One Line</v>
      </c>
      <c r="AD6788" s="18" t="str">
        <f>vlookup(G6788,Table4_InternetService!A:B,2,false)</f>
        <v>No Internet Service</v>
      </c>
      <c r="AE6788" s="10"/>
    </row>
    <row r="6789" ht="15.75" customHeight="1">
      <c r="A6789" s="12" t="s">
        <v>6829</v>
      </c>
      <c r="B6789" s="12" t="s">
        <v>43</v>
      </c>
      <c r="C6789" s="12">
        <v>0.0</v>
      </c>
      <c r="D6789" s="12" t="s">
        <v>39</v>
      </c>
      <c r="E6789" s="12" t="s">
        <v>39</v>
      </c>
      <c r="F6789" s="12">
        <v>2.0</v>
      </c>
      <c r="G6789" s="12">
        <v>1.0</v>
      </c>
      <c r="H6789" s="12">
        <v>0.0</v>
      </c>
      <c r="I6789" s="12" t="s">
        <v>44</v>
      </c>
      <c r="J6789" s="5">
        <v>50.4</v>
      </c>
      <c r="K6789" s="5">
        <v>137.25</v>
      </c>
      <c r="L6789" s="12" t="s">
        <v>39</v>
      </c>
      <c r="M6789" s="17">
        <f t="shared" si="2"/>
        <v>2.723214286</v>
      </c>
      <c r="N6789" s="18" t="b">
        <f t="shared" si="3"/>
        <v>0</v>
      </c>
      <c r="O6789" s="18" t="b">
        <f t="shared" si="4"/>
        <v>0</v>
      </c>
      <c r="P6789" s="18" t="b">
        <f t="shared" ref="P6789:Q6789" si="6795">if(F6789=0,false,true)</f>
        <v>1</v>
      </c>
      <c r="Q6789" s="18" t="b">
        <f t="shared" si="6795"/>
        <v>1</v>
      </c>
      <c r="R6789" s="18" t="b">
        <f t="shared" si="6"/>
        <v>1</v>
      </c>
      <c r="S6789" s="18">
        <f t="shared" si="11"/>
        <v>0</v>
      </c>
      <c r="T6789" s="19"/>
      <c r="U6789" s="20"/>
      <c r="V6789" s="19"/>
      <c r="W6789" s="19"/>
      <c r="X6789" s="19"/>
      <c r="Y6789" s="19">
        <f t="shared" si="7"/>
        <v>44412.1689</v>
      </c>
      <c r="Z6789" s="21">
        <f t="shared" si="8"/>
        <v>50.4</v>
      </c>
      <c r="AA6789" s="18" t="b">
        <f t="shared" si="9"/>
        <v>1</v>
      </c>
      <c r="AB6789" s="18" t="str">
        <f>vlookup(H6789,Table2_ContractType!A:B,2,false)</f>
        <v>Month-to-Month</v>
      </c>
      <c r="AC6789" s="18" t="str">
        <f>vlookup(F6789,Table3_PhoneService!A:B,2,false)</f>
        <v>Two or More Lines</v>
      </c>
      <c r="AD6789" s="18" t="str">
        <f>vlookup(G6789,Table4_InternetService!A:B,2,false)</f>
        <v>DSL</v>
      </c>
      <c r="AE6789" s="10"/>
    </row>
    <row r="6790" ht="15.75" customHeight="1">
      <c r="A6790" s="12" t="s">
        <v>6830</v>
      </c>
      <c r="B6790" s="12" t="s">
        <v>36</v>
      </c>
      <c r="C6790" s="12">
        <v>0.0</v>
      </c>
      <c r="D6790" s="12" t="s">
        <v>37</v>
      </c>
      <c r="E6790" s="12" t="s">
        <v>39</v>
      </c>
      <c r="F6790" s="12">
        <v>1.0</v>
      </c>
      <c r="G6790" s="12">
        <v>1.0</v>
      </c>
      <c r="H6790" s="12">
        <v>0.0</v>
      </c>
      <c r="I6790" s="12" t="s">
        <v>44</v>
      </c>
      <c r="J6790" s="5">
        <v>58.6</v>
      </c>
      <c r="K6790" s="5">
        <v>2723.4</v>
      </c>
      <c r="L6790" s="12" t="s">
        <v>39</v>
      </c>
      <c r="M6790" s="17">
        <f t="shared" si="2"/>
        <v>46.47440273</v>
      </c>
      <c r="N6790" s="18" t="b">
        <f t="shared" si="3"/>
        <v>1</v>
      </c>
      <c r="O6790" s="18" t="b">
        <f t="shared" si="4"/>
        <v>0</v>
      </c>
      <c r="P6790" s="18" t="b">
        <f t="shared" ref="P6790:Q6790" si="6796">if(F6790=0,false,true)</f>
        <v>1</v>
      </c>
      <c r="Q6790" s="18" t="b">
        <f t="shared" si="6796"/>
        <v>1</v>
      </c>
      <c r="R6790" s="18" t="b">
        <f t="shared" si="6"/>
        <v>1</v>
      </c>
      <c r="S6790" s="18">
        <f t="shared" si="11"/>
        <v>1</v>
      </c>
      <c r="T6790" s="19"/>
      <c r="U6790" s="20"/>
      <c r="V6790" s="19"/>
      <c r="W6790" s="19"/>
      <c r="X6790" s="19"/>
      <c r="Y6790" s="19">
        <f t="shared" si="7"/>
        <v>43081.40358</v>
      </c>
      <c r="Z6790" s="21">
        <f t="shared" si="8"/>
        <v>58.6</v>
      </c>
      <c r="AA6790" s="18" t="b">
        <f t="shared" si="9"/>
        <v>1</v>
      </c>
      <c r="AB6790" s="18" t="str">
        <f>vlookup(H6790,Table2_ContractType!A:B,2,false)</f>
        <v>Month-to-Month</v>
      </c>
      <c r="AC6790" s="18" t="str">
        <f>vlookup(F6790,Table3_PhoneService!A:B,2,false)</f>
        <v>One Line</v>
      </c>
      <c r="AD6790" s="18" t="str">
        <f>vlookup(G6790,Table4_InternetService!A:B,2,false)</f>
        <v>DSL</v>
      </c>
      <c r="AE6790" s="10"/>
    </row>
    <row r="6791" ht="15.75" customHeight="1">
      <c r="A6791" s="12" t="s">
        <v>6831</v>
      </c>
      <c r="B6791" s="12" t="s">
        <v>36</v>
      </c>
      <c r="C6791" s="12">
        <v>0.0</v>
      </c>
      <c r="D6791" s="12" t="s">
        <v>39</v>
      </c>
      <c r="E6791" s="12" t="s">
        <v>39</v>
      </c>
      <c r="F6791" s="12">
        <v>1.0</v>
      </c>
      <c r="G6791" s="12">
        <v>2.0</v>
      </c>
      <c r="H6791" s="12">
        <v>0.0</v>
      </c>
      <c r="I6791" s="12" t="s">
        <v>56</v>
      </c>
      <c r="J6791" s="5">
        <v>70.25</v>
      </c>
      <c r="K6791" s="5">
        <v>229.7</v>
      </c>
      <c r="L6791" s="12" t="s">
        <v>39</v>
      </c>
      <c r="M6791" s="17">
        <f t="shared" si="2"/>
        <v>3.26975089</v>
      </c>
      <c r="N6791" s="18" t="b">
        <f t="shared" si="3"/>
        <v>1</v>
      </c>
      <c r="O6791" s="18" t="b">
        <f t="shared" si="4"/>
        <v>0</v>
      </c>
      <c r="P6791" s="18" t="b">
        <f t="shared" ref="P6791:Q6791" si="6797">if(F6791=0,false,true)</f>
        <v>1</v>
      </c>
      <c r="Q6791" s="18" t="b">
        <f t="shared" si="6797"/>
        <v>1</v>
      </c>
      <c r="R6791" s="18" t="b">
        <f t="shared" si="6"/>
        <v>1</v>
      </c>
      <c r="S6791" s="18">
        <f t="shared" si="11"/>
        <v>0</v>
      </c>
      <c r="T6791" s="19"/>
      <c r="U6791" s="20"/>
      <c r="V6791" s="19"/>
      <c r="W6791" s="19"/>
      <c r="X6791" s="19"/>
      <c r="Y6791" s="19">
        <f t="shared" si="7"/>
        <v>44395.54508</v>
      </c>
      <c r="Z6791" s="21">
        <f t="shared" si="8"/>
        <v>70.25</v>
      </c>
      <c r="AA6791" s="18" t="b">
        <f t="shared" si="9"/>
        <v>1</v>
      </c>
      <c r="AB6791" s="18" t="str">
        <f>vlookup(H6791,Table2_ContractType!A:B,2,false)</f>
        <v>Month-to-Month</v>
      </c>
      <c r="AC6791" s="18" t="str">
        <f>vlookup(F6791,Table3_PhoneService!A:B,2,false)</f>
        <v>One Line</v>
      </c>
      <c r="AD6791" s="18" t="str">
        <f>vlookup(G6791,Table4_InternetService!A:B,2,false)</f>
        <v>Fiber Optic</v>
      </c>
      <c r="AE6791" s="10"/>
    </row>
    <row r="6792" ht="15.75" customHeight="1">
      <c r="A6792" s="12" t="s">
        <v>6832</v>
      </c>
      <c r="B6792" s="12" t="s">
        <v>43</v>
      </c>
      <c r="C6792" s="12">
        <v>0.0</v>
      </c>
      <c r="D6792" s="12" t="s">
        <v>37</v>
      </c>
      <c r="E6792" s="12" t="s">
        <v>39</v>
      </c>
      <c r="F6792" s="12">
        <v>2.0</v>
      </c>
      <c r="G6792" s="12">
        <v>2.0</v>
      </c>
      <c r="H6792" s="12">
        <v>2.0</v>
      </c>
      <c r="I6792" s="12" t="s">
        <v>38</v>
      </c>
      <c r="J6792" s="5">
        <v>114.1</v>
      </c>
      <c r="K6792" s="5">
        <v>8086.4</v>
      </c>
      <c r="L6792" s="12" t="s">
        <v>39</v>
      </c>
      <c r="M6792" s="17">
        <f t="shared" si="2"/>
        <v>70.87116564</v>
      </c>
      <c r="N6792" s="18" t="b">
        <f t="shared" si="3"/>
        <v>0</v>
      </c>
      <c r="O6792" s="18" t="b">
        <f t="shared" si="4"/>
        <v>0</v>
      </c>
      <c r="P6792" s="18" t="b">
        <f t="shared" ref="P6792:Q6792" si="6798">if(F6792=0,false,true)</f>
        <v>1</v>
      </c>
      <c r="Q6792" s="18" t="b">
        <f t="shared" si="6798"/>
        <v>1</v>
      </c>
      <c r="R6792" s="18" t="b">
        <f t="shared" si="6"/>
        <v>1</v>
      </c>
      <c r="S6792" s="18">
        <f t="shared" si="11"/>
        <v>1</v>
      </c>
      <c r="T6792" s="19"/>
      <c r="U6792" s="20"/>
      <c r="V6792" s="19"/>
      <c r="W6792" s="19"/>
      <c r="X6792" s="19"/>
      <c r="Y6792" s="19">
        <f t="shared" si="7"/>
        <v>42339.33538</v>
      </c>
      <c r="Z6792" s="21">
        <f t="shared" si="8"/>
        <v>114.1</v>
      </c>
      <c r="AA6792" s="18" t="b">
        <f t="shared" si="9"/>
        <v>1</v>
      </c>
      <c r="AB6792" s="18" t="str">
        <f>vlookup(H6792,Table2_ContractType!A:B,2,false)</f>
        <v>2 Year</v>
      </c>
      <c r="AC6792" s="18" t="str">
        <f>vlookup(F6792,Table3_PhoneService!A:B,2,false)</f>
        <v>Two or More Lines</v>
      </c>
      <c r="AD6792" s="18" t="str">
        <f>vlookup(G6792,Table4_InternetService!A:B,2,false)</f>
        <v>Fiber Optic</v>
      </c>
      <c r="AE6792" s="10"/>
    </row>
    <row r="6793" ht="15.75" customHeight="1">
      <c r="A6793" s="12" t="s">
        <v>6833</v>
      </c>
      <c r="B6793" s="12" t="s">
        <v>36</v>
      </c>
      <c r="C6793" s="12">
        <v>0.0</v>
      </c>
      <c r="D6793" s="12" t="s">
        <v>39</v>
      </c>
      <c r="E6793" s="12" t="s">
        <v>39</v>
      </c>
      <c r="F6793" s="12">
        <v>1.0</v>
      </c>
      <c r="G6793" s="12">
        <v>1.0</v>
      </c>
      <c r="H6793" s="12">
        <v>0.0</v>
      </c>
      <c r="I6793" s="12" t="s">
        <v>56</v>
      </c>
      <c r="J6793" s="5">
        <v>50.8</v>
      </c>
      <c r="K6793" s="5">
        <v>50.8</v>
      </c>
      <c r="L6793" s="12" t="s">
        <v>37</v>
      </c>
      <c r="M6793" s="17">
        <f t="shared" si="2"/>
        <v>1</v>
      </c>
      <c r="N6793" s="18" t="b">
        <f t="shared" si="3"/>
        <v>1</v>
      </c>
      <c r="O6793" s="18" t="b">
        <f t="shared" si="4"/>
        <v>1</v>
      </c>
      <c r="P6793" s="18" t="b">
        <f t="shared" ref="P6793:Q6793" si="6799">if(F6793=0,false,true)</f>
        <v>1</v>
      </c>
      <c r="Q6793" s="18" t="b">
        <f t="shared" si="6799"/>
        <v>1</v>
      </c>
      <c r="R6793" s="18" t="b">
        <f t="shared" si="6"/>
        <v>1</v>
      </c>
      <c r="S6793" s="18">
        <f t="shared" si="11"/>
        <v>0</v>
      </c>
      <c r="T6793" s="19"/>
      <c r="U6793" s="20"/>
      <c r="V6793" s="19"/>
      <c r="W6793" s="19"/>
      <c r="X6793" s="19"/>
      <c r="Y6793" s="19">
        <f t="shared" si="7"/>
        <v>44464.58333</v>
      </c>
      <c r="Z6793" s="21">
        <f t="shared" si="8"/>
        <v>50.8</v>
      </c>
      <c r="AA6793" s="18" t="b">
        <f t="shared" si="9"/>
        <v>1</v>
      </c>
      <c r="AB6793" s="18" t="str">
        <f>vlookup(H6793,Table2_ContractType!A:B,2,false)</f>
        <v>Month-to-Month</v>
      </c>
      <c r="AC6793" s="18" t="str">
        <f>vlookup(F6793,Table3_PhoneService!A:B,2,false)</f>
        <v>One Line</v>
      </c>
      <c r="AD6793" s="18" t="str">
        <f>vlookup(G6793,Table4_InternetService!A:B,2,false)</f>
        <v>DSL</v>
      </c>
      <c r="AE6793" s="10"/>
    </row>
    <row r="6794" ht="15.75" customHeight="1">
      <c r="A6794" s="12" t="s">
        <v>6834</v>
      </c>
      <c r="B6794" s="12" t="s">
        <v>43</v>
      </c>
      <c r="C6794" s="12">
        <v>0.0</v>
      </c>
      <c r="D6794" s="12" t="s">
        <v>39</v>
      </c>
      <c r="E6794" s="12" t="s">
        <v>39</v>
      </c>
      <c r="F6794" s="12">
        <v>0.0</v>
      </c>
      <c r="G6794" s="12">
        <v>1.0</v>
      </c>
      <c r="H6794" s="12">
        <v>0.0</v>
      </c>
      <c r="I6794" s="12" t="s">
        <v>38</v>
      </c>
      <c r="J6794" s="5">
        <v>24.9</v>
      </c>
      <c r="K6794" s="5">
        <v>49.7</v>
      </c>
      <c r="L6794" s="12" t="s">
        <v>39</v>
      </c>
      <c r="M6794" s="17">
        <f t="shared" si="2"/>
        <v>1.995983936</v>
      </c>
      <c r="N6794" s="18" t="b">
        <f t="shared" si="3"/>
        <v>0</v>
      </c>
      <c r="O6794" s="18" t="b">
        <f t="shared" si="4"/>
        <v>0</v>
      </c>
      <c r="P6794" s="18" t="b">
        <f t="shared" ref="P6794:Q6794" si="6800">if(F6794=0,false,true)</f>
        <v>0</v>
      </c>
      <c r="Q6794" s="18" t="b">
        <f t="shared" si="6800"/>
        <v>1</v>
      </c>
      <c r="R6794" s="18" t="b">
        <f t="shared" si="6"/>
        <v>0</v>
      </c>
      <c r="S6794" s="18">
        <f t="shared" si="11"/>
        <v>0</v>
      </c>
      <c r="T6794" s="19"/>
      <c r="U6794" s="20"/>
      <c r="V6794" s="19"/>
      <c r="W6794" s="19"/>
      <c r="X6794" s="19"/>
      <c r="Y6794" s="19">
        <f t="shared" si="7"/>
        <v>44434.28882</v>
      </c>
      <c r="Z6794" s="21">
        <f t="shared" si="8"/>
        <v>24.9</v>
      </c>
      <c r="AA6794" s="18" t="b">
        <f t="shared" si="9"/>
        <v>1</v>
      </c>
      <c r="AB6794" s="18" t="str">
        <f>vlookup(H6794,Table2_ContractType!A:B,2,false)</f>
        <v>Month-to-Month</v>
      </c>
      <c r="AC6794" s="18" t="str">
        <f>vlookup(F6794,Table3_PhoneService!A:B,2,false)</f>
        <v>No Phone Service</v>
      </c>
      <c r="AD6794" s="18" t="str">
        <f>vlookup(G6794,Table4_InternetService!A:B,2,false)</f>
        <v>DSL</v>
      </c>
      <c r="AE6794" s="10"/>
    </row>
    <row r="6795" ht="15.75" customHeight="1">
      <c r="A6795" s="12" t="s">
        <v>6835</v>
      </c>
      <c r="B6795" s="12" t="s">
        <v>43</v>
      </c>
      <c r="C6795" s="12">
        <v>0.0</v>
      </c>
      <c r="D6795" s="12" t="s">
        <v>39</v>
      </c>
      <c r="E6795" s="12" t="s">
        <v>39</v>
      </c>
      <c r="F6795" s="12">
        <v>1.0</v>
      </c>
      <c r="G6795" s="12">
        <v>0.0</v>
      </c>
      <c r="H6795" s="12">
        <v>1.0</v>
      </c>
      <c r="I6795" s="12" t="s">
        <v>41</v>
      </c>
      <c r="J6795" s="5">
        <v>20.5</v>
      </c>
      <c r="K6795" s="5">
        <v>1328.15</v>
      </c>
      <c r="L6795" s="12" t="s">
        <v>39</v>
      </c>
      <c r="M6795" s="17">
        <f t="shared" si="2"/>
        <v>64.78780488</v>
      </c>
      <c r="N6795" s="18" t="b">
        <f t="shared" si="3"/>
        <v>0</v>
      </c>
      <c r="O6795" s="18" t="b">
        <f t="shared" si="4"/>
        <v>0</v>
      </c>
      <c r="P6795" s="18" t="b">
        <f t="shared" ref="P6795:Q6795" si="6801">if(F6795=0,false,true)</f>
        <v>1</v>
      </c>
      <c r="Q6795" s="18" t="b">
        <f t="shared" si="6801"/>
        <v>0</v>
      </c>
      <c r="R6795" s="18" t="b">
        <f t="shared" si="6"/>
        <v>0</v>
      </c>
      <c r="S6795" s="18">
        <f t="shared" si="11"/>
        <v>0</v>
      </c>
      <c r="T6795" s="19"/>
      <c r="U6795" s="20"/>
      <c r="V6795" s="19"/>
      <c r="W6795" s="19"/>
      <c r="X6795" s="19"/>
      <c r="Y6795" s="19">
        <f t="shared" si="7"/>
        <v>42524.37093</v>
      </c>
      <c r="Z6795" s="21">
        <f t="shared" si="8"/>
        <v>20.5</v>
      </c>
      <c r="AA6795" s="18" t="b">
        <f t="shared" si="9"/>
        <v>1</v>
      </c>
      <c r="AB6795" s="18" t="str">
        <f>vlookup(H6795,Table2_ContractType!A:B,2,false)</f>
        <v>1 Year</v>
      </c>
      <c r="AC6795" s="18" t="str">
        <f>vlookup(F6795,Table3_PhoneService!A:B,2,false)</f>
        <v>One Line</v>
      </c>
      <c r="AD6795" s="18" t="str">
        <f>vlookup(G6795,Table4_InternetService!A:B,2,false)</f>
        <v>No Internet Service</v>
      </c>
      <c r="AE6795" s="10"/>
    </row>
    <row r="6796" ht="15.75" customHeight="1">
      <c r="A6796" s="12" t="s">
        <v>6836</v>
      </c>
      <c r="B6796" s="12" t="s">
        <v>36</v>
      </c>
      <c r="C6796" s="12">
        <v>0.0</v>
      </c>
      <c r="D6796" s="12" t="s">
        <v>37</v>
      </c>
      <c r="E6796" s="12" t="s">
        <v>37</v>
      </c>
      <c r="F6796" s="12">
        <v>1.0</v>
      </c>
      <c r="G6796" s="12">
        <v>1.0</v>
      </c>
      <c r="H6796" s="12">
        <v>1.0</v>
      </c>
      <c r="I6796" s="12" t="s">
        <v>38</v>
      </c>
      <c r="J6796" s="5">
        <v>60.6</v>
      </c>
      <c r="K6796" s="5">
        <v>3297.0</v>
      </c>
      <c r="L6796" s="12" t="s">
        <v>39</v>
      </c>
      <c r="M6796" s="17">
        <f t="shared" si="2"/>
        <v>54.40594059</v>
      </c>
      <c r="N6796" s="18" t="b">
        <f t="shared" si="3"/>
        <v>1</v>
      </c>
      <c r="O6796" s="18" t="b">
        <f t="shared" si="4"/>
        <v>0</v>
      </c>
      <c r="P6796" s="18" t="b">
        <f t="shared" ref="P6796:Q6796" si="6802">if(F6796=0,false,true)</f>
        <v>1</v>
      </c>
      <c r="Q6796" s="18" t="b">
        <f t="shared" si="6802"/>
        <v>1</v>
      </c>
      <c r="R6796" s="18" t="b">
        <f t="shared" si="6"/>
        <v>1</v>
      </c>
      <c r="S6796" s="18">
        <f t="shared" si="11"/>
        <v>3</v>
      </c>
      <c r="T6796" s="19"/>
      <c r="U6796" s="20"/>
      <c r="V6796" s="19"/>
      <c r="W6796" s="19"/>
      <c r="X6796" s="19"/>
      <c r="Y6796" s="19">
        <f t="shared" si="7"/>
        <v>42840.15264</v>
      </c>
      <c r="Z6796" s="21">
        <f t="shared" si="8"/>
        <v>60.6</v>
      </c>
      <c r="AA6796" s="18" t="b">
        <f t="shared" si="9"/>
        <v>1</v>
      </c>
      <c r="AB6796" s="18" t="str">
        <f>vlookup(H6796,Table2_ContractType!A:B,2,false)</f>
        <v>1 Year</v>
      </c>
      <c r="AC6796" s="18" t="str">
        <f>vlookup(F6796,Table3_PhoneService!A:B,2,false)</f>
        <v>One Line</v>
      </c>
      <c r="AD6796" s="18" t="str">
        <f>vlookup(G6796,Table4_InternetService!A:B,2,false)</f>
        <v>DSL</v>
      </c>
      <c r="AE6796" s="10"/>
    </row>
    <row r="6797" ht="15.75" customHeight="1">
      <c r="A6797" s="12" t="s">
        <v>6837</v>
      </c>
      <c r="B6797" s="12" t="s">
        <v>36</v>
      </c>
      <c r="C6797" s="12">
        <v>0.0</v>
      </c>
      <c r="D6797" s="12" t="s">
        <v>37</v>
      </c>
      <c r="E6797" s="12" t="s">
        <v>37</v>
      </c>
      <c r="F6797" s="12">
        <v>1.0</v>
      </c>
      <c r="G6797" s="12">
        <v>2.0</v>
      </c>
      <c r="H6797" s="12">
        <v>0.0</v>
      </c>
      <c r="I6797" s="12" t="s">
        <v>56</v>
      </c>
      <c r="J6797" s="5">
        <v>80.0</v>
      </c>
      <c r="K6797" s="5">
        <v>241.3</v>
      </c>
      <c r="L6797" s="12" t="s">
        <v>39</v>
      </c>
      <c r="M6797" s="17">
        <f t="shared" si="2"/>
        <v>3.01625</v>
      </c>
      <c r="N6797" s="18" t="b">
        <f t="shared" si="3"/>
        <v>1</v>
      </c>
      <c r="O6797" s="18" t="b">
        <f t="shared" si="4"/>
        <v>0</v>
      </c>
      <c r="P6797" s="18" t="b">
        <f t="shared" ref="P6797:Q6797" si="6803">if(F6797=0,false,true)</f>
        <v>1</v>
      </c>
      <c r="Q6797" s="18" t="b">
        <f t="shared" si="6803"/>
        <v>1</v>
      </c>
      <c r="R6797" s="18" t="b">
        <f t="shared" si="6"/>
        <v>1</v>
      </c>
      <c r="S6797" s="18">
        <f t="shared" si="11"/>
        <v>3</v>
      </c>
      <c r="T6797" s="19"/>
      <c r="U6797" s="20"/>
      <c r="V6797" s="19"/>
      <c r="W6797" s="19"/>
      <c r="X6797" s="19"/>
      <c r="Y6797" s="19">
        <f t="shared" si="7"/>
        <v>44403.25573</v>
      </c>
      <c r="Z6797" s="21">
        <f t="shared" si="8"/>
        <v>80</v>
      </c>
      <c r="AA6797" s="18" t="b">
        <f t="shared" si="9"/>
        <v>1</v>
      </c>
      <c r="AB6797" s="18" t="str">
        <f>vlookup(H6797,Table2_ContractType!A:B,2,false)</f>
        <v>Month-to-Month</v>
      </c>
      <c r="AC6797" s="18" t="str">
        <f>vlookup(F6797,Table3_PhoneService!A:B,2,false)</f>
        <v>One Line</v>
      </c>
      <c r="AD6797" s="18" t="str">
        <f>vlookup(G6797,Table4_InternetService!A:B,2,false)</f>
        <v>Fiber Optic</v>
      </c>
      <c r="AE6797" s="10"/>
    </row>
    <row r="6798" ht="15.75" customHeight="1">
      <c r="A6798" s="12" t="s">
        <v>6838</v>
      </c>
      <c r="B6798" s="12" t="s">
        <v>43</v>
      </c>
      <c r="C6798" s="12">
        <v>0.0</v>
      </c>
      <c r="D6798" s="12" t="s">
        <v>37</v>
      </c>
      <c r="E6798" s="12" t="s">
        <v>39</v>
      </c>
      <c r="F6798" s="12">
        <v>2.0</v>
      </c>
      <c r="G6798" s="12">
        <v>1.0</v>
      </c>
      <c r="H6798" s="12">
        <v>0.0</v>
      </c>
      <c r="I6798" s="12" t="s">
        <v>38</v>
      </c>
      <c r="J6798" s="5">
        <v>69.05</v>
      </c>
      <c r="K6798" s="5">
        <v>653.95</v>
      </c>
      <c r="L6798" s="12" t="s">
        <v>39</v>
      </c>
      <c r="M6798" s="17">
        <f t="shared" si="2"/>
        <v>9.470673425</v>
      </c>
      <c r="N6798" s="18" t="b">
        <f t="shared" si="3"/>
        <v>0</v>
      </c>
      <c r="O6798" s="18" t="b">
        <f t="shared" si="4"/>
        <v>0</v>
      </c>
      <c r="P6798" s="18" t="b">
        <f t="shared" ref="P6798:Q6798" si="6804">if(F6798=0,false,true)</f>
        <v>1</v>
      </c>
      <c r="Q6798" s="18" t="b">
        <f t="shared" si="6804"/>
        <v>1</v>
      </c>
      <c r="R6798" s="18" t="b">
        <f t="shared" si="6"/>
        <v>1</v>
      </c>
      <c r="S6798" s="18">
        <f t="shared" si="11"/>
        <v>1</v>
      </c>
      <c r="T6798" s="19"/>
      <c r="U6798" s="20"/>
      <c r="V6798" s="19"/>
      <c r="W6798" s="19"/>
      <c r="X6798" s="19"/>
      <c r="Y6798" s="19">
        <f t="shared" si="7"/>
        <v>44206.93368</v>
      </c>
      <c r="Z6798" s="21">
        <f t="shared" si="8"/>
        <v>69.05</v>
      </c>
      <c r="AA6798" s="18" t="b">
        <f t="shared" si="9"/>
        <v>1</v>
      </c>
      <c r="AB6798" s="18" t="str">
        <f>vlookup(H6798,Table2_ContractType!A:B,2,false)</f>
        <v>Month-to-Month</v>
      </c>
      <c r="AC6798" s="18" t="str">
        <f>vlookup(F6798,Table3_PhoneService!A:B,2,false)</f>
        <v>Two or More Lines</v>
      </c>
      <c r="AD6798" s="18" t="str">
        <f>vlookup(G6798,Table4_InternetService!A:B,2,false)</f>
        <v>DSL</v>
      </c>
      <c r="AE6798" s="10"/>
    </row>
    <row r="6799" ht="15.75" customHeight="1">
      <c r="A6799" s="12" t="s">
        <v>6839</v>
      </c>
      <c r="B6799" s="12" t="s">
        <v>36</v>
      </c>
      <c r="C6799" s="12">
        <v>0.0</v>
      </c>
      <c r="D6799" s="12" t="s">
        <v>39</v>
      </c>
      <c r="E6799" s="12" t="s">
        <v>39</v>
      </c>
      <c r="F6799" s="12">
        <v>2.0</v>
      </c>
      <c r="G6799" s="12">
        <v>2.0</v>
      </c>
      <c r="H6799" s="12">
        <v>1.0</v>
      </c>
      <c r="I6799" s="12" t="s">
        <v>44</v>
      </c>
      <c r="J6799" s="5">
        <v>92.15</v>
      </c>
      <c r="K6799" s="5">
        <v>6056.9</v>
      </c>
      <c r="L6799" s="12" t="s">
        <v>39</v>
      </c>
      <c r="M6799" s="17">
        <f t="shared" si="2"/>
        <v>65.7287032</v>
      </c>
      <c r="N6799" s="18" t="b">
        <f t="shared" si="3"/>
        <v>1</v>
      </c>
      <c r="O6799" s="18" t="b">
        <f t="shared" si="4"/>
        <v>0</v>
      </c>
      <c r="P6799" s="18" t="b">
        <f t="shared" ref="P6799:Q6799" si="6805">if(F6799=0,false,true)</f>
        <v>1</v>
      </c>
      <c r="Q6799" s="18" t="b">
        <f t="shared" si="6805"/>
        <v>1</v>
      </c>
      <c r="R6799" s="18" t="b">
        <f t="shared" si="6"/>
        <v>1</v>
      </c>
      <c r="S6799" s="18">
        <f t="shared" si="11"/>
        <v>0</v>
      </c>
      <c r="T6799" s="19"/>
      <c r="U6799" s="20"/>
      <c r="V6799" s="19"/>
      <c r="W6799" s="19"/>
      <c r="X6799" s="19"/>
      <c r="Y6799" s="19">
        <f t="shared" si="7"/>
        <v>42495.75194</v>
      </c>
      <c r="Z6799" s="21">
        <f t="shared" si="8"/>
        <v>92.15</v>
      </c>
      <c r="AA6799" s="18" t="b">
        <f t="shared" si="9"/>
        <v>1</v>
      </c>
      <c r="AB6799" s="18" t="str">
        <f>vlookup(H6799,Table2_ContractType!A:B,2,false)</f>
        <v>1 Year</v>
      </c>
      <c r="AC6799" s="18" t="str">
        <f>vlookup(F6799,Table3_PhoneService!A:B,2,false)</f>
        <v>Two or More Lines</v>
      </c>
      <c r="AD6799" s="18" t="str">
        <f>vlookup(G6799,Table4_InternetService!A:B,2,false)</f>
        <v>Fiber Optic</v>
      </c>
      <c r="AE6799" s="10"/>
    </row>
    <row r="6800" ht="15.75" customHeight="1">
      <c r="A6800" s="12" t="s">
        <v>6840</v>
      </c>
      <c r="B6800" s="12" t="s">
        <v>43</v>
      </c>
      <c r="C6800" s="12">
        <v>0.0</v>
      </c>
      <c r="D6800" s="12" t="s">
        <v>37</v>
      </c>
      <c r="E6800" s="12" t="s">
        <v>37</v>
      </c>
      <c r="F6800" s="12">
        <v>1.0</v>
      </c>
      <c r="G6800" s="12">
        <v>1.0</v>
      </c>
      <c r="H6800" s="12">
        <v>0.0</v>
      </c>
      <c r="I6800" s="12" t="s">
        <v>56</v>
      </c>
      <c r="J6800" s="5">
        <v>49.15</v>
      </c>
      <c r="K6800" s="5">
        <v>295.65</v>
      </c>
      <c r="L6800" s="12" t="s">
        <v>39</v>
      </c>
      <c r="M6800" s="17">
        <f t="shared" si="2"/>
        <v>6.01525941</v>
      </c>
      <c r="N6800" s="18" t="b">
        <f t="shared" si="3"/>
        <v>0</v>
      </c>
      <c r="O6800" s="18" t="b">
        <f t="shared" si="4"/>
        <v>0</v>
      </c>
      <c r="P6800" s="18" t="b">
        <f t="shared" ref="P6800:Q6800" si="6806">if(F6800=0,false,true)</f>
        <v>1</v>
      </c>
      <c r="Q6800" s="18" t="b">
        <f t="shared" si="6806"/>
        <v>1</v>
      </c>
      <c r="R6800" s="18" t="b">
        <f t="shared" si="6"/>
        <v>1</v>
      </c>
      <c r="S6800" s="18">
        <f t="shared" si="11"/>
        <v>3</v>
      </c>
      <c r="T6800" s="19"/>
      <c r="U6800" s="20"/>
      <c r="V6800" s="19"/>
      <c r="W6800" s="19"/>
      <c r="X6800" s="19"/>
      <c r="Y6800" s="19">
        <f t="shared" si="7"/>
        <v>44312.03586</v>
      </c>
      <c r="Z6800" s="21">
        <f t="shared" si="8"/>
        <v>49.15</v>
      </c>
      <c r="AA6800" s="18" t="b">
        <f t="shared" si="9"/>
        <v>1</v>
      </c>
      <c r="AB6800" s="18" t="str">
        <f>vlookup(H6800,Table2_ContractType!A:B,2,false)</f>
        <v>Month-to-Month</v>
      </c>
      <c r="AC6800" s="18" t="str">
        <f>vlookup(F6800,Table3_PhoneService!A:B,2,false)</f>
        <v>One Line</v>
      </c>
      <c r="AD6800" s="18" t="str">
        <f>vlookup(G6800,Table4_InternetService!A:B,2,false)</f>
        <v>DSL</v>
      </c>
      <c r="AE6800" s="10"/>
    </row>
    <row r="6801" ht="15.75" customHeight="1">
      <c r="A6801" s="12" t="s">
        <v>6841</v>
      </c>
      <c r="B6801" s="12" t="s">
        <v>43</v>
      </c>
      <c r="C6801" s="12">
        <v>0.0</v>
      </c>
      <c r="D6801" s="12" t="s">
        <v>37</v>
      </c>
      <c r="E6801" s="12" t="s">
        <v>39</v>
      </c>
      <c r="F6801" s="12">
        <v>1.0</v>
      </c>
      <c r="G6801" s="12">
        <v>0.0</v>
      </c>
      <c r="H6801" s="12">
        <v>2.0</v>
      </c>
      <c r="I6801" s="12" t="s">
        <v>41</v>
      </c>
      <c r="J6801" s="5">
        <v>19.65</v>
      </c>
      <c r="K6801" s="5">
        <v>973.1</v>
      </c>
      <c r="L6801" s="12" t="s">
        <v>39</v>
      </c>
      <c r="M6801" s="17">
        <f t="shared" si="2"/>
        <v>49.5216285</v>
      </c>
      <c r="N6801" s="18" t="b">
        <f t="shared" si="3"/>
        <v>0</v>
      </c>
      <c r="O6801" s="18" t="b">
        <f t="shared" si="4"/>
        <v>0</v>
      </c>
      <c r="P6801" s="18" t="b">
        <f t="shared" ref="P6801:Q6801" si="6807">if(F6801=0,false,true)</f>
        <v>1</v>
      </c>
      <c r="Q6801" s="18" t="b">
        <f t="shared" si="6807"/>
        <v>0</v>
      </c>
      <c r="R6801" s="18" t="b">
        <f t="shared" si="6"/>
        <v>0</v>
      </c>
      <c r="S6801" s="18">
        <f t="shared" si="11"/>
        <v>1</v>
      </c>
      <c r="T6801" s="19"/>
      <c r="U6801" s="20"/>
      <c r="V6801" s="19"/>
      <c r="W6801" s="19"/>
      <c r="X6801" s="19"/>
      <c r="Y6801" s="19">
        <f t="shared" si="7"/>
        <v>42988.71713</v>
      </c>
      <c r="Z6801" s="21">
        <f t="shared" si="8"/>
        <v>19.65</v>
      </c>
      <c r="AA6801" s="18" t="b">
        <f t="shared" si="9"/>
        <v>1</v>
      </c>
      <c r="AB6801" s="18" t="str">
        <f>vlookup(H6801,Table2_ContractType!A:B,2,false)</f>
        <v>2 Year</v>
      </c>
      <c r="AC6801" s="18" t="str">
        <f>vlookup(F6801,Table3_PhoneService!A:B,2,false)</f>
        <v>One Line</v>
      </c>
      <c r="AD6801" s="18" t="str">
        <f>vlookup(G6801,Table4_InternetService!A:B,2,false)</f>
        <v>No Internet Service</v>
      </c>
      <c r="AE6801" s="10"/>
    </row>
    <row r="6802" ht="15.75" customHeight="1">
      <c r="A6802" s="12" t="s">
        <v>6842</v>
      </c>
      <c r="B6802" s="12" t="s">
        <v>36</v>
      </c>
      <c r="C6802" s="12">
        <v>0.0</v>
      </c>
      <c r="D6802" s="12" t="s">
        <v>37</v>
      </c>
      <c r="E6802" s="12" t="s">
        <v>37</v>
      </c>
      <c r="F6802" s="12">
        <v>2.0</v>
      </c>
      <c r="G6802" s="12">
        <v>2.0</v>
      </c>
      <c r="H6802" s="12">
        <v>0.0</v>
      </c>
      <c r="I6802" s="12" t="s">
        <v>56</v>
      </c>
      <c r="J6802" s="5">
        <v>100.05</v>
      </c>
      <c r="K6802" s="5">
        <v>3046.15</v>
      </c>
      <c r="L6802" s="12" t="s">
        <v>37</v>
      </c>
      <c r="M6802" s="17">
        <f t="shared" si="2"/>
        <v>30.44627686</v>
      </c>
      <c r="N6802" s="18" t="b">
        <f t="shared" si="3"/>
        <v>1</v>
      </c>
      <c r="O6802" s="18" t="b">
        <f t="shared" si="4"/>
        <v>1</v>
      </c>
      <c r="P6802" s="18" t="b">
        <f t="shared" ref="P6802:Q6802" si="6808">if(F6802=0,false,true)</f>
        <v>1</v>
      </c>
      <c r="Q6802" s="18" t="b">
        <f t="shared" si="6808"/>
        <v>1</v>
      </c>
      <c r="R6802" s="18" t="b">
        <f t="shared" si="6"/>
        <v>1</v>
      </c>
      <c r="S6802" s="18">
        <f t="shared" si="11"/>
        <v>3</v>
      </c>
      <c r="T6802" s="19"/>
      <c r="U6802" s="20"/>
      <c r="V6802" s="19"/>
      <c r="W6802" s="19"/>
      <c r="X6802" s="19"/>
      <c r="Y6802" s="19">
        <f t="shared" si="7"/>
        <v>43568.92575</v>
      </c>
      <c r="Z6802" s="21">
        <f t="shared" si="8"/>
        <v>100.05</v>
      </c>
      <c r="AA6802" s="18" t="b">
        <f t="shared" si="9"/>
        <v>1</v>
      </c>
      <c r="AB6802" s="18" t="str">
        <f>vlookup(H6802,Table2_ContractType!A:B,2,false)</f>
        <v>Month-to-Month</v>
      </c>
      <c r="AC6802" s="18" t="str">
        <f>vlookup(F6802,Table3_PhoneService!A:B,2,false)</f>
        <v>Two or More Lines</v>
      </c>
      <c r="AD6802" s="18" t="str">
        <f>vlookup(G6802,Table4_InternetService!A:B,2,false)</f>
        <v>Fiber Optic</v>
      </c>
      <c r="AE6802" s="10"/>
    </row>
    <row r="6803" ht="15.75" customHeight="1">
      <c r="A6803" s="12" t="s">
        <v>6843</v>
      </c>
      <c r="B6803" s="12" t="s">
        <v>36</v>
      </c>
      <c r="C6803" s="12">
        <v>0.0</v>
      </c>
      <c r="D6803" s="12" t="s">
        <v>37</v>
      </c>
      <c r="E6803" s="12" t="s">
        <v>37</v>
      </c>
      <c r="F6803" s="12">
        <v>2.0</v>
      </c>
      <c r="G6803" s="12">
        <v>0.0</v>
      </c>
      <c r="H6803" s="12">
        <v>2.0</v>
      </c>
      <c r="I6803" s="12" t="s">
        <v>38</v>
      </c>
      <c r="J6803" s="5">
        <v>24.65</v>
      </c>
      <c r="K6803" s="5">
        <v>471.35</v>
      </c>
      <c r="L6803" s="12" t="s">
        <v>39</v>
      </c>
      <c r="M6803" s="17">
        <f t="shared" si="2"/>
        <v>19.12170385</v>
      </c>
      <c r="N6803" s="18" t="b">
        <f t="shared" si="3"/>
        <v>1</v>
      </c>
      <c r="O6803" s="18" t="b">
        <f t="shared" si="4"/>
        <v>0</v>
      </c>
      <c r="P6803" s="18" t="b">
        <f t="shared" ref="P6803:Q6803" si="6809">if(F6803=0,false,true)</f>
        <v>1</v>
      </c>
      <c r="Q6803" s="18" t="b">
        <f t="shared" si="6809"/>
        <v>0</v>
      </c>
      <c r="R6803" s="18" t="b">
        <f t="shared" si="6"/>
        <v>0</v>
      </c>
      <c r="S6803" s="18">
        <f t="shared" si="11"/>
        <v>3</v>
      </c>
      <c r="T6803" s="19"/>
      <c r="U6803" s="20"/>
      <c r="V6803" s="19"/>
      <c r="W6803" s="19"/>
      <c r="X6803" s="19"/>
      <c r="Y6803" s="19">
        <f t="shared" si="7"/>
        <v>43913.38151</v>
      </c>
      <c r="Z6803" s="21">
        <f t="shared" si="8"/>
        <v>24.65</v>
      </c>
      <c r="AA6803" s="18" t="b">
        <f t="shared" si="9"/>
        <v>1</v>
      </c>
      <c r="AB6803" s="18" t="str">
        <f>vlookup(H6803,Table2_ContractType!A:B,2,false)</f>
        <v>2 Year</v>
      </c>
      <c r="AC6803" s="18" t="str">
        <f>vlookup(F6803,Table3_PhoneService!A:B,2,false)</f>
        <v>Two or More Lines</v>
      </c>
      <c r="AD6803" s="18" t="str">
        <f>vlookup(G6803,Table4_InternetService!A:B,2,false)</f>
        <v>No Internet Service</v>
      </c>
      <c r="AE6803" s="10"/>
    </row>
    <row r="6804" ht="15.75" customHeight="1">
      <c r="A6804" s="12" t="s">
        <v>6844</v>
      </c>
      <c r="B6804" s="12" t="s">
        <v>43</v>
      </c>
      <c r="C6804" s="12">
        <v>0.0</v>
      </c>
      <c r="D6804" s="12" t="s">
        <v>37</v>
      </c>
      <c r="E6804" s="12" t="s">
        <v>37</v>
      </c>
      <c r="F6804" s="12">
        <v>2.0</v>
      </c>
      <c r="G6804" s="12">
        <v>0.0</v>
      </c>
      <c r="H6804" s="12">
        <v>2.0</v>
      </c>
      <c r="I6804" s="12" t="s">
        <v>38</v>
      </c>
      <c r="J6804" s="5">
        <v>25.05</v>
      </c>
      <c r="K6804" s="5">
        <v>963.95</v>
      </c>
      <c r="L6804" s="12" t="s">
        <v>39</v>
      </c>
      <c r="M6804" s="17">
        <f t="shared" si="2"/>
        <v>38.48103792</v>
      </c>
      <c r="N6804" s="18" t="b">
        <f t="shared" si="3"/>
        <v>0</v>
      </c>
      <c r="O6804" s="18" t="b">
        <f t="shared" si="4"/>
        <v>0</v>
      </c>
      <c r="P6804" s="18" t="b">
        <f t="shared" ref="P6804:Q6804" si="6810">if(F6804=0,false,true)</f>
        <v>1</v>
      </c>
      <c r="Q6804" s="18" t="b">
        <f t="shared" si="6810"/>
        <v>0</v>
      </c>
      <c r="R6804" s="18" t="b">
        <f t="shared" si="6"/>
        <v>0</v>
      </c>
      <c r="S6804" s="18">
        <f t="shared" si="11"/>
        <v>3</v>
      </c>
      <c r="T6804" s="19"/>
      <c r="U6804" s="20"/>
      <c r="V6804" s="19"/>
      <c r="W6804" s="19"/>
      <c r="X6804" s="19"/>
      <c r="Y6804" s="19">
        <f t="shared" si="7"/>
        <v>43324.5351</v>
      </c>
      <c r="Z6804" s="21">
        <f t="shared" si="8"/>
        <v>25.05</v>
      </c>
      <c r="AA6804" s="18" t="b">
        <f t="shared" si="9"/>
        <v>1</v>
      </c>
      <c r="AB6804" s="18" t="str">
        <f>vlookup(H6804,Table2_ContractType!A:B,2,false)</f>
        <v>2 Year</v>
      </c>
      <c r="AC6804" s="18" t="str">
        <f>vlookup(F6804,Table3_PhoneService!A:B,2,false)</f>
        <v>Two or More Lines</v>
      </c>
      <c r="AD6804" s="18" t="str">
        <f>vlookup(G6804,Table4_InternetService!A:B,2,false)</f>
        <v>No Internet Service</v>
      </c>
      <c r="AE6804" s="10"/>
    </row>
    <row r="6805" ht="15.75" customHeight="1">
      <c r="A6805" s="12" t="s">
        <v>6845</v>
      </c>
      <c r="B6805" s="12" t="s">
        <v>36</v>
      </c>
      <c r="C6805" s="12">
        <v>0.0</v>
      </c>
      <c r="D6805" s="12" t="s">
        <v>37</v>
      </c>
      <c r="E6805" s="12" t="s">
        <v>39</v>
      </c>
      <c r="F6805" s="12">
        <v>1.0</v>
      </c>
      <c r="G6805" s="12">
        <v>2.0</v>
      </c>
      <c r="H6805" s="12">
        <v>1.0</v>
      </c>
      <c r="I6805" s="12" t="s">
        <v>44</v>
      </c>
      <c r="J6805" s="5">
        <v>106.1</v>
      </c>
      <c r="K6805" s="5">
        <v>5769.75</v>
      </c>
      <c r="L6805" s="12" t="s">
        <v>37</v>
      </c>
      <c r="M6805" s="17">
        <f t="shared" si="2"/>
        <v>54.3803016</v>
      </c>
      <c r="N6805" s="18" t="b">
        <f t="shared" si="3"/>
        <v>1</v>
      </c>
      <c r="O6805" s="18" t="b">
        <f t="shared" si="4"/>
        <v>1</v>
      </c>
      <c r="P6805" s="18" t="b">
        <f t="shared" ref="P6805:Q6805" si="6811">if(F6805=0,false,true)</f>
        <v>1</v>
      </c>
      <c r="Q6805" s="18" t="b">
        <f t="shared" si="6811"/>
        <v>1</v>
      </c>
      <c r="R6805" s="18" t="b">
        <f t="shared" si="6"/>
        <v>1</v>
      </c>
      <c r="S6805" s="18">
        <f t="shared" si="11"/>
        <v>1</v>
      </c>
      <c r="T6805" s="19"/>
      <c r="U6805" s="20"/>
      <c r="V6805" s="19"/>
      <c r="W6805" s="19"/>
      <c r="X6805" s="19"/>
      <c r="Y6805" s="19">
        <f t="shared" si="7"/>
        <v>42840.93249</v>
      </c>
      <c r="Z6805" s="21">
        <f t="shared" si="8"/>
        <v>106.1</v>
      </c>
      <c r="AA6805" s="18" t="b">
        <f t="shared" si="9"/>
        <v>1</v>
      </c>
      <c r="AB6805" s="18" t="str">
        <f>vlookup(H6805,Table2_ContractType!A:B,2,false)</f>
        <v>1 Year</v>
      </c>
      <c r="AC6805" s="18" t="str">
        <f>vlookup(F6805,Table3_PhoneService!A:B,2,false)</f>
        <v>One Line</v>
      </c>
      <c r="AD6805" s="18" t="str">
        <f>vlookup(G6805,Table4_InternetService!A:B,2,false)</f>
        <v>Fiber Optic</v>
      </c>
      <c r="AE6805" s="10"/>
    </row>
    <row r="6806" ht="15.75" customHeight="1">
      <c r="A6806" s="12" t="s">
        <v>6846</v>
      </c>
      <c r="B6806" s="12" t="s">
        <v>36</v>
      </c>
      <c r="C6806" s="12">
        <v>0.0</v>
      </c>
      <c r="D6806" s="12" t="s">
        <v>39</v>
      </c>
      <c r="E6806" s="12" t="s">
        <v>39</v>
      </c>
      <c r="F6806" s="12">
        <v>2.0</v>
      </c>
      <c r="G6806" s="12">
        <v>2.0</v>
      </c>
      <c r="H6806" s="12">
        <v>0.0</v>
      </c>
      <c r="I6806" s="12" t="s">
        <v>56</v>
      </c>
      <c r="J6806" s="5">
        <v>94.4</v>
      </c>
      <c r="K6806" s="5">
        <v>1617.5</v>
      </c>
      <c r="L6806" s="12" t="s">
        <v>37</v>
      </c>
      <c r="M6806" s="17">
        <f t="shared" si="2"/>
        <v>17.1345339</v>
      </c>
      <c r="N6806" s="18" t="b">
        <f t="shared" si="3"/>
        <v>1</v>
      </c>
      <c r="O6806" s="18" t="b">
        <f t="shared" si="4"/>
        <v>1</v>
      </c>
      <c r="P6806" s="18" t="b">
        <f t="shared" ref="P6806:Q6806" si="6812">if(F6806=0,false,true)</f>
        <v>1</v>
      </c>
      <c r="Q6806" s="18" t="b">
        <f t="shared" si="6812"/>
        <v>1</v>
      </c>
      <c r="R6806" s="18" t="b">
        <f t="shared" si="6"/>
        <v>1</v>
      </c>
      <c r="S6806" s="18">
        <f t="shared" si="11"/>
        <v>0</v>
      </c>
      <c r="T6806" s="19"/>
      <c r="U6806" s="20"/>
      <c r="V6806" s="19"/>
      <c r="W6806" s="19"/>
      <c r="X6806" s="19"/>
      <c r="Y6806" s="19">
        <f t="shared" si="7"/>
        <v>43973.82459</v>
      </c>
      <c r="Z6806" s="21">
        <f t="shared" si="8"/>
        <v>94.4</v>
      </c>
      <c r="AA6806" s="18" t="b">
        <f t="shared" si="9"/>
        <v>1</v>
      </c>
      <c r="AB6806" s="18" t="str">
        <f>vlookup(H6806,Table2_ContractType!A:B,2,false)</f>
        <v>Month-to-Month</v>
      </c>
      <c r="AC6806" s="18" t="str">
        <f>vlookup(F6806,Table3_PhoneService!A:B,2,false)</f>
        <v>Two or More Lines</v>
      </c>
      <c r="AD6806" s="18" t="str">
        <f>vlookup(G6806,Table4_InternetService!A:B,2,false)</f>
        <v>Fiber Optic</v>
      </c>
      <c r="AE6806" s="10"/>
    </row>
    <row r="6807" ht="15.75" customHeight="1">
      <c r="A6807" s="12" t="s">
        <v>6847</v>
      </c>
      <c r="B6807" s="12" t="s">
        <v>36</v>
      </c>
      <c r="C6807" s="12">
        <v>0.0</v>
      </c>
      <c r="D6807" s="12" t="s">
        <v>39</v>
      </c>
      <c r="E6807" s="12" t="s">
        <v>39</v>
      </c>
      <c r="F6807" s="12">
        <v>2.0</v>
      </c>
      <c r="G6807" s="12">
        <v>2.0</v>
      </c>
      <c r="H6807" s="12">
        <v>0.0</v>
      </c>
      <c r="I6807" s="12" t="s">
        <v>56</v>
      </c>
      <c r="J6807" s="5">
        <v>115.65</v>
      </c>
      <c r="K6807" s="5">
        <v>5125.5</v>
      </c>
      <c r="L6807" s="12" t="s">
        <v>39</v>
      </c>
      <c r="M6807" s="17">
        <f t="shared" si="2"/>
        <v>44.31906615</v>
      </c>
      <c r="N6807" s="18" t="b">
        <f t="shared" si="3"/>
        <v>1</v>
      </c>
      <c r="O6807" s="18" t="b">
        <f t="shared" si="4"/>
        <v>0</v>
      </c>
      <c r="P6807" s="18" t="b">
        <f t="shared" ref="P6807:Q6807" si="6813">if(F6807=0,false,true)</f>
        <v>1</v>
      </c>
      <c r="Q6807" s="18" t="b">
        <f t="shared" si="6813"/>
        <v>1</v>
      </c>
      <c r="R6807" s="18" t="b">
        <f t="shared" si="6"/>
        <v>1</v>
      </c>
      <c r="S6807" s="18">
        <f t="shared" si="11"/>
        <v>0</v>
      </c>
      <c r="T6807" s="19"/>
      <c r="U6807" s="20"/>
      <c r="V6807" s="19"/>
      <c r="W6807" s="19"/>
      <c r="X6807" s="19"/>
      <c r="Y6807" s="19">
        <f t="shared" si="7"/>
        <v>43146.96174</v>
      </c>
      <c r="Z6807" s="21">
        <f t="shared" si="8"/>
        <v>115.65</v>
      </c>
      <c r="AA6807" s="18" t="b">
        <f t="shared" si="9"/>
        <v>1</v>
      </c>
      <c r="AB6807" s="18" t="str">
        <f>vlookup(H6807,Table2_ContractType!A:B,2,false)</f>
        <v>Month-to-Month</v>
      </c>
      <c r="AC6807" s="18" t="str">
        <f>vlookup(F6807,Table3_PhoneService!A:B,2,false)</f>
        <v>Two or More Lines</v>
      </c>
      <c r="AD6807" s="18" t="str">
        <f>vlookup(G6807,Table4_InternetService!A:B,2,false)</f>
        <v>Fiber Optic</v>
      </c>
      <c r="AE6807" s="10"/>
    </row>
    <row r="6808" ht="15.75" customHeight="1">
      <c r="A6808" s="12" t="s">
        <v>6848</v>
      </c>
      <c r="B6808" s="12" t="s">
        <v>43</v>
      </c>
      <c r="C6808" s="12">
        <v>1.0</v>
      </c>
      <c r="D6808" s="12" t="s">
        <v>37</v>
      </c>
      <c r="E6808" s="12" t="s">
        <v>39</v>
      </c>
      <c r="F6808" s="12">
        <v>2.0</v>
      </c>
      <c r="G6808" s="12">
        <v>2.0</v>
      </c>
      <c r="H6808" s="12">
        <v>1.0</v>
      </c>
      <c r="I6808" s="12" t="s">
        <v>44</v>
      </c>
      <c r="J6808" s="5">
        <v>107.35</v>
      </c>
      <c r="K6808" s="5">
        <v>7051.95</v>
      </c>
      <c r="L6808" s="12" t="s">
        <v>39</v>
      </c>
      <c r="M6808" s="17">
        <f t="shared" si="2"/>
        <v>65.69119702</v>
      </c>
      <c r="N6808" s="18" t="b">
        <f t="shared" si="3"/>
        <v>0</v>
      </c>
      <c r="O6808" s="18" t="b">
        <f t="shared" si="4"/>
        <v>0</v>
      </c>
      <c r="P6808" s="18" t="b">
        <f t="shared" ref="P6808:Q6808" si="6814">if(F6808=0,false,true)</f>
        <v>1</v>
      </c>
      <c r="Q6808" s="18" t="b">
        <f t="shared" si="6814"/>
        <v>1</v>
      </c>
      <c r="R6808" s="18" t="b">
        <f t="shared" si="6"/>
        <v>1</v>
      </c>
      <c r="S6808" s="18">
        <f t="shared" si="11"/>
        <v>1</v>
      </c>
      <c r="T6808" s="19"/>
      <c r="U6808" s="20"/>
      <c r="V6808" s="19"/>
      <c r="W6808" s="19"/>
      <c r="X6808" s="19"/>
      <c r="Y6808" s="19">
        <f t="shared" si="7"/>
        <v>42496.89276</v>
      </c>
      <c r="Z6808" s="21">
        <f t="shared" si="8"/>
        <v>107.35</v>
      </c>
      <c r="AA6808" s="18" t="b">
        <f t="shared" si="9"/>
        <v>1</v>
      </c>
      <c r="AB6808" s="18" t="str">
        <f>vlookup(H6808,Table2_ContractType!A:B,2,false)</f>
        <v>1 Year</v>
      </c>
      <c r="AC6808" s="18" t="str">
        <f>vlookup(F6808,Table3_PhoneService!A:B,2,false)</f>
        <v>Two or More Lines</v>
      </c>
      <c r="AD6808" s="18" t="str">
        <f>vlookup(G6808,Table4_InternetService!A:B,2,false)</f>
        <v>Fiber Optic</v>
      </c>
      <c r="AE6808" s="10"/>
    </row>
    <row r="6809" ht="15.75" customHeight="1">
      <c r="A6809" s="12" t="s">
        <v>6849</v>
      </c>
      <c r="B6809" s="12" t="s">
        <v>36</v>
      </c>
      <c r="C6809" s="12">
        <v>0.0</v>
      </c>
      <c r="D6809" s="12" t="s">
        <v>39</v>
      </c>
      <c r="E6809" s="12" t="s">
        <v>39</v>
      </c>
      <c r="F6809" s="12">
        <v>2.0</v>
      </c>
      <c r="G6809" s="12">
        <v>2.0</v>
      </c>
      <c r="H6809" s="12">
        <v>0.0</v>
      </c>
      <c r="I6809" s="12" t="s">
        <v>56</v>
      </c>
      <c r="J6809" s="5">
        <v>105.2</v>
      </c>
      <c r="K6809" s="5">
        <v>4400.75</v>
      </c>
      <c r="L6809" s="12" t="s">
        <v>37</v>
      </c>
      <c r="M6809" s="17">
        <f t="shared" si="2"/>
        <v>41.83222433</v>
      </c>
      <c r="N6809" s="18" t="b">
        <f t="shared" si="3"/>
        <v>1</v>
      </c>
      <c r="O6809" s="18" t="b">
        <f t="shared" si="4"/>
        <v>1</v>
      </c>
      <c r="P6809" s="18" t="b">
        <f t="shared" ref="P6809:Q6809" si="6815">if(F6809=0,false,true)</f>
        <v>1</v>
      </c>
      <c r="Q6809" s="18" t="b">
        <f t="shared" si="6815"/>
        <v>1</v>
      </c>
      <c r="R6809" s="18" t="b">
        <f t="shared" si="6"/>
        <v>1</v>
      </c>
      <c r="S6809" s="18">
        <f t="shared" si="11"/>
        <v>0</v>
      </c>
      <c r="T6809" s="19"/>
      <c r="U6809" s="20"/>
      <c r="V6809" s="19"/>
      <c r="W6809" s="19"/>
      <c r="X6809" s="19"/>
      <c r="Y6809" s="19">
        <f t="shared" si="7"/>
        <v>43222.60318</v>
      </c>
      <c r="Z6809" s="21">
        <f t="shared" si="8"/>
        <v>105.2</v>
      </c>
      <c r="AA6809" s="18" t="b">
        <f t="shared" si="9"/>
        <v>1</v>
      </c>
      <c r="AB6809" s="18" t="str">
        <f>vlookup(H6809,Table2_ContractType!A:B,2,false)</f>
        <v>Month-to-Month</v>
      </c>
      <c r="AC6809" s="18" t="str">
        <f>vlookup(F6809,Table3_PhoneService!A:B,2,false)</f>
        <v>Two or More Lines</v>
      </c>
      <c r="AD6809" s="18" t="str">
        <f>vlookup(G6809,Table4_InternetService!A:B,2,false)</f>
        <v>Fiber Optic</v>
      </c>
      <c r="AE6809" s="10"/>
    </row>
    <row r="6810" ht="15.75" customHeight="1">
      <c r="A6810" s="12" t="s">
        <v>6850</v>
      </c>
      <c r="B6810" s="12" t="s">
        <v>36</v>
      </c>
      <c r="C6810" s="12">
        <v>0.0</v>
      </c>
      <c r="D6810" s="12" t="s">
        <v>39</v>
      </c>
      <c r="E6810" s="12" t="s">
        <v>39</v>
      </c>
      <c r="F6810" s="12">
        <v>2.0</v>
      </c>
      <c r="G6810" s="12">
        <v>0.0</v>
      </c>
      <c r="H6810" s="12">
        <v>2.0</v>
      </c>
      <c r="I6810" s="12" t="s">
        <v>38</v>
      </c>
      <c r="J6810" s="5">
        <v>24.7</v>
      </c>
      <c r="K6810" s="5">
        <v>1519.0</v>
      </c>
      <c r="L6810" s="12" t="s">
        <v>39</v>
      </c>
      <c r="M6810" s="17">
        <f t="shared" si="2"/>
        <v>61.49797571</v>
      </c>
      <c r="N6810" s="18" t="b">
        <f t="shared" si="3"/>
        <v>1</v>
      </c>
      <c r="O6810" s="18" t="b">
        <f t="shared" si="4"/>
        <v>0</v>
      </c>
      <c r="P6810" s="18" t="b">
        <f t="shared" ref="P6810:Q6810" si="6816">if(F6810=0,false,true)</f>
        <v>1</v>
      </c>
      <c r="Q6810" s="18" t="b">
        <f t="shared" si="6816"/>
        <v>0</v>
      </c>
      <c r="R6810" s="18" t="b">
        <f t="shared" si="6"/>
        <v>0</v>
      </c>
      <c r="S6810" s="18">
        <f t="shared" si="11"/>
        <v>0</v>
      </c>
      <c r="T6810" s="19"/>
      <c r="U6810" s="20"/>
      <c r="V6810" s="19"/>
      <c r="W6810" s="19"/>
      <c r="X6810" s="19"/>
      <c r="Y6810" s="19">
        <f t="shared" si="7"/>
        <v>42624.43657</v>
      </c>
      <c r="Z6810" s="21">
        <f t="shared" si="8"/>
        <v>24.7</v>
      </c>
      <c r="AA6810" s="18" t="b">
        <f t="shared" si="9"/>
        <v>1</v>
      </c>
      <c r="AB6810" s="18" t="str">
        <f>vlookup(H6810,Table2_ContractType!A:B,2,false)</f>
        <v>2 Year</v>
      </c>
      <c r="AC6810" s="18" t="str">
        <f>vlookup(F6810,Table3_PhoneService!A:B,2,false)</f>
        <v>Two or More Lines</v>
      </c>
      <c r="AD6810" s="18" t="str">
        <f>vlookup(G6810,Table4_InternetService!A:B,2,false)</f>
        <v>No Internet Service</v>
      </c>
      <c r="AE6810" s="10"/>
    </row>
    <row r="6811" ht="15.75" customHeight="1">
      <c r="A6811" s="12" t="s">
        <v>6851</v>
      </c>
      <c r="B6811" s="12" t="s">
        <v>43</v>
      </c>
      <c r="C6811" s="12">
        <v>1.0</v>
      </c>
      <c r="D6811" s="12" t="s">
        <v>37</v>
      </c>
      <c r="E6811" s="12" t="s">
        <v>37</v>
      </c>
      <c r="F6811" s="12">
        <v>1.0</v>
      </c>
      <c r="G6811" s="12">
        <v>1.0</v>
      </c>
      <c r="H6811" s="12">
        <v>0.0</v>
      </c>
      <c r="I6811" s="12" t="s">
        <v>38</v>
      </c>
      <c r="J6811" s="5">
        <v>49.25</v>
      </c>
      <c r="K6811" s="5">
        <v>49.25</v>
      </c>
      <c r="L6811" s="12" t="s">
        <v>37</v>
      </c>
      <c r="M6811" s="17">
        <f t="shared" si="2"/>
        <v>1</v>
      </c>
      <c r="N6811" s="18" t="b">
        <f t="shared" si="3"/>
        <v>0</v>
      </c>
      <c r="O6811" s="18" t="b">
        <f t="shared" si="4"/>
        <v>1</v>
      </c>
      <c r="P6811" s="18" t="b">
        <f t="shared" ref="P6811:Q6811" si="6817">if(F6811=0,false,true)</f>
        <v>1</v>
      </c>
      <c r="Q6811" s="18" t="b">
        <f t="shared" si="6817"/>
        <v>1</v>
      </c>
      <c r="R6811" s="18" t="b">
        <f t="shared" si="6"/>
        <v>1</v>
      </c>
      <c r="S6811" s="18">
        <f t="shared" si="11"/>
        <v>3</v>
      </c>
      <c r="T6811" s="19"/>
      <c r="U6811" s="20"/>
      <c r="V6811" s="19"/>
      <c r="W6811" s="19"/>
      <c r="X6811" s="19"/>
      <c r="Y6811" s="19">
        <f t="shared" si="7"/>
        <v>44464.58333</v>
      </c>
      <c r="Z6811" s="21">
        <f t="shared" si="8"/>
        <v>49.25</v>
      </c>
      <c r="AA6811" s="18" t="b">
        <f t="shared" si="9"/>
        <v>1</v>
      </c>
      <c r="AB6811" s="18" t="str">
        <f>vlookup(H6811,Table2_ContractType!A:B,2,false)</f>
        <v>Month-to-Month</v>
      </c>
      <c r="AC6811" s="18" t="str">
        <f>vlookup(F6811,Table3_PhoneService!A:B,2,false)</f>
        <v>One Line</v>
      </c>
      <c r="AD6811" s="18" t="str">
        <f>vlookup(G6811,Table4_InternetService!A:B,2,false)</f>
        <v>DSL</v>
      </c>
      <c r="AE6811" s="10"/>
    </row>
    <row r="6812" ht="15.75" customHeight="1">
      <c r="A6812" s="12" t="s">
        <v>6852</v>
      </c>
      <c r="B6812" s="12" t="s">
        <v>36</v>
      </c>
      <c r="C6812" s="12">
        <v>1.0</v>
      </c>
      <c r="D6812" s="12" t="s">
        <v>39</v>
      </c>
      <c r="E6812" s="12" t="s">
        <v>39</v>
      </c>
      <c r="F6812" s="12">
        <v>0.0</v>
      </c>
      <c r="G6812" s="12">
        <v>1.0</v>
      </c>
      <c r="H6812" s="12">
        <v>0.0</v>
      </c>
      <c r="I6812" s="12" t="s">
        <v>56</v>
      </c>
      <c r="J6812" s="5">
        <v>40.3</v>
      </c>
      <c r="K6812" s="5">
        <v>1172.95</v>
      </c>
      <c r="L6812" s="12" t="s">
        <v>37</v>
      </c>
      <c r="M6812" s="17">
        <f t="shared" si="2"/>
        <v>29.10545906</v>
      </c>
      <c r="N6812" s="18" t="b">
        <f t="shared" si="3"/>
        <v>1</v>
      </c>
      <c r="O6812" s="18" t="b">
        <f t="shared" si="4"/>
        <v>1</v>
      </c>
      <c r="P6812" s="18" t="b">
        <f t="shared" ref="P6812:Q6812" si="6818">if(F6812=0,false,true)</f>
        <v>0</v>
      </c>
      <c r="Q6812" s="18" t="b">
        <f t="shared" si="6818"/>
        <v>1</v>
      </c>
      <c r="R6812" s="18" t="b">
        <f t="shared" si="6"/>
        <v>0</v>
      </c>
      <c r="S6812" s="18">
        <f t="shared" si="11"/>
        <v>0</v>
      </c>
      <c r="T6812" s="19"/>
      <c r="U6812" s="20"/>
      <c r="V6812" s="19"/>
      <c r="W6812" s="19"/>
      <c r="X6812" s="19"/>
      <c r="Y6812" s="19">
        <f t="shared" si="7"/>
        <v>43609.70895</v>
      </c>
      <c r="Z6812" s="21">
        <f t="shared" si="8"/>
        <v>40.3</v>
      </c>
      <c r="AA6812" s="18" t="b">
        <f t="shared" si="9"/>
        <v>1</v>
      </c>
      <c r="AB6812" s="18" t="str">
        <f>vlookup(H6812,Table2_ContractType!A:B,2,false)</f>
        <v>Month-to-Month</v>
      </c>
      <c r="AC6812" s="18" t="str">
        <f>vlookup(F6812,Table3_PhoneService!A:B,2,false)</f>
        <v>No Phone Service</v>
      </c>
      <c r="AD6812" s="18" t="str">
        <f>vlookup(G6812,Table4_InternetService!A:B,2,false)</f>
        <v>DSL</v>
      </c>
      <c r="AE6812" s="10"/>
    </row>
    <row r="6813" ht="15.75" customHeight="1">
      <c r="A6813" s="12" t="s">
        <v>6853</v>
      </c>
      <c r="B6813" s="12" t="s">
        <v>36</v>
      </c>
      <c r="C6813" s="12">
        <v>0.0</v>
      </c>
      <c r="D6813" s="12" t="s">
        <v>39</v>
      </c>
      <c r="E6813" s="12" t="s">
        <v>39</v>
      </c>
      <c r="F6813" s="12">
        <v>2.0</v>
      </c>
      <c r="G6813" s="12">
        <v>1.0</v>
      </c>
      <c r="H6813" s="12">
        <v>0.0</v>
      </c>
      <c r="I6813" s="12" t="s">
        <v>41</v>
      </c>
      <c r="J6813" s="5">
        <v>54.35</v>
      </c>
      <c r="K6813" s="5">
        <v>117.05</v>
      </c>
      <c r="L6813" s="12" t="s">
        <v>39</v>
      </c>
      <c r="M6813" s="17">
        <f t="shared" si="2"/>
        <v>2.153633855</v>
      </c>
      <c r="N6813" s="18" t="b">
        <f t="shared" si="3"/>
        <v>1</v>
      </c>
      <c r="O6813" s="18" t="b">
        <f t="shared" si="4"/>
        <v>0</v>
      </c>
      <c r="P6813" s="18" t="b">
        <f t="shared" ref="P6813:Q6813" si="6819">if(F6813=0,false,true)</f>
        <v>1</v>
      </c>
      <c r="Q6813" s="18" t="b">
        <f t="shared" si="6819"/>
        <v>1</v>
      </c>
      <c r="R6813" s="18" t="b">
        <f t="shared" si="6"/>
        <v>1</v>
      </c>
      <c r="S6813" s="18">
        <f t="shared" si="11"/>
        <v>0</v>
      </c>
      <c r="T6813" s="19"/>
      <c r="U6813" s="20"/>
      <c r="V6813" s="19"/>
      <c r="W6813" s="19"/>
      <c r="X6813" s="19"/>
      <c r="Y6813" s="19">
        <f t="shared" si="7"/>
        <v>44429.49364</v>
      </c>
      <c r="Z6813" s="21">
        <f t="shared" si="8"/>
        <v>54.35</v>
      </c>
      <c r="AA6813" s="18" t="b">
        <f t="shared" si="9"/>
        <v>1</v>
      </c>
      <c r="AB6813" s="18" t="str">
        <f>vlookup(H6813,Table2_ContractType!A:B,2,false)</f>
        <v>Month-to-Month</v>
      </c>
      <c r="AC6813" s="18" t="str">
        <f>vlookup(F6813,Table3_PhoneService!A:B,2,false)</f>
        <v>Two or More Lines</v>
      </c>
      <c r="AD6813" s="18" t="str">
        <f>vlookup(G6813,Table4_InternetService!A:B,2,false)</f>
        <v>DSL</v>
      </c>
      <c r="AE6813" s="10"/>
    </row>
    <row r="6814" ht="15.75" customHeight="1">
      <c r="A6814" s="12" t="s">
        <v>6854</v>
      </c>
      <c r="B6814" s="12" t="s">
        <v>43</v>
      </c>
      <c r="C6814" s="12">
        <v>0.0</v>
      </c>
      <c r="D6814" s="12" t="s">
        <v>37</v>
      </c>
      <c r="E6814" s="12" t="s">
        <v>39</v>
      </c>
      <c r="F6814" s="12">
        <v>2.0</v>
      </c>
      <c r="G6814" s="12">
        <v>0.0</v>
      </c>
      <c r="H6814" s="12">
        <v>2.0</v>
      </c>
      <c r="I6814" s="12" t="s">
        <v>56</v>
      </c>
      <c r="J6814" s="5">
        <v>24.5</v>
      </c>
      <c r="K6814" s="5">
        <v>1816.2</v>
      </c>
      <c r="L6814" s="12" t="s">
        <v>39</v>
      </c>
      <c r="M6814" s="17">
        <f t="shared" si="2"/>
        <v>74.13061224</v>
      </c>
      <c r="N6814" s="18" t="b">
        <f t="shared" si="3"/>
        <v>0</v>
      </c>
      <c r="O6814" s="18" t="b">
        <f t="shared" si="4"/>
        <v>0</v>
      </c>
      <c r="P6814" s="18" t="b">
        <f t="shared" ref="P6814:Q6814" si="6820">if(F6814=0,false,true)</f>
        <v>1</v>
      </c>
      <c r="Q6814" s="18" t="b">
        <f t="shared" si="6820"/>
        <v>0</v>
      </c>
      <c r="R6814" s="18" t="b">
        <f t="shared" si="6"/>
        <v>0</v>
      </c>
      <c r="S6814" s="18">
        <f t="shared" si="11"/>
        <v>1</v>
      </c>
      <c r="T6814" s="19"/>
      <c r="U6814" s="20"/>
      <c r="V6814" s="19"/>
      <c r="W6814" s="19"/>
      <c r="X6814" s="19"/>
      <c r="Y6814" s="19">
        <f t="shared" si="7"/>
        <v>42240.19388</v>
      </c>
      <c r="Z6814" s="21">
        <f t="shared" si="8"/>
        <v>24.5</v>
      </c>
      <c r="AA6814" s="18" t="b">
        <f t="shared" si="9"/>
        <v>1</v>
      </c>
      <c r="AB6814" s="18" t="str">
        <f>vlookup(H6814,Table2_ContractType!A:B,2,false)</f>
        <v>2 Year</v>
      </c>
      <c r="AC6814" s="18" t="str">
        <f>vlookup(F6814,Table3_PhoneService!A:B,2,false)</f>
        <v>Two or More Lines</v>
      </c>
      <c r="AD6814" s="18" t="str">
        <f>vlookup(G6814,Table4_InternetService!A:B,2,false)</f>
        <v>No Internet Service</v>
      </c>
      <c r="AE6814" s="10"/>
    </row>
    <row r="6815" ht="15.75" customHeight="1">
      <c r="A6815" s="12" t="s">
        <v>6855</v>
      </c>
      <c r="B6815" s="12" t="s">
        <v>36</v>
      </c>
      <c r="C6815" s="12">
        <v>0.0</v>
      </c>
      <c r="D6815" s="12" t="s">
        <v>39</v>
      </c>
      <c r="E6815" s="12" t="s">
        <v>39</v>
      </c>
      <c r="F6815" s="12">
        <v>1.0</v>
      </c>
      <c r="G6815" s="12">
        <v>1.0</v>
      </c>
      <c r="H6815" s="12">
        <v>1.0</v>
      </c>
      <c r="I6815" s="12" t="s">
        <v>38</v>
      </c>
      <c r="J6815" s="5">
        <v>62.55</v>
      </c>
      <c r="K6815" s="5">
        <v>2796.45</v>
      </c>
      <c r="L6815" s="12" t="s">
        <v>39</v>
      </c>
      <c r="M6815" s="17">
        <f t="shared" si="2"/>
        <v>44.70743405</v>
      </c>
      <c r="N6815" s="18" t="b">
        <f t="shared" si="3"/>
        <v>1</v>
      </c>
      <c r="O6815" s="18" t="b">
        <f t="shared" si="4"/>
        <v>0</v>
      </c>
      <c r="P6815" s="18" t="b">
        <f t="shared" ref="P6815:Q6815" si="6821">if(F6815=0,false,true)</f>
        <v>1</v>
      </c>
      <c r="Q6815" s="18" t="b">
        <f t="shared" si="6821"/>
        <v>1</v>
      </c>
      <c r="R6815" s="18" t="b">
        <f t="shared" si="6"/>
        <v>1</v>
      </c>
      <c r="S6815" s="18">
        <f t="shared" si="11"/>
        <v>0</v>
      </c>
      <c r="T6815" s="19"/>
      <c r="U6815" s="20"/>
      <c r="V6815" s="19"/>
      <c r="W6815" s="19"/>
      <c r="X6815" s="19"/>
      <c r="Y6815" s="19">
        <f t="shared" si="7"/>
        <v>43135.14888</v>
      </c>
      <c r="Z6815" s="21">
        <f t="shared" si="8"/>
        <v>62.55</v>
      </c>
      <c r="AA6815" s="18" t="b">
        <f t="shared" si="9"/>
        <v>1</v>
      </c>
      <c r="AB6815" s="18" t="str">
        <f>vlookup(H6815,Table2_ContractType!A:B,2,false)</f>
        <v>1 Year</v>
      </c>
      <c r="AC6815" s="18" t="str">
        <f>vlookup(F6815,Table3_PhoneService!A:B,2,false)</f>
        <v>One Line</v>
      </c>
      <c r="AD6815" s="18" t="str">
        <f>vlookup(G6815,Table4_InternetService!A:B,2,false)</f>
        <v>DSL</v>
      </c>
      <c r="AE6815" s="10"/>
    </row>
    <row r="6816" ht="15.75" customHeight="1">
      <c r="A6816" s="12" t="s">
        <v>6856</v>
      </c>
      <c r="B6816" s="12" t="s">
        <v>43</v>
      </c>
      <c r="C6816" s="12">
        <v>0.0</v>
      </c>
      <c r="D6816" s="12" t="s">
        <v>37</v>
      </c>
      <c r="E6816" s="12" t="s">
        <v>39</v>
      </c>
      <c r="F6816" s="12">
        <v>0.0</v>
      </c>
      <c r="G6816" s="12">
        <v>1.0</v>
      </c>
      <c r="H6816" s="12">
        <v>2.0</v>
      </c>
      <c r="I6816" s="12" t="s">
        <v>38</v>
      </c>
      <c r="J6816" s="5">
        <v>40.4</v>
      </c>
      <c r="K6816" s="5">
        <v>1842.7</v>
      </c>
      <c r="L6816" s="12" t="s">
        <v>39</v>
      </c>
      <c r="M6816" s="17">
        <f t="shared" si="2"/>
        <v>45.61138614</v>
      </c>
      <c r="N6816" s="18" t="b">
        <f t="shared" si="3"/>
        <v>0</v>
      </c>
      <c r="O6816" s="18" t="b">
        <f t="shared" si="4"/>
        <v>0</v>
      </c>
      <c r="P6816" s="18" t="b">
        <f t="shared" ref="P6816:Q6816" si="6822">if(F6816=0,false,true)</f>
        <v>0</v>
      </c>
      <c r="Q6816" s="18" t="b">
        <f t="shared" si="6822"/>
        <v>1</v>
      </c>
      <c r="R6816" s="18" t="b">
        <f t="shared" si="6"/>
        <v>0</v>
      </c>
      <c r="S6816" s="18">
        <f t="shared" si="11"/>
        <v>1</v>
      </c>
      <c r="T6816" s="19"/>
      <c r="U6816" s="20"/>
      <c r="V6816" s="19"/>
      <c r="W6816" s="19"/>
      <c r="X6816" s="19"/>
      <c r="Y6816" s="19">
        <f t="shared" si="7"/>
        <v>43107.65367</v>
      </c>
      <c r="Z6816" s="21">
        <f t="shared" si="8"/>
        <v>40.4</v>
      </c>
      <c r="AA6816" s="18" t="b">
        <f t="shared" si="9"/>
        <v>1</v>
      </c>
      <c r="AB6816" s="18" t="str">
        <f>vlookup(H6816,Table2_ContractType!A:B,2,false)</f>
        <v>2 Year</v>
      </c>
      <c r="AC6816" s="18" t="str">
        <f>vlookup(F6816,Table3_PhoneService!A:B,2,false)</f>
        <v>No Phone Service</v>
      </c>
      <c r="AD6816" s="18" t="str">
        <f>vlookup(G6816,Table4_InternetService!A:B,2,false)</f>
        <v>DSL</v>
      </c>
      <c r="AE6816" s="10"/>
    </row>
    <row r="6817" ht="15.75" customHeight="1">
      <c r="A6817" s="12" t="s">
        <v>6857</v>
      </c>
      <c r="B6817" s="12" t="s">
        <v>43</v>
      </c>
      <c r="C6817" s="12">
        <v>0.0</v>
      </c>
      <c r="D6817" s="12" t="s">
        <v>37</v>
      </c>
      <c r="E6817" s="12" t="s">
        <v>37</v>
      </c>
      <c r="F6817" s="12">
        <v>1.0</v>
      </c>
      <c r="G6817" s="12">
        <v>1.0</v>
      </c>
      <c r="H6817" s="12">
        <v>2.0</v>
      </c>
      <c r="I6817" s="12" t="s">
        <v>56</v>
      </c>
      <c r="J6817" s="5">
        <v>80.8</v>
      </c>
      <c r="K6817" s="5">
        <v>5728.55</v>
      </c>
      <c r="L6817" s="12" t="s">
        <v>39</v>
      </c>
      <c r="M6817" s="17">
        <f t="shared" si="2"/>
        <v>70.89789604</v>
      </c>
      <c r="N6817" s="18" t="b">
        <f t="shared" si="3"/>
        <v>0</v>
      </c>
      <c r="O6817" s="18" t="b">
        <f t="shared" si="4"/>
        <v>0</v>
      </c>
      <c r="P6817" s="18" t="b">
        <f t="shared" ref="P6817:Q6817" si="6823">if(F6817=0,false,true)</f>
        <v>1</v>
      </c>
      <c r="Q6817" s="18" t="b">
        <f t="shared" si="6823"/>
        <v>1</v>
      </c>
      <c r="R6817" s="18" t="b">
        <f t="shared" si="6"/>
        <v>1</v>
      </c>
      <c r="S6817" s="18">
        <f t="shared" si="11"/>
        <v>3</v>
      </c>
      <c r="T6817" s="19"/>
      <c r="U6817" s="20"/>
      <c r="V6817" s="19"/>
      <c r="W6817" s="19"/>
      <c r="X6817" s="19"/>
      <c r="Y6817" s="19">
        <f t="shared" si="7"/>
        <v>42338.52233</v>
      </c>
      <c r="Z6817" s="21">
        <f t="shared" si="8"/>
        <v>80.8</v>
      </c>
      <c r="AA6817" s="18" t="b">
        <f t="shared" si="9"/>
        <v>1</v>
      </c>
      <c r="AB6817" s="18" t="str">
        <f>vlookup(H6817,Table2_ContractType!A:B,2,false)</f>
        <v>2 Year</v>
      </c>
      <c r="AC6817" s="18" t="str">
        <f>vlookup(F6817,Table3_PhoneService!A:B,2,false)</f>
        <v>One Line</v>
      </c>
      <c r="AD6817" s="18" t="str">
        <f>vlookup(G6817,Table4_InternetService!A:B,2,false)</f>
        <v>DSL</v>
      </c>
      <c r="AE6817" s="10"/>
    </row>
    <row r="6818" ht="15.75" customHeight="1">
      <c r="A6818" s="12" t="s">
        <v>6858</v>
      </c>
      <c r="B6818" s="12" t="s">
        <v>36</v>
      </c>
      <c r="C6818" s="12">
        <v>0.0</v>
      </c>
      <c r="D6818" s="12" t="s">
        <v>39</v>
      </c>
      <c r="E6818" s="12" t="s">
        <v>37</v>
      </c>
      <c r="F6818" s="12">
        <v>2.0</v>
      </c>
      <c r="G6818" s="12">
        <v>1.0</v>
      </c>
      <c r="H6818" s="12">
        <v>1.0</v>
      </c>
      <c r="I6818" s="12" t="s">
        <v>56</v>
      </c>
      <c r="J6818" s="5">
        <v>84.6</v>
      </c>
      <c r="K6818" s="5">
        <v>4449.75</v>
      </c>
      <c r="L6818" s="12" t="s">
        <v>39</v>
      </c>
      <c r="M6818" s="17">
        <f t="shared" si="2"/>
        <v>52.59751773</v>
      </c>
      <c r="N6818" s="18" t="b">
        <f t="shared" si="3"/>
        <v>1</v>
      </c>
      <c r="O6818" s="18" t="b">
        <f t="shared" si="4"/>
        <v>0</v>
      </c>
      <c r="P6818" s="18" t="b">
        <f t="shared" ref="P6818:Q6818" si="6824">if(F6818=0,false,true)</f>
        <v>1</v>
      </c>
      <c r="Q6818" s="18" t="b">
        <f t="shared" si="6824"/>
        <v>1</v>
      </c>
      <c r="R6818" s="18" t="b">
        <f t="shared" si="6"/>
        <v>1</v>
      </c>
      <c r="S6818" s="18">
        <f t="shared" si="11"/>
        <v>2</v>
      </c>
      <c r="T6818" s="19"/>
      <c r="U6818" s="20"/>
      <c r="V6818" s="19"/>
      <c r="W6818" s="19"/>
      <c r="X6818" s="19"/>
      <c r="Y6818" s="19">
        <f t="shared" si="7"/>
        <v>42895.15884</v>
      </c>
      <c r="Z6818" s="21">
        <f t="shared" si="8"/>
        <v>84.6</v>
      </c>
      <c r="AA6818" s="18" t="b">
        <f t="shared" si="9"/>
        <v>1</v>
      </c>
      <c r="AB6818" s="18" t="str">
        <f>vlookup(H6818,Table2_ContractType!A:B,2,false)</f>
        <v>1 Year</v>
      </c>
      <c r="AC6818" s="18" t="str">
        <f>vlookup(F6818,Table3_PhoneService!A:B,2,false)</f>
        <v>Two or More Lines</v>
      </c>
      <c r="AD6818" s="18" t="str">
        <f>vlookup(G6818,Table4_InternetService!A:B,2,false)</f>
        <v>DSL</v>
      </c>
      <c r="AE6818" s="10"/>
    </row>
    <row r="6819" ht="15.75" customHeight="1">
      <c r="A6819" s="12" t="s">
        <v>6859</v>
      </c>
      <c r="B6819" s="12" t="s">
        <v>36</v>
      </c>
      <c r="C6819" s="12">
        <v>0.0</v>
      </c>
      <c r="D6819" s="12" t="s">
        <v>37</v>
      </c>
      <c r="E6819" s="12" t="s">
        <v>37</v>
      </c>
      <c r="F6819" s="12">
        <v>2.0</v>
      </c>
      <c r="G6819" s="12">
        <v>2.0</v>
      </c>
      <c r="H6819" s="12">
        <v>2.0</v>
      </c>
      <c r="I6819" s="12" t="s">
        <v>38</v>
      </c>
      <c r="J6819" s="5">
        <v>109.7</v>
      </c>
      <c r="K6819" s="5">
        <v>8129.3</v>
      </c>
      <c r="L6819" s="12" t="s">
        <v>39</v>
      </c>
      <c r="M6819" s="17">
        <f t="shared" si="2"/>
        <v>74.10483136</v>
      </c>
      <c r="N6819" s="18" t="b">
        <f t="shared" si="3"/>
        <v>1</v>
      </c>
      <c r="O6819" s="18" t="b">
        <f t="shared" si="4"/>
        <v>0</v>
      </c>
      <c r="P6819" s="18" t="b">
        <f t="shared" ref="P6819:Q6819" si="6825">if(F6819=0,false,true)</f>
        <v>1</v>
      </c>
      <c r="Q6819" s="18" t="b">
        <f t="shared" si="6825"/>
        <v>1</v>
      </c>
      <c r="R6819" s="18" t="b">
        <f t="shared" si="6"/>
        <v>1</v>
      </c>
      <c r="S6819" s="18">
        <f t="shared" si="11"/>
        <v>3</v>
      </c>
      <c r="T6819" s="19"/>
      <c r="U6819" s="20"/>
      <c r="V6819" s="19"/>
      <c r="W6819" s="19"/>
      <c r="X6819" s="19"/>
      <c r="Y6819" s="19">
        <f t="shared" si="7"/>
        <v>42240.97805</v>
      </c>
      <c r="Z6819" s="21">
        <f t="shared" si="8"/>
        <v>109.7</v>
      </c>
      <c r="AA6819" s="18" t="b">
        <f t="shared" si="9"/>
        <v>1</v>
      </c>
      <c r="AB6819" s="18" t="str">
        <f>vlookup(H6819,Table2_ContractType!A:B,2,false)</f>
        <v>2 Year</v>
      </c>
      <c r="AC6819" s="18" t="str">
        <f>vlookup(F6819,Table3_PhoneService!A:B,2,false)</f>
        <v>Two or More Lines</v>
      </c>
      <c r="AD6819" s="18" t="str">
        <f>vlookup(G6819,Table4_InternetService!A:B,2,false)</f>
        <v>Fiber Optic</v>
      </c>
      <c r="AE6819" s="10"/>
    </row>
    <row r="6820" ht="15.75" customHeight="1">
      <c r="A6820" s="12" t="s">
        <v>6860</v>
      </c>
      <c r="B6820" s="12" t="s">
        <v>43</v>
      </c>
      <c r="C6820" s="12">
        <v>1.0</v>
      </c>
      <c r="D6820" s="12" t="s">
        <v>37</v>
      </c>
      <c r="E6820" s="12" t="s">
        <v>39</v>
      </c>
      <c r="F6820" s="12">
        <v>2.0</v>
      </c>
      <c r="G6820" s="12">
        <v>2.0</v>
      </c>
      <c r="H6820" s="12">
        <v>0.0</v>
      </c>
      <c r="I6820" s="12" t="s">
        <v>56</v>
      </c>
      <c r="J6820" s="5">
        <v>88.2</v>
      </c>
      <c r="K6820" s="5">
        <v>4159.45</v>
      </c>
      <c r="L6820" s="12" t="s">
        <v>39</v>
      </c>
      <c r="M6820" s="17">
        <f t="shared" si="2"/>
        <v>47.15929705</v>
      </c>
      <c r="N6820" s="18" t="b">
        <f t="shared" si="3"/>
        <v>0</v>
      </c>
      <c r="O6820" s="18" t="b">
        <f t="shared" si="4"/>
        <v>0</v>
      </c>
      <c r="P6820" s="18" t="b">
        <f t="shared" ref="P6820:Q6820" si="6826">if(F6820=0,false,true)</f>
        <v>1</v>
      </c>
      <c r="Q6820" s="18" t="b">
        <f t="shared" si="6826"/>
        <v>1</v>
      </c>
      <c r="R6820" s="18" t="b">
        <f t="shared" si="6"/>
        <v>1</v>
      </c>
      <c r="S6820" s="18">
        <f t="shared" si="11"/>
        <v>1</v>
      </c>
      <c r="T6820" s="19"/>
      <c r="U6820" s="20"/>
      <c r="V6820" s="19"/>
      <c r="W6820" s="19"/>
      <c r="X6820" s="19"/>
      <c r="Y6820" s="19">
        <f t="shared" si="7"/>
        <v>43060.57138</v>
      </c>
      <c r="Z6820" s="21">
        <f t="shared" si="8"/>
        <v>88.2</v>
      </c>
      <c r="AA6820" s="18" t="b">
        <f t="shared" si="9"/>
        <v>1</v>
      </c>
      <c r="AB6820" s="18" t="str">
        <f>vlookup(H6820,Table2_ContractType!A:B,2,false)</f>
        <v>Month-to-Month</v>
      </c>
      <c r="AC6820" s="18" t="str">
        <f>vlookup(F6820,Table3_PhoneService!A:B,2,false)</f>
        <v>Two or More Lines</v>
      </c>
      <c r="AD6820" s="18" t="str">
        <f>vlookup(G6820,Table4_InternetService!A:B,2,false)</f>
        <v>Fiber Optic</v>
      </c>
      <c r="AE6820" s="10"/>
    </row>
    <row r="6821" ht="15.75" customHeight="1">
      <c r="A6821" s="12" t="s">
        <v>6861</v>
      </c>
      <c r="B6821" s="12" t="s">
        <v>36</v>
      </c>
      <c r="C6821" s="12">
        <v>0.0</v>
      </c>
      <c r="D6821" s="12" t="s">
        <v>39</v>
      </c>
      <c r="E6821" s="12" t="s">
        <v>39</v>
      </c>
      <c r="F6821" s="12">
        <v>2.0</v>
      </c>
      <c r="G6821" s="12">
        <v>2.0</v>
      </c>
      <c r="H6821" s="12">
        <v>0.0</v>
      </c>
      <c r="I6821" s="12" t="s">
        <v>56</v>
      </c>
      <c r="J6821" s="5">
        <v>100.5</v>
      </c>
      <c r="K6821" s="5">
        <v>514.0</v>
      </c>
      <c r="L6821" s="12" t="s">
        <v>37</v>
      </c>
      <c r="M6821" s="17">
        <f t="shared" si="2"/>
        <v>5.114427861</v>
      </c>
      <c r="N6821" s="18" t="b">
        <f t="shared" si="3"/>
        <v>1</v>
      </c>
      <c r="O6821" s="18" t="b">
        <f t="shared" si="4"/>
        <v>1</v>
      </c>
      <c r="P6821" s="18" t="b">
        <f t="shared" ref="P6821:Q6821" si="6827">if(F6821=0,false,true)</f>
        <v>1</v>
      </c>
      <c r="Q6821" s="18" t="b">
        <f t="shared" si="6827"/>
        <v>1</v>
      </c>
      <c r="R6821" s="18" t="b">
        <f t="shared" si="6"/>
        <v>1</v>
      </c>
      <c r="S6821" s="18">
        <f t="shared" si="11"/>
        <v>0</v>
      </c>
      <c r="T6821" s="19"/>
      <c r="U6821" s="20"/>
      <c r="V6821" s="19"/>
      <c r="W6821" s="19"/>
      <c r="X6821" s="19"/>
      <c r="Y6821" s="19">
        <f t="shared" si="7"/>
        <v>44339.43615</v>
      </c>
      <c r="Z6821" s="21">
        <f t="shared" si="8"/>
        <v>100.5</v>
      </c>
      <c r="AA6821" s="18" t="b">
        <f t="shared" si="9"/>
        <v>1</v>
      </c>
      <c r="AB6821" s="18" t="str">
        <f>vlookup(H6821,Table2_ContractType!A:B,2,false)</f>
        <v>Month-to-Month</v>
      </c>
      <c r="AC6821" s="18" t="str">
        <f>vlookup(F6821,Table3_PhoneService!A:B,2,false)</f>
        <v>Two or More Lines</v>
      </c>
      <c r="AD6821" s="18" t="str">
        <f>vlookup(G6821,Table4_InternetService!A:B,2,false)</f>
        <v>Fiber Optic</v>
      </c>
      <c r="AE6821" s="10"/>
    </row>
    <row r="6822" ht="15.75" customHeight="1">
      <c r="A6822" s="12" t="s">
        <v>6862</v>
      </c>
      <c r="B6822" s="12" t="s">
        <v>43</v>
      </c>
      <c r="C6822" s="12">
        <v>1.0</v>
      </c>
      <c r="D6822" s="12" t="s">
        <v>39</v>
      </c>
      <c r="E6822" s="12" t="s">
        <v>39</v>
      </c>
      <c r="F6822" s="12">
        <v>2.0</v>
      </c>
      <c r="G6822" s="12">
        <v>2.0</v>
      </c>
      <c r="H6822" s="12">
        <v>0.0</v>
      </c>
      <c r="I6822" s="12" t="s">
        <v>56</v>
      </c>
      <c r="J6822" s="5">
        <v>74.95</v>
      </c>
      <c r="K6822" s="5">
        <v>1036.75</v>
      </c>
      <c r="L6822" s="12" t="s">
        <v>37</v>
      </c>
      <c r="M6822" s="17">
        <f t="shared" si="2"/>
        <v>13.83255504</v>
      </c>
      <c r="N6822" s="18" t="b">
        <f t="shared" si="3"/>
        <v>0</v>
      </c>
      <c r="O6822" s="18" t="b">
        <f t="shared" si="4"/>
        <v>1</v>
      </c>
      <c r="P6822" s="18" t="b">
        <f t="shared" ref="P6822:Q6822" si="6828">if(F6822=0,false,true)</f>
        <v>1</v>
      </c>
      <c r="Q6822" s="18" t="b">
        <f t="shared" si="6828"/>
        <v>1</v>
      </c>
      <c r="R6822" s="18" t="b">
        <f t="shared" si="6"/>
        <v>1</v>
      </c>
      <c r="S6822" s="18">
        <f t="shared" si="11"/>
        <v>0</v>
      </c>
      <c r="T6822" s="19"/>
      <c r="U6822" s="20"/>
      <c r="V6822" s="19"/>
      <c r="W6822" s="19"/>
      <c r="X6822" s="19"/>
      <c r="Y6822" s="19">
        <f t="shared" si="7"/>
        <v>44074.25978</v>
      </c>
      <c r="Z6822" s="21">
        <f t="shared" si="8"/>
        <v>74.95</v>
      </c>
      <c r="AA6822" s="18" t="b">
        <f t="shared" si="9"/>
        <v>1</v>
      </c>
      <c r="AB6822" s="18" t="str">
        <f>vlookup(H6822,Table2_ContractType!A:B,2,false)</f>
        <v>Month-to-Month</v>
      </c>
      <c r="AC6822" s="18" t="str">
        <f>vlookup(F6822,Table3_PhoneService!A:B,2,false)</f>
        <v>Two or More Lines</v>
      </c>
      <c r="AD6822" s="18" t="str">
        <f>vlookup(G6822,Table4_InternetService!A:B,2,false)</f>
        <v>Fiber Optic</v>
      </c>
      <c r="AE6822" s="10"/>
    </row>
    <row r="6823" ht="15.75" customHeight="1">
      <c r="A6823" s="12" t="s">
        <v>6863</v>
      </c>
      <c r="B6823" s="12" t="s">
        <v>36</v>
      </c>
      <c r="C6823" s="12">
        <v>0.0</v>
      </c>
      <c r="D6823" s="12" t="s">
        <v>39</v>
      </c>
      <c r="E6823" s="12" t="s">
        <v>39</v>
      </c>
      <c r="F6823" s="12">
        <v>1.0</v>
      </c>
      <c r="G6823" s="12">
        <v>2.0</v>
      </c>
      <c r="H6823" s="12">
        <v>0.0</v>
      </c>
      <c r="I6823" s="12" t="s">
        <v>38</v>
      </c>
      <c r="J6823" s="5">
        <v>88.15</v>
      </c>
      <c r="K6823" s="5">
        <v>3973.2</v>
      </c>
      <c r="L6823" s="12" t="s">
        <v>39</v>
      </c>
      <c r="M6823" s="17">
        <f t="shared" si="2"/>
        <v>45.07317073</v>
      </c>
      <c r="N6823" s="18" t="b">
        <f t="shared" si="3"/>
        <v>1</v>
      </c>
      <c r="O6823" s="18" t="b">
        <f t="shared" si="4"/>
        <v>0</v>
      </c>
      <c r="P6823" s="18" t="b">
        <f t="shared" ref="P6823:Q6823" si="6829">if(F6823=0,false,true)</f>
        <v>1</v>
      </c>
      <c r="Q6823" s="18" t="b">
        <f t="shared" si="6829"/>
        <v>1</v>
      </c>
      <c r="R6823" s="18" t="b">
        <f t="shared" si="6"/>
        <v>1</v>
      </c>
      <c r="S6823" s="18">
        <f t="shared" si="11"/>
        <v>0</v>
      </c>
      <c r="T6823" s="19"/>
      <c r="U6823" s="20"/>
      <c r="V6823" s="19"/>
      <c r="W6823" s="19"/>
      <c r="X6823" s="19"/>
      <c r="Y6823" s="19">
        <f t="shared" si="7"/>
        <v>43124.02439</v>
      </c>
      <c r="Z6823" s="21">
        <f t="shared" si="8"/>
        <v>88.15</v>
      </c>
      <c r="AA6823" s="18" t="b">
        <f t="shared" si="9"/>
        <v>1</v>
      </c>
      <c r="AB6823" s="18" t="str">
        <f>vlookup(H6823,Table2_ContractType!A:B,2,false)</f>
        <v>Month-to-Month</v>
      </c>
      <c r="AC6823" s="18" t="str">
        <f>vlookup(F6823,Table3_PhoneService!A:B,2,false)</f>
        <v>One Line</v>
      </c>
      <c r="AD6823" s="18" t="str">
        <f>vlookup(G6823,Table4_InternetService!A:B,2,false)</f>
        <v>Fiber Optic</v>
      </c>
      <c r="AE6823" s="10"/>
    </row>
    <row r="6824" ht="15.75" customHeight="1">
      <c r="A6824" s="12" t="s">
        <v>6864</v>
      </c>
      <c r="B6824" s="12" t="s">
        <v>43</v>
      </c>
      <c r="C6824" s="12">
        <v>0.0</v>
      </c>
      <c r="D6824" s="12" t="s">
        <v>39</v>
      </c>
      <c r="E6824" s="12" t="s">
        <v>39</v>
      </c>
      <c r="F6824" s="12">
        <v>1.0</v>
      </c>
      <c r="G6824" s="12">
        <v>2.0</v>
      </c>
      <c r="H6824" s="12">
        <v>0.0</v>
      </c>
      <c r="I6824" s="12" t="s">
        <v>56</v>
      </c>
      <c r="J6824" s="5">
        <v>80.25</v>
      </c>
      <c r="K6824" s="5">
        <v>144.55</v>
      </c>
      <c r="L6824" s="12" t="s">
        <v>37</v>
      </c>
      <c r="M6824" s="17">
        <f t="shared" si="2"/>
        <v>1.801246106</v>
      </c>
      <c r="N6824" s="18" t="b">
        <f t="shared" si="3"/>
        <v>0</v>
      </c>
      <c r="O6824" s="18" t="b">
        <f t="shared" si="4"/>
        <v>1</v>
      </c>
      <c r="P6824" s="18" t="b">
        <f t="shared" ref="P6824:Q6824" si="6830">if(F6824=0,false,true)</f>
        <v>1</v>
      </c>
      <c r="Q6824" s="18" t="b">
        <f t="shared" si="6830"/>
        <v>1</v>
      </c>
      <c r="R6824" s="18" t="b">
        <f t="shared" si="6"/>
        <v>1</v>
      </c>
      <c r="S6824" s="18">
        <f t="shared" si="11"/>
        <v>0</v>
      </c>
      <c r="T6824" s="19"/>
      <c r="U6824" s="20"/>
      <c r="V6824" s="19"/>
      <c r="W6824" s="19"/>
      <c r="X6824" s="19"/>
      <c r="Y6824" s="19">
        <f t="shared" si="7"/>
        <v>44440.2121</v>
      </c>
      <c r="Z6824" s="21">
        <f t="shared" si="8"/>
        <v>80.25</v>
      </c>
      <c r="AA6824" s="18" t="b">
        <f t="shared" si="9"/>
        <v>1</v>
      </c>
      <c r="AB6824" s="18" t="str">
        <f>vlookup(H6824,Table2_ContractType!A:B,2,false)</f>
        <v>Month-to-Month</v>
      </c>
      <c r="AC6824" s="18" t="str">
        <f>vlookup(F6824,Table3_PhoneService!A:B,2,false)</f>
        <v>One Line</v>
      </c>
      <c r="AD6824" s="18" t="str">
        <f>vlookup(G6824,Table4_InternetService!A:B,2,false)</f>
        <v>Fiber Optic</v>
      </c>
      <c r="AE6824" s="10"/>
    </row>
    <row r="6825" ht="15.75" customHeight="1">
      <c r="A6825" s="12" t="s">
        <v>6865</v>
      </c>
      <c r="B6825" s="12" t="s">
        <v>36</v>
      </c>
      <c r="C6825" s="12">
        <v>0.0</v>
      </c>
      <c r="D6825" s="12" t="s">
        <v>37</v>
      </c>
      <c r="E6825" s="12" t="s">
        <v>39</v>
      </c>
      <c r="F6825" s="12">
        <v>2.0</v>
      </c>
      <c r="G6825" s="12">
        <v>1.0</v>
      </c>
      <c r="H6825" s="12">
        <v>1.0</v>
      </c>
      <c r="I6825" s="12" t="s">
        <v>56</v>
      </c>
      <c r="J6825" s="5">
        <v>90.15</v>
      </c>
      <c r="K6825" s="5">
        <v>4916.95</v>
      </c>
      <c r="L6825" s="12" t="s">
        <v>39</v>
      </c>
      <c r="M6825" s="17">
        <f t="shared" si="2"/>
        <v>54.54187465</v>
      </c>
      <c r="N6825" s="18" t="b">
        <f t="shared" si="3"/>
        <v>1</v>
      </c>
      <c r="O6825" s="18" t="b">
        <f t="shared" si="4"/>
        <v>0</v>
      </c>
      <c r="P6825" s="18" t="b">
        <f t="shared" ref="P6825:Q6825" si="6831">if(F6825=0,false,true)</f>
        <v>1</v>
      </c>
      <c r="Q6825" s="18" t="b">
        <f t="shared" si="6831"/>
        <v>1</v>
      </c>
      <c r="R6825" s="18" t="b">
        <f t="shared" si="6"/>
        <v>1</v>
      </c>
      <c r="S6825" s="18">
        <f t="shared" si="11"/>
        <v>1</v>
      </c>
      <c r="T6825" s="19"/>
      <c r="U6825" s="20"/>
      <c r="V6825" s="19"/>
      <c r="W6825" s="19"/>
      <c r="X6825" s="19"/>
      <c r="Y6825" s="19">
        <f t="shared" si="7"/>
        <v>42836.01798</v>
      </c>
      <c r="Z6825" s="21">
        <f t="shared" si="8"/>
        <v>90.15</v>
      </c>
      <c r="AA6825" s="18" t="b">
        <f t="shared" si="9"/>
        <v>1</v>
      </c>
      <c r="AB6825" s="18" t="str">
        <f>vlookup(H6825,Table2_ContractType!A:B,2,false)</f>
        <v>1 Year</v>
      </c>
      <c r="AC6825" s="18" t="str">
        <f>vlookup(F6825,Table3_PhoneService!A:B,2,false)</f>
        <v>Two or More Lines</v>
      </c>
      <c r="AD6825" s="18" t="str">
        <f>vlookup(G6825,Table4_InternetService!A:B,2,false)</f>
        <v>DSL</v>
      </c>
      <c r="AE6825" s="10"/>
    </row>
    <row r="6826" ht="15.75" customHeight="1">
      <c r="A6826" s="12" t="s">
        <v>6866</v>
      </c>
      <c r="B6826" s="12" t="s">
        <v>36</v>
      </c>
      <c r="C6826" s="12">
        <v>0.0</v>
      </c>
      <c r="D6826" s="12" t="s">
        <v>39</v>
      </c>
      <c r="E6826" s="12" t="s">
        <v>39</v>
      </c>
      <c r="F6826" s="12">
        <v>1.0</v>
      </c>
      <c r="G6826" s="12">
        <v>2.0</v>
      </c>
      <c r="H6826" s="12">
        <v>0.0</v>
      </c>
      <c r="I6826" s="12" t="s">
        <v>56</v>
      </c>
      <c r="J6826" s="5">
        <v>96.05</v>
      </c>
      <c r="K6826" s="5">
        <v>1740.7</v>
      </c>
      <c r="L6826" s="12" t="s">
        <v>37</v>
      </c>
      <c r="M6826" s="17">
        <f t="shared" si="2"/>
        <v>18.12285268</v>
      </c>
      <c r="N6826" s="18" t="b">
        <f t="shared" si="3"/>
        <v>1</v>
      </c>
      <c r="O6826" s="18" t="b">
        <f t="shared" si="4"/>
        <v>1</v>
      </c>
      <c r="P6826" s="18" t="b">
        <f t="shared" ref="P6826:Q6826" si="6832">if(F6826=0,false,true)</f>
        <v>1</v>
      </c>
      <c r="Q6826" s="18" t="b">
        <f t="shared" si="6832"/>
        <v>1</v>
      </c>
      <c r="R6826" s="18" t="b">
        <f t="shared" si="6"/>
        <v>1</v>
      </c>
      <c r="S6826" s="18">
        <f t="shared" si="11"/>
        <v>0</v>
      </c>
      <c r="T6826" s="19"/>
      <c r="U6826" s="20"/>
      <c r="V6826" s="19"/>
      <c r="W6826" s="19"/>
      <c r="X6826" s="19"/>
      <c r="Y6826" s="19">
        <f t="shared" si="7"/>
        <v>43943.76323</v>
      </c>
      <c r="Z6826" s="21">
        <f t="shared" si="8"/>
        <v>96.05</v>
      </c>
      <c r="AA6826" s="18" t="b">
        <f t="shared" si="9"/>
        <v>1</v>
      </c>
      <c r="AB6826" s="18" t="str">
        <f>vlookup(H6826,Table2_ContractType!A:B,2,false)</f>
        <v>Month-to-Month</v>
      </c>
      <c r="AC6826" s="18" t="str">
        <f>vlookup(F6826,Table3_PhoneService!A:B,2,false)</f>
        <v>One Line</v>
      </c>
      <c r="AD6826" s="18" t="str">
        <f>vlookup(G6826,Table4_InternetService!A:B,2,false)</f>
        <v>Fiber Optic</v>
      </c>
      <c r="AE6826" s="10"/>
    </row>
    <row r="6827" ht="15.75" customHeight="1">
      <c r="A6827" s="12" t="s">
        <v>6867</v>
      </c>
      <c r="B6827" s="12" t="s">
        <v>43</v>
      </c>
      <c r="C6827" s="12">
        <v>1.0</v>
      </c>
      <c r="D6827" s="12" t="s">
        <v>37</v>
      </c>
      <c r="E6827" s="12" t="s">
        <v>39</v>
      </c>
      <c r="F6827" s="12">
        <v>0.0</v>
      </c>
      <c r="G6827" s="12">
        <v>1.0</v>
      </c>
      <c r="H6827" s="12">
        <v>0.0</v>
      </c>
      <c r="I6827" s="12" t="s">
        <v>56</v>
      </c>
      <c r="J6827" s="5">
        <v>50.25</v>
      </c>
      <c r="K6827" s="5">
        <v>2997.45</v>
      </c>
      <c r="L6827" s="12" t="s">
        <v>39</v>
      </c>
      <c r="M6827" s="17">
        <f t="shared" si="2"/>
        <v>59.65074627</v>
      </c>
      <c r="N6827" s="18" t="b">
        <f t="shared" si="3"/>
        <v>0</v>
      </c>
      <c r="O6827" s="18" t="b">
        <f t="shared" si="4"/>
        <v>0</v>
      </c>
      <c r="P6827" s="18" t="b">
        <f t="shared" ref="P6827:Q6827" si="6833">if(F6827=0,false,true)</f>
        <v>0</v>
      </c>
      <c r="Q6827" s="18" t="b">
        <f t="shared" si="6833"/>
        <v>1</v>
      </c>
      <c r="R6827" s="18" t="b">
        <f t="shared" si="6"/>
        <v>0</v>
      </c>
      <c r="S6827" s="18">
        <f t="shared" si="11"/>
        <v>1</v>
      </c>
      <c r="T6827" s="19"/>
      <c r="U6827" s="20"/>
      <c r="V6827" s="19"/>
      <c r="W6827" s="19"/>
      <c r="X6827" s="19"/>
      <c r="Y6827" s="19">
        <f t="shared" si="7"/>
        <v>42680.62313</v>
      </c>
      <c r="Z6827" s="21">
        <f t="shared" si="8"/>
        <v>50.25</v>
      </c>
      <c r="AA6827" s="18" t="b">
        <f t="shared" si="9"/>
        <v>1</v>
      </c>
      <c r="AB6827" s="18" t="str">
        <f>vlookup(H6827,Table2_ContractType!A:B,2,false)</f>
        <v>Month-to-Month</v>
      </c>
      <c r="AC6827" s="18" t="str">
        <f>vlookup(F6827,Table3_PhoneService!A:B,2,false)</f>
        <v>No Phone Service</v>
      </c>
      <c r="AD6827" s="18" t="str">
        <f>vlookup(G6827,Table4_InternetService!A:B,2,false)</f>
        <v>DSL</v>
      </c>
      <c r="AE6827" s="10"/>
    </row>
    <row r="6828" ht="15.75" customHeight="1">
      <c r="A6828" s="12" t="s">
        <v>6868</v>
      </c>
      <c r="B6828" s="12" t="s">
        <v>36</v>
      </c>
      <c r="C6828" s="12">
        <v>0.0</v>
      </c>
      <c r="D6828" s="12" t="s">
        <v>39</v>
      </c>
      <c r="E6828" s="12" t="s">
        <v>37</v>
      </c>
      <c r="F6828" s="12">
        <v>2.0</v>
      </c>
      <c r="G6828" s="12">
        <v>2.0</v>
      </c>
      <c r="H6828" s="12">
        <v>2.0</v>
      </c>
      <c r="I6828" s="12" t="s">
        <v>38</v>
      </c>
      <c r="J6828" s="5">
        <v>116.15</v>
      </c>
      <c r="K6828" s="5">
        <v>3946.9</v>
      </c>
      <c r="L6828" s="12" t="s">
        <v>39</v>
      </c>
      <c r="M6828" s="17">
        <f t="shared" si="2"/>
        <v>33.98105898</v>
      </c>
      <c r="N6828" s="18" t="b">
        <f t="shared" si="3"/>
        <v>1</v>
      </c>
      <c r="O6828" s="18" t="b">
        <f t="shared" si="4"/>
        <v>0</v>
      </c>
      <c r="P6828" s="18" t="b">
        <f t="shared" ref="P6828:Q6828" si="6834">if(F6828=0,false,true)</f>
        <v>1</v>
      </c>
      <c r="Q6828" s="18" t="b">
        <f t="shared" si="6834"/>
        <v>1</v>
      </c>
      <c r="R6828" s="18" t="b">
        <f t="shared" si="6"/>
        <v>1</v>
      </c>
      <c r="S6828" s="18">
        <f t="shared" si="11"/>
        <v>2</v>
      </c>
      <c r="T6828" s="19"/>
      <c r="U6828" s="20"/>
      <c r="V6828" s="19"/>
      <c r="W6828" s="19"/>
      <c r="X6828" s="19"/>
      <c r="Y6828" s="19">
        <f t="shared" si="7"/>
        <v>43461.40946</v>
      </c>
      <c r="Z6828" s="21">
        <f t="shared" si="8"/>
        <v>116.15</v>
      </c>
      <c r="AA6828" s="18" t="b">
        <f t="shared" si="9"/>
        <v>1</v>
      </c>
      <c r="AB6828" s="18" t="str">
        <f>vlookup(H6828,Table2_ContractType!A:B,2,false)</f>
        <v>2 Year</v>
      </c>
      <c r="AC6828" s="18" t="str">
        <f>vlookup(F6828,Table3_PhoneService!A:B,2,false)</f>
        <v>Two or More Lines</v>
      </c>
      <c r="AD6828" s="18" t="str">
        <f>vlookup(G6828,Table4_InternetService!A:B,2,false)</f>
        <v>Fiber Optic</v>
      </c>
      <c r="AE6828" s="10"/>
    </row>
    <row r="6829" ht="15.75" customHeight="1">
      <c r="A6829" s="12" t="s">
        <v>6869</v>
      </c>
      <c r="B6829" s="12" t="s">
        <v>43</v>
      </c>
      <c r="C6829" s="12">
        <v>0.0</v>
      </c>
      <c r="D6829" s="12" t="s">
        <v>39</v>
      </c>
      <c r="E6829" s="12" t="s">
        <v>39</v>
      </c>
      <c r="F6829" s="12">
        <v>1.0</v>
      </c>
      <c r="G6829" s="12">
        <v>2.0</v>
      </c>
      <c r="H6829" s="12">
        <v>0.0</v>
      </c>
      <c r="I6829" s="12" t="s">
        <v>41</v>
      </c>
      <c r="J6829" s="5">
        <v>80.1</v>
      </c>
      <c r="K6829" s="5">
        <v>398.55</v>
      </c>
      <c r="L6829" s="12" t="s">
        <v>39</v>
      </c>
      <c r="M6829" s="17">
        <f t="shared" si="2"/>
        <v>4.975655431</v>
      </c>
      <c r="N6829" s="18" t="b">
        <f t="shared" si="3"/>
        <v>0</v>
      </c>
      <c r="O6829" s="18" t="b">
        <f t="shared" si="4"/>
        <v>0</v>
      </c>
      <c r="P6829" s="18" t="b">
        <f t="shared" ref="P6829:Q6829" si="6835">if(F6829=0,false,true)</f>
        <v>1</v>
      </c>
      <c r="Q6829" s="18" t="b">
        <f t="shared" si="6835"/>
        <v>1</v>
      </c>
      <c r="R6829" s="18" t="b">
        <f t="shared" si="6"/>
        <v>1</v>
      </c>
      <c r="S6829" s="18">
        <f t="shared" si="11"/>
        <v>0</v>
      </c>
      <c r="T6829" s="19"/>
      <c r="U6829" s="20"/>
      <c r="V6829" s="19"/>
      <c r="W6829" s="19"/>
      <c r="X6829" s="19"/>
      <c r="Y6829" s="19">
        <f t="shared" si="7"/>
        <v>44343.65715</v>
      </c>
      <c r="Z6829" s="21">
        <f t="shared" si="8"/>
        <v>80.1</v>
      </c>
      <c r="AA6829" s="18" t="b">
        <f t="shared" si="9"/>
        <v>1</v>
      </c>
      <c r="AB6829" s="18" t="str">
        <f>vlookup(H6829,Table2_ContractType!A:B,2,false)</f>
        <v>Month-to-Month</v>
      </c>
      <c r="AC6829" s="18" t="str">
        <f>vlookup(F6829,Table3_PhoneService!A:B,2,false)</f>
        <v>One Line</v>
      </c>
      <c r="AD6829" s="18" t="str">
        <f>vlookup(G6829,Table4_InternetService!A:B,2,false)</f>
        <v>Fiber Optic</v>
      </c>
      <c r="AE6829" s="10"/>
    </row>
    <row r="6830" ht="15.75" customHeight="1">
      <c r="A6830" s="12" t="s">
        <v>6870</v>
      </c>
      <c r="B6830" s="12" t="s">
        <v>36</v>
      </c>
      <c r="C6830" s="12">
        <v>1.0</v>
      </c>
      <c r="D6830" s="12" t="s">
        <v>37</v>
      </c>
      <c r="E6830" s="12" t="s">
        <v>39</v>
      </c>
      <c r="F6830" s="12">
        <v>2.0</v>
      </c>
      <c r="G6830" s="12">
        <v>2.0</v>
      </c>
      <c r="H6830" s="12">
        <v>0.0</v>
      </c>
      <c r="I6830" s="12" t="s">
        <v>56</v>
      </c>
      <c r="J6830" s="5">
        <v>94.5</v>
      </c>
      <c r="K6830" s="5">
        <v>4156.8</v>
      </c>
      <c r="L6830" s="12" t="s">
        <v>39</v>
      </c>
      <c r="M6830" s="17">
        <f t="shared" si="2"/>
        <v>43.98730159</v>
      </c>
      <c r="N6830" s="18" t="b">
        <f t="shared" si="3"/>
        <v>1</v>
      </c>
      <c r="O6830" s="18" t="b">
        <f t="shared" si="4"/>
        <v>0</v>
      </c>
      <c r="P6830" s="18" t="b">
        <f t="shared" ref="P6830:Q6830" si="6836">if(F6830=0,false,true)</f>
        <v>1</v>
      </c>
      <c r="Q6830" s="18" t="b">
        <f t="shared" si="6836"/>
        <v>1</v>
      </c>
      <c r="R6830" s="18" t="b">
        <f t="shared" si="6"/>
        <v>1</v>
      </c>
      <c r="S6830" s="18">
        <f t="shared" si="11"/>
        <v>1</v>
      </c>
      <c r="T6830" s="19"/>
      <c r="U6830" s="20"/>
      <c r="V6830" s="19"/>
      <c r="W6830" s="19"/>
      <c r="X6830" s="19"/>
      <c r="Y6830" s="19">
        <f t="shared" si="7"/>
        <v>43157.05291</v>
      </c>
      <c r="Z6830" s="21">
        <f t="shared" si="8"/>
        <v>94.5</v>
      </c>
      <c r="AA6830" s="18" t="b">
        <f t="shared" si="9"/>
        <v>1</v>
      </c>
      <c r="AB6830" s="18" t="str">
        <f>vlookup(H6830,Table2_ContractType!A:B,2,false)</f>
        <v>Month-to-Month</v>
      </c>
      <c r="AC6830" s="18" t="str">
        <f>vlookup(F6830,Table3_PhoneService!A:B,2,false)</f>
        <v>Two or More Lines</v>
      </c>
      <c r="AD6830" s="18" t="str">
        <f>vlookup(G6830,Table4_InternetService!A:B,2,false)</f>
        <v>Fiber Optic</v>
      </c>
      <c r="AE6830" s="10"/>
    </row>
    <row r="6831" ht="15.75" customHeight="1">
      <c r="A6831" s="12" t="s">
        <v>6871</v>
      </c>
      <c r="B6831" s="12" t="s">
        <v>36</v>
      </c>
      <c r="C6831" s="12">
        <v>0.0</v>
      </c>
      <c r="D6831" s="12" t="s">
        <v>37</v>
      </c>
      <c r="E6831" s="12" t="s">
        <v>37</v>
      </c>
      <c r="F6831" s="12">
        <v>1.0</v>
      </c>
      <c r="G6831" s="12">
        <v>1.0</v>
      </c>
      <c r="H6831" s="12">
        <v>0.0</v>
      </c>
      <c r="I6831" s="12" t="s">
        <v>56</v>
      </c>
      <c r="J6831" s="5">
        <v>65.5</v>
      </c>
      <c r="K6831" s="5">
        <v>616.9</v>
      </c>
      <c r="L6831" s="12" t="s">
        <v>39</v>
      </c>
      <c r="M6831" s="17">
        <f t="shared" si="2"/>
        <v>9.418320611</v>
      </c>
      <c r="N6831" s="18" t="b">
        <f t="shared" si="3"/>
        <v>1</v>
      </c>
      <c r="O6831" s="18" t="b">
        <f t="shared" si="4"/>
        <v>0</v>
      </c>
      <c r="P6831" s="18" t="b">
        <f t="shared" ref="P6831:Q6831" si="6837">if(F6831=0,false,true)</f>
        <v>1</v>
      </c>
      <c r="Q6831" s="18" t="b">
        <f t="shared" si="6837"/>
        <v>1</v>
      </c>
      <c r="R6831" s="18" t="b">
        <f t="shared" si="6"/>
        <v>1</v>
      </c>
      <c r="S6831" s="18">
        <f t="shared" si="11"/>
        <v>3</v>
      </c>
      <c r="T6831" s="19"/>
      <c r="U6831" s="20"/>
      <c r="V6831" s="19"/>
      <c r="W6831" s="19"/>
      <c r="X6831" s="19"/>
      <c r="Y6831" s="19">
        <f t="shared" si="7"/>
        <v>44208.52608</v>
      </c>
      <c r="Z6831" s="21">
        <f t="shared" si="8"/>
        <v>65.5</v>
      </c>
      <c r="AA6831" s="18" t="b">
        <f t="shared" si="9"/>
        <v>1</v>
      </c>
      <c r="AB6831" s="18" t="str">
        <f>vlookup(H6831,Table2_ContractType!A:B,2,false)</f>
        <v>Month-to-Month</v>
      </c>
      <c r="AC6831" s="18" t="str">
        <f>vlookup(F6831,Table3_PhoneService!A:B,2,false)</f>
        <v>One Line</v>
      </c>
      <c r="AD6831" s="18" t="str">
        <f>vlookup(G6831,Table4_InternetService!A:B,2,false)</f>
        <v>DSL</v>
      </c>
      <c r="AE6831" s="10"/>
    </row>
    <row r="6832" ht="15.75" customHeight="1">
      <c r="A6832" s="12" t="s">
        <v>6872</v>
      </c>
      <c r="B6832" s="12" t="s">
        <v>43</v>
      </c>
      <c r="C6832" s="12">
        <v>0.0</v>
      </c>
      <c r="D6832" s="12" t="s">
        <v>39</v>
      </c>
      <c r="E6832" s="12" t="s">
        <v>39</v>
      </c>
      <c r="F6832" s="12">
        <v>1.0</v>
      </c>
      <c r="G6832" s="12">
        <v>0.0</v>
      </c>
      <c r="H6832" s="12">
        <v>0.0</v>
      </c>
      <c r="I6832" s="12" t="s">
        <v>41</v>
      </c>
      <c r="J6832" s="5">
        <v>20.0</v>
      </c>
      <c r="K6832" s="5">
        <v>32.7</v>
      </c>
      <c r="L6832" s="12" t="s">
        <v>39</v>
      </c>
      <c r="M6832" s="17">
        <f t="shared" si="2"/>
        <v>1.635</v>
      </c>
      <c r="N6832" s="18" t="b">
        <f t="shared" si="3"/>
        <v>0</v>
      </c>
      <c r="O6832" s="18" t="b">
        <f t="shared" si="4"/>
        <v>0</v>
      </c>
      <c r="P6832" s="18" t="b">
        <f t="shared" ref="P6832:Q6832" si="6838">if(F6832=0,false,true)</f>
        <v>1</v>
      </c>
      <c r="Q6832" s="18" t="b">
        <f t="shared" si="6838"/>
        <v>0</v>
      </c>
      <c r="R6832" s="18" t="b">
        <f t="shared" si="6"/>
        <v>0</v>
      </c>
      <c r="S6832" s="18">
        <f t="shared" si="11"/>
        <v>0</v>
      </c>
      <c r="T6832" s="19"/>
      <c r="U6832" s="20"/>
      <c r="V6832" s="19"/>
      <c r="W6832" s="19"/>
      <c r="X6832" s="19"/>
      <c r="Y6832" s="19">
        <f t="shared" si="7"/>
        <v>44445.26875</v>
      </c>
      <c r="Z6832" s="21">
        <f t="shared" si="8"/>
        <v>20</v>
      </c>
      <c r="AA6832" s="18" t="b">
        <f t="shared" si="9"/>
        <v>1</v>
      </c>
      <c r="AB6832" s="18" t="str">
        <f>vlookup(H6832,Table2_ContractType!A:B,2,false)</f>
        <v>Month-to-Month</v>
      </c>
      <c r="AC6832" s="18" t="str">
        <f>vlookup(F6832,Table3_PhoneService!A:B,2,false)</f>
        <v>One Line</v>
      </c>
      <c r="AD6832" s="18" t="str">
        <f>vlookup(G6832,Table4_InternetService!A:B,2,false)</f>
        <v>No Internet Service</v>
      </c>
      <c r="AE6832" s="10"/>
    </row>
    <row r="6833" ht="15.75" customHeight="1">
      <c r="A6833" s="12" t="s">
        <v>6873</v>
      </c>
      <c r="B6833" s="12" t="s">
        <v>36</v>
      </c>
      <c r="C6833" s="12">
        <v>0.0</v>
      </c>
      <c r="D6833" s="12" t="s">
        <v>37</v>
      </c>
      <c r="E6833" s="12" t="s">
        <v>39</v>
      </c>
      <c r="F6833" s="12">
        <v>1.0</v>
      </c>
      <c r="G6833" s="12">
        <v>2.0</v>
      </c>
      <c r="H6833" s="12">
        <v>0.0</v>
      </c>
      <c r="I6833" s="12" t="s">
        <v>41</v>
      </c>
      <c r="J6833" s="5">
        <v>69.15</v>
      </c>
      <c r="K6833" s="5">
        <v>3649.6</v>
      </c>
      <c r="L6833" s="12" t="s">
        <v>39</v>
      </c>
      <c r="M6833" s="17">
        <f t="shared" si="2"/>
        <v>52.7780188</v>
      </c>
      <c r="N6833" s="18" t="b">
        <f t="shared" si="3"/>
        <v>1</v>
      </c>
      <c r="O6833" s="18" t="b">
        <f t="shared" si="4"/>
        <v>0</v>
      </c>
      <c r="P6833" s="18" t="b">
        <f t="shared" ref="P6833:Q6833" si="6839">if(F6833=0,false,true)</f>
        <v>1</v>
      </c>
      <c r="Q6833" s="18" t="b">
        <f t="shared" si="6839"/>
        <v>1</v>
      </c>
      <c r="R6833" s="18" t="b">
        <f t="shared" si="6"/>
        <v>1</v>
      </c>
      <c r="S6833" s="18">
        <f t="shared" si="11"/>
        <v>1</v>
      </c>
      <c r="T6833" s="19"/>
      <c r="U6833" s="20"/>
      <c r="V6833" s="19"/>
      <c r="W6833" s="19"/>
      <c r="X6833" s="19"/>
      <c r="Y6833" s="19">
        <f t="shared" si="7"/>
        <v>42889.66859</v>
      </c>
      <c r="Z6833" s="21">
        <f t="shared" si="8"/>
        <v>69.15</v>
      </c>
      <c r="AA6833" s="18" t="b">
        <f t="shared" si="9"/>
        <v>1</v>
      </c>
      <c r="AB6833" s="18" t="str">
        <f>vlookup(H6833,Table2_ContractType!A:B,2,false)</f>
        <v>Month-to-Month</v>
      </c>
      <c r="AC6833" s="18" t="str">
        <f>vlookup(F6833,Table3_PhoneService!A:B,2,false)</f>
        <v>One Line</v>
      </c>
      <c r="AD6833" s="18" t="str">
        <f>vlookup(G6833,Table4_InternetService!A:B,2,false)</f>
        <v>Fiber Optic</v>
      </c>
      <c r="AE6833" s="10"/>
    </row>
    <row r="6834" ht="15.75" customHeight="1">
      <c r="A6834" s="12" t="s">
        <v>6874</v>
      </c>
      <c r="B6834" s="12" t="s">
        <v>43</v>
      </c>
      <c r="C6834" s="12">
        <v>0.0</v>
      </c>
      <c r="D6834" s="12" t="s">
        <v>37</v>
      </c>
      <c r="E6834" s="12" t="s">
        <v>37</v>
      </c>
      <c r="F6834" s="12">
        <v>1.0</v>
      </c>
      <c r="G6834" s="12">
        <v>1.0</v>
      </c>
      <c r="H6834" s="12">
        <v>1.0</v>
      </c>
      <c r="I6834" s="12" t="s">
        <v>44</v>
      </c>
      <c r="J6834" s="5">
        <v>44.8</v>
      </c>
      <c r="K6834" s="5">
        <v>2230.85</v>
      </c>
      <c r="L6834" s="12" t="s">
        <v>39</v>
      </c>
      <c r="M6834" s="17">
        <f t="shared" si="2"/>
        <v>49.79575893</v>
      </c>
      <c r="N6834" s="18" t="b">
        <f t="shared" si="3"/>
        <v>0</v>
      </c>
      <c r="O6834" s="18" t="b">
        <f t="shared" si="4"/>
        <v>0</v>
      </c>
      <c r="P6834" s="18" t="b">
        <f t="shared" ref="P6834:Q6834" si="6840">if(F6834=0,false,true)</f>
        <v>1</v>
      </c>
      <c r="Q6834" s="18" t="b">
        <f t="shared" si="6840"/>
        <v>1</v>
      </c>
      <c r="R6834" s="18" t="b">
        <f t="shared" si="6"/>
        <v>1</v>
      </c>
      <c r="S6834" s="18">
        <f t="shared" si="11"/>
        <v>3</v>
      </c>
      <c r="T6834" s="19"/>
      <c r="U6834" s="20"/>
      <c r="V6834" s="19"/>
      <c r="W6834" s="19"/>
      <c r="X6834" s="19"/>
      <c r="Y6834" s="19">
        <f t="shared" si="7"/>
        <v>42980.379</v>
      </c>
      <c r="Z6834" s="21">
        <f t="shared" si="8"/>
        <v>44.8</v>
      </c>
      <c r="AA6834" s="18" t="b">
        <f t="shared" si="9"/>
        <v>1</v>
      </c>
      <c r="AB6834" s="18" t="str">
        <f>vlookup(H6834,Table2_ContractType!A:B,2,false)</f>
        <v>1 Year</v>
      </c>
      <c r="AC6834" s="18" t="str">
        <f>vlookup(F6834,Table3_PhoneService!A:B,2,false)</f>
        <v>One Line</v>
      </c>
      <c r="AD6834" s="18" t="str">
        <f>vlookup(G6834,Table4_InternetService!A:B,2,false)</f>
        <v>DSL</v>
      </c>
      <c r="AE6834" s="10"/>
    </row>
    <row r="6835" ht="15.75" customHeight="1">
      <c r="A6835" s="12" t="s">
        <v>6875</v>
      </c>
      <c r="B6835" s="12" t="s">
        <v>43</v>
      </c>
      <c r="C6835" s="12">
        <v>1.0</v>
      </c>
      <c r="D6835" s="12" t="s">
        <v>37</v>
      </c>
      <c r="E6835" s="12" t="s">
        <v>37</v>
      </c>
      <c r="F6835" s="12">
        <v>2.0</v>
      </c>
      <c r="G6835" s="12">
        <v>2.0</v>
      </c>
      <c r="H6835" s="12">
        <v>1.0</v>
      </c>
      <c r="I6835" s="12" t="s">
        <v>56</v>
      </c>
      <c r="J6835" s="5">
        <v>99.0</v>
      </c>
      <c r="K6835" s="5">
        <v>5969.3</v>
      </c>
      <c r="L6835" s="12" t="s">
        <v>39</v>
      </c>
      <c r="M6835" s="17">
        <f t="shared" si="2"/>
        <v>60.2959596</v>
      </c>
      <c r="N6835" s="18" t="b">
        <f t="shared" si="3"/>
        <v>0</v>
      </c>
      <c r="O6835" s="18" t="b">
        <f t="shared" si="4"/>
        <v>0</v>
      </c>
      <c r="P6835" s="18" t="b">
        <f t="shared" ref="P6835:Q6835" si="6841">if(F6835=0,false,true)</f>
        <v>1</v>
      </c>
      <c r="Q6835" s="18" t="b">
        <f t="shared" si="6841"/>
        <v>1</v>
      </c>
      <c r="R6835" s="18" t="b">
        <f t="shared" si="6"/>
        <v>1</v>
      </c>
      <c r="S6835" s="18">
        <f t="shared" si="11"/>
        <v>3</v>
      </c>
      <c r="T6835" s="19"/>
      <c r="U6835" s="20"/>
      <c r="V6835" s="19"/>
      <c r="W6835" s="19"/>
      <c r="X6835" s="19"/>
      <c r="Y6835" s="19">
        <f t="shared" si="7"/>
        <v>42660.9979</v>
      </c>
      <c r="Z6835" s="21">
        <f t="shared" si="8"/>
        <v>99</v>
      </c>
      <c r="AA6835" s="18" t="b">
        <f t="shared" si="9"/>
        <v>1</v>
      </c>
      <c r="AB6835" s="18" t="str">
        <f>vlookup(H6835,Table2_ContractType!A:B,2,false)</f>
        <v>1 Year</v>
      </c>
      <c r="AC6835" s="18" t="str">
        <f>vlookup(F6835,Table3_PhoneService!A:B,2,false)</f>
        <v>Two or More Lines</v>
      </c>
      <c r="AD6835" s="18" t="str">
        <f>vlookup(G6835,Table4_InternetService!A:B,2,false)</f>
        <v>Fiber Optic</v>
      </c>
      <c r="AE6835" s="10"/>
    </row>
    <row r="6836" ht="15.75" customHeight="1">
      <c r="A6836" s="12" t="s">
        <v>6876</v>
      </c>
      <c r="B6836" s="12" t="s">
        <v>36</v>
      </c>
      <c r="C6836" s="12">
        <v>0.0</v>
      </c>
      <c r="D6836" s="12" t="s">
        <v>37</v>
      </c>
      <c r="E6836" s="12" t="s">
        <v>37</v>
      </c>
      <c r="F6836" s="12">
        <v>1.0</v>
      </c>
      <c r="G6836" s="12">
        <v>1.0</v>
      </c>
      <c r="H6836" s="12">
        <v>1.0</v>
      </c>
      <c r="I6836" s="12" t="s">
        <v>44</v>
      </c>
      <c r="J6836" s="5">
        <v>54.15</v>
      </c>
      <c r="K6836" s="5">
        <v>701.05</v>
      </c>
      <c r="L6836" s="12" t="s">
        <v>39</v>
      </c>
      <c r="M6836" s="17">
        <f t="shared" si="2"/>
        <v>12.94644506</v>
      </c>
      <c r="N6836" s="18" t="b">
        <f t="shared" si="3"/>
        <v>1</v>
      </c>
      <c r="O6836" s="18" t="b">
        <f t="shared" si="4"/>
        <v>0</v>
      </c>
      <c r="P6836" s="18" t="b">
        <f t="shared" ref="P6836:Q6836" si="6842">if(F6836=0,false,true)</f>
        <v>1</v>
      </c>
      <c r="Q6836" s="18" t="b">
        <f t="shared" si="6842"/>
        <v>1</v>
      </c>
      <c r="R6836" s="18" t="b">
        <f t="shared" si="6"/>
        <v>1</v>
      </c>
      <c r="S6836" s="18">
        <f t="shared" si="11"/>
        <v>3</v>
      </c>
      <c r="T6836" s="19"/>
      <c r="U6836" s="20"/>
      <c r="V6836" s="19"/>
      <c r="W6836" s="19"/>
      <c r="X6836" s="19"/>
      <c r="Y6836" s="19">
        <f t="shared" si="7"/>
        <v>44101.2123</v>
      </c>
      <c r="Z6836" s="21">
        <f t="shared" si="8"/>
        <v>54.15</v>
      </c>
      <c r="AA6836" s="18" t="b">
        <f t="shared" si="9"/>
        <v>1</v>
      </c>
      <c r="AB6836" s="18" t="str">
        <f>vlookup(H6836,Table2_ContractType!A:B,2,false)</f>
        <v>1 Year</v>
      </c>
      <c r="AC6836" s="18" t="str">
        <f>vlookup(F6836,Table3_PhoneService!A:B,2,false)</f>
        <v>One Line</v>
      </c>
      <c r="AD6836" s="18" t="str">
        <f>vlookup(G6836,Table4_InternetService!A:B,2,false)</f>
        <v>DSL</v>
      </c>
      <c r="AE6836" s="10"/>
    </row>
    <row r="6837" ht="15.75" customHeight="1">
      <c r="A6837" s="12" t="s">
        <v>6877</v>
      </c>
      <c r="B6837" s="12" t="s">
        <v>43</v>
      </c>
      <c r="C6837" s="12">
        <v>1.0</v>
      </c>
      <c r="D6837" s="12" t="s">
        <v>39</v>
      </c>
      <c r="E6837" s="12" t="s">
        <v>39</v>
      </c>
      <c r="F6837" s="12">
        <v>0.0</v>
      </c>
      <c r="G6837" s="12">
        <v>1.0</v>
      </c>
      <c r="H6837" s="12">
        <v>0.0</v>
      </c>
      <c r="I6837" s="12" t="s">
        <v>38</v>
      </c>
      <c r="J6837" s="5">
        <v>45.4</v>
      </c>
      <c r="K6837" s="5">
        <v>214.75</v>
      </c>
      <c r="L6837" s="12" t="s">
        <v>39</v>
      </c>
      <c r="M6837" s="17">
        <f t="shared" si="2"/>
        <v>4.730176211</v>
      </c>
      <c r="N6837" s="18" t="b">
        <f t="shared" si="3"/>
        <v>0</v>
      </c>
      <c r="O6837" s="18" t="b">
        <f t="shared" si="4"/>
        <v>0</v>
      </c>
      <c r="P6837" s="18" t="b">
        <f t="shared" ref="P6837:Q6837" si="6843">if(F6837=0,false,true)</f>
        <v>0</v>
      </c>
      <c r="Q6837" s="18" t="b">
        <f t="shared" si="6843"/>
        <v>1</v>
      </c>
      <c r="R6837" s="18" t="b">
        <f t="shared" si="6"/>
        <v>0</v>
      </c>
      <c r="S6837" s="18">
        <f t="shared" si="11"/>
        <v>0</v>
      </c>
      <c r="T6837" s="19"/>
      <c r="U6837" s="20"/>
      <c r="V6837" s="19"/>
      <c r="W6837" s="19"/>
      <c r="X6837" s="19"/>
      <c r="Y6837" s="19">
        <f t="shared" si="7"/>
        <v>44351.12381</v>
      </c>
      <c r="Z6837" s="21">
        <f t="shared" si="8"/>
        <v>45.4</v>
      </c>
      <c r="AA6837" s="18" t="b">
        <f t="shared" si="9"/>
        <v>1</v>
      </c>
      <c r="AB6837" s="18" t="str">
        <f>vlookup(H6837,Table2_ContractType!A:B,2,false)</f>
        <v>Month-to-Month</v>
      </c>
      <c r="AC6837" s="18" t="str">
        <f>vlookup(F6837,Table3_PhoneService!A:B,2,false)</f>
        <v>No Phone Service</v>
      </c>
      <c r="AD6837" s="18" t="str">
        <f>vlookup(G6837,Table4_InternetService!A:B,2,false)</f>
        <v>DSL</v>
      </c>
      <c r="AE6837" s="10"/>
    </row>
    <row r="6838" ht="15.75" customHeight="1">
      <c r="A6838" s="12" t="s">
        <v>6878</v>
      </c>
      <c r="B6838" s="12" t="s">
        <v>43</v>
      </c>
      <c r="C6838" s="12">
        <v>0.0</v>
      </c>
      <c r="D6838" s="12" t="s">
        <v>39</v>
      </c>
      <c r="E6838" s="12" t="s">
        <v>39</v>
      </c>
      <c r="F6838" s="12">
        <v>1.0</v>
      </c>
      <c r="G6838" s="12">
        <v>0.0</v>
      </c>
      <c r="H6838" s="12">
        <v>0.0</v>
      </c>
      <c r="I6838" s="12" t="s">
        <v>38</v>
      </c>
      <c r="J6838" s="5">
        <v>20.55</v>
      </c>
      <c r="K6838" s="5">
        <v>20.55</v>
      </c>
      <c r="L6838" s="12" t="s">
        <v>39</v>
      </c>
      <c r="M6838" s="17">
        <f t="shared" si="2"/>
        <v>1</v>
      </c>
      <c r="N6838" s="18" t="b">
        <f t="shared" si="3"/>
        <v>0</v>
      </c>
      <c r="O6838" s="18" t="b">
        <f t="shared" si="4"/>
        <v>0</v>
      </c>
      <c r="P6838" s="18" t="b">
        <f t="shared" ref="P6838:Q6838" si="6844">if(F6838=0,false,true)</f>
        <v>1</v>
      </c>
      <c r="Q6838" s="18" t="b">
        <f t="shared" si="6844"/>
        <v>0</v>
      </c>
      <c r="R6838" s="18" t="b">
        <f t="shared" si="6"/>
        <v>0</v>
      </c>
      <c r="S6838" s="18">
        <f t="shared" si="11"/>
        <v>0</v>
      </c>
      <c r="T6838" s="19"/>
      <c r="U6838" s="20"/>
      <c r="V6838" s="19"/>
      <c r="W6838" s="19"/>
      <c r="X6838" s="19"/>
      <c r="Y6838" s="19">
        <f t="shared" si="7"/>
        <v>44464.58333</v>
      </c>
      <c r="Z6838" s="21">
        <f t="shared" si="8"/>
        <v>20.55</v>
      </c>
      <c r="AA6838" s="18" t="b">
        <f t="shared" si="9"/>
        <v>1</v>
      </c>
      <c r="AB6838" s="18" t="str">
        <f>vlookup(H6838,Table2_ContractType!A:B,2,false)</f>
        <v>Month-to-Month</v>
      </c>
      <c r="AC6838" s="18" t="str">
        <f>vlookup(F6838,Table3_PhoneService!A:B,2,false)</f>
        <v>One Line</v>
      </c>
      <c r="AD6838" s="18" t="str">
        <f>vlookup(G6838,Table4_InternetService!A:B,2,false)</f>
        <v>No Internet Service</v>
      </c>
      <c r="AE6838" s="10"/>
    </row>
    <row r="6839" ht="15.75" customHeight="1">
      <c r="A6839" s="12" t="s">
        <v>6879</v>
      </c>
      <c r="B6839" s="12" t="s">
        <v>36</v>
      </c>
      <c r="C6839" s="12">
        <v>0.0</v>
      </c>
      <c r="D6839" s="12" t="s">
        <v>39</v>
      </c>
      <c r="E6839" s="12" t="s">
        <v>39</v>
      </c>
      <c r="F6839" s="12">
        <v>1.0</v>
      </c>
      <c r="G6839" s="12">
        <v>0.0</v>
      </c>
      <c r="H6839" s="12">
        <v>2.0</v>
      </c>
      <c r="I6839" s="12" t="s">
        <v>41</v>
      </c>
      <c r="J6839" s="5">
        <v>20.15</v>
      </c>
      <c r="K6839" s="5">
        <v>826.0</v>
      </c>
      <c r="L6839" s="12" t="s">
        <v>39</v>
      </c>
      <c r="M6839" s="17">
        <f t="shared" si="2"/>
        <v>40.99255583</v>
      </c>
      <c r="N6839" s="18" t="b">
        <f t="shared" si="3"/>
        <v>1</v>
      </c>
      <c r="O6839" s="18" t="b">
        <f t="shared" si="4"/>
        <v>0</v>
      </c>
      <c r="P6839" s="18" t="b">
        <f t="shared" ref="P6839:Q6839" si="6845">if(F6839=0,false,true)</f>
        <v>1</v>
      </c>
      <c r="Q6839" s="18" t="b">
        <f t="shared" si="6845"/>
        <v>0</v>
      </c>
      <c r="R6839" s="18" t="b">
        <f t="shared" si="6"/>
        <v>0</v>
      </c>
      <c r="S6839" s="18">
        <f t="shared" si="11"/>
        <v>0</v>
      </c>
      <c r="T6839" s="19"/>
      <c r="U6839" s="20"/>
      <c r="V6839" s="19"/>
      <c r="W6839" s="19"/>
      <c r="X6839" s="19"/>
      <c r="Y6839" s="19">
        <f t="shared" si="7"/>
        <v>43248.14309</v>
      </c>
      <c r="Z6839" s="21">
        <f t="shared" si="8"/>
        <v>20.15</v>
      </c>
      <c r="AA6839" s="18" t="b">
        <f t="shared" si="9"/>
        <v>1</v>
      </c>
      <c r="AB6839" s="18" t="str">
        <f>vlookup(H6839,Table2_ContractType!A:B,2,false)</f>
        <v>2 Year</v>
      </c>
      <c r="AC6839" s="18" t="str">
        <f>vlookup(F6839,Table3_PhoneService!A:B,2,false)</f>
        <v>One Line</v>
      </c>
      <c r="AD6839" s="18" t="str">
        <f>vlookup(G6839,Table4_InternetService!A:B,2,false)</f>
        <v>No Internet Service</v>
      </c>
      <c r="AE6839" s="10"/>
    </row>
    <row r="6840" ht="15.75" customHeight="1">
      <c r="A6840" s="12" t="s">
        <v>6880</v>
      </c>
      <c r="B6840" s="12" t="s">
        <v>36</v>
      </c>
      <c r="C6840" s="12">
        <v>1.0</v>
      </c>
      <c r="D6840" s="12" t="s">
        <v>39</v>
      </c>
      <c r="E6840" s="12" t="s">
        <v>39</v>
      </c>
      <c r="F6840" s="12">
        <v>2.0</v>
      </c>
      <c r="G6840" s="12">
        <v>2.0</v>
      </c>
      <c r="H6840" s="12">
        <v>0.0</v>
      </c>
      <c r="I6840" s="12" t="s">
        <v>44</v>
      </c>
      <c r="J6840" s="5">
        <v>106.75</v>
      </c>
      <c r="K6840" s="5">
        <v>4056.75</v>
      </c>
      <c r="L6840" s="12" t="s">
        <v>37</v>
      </c>
      <c r="M6840" s="17">
        <f t="shared" si="2"/>
        <v>38.00234192</v>
      </c>
      <c r="N6840" s="18" t="b">
        <f t="shared" si="3"/>
        <v>1</v>
      </c>
      <c r="O6840" s="18" t="b">
        <f t="shared" si="4"/>
        <v>1</v>
      </c>
      <c r="P6840" s="18" t="b">
        <f t="shared" ref="P6840:Q6840" si="6846">if(F6840=0,false,true)</f>
        <v>1</v>
      </c>
      <c r="Q6840" s="18" t="b">
        <f t="shared" si="6846"/>
        <v>1</v>
      </c>
      <c r="R6840" s="18" t="b">
        <f t="shared" si="6"/>
        <v>1</v>
      </c>
      <c r="S6840" s="18">
        <f t="shared" si="11"/>
        <v>0</v>
      </c>
      <c r="T6840" s="19"/>
      <c r="U6840" s="20"/>
      <c r="V6840" s="19"/>
      <c r="W6840" s="19"/>
      <c r="X6840" s="19"/>
      <c r="Y6840" s="19">
        <f t="shared" si="7"/>
        <v>43339.09543</v>
      </c>
      <c r="Z6840" s="21">
        <f t="shared" si="8"/>
        <v>106.75</v>
      </c>
      <c r="AA6840" s="18" t="b">
        <f t="shared" si="9"/>
        <v>1</v>
      </c>
      <c r="AB6840" s="18" t="str">
        <f>vlookup(H6840,Table2_ContractType!A:B,2,false)</f>
        <v>Month-to-Month</v>
      </c>
      <c r="AC6840" s="18" t="str">
        <f>vlookup(F6840,Table3_PhoneService!A:B,2,false)</f>
        <v>Two or More Lines</v>
      </c>
      <c r="AD6840" s="18" t="str">
        <f>vlookup(G6840,Table4_InternetService!A:B,2,false)</f>
        <v>Fiber Optic</v>
      </c>
      <c r="AE6840" s="10"/>
    </row>
    <row r="6841" ht="15.75" customHeight="1">
      <c r="A6841" s="12" t="s">
        <v>6881</v>
      </c>
      <c r="B6841" s="12" t="s">
        <v>43</v>
      </c>
      <c r="C6841" s="12">
        <v>0.0</v>
      </c>
      <c r="D6841" s="12" t="s">
        <v>37</v>
      </c>
      <c r="E6841" s="12" t="s">
        <v>37</v>
      </c>
      <c r="F6841" s="12">
        <v>1.0</v>
      </c>
      <c r="G6841" s="12">
        <v>2.0</v>
      </c>
      <c r="H6841" s="12">
        <v>1.0</v>
      </c>
      <c r="I6841" s="12" t="s">
        <v>41</v>
      </c>
      <c r="J6841" s="5">
        <v>85.85</v>
      </c>
      <c r="K6841" s="5">
        <v>4793.8</v>
      </c>
      <c r="L6841" s="12" t="s">
        <v>39</v>
      </c>
      <c r="M6841" s="17">
        <f t="shared" si="2"/>
        <v>55.83925451</v>
      </c>
      <c r="N6841" s="18" t="b">
        <f t="shared" si="3"/>
        <v>0</v>
      </c>
      <c r="O6841" s="18" t="b">
        <f t="shared" si="4"/>
        <v>0</v>
      </c>
      <c r="P6841" s="18" t="b">
        <f t="shared" ref="P6841:Q6841" si="6847">if(F6841=0,false,true)</f>
        <v>1</v>
      </c>
      <c r="Q6841" s="18" t="b">
        <f t="shared" si="6847"/>
        <v>1</v>
      </c>
      <c r="R6841" s="18" t="b">
        <f t="shared" si="6"/>
        <v>1</v>
      </c>
      <c r="S6841" s="18">
        <f t="shared" si="11"/>
        <v>3</v>
      </c>
      <c r="T6841" s="19"/>
      <c r="U6841" s="20"/>
      <c r="V6841" s="19"/>
      <c r="W6841" s="19"/>
      <c r="X6841" s="19"/>
      <c r="Y6841" s="19">
        <f t="shared" si="7"/>
        <v>42796.55601</v>
      </c>
      <c r="Z6841" s="21">
        <f t="shared" si="8"/>
        <v>85.85</v>
      </c>
      <c r="AA6841" s="18" t="b">
        <f t="shared" si="9"/>
        <v>1</v>
      </c>
      <c r="AB6841" s="18" t="str">
        <f>vlookup(H6841,Table2_ContractType!A:B,2,false)</f>
        <v>1 Year</v>
      </c>
      <c r="AC6841" s="18" t="str">
        <f>vlookup(F6841,Table3_PhoneService!A:B,2,false)</f>
        <v>One Line</v>
      </c>
      <c r="AD6841" s="18" t="str">
        <f>vlookup(G6841,Table4_InternetService!A:B,2,false)</f>
        <v>Fiber Optic</v>
      </c>
      <c r="AE6841" s="10"/>
    </row>
    <row r="6842" ht="15.75" customHeight="1">
      <c r="A6842" s="12" t="s">
        <v>6882</v>
      </c>
      <c r="B6842" s="12" t="s">
        <v>43</v>
      </c>
      <c r="C6842" s="12">
        <v>0.0</v>
      </c>
      <c r="D6842" s="12" t="s">
        <v>39</v>
      </c>
      <c r="E6842" s="12" t="s">
        <v>39</v>
      </c>
      <c r="F6842" s="12">
        <v>1.0</v>
      </c>
      <c r="G6842" s="12">
        <v>2.0</v>
      </c>
      <c r="H6842" s="12">
        <v>0.0</v>
      </c>
      <c r="I6842" s="12" t="s">
        <v>41</v>
      </c>
      <c r="J6842" s="5">
        <v>94.9</v>
      </c>
      <c r="K6842" s="5">
        <v>360.55</v>
      </c>
      <c r="L6842" s="12" t="s">
        <v>39</v>
      </c>
      <c r="M6842" s="17">
        <f t="shared" si="2"/>
        <v>3.799262381</v>
      </c>
      <c r="N6842" s="18" t="b">
        <f t="shared" si="3"/>
        <v>0</v>
      </c>
      <c r="O6842" s="18" t="b">
        <f t="shared" si="4"/>
        <v>0</v>
      </c>
      <c r="P6842" s="18" t="b">
        <f t="shared" ref="P6842:Q6842" si="6848">if(F6842=0,false,true)</f>
        <v>1</v>
      </c>
      <c r="Q6842" s="18" t="b">
        <f t="shared" si="6848"/>
        <v>1</v>
      </c>
      <c r="R6842" s="18" t="b">
        <f t="shared" si="6"/>
        <v>1</v>
      </c>
      <c r="S6842" s="18">
        <f t="shared" si="11"/>
        <v>0</v>
      </c>
      <c r="T6842" s="19"/>
      <c r="U6842" s="20"/>
      <c r="V6842" s="19"/>
      <c r="W6842" s="19"/>
      <c r="X6842" s="19"/>
      <c r="Y6842" s="19">
        <f t="shared" si="7"/>
        <v>44379.4391</v>
      </c>
      <c r="Z6842" s="21">
        <f t="shared" si="8"/>
        <v>94.9</v>
      </c>
      <c r="AA6842" s="18" t="b">
        <f t="shared" si="9"/>
        <v>1</v>
      </c>
      <c r="AB6842" s="18" t="str">
        <f>vlookup(H6842,Table2_ContractType!A:B,2,false)</f>
        <v>Month-to-Month</v>
      </c>
      <c r="AC6842" s="18" t="str">
        <f>vlookup(F6842,Table3_PhoneService!A:B,2,false)</f>
        <v>One Line</v>
      </c>
      <c r="AD6842" s="18" t="str">
        <f>vlookup(G6842,Table4_InternetService!A:B,2,false)</f>
        <v>Fiber Optic</v>
      </c>
      <c r="AE6842" s="10"/>
    </row>
    <row r="6843" ht="15.75" customHeight="1">
      <c r="A6843" s="12" t="s">
        <v>6883</v>
      </c>
      <c r="B6843" s="12" t="s">
        <v>43</v>
      </c>
      <c r="C6843" s="12">
        <v>0.0</v>
      </c>
      <c r="D6843" s="12" t="s">
        <v>37</v>
      </c>
      <c r="E6843" s="12" t="s">
        <v>37</v>
      </c>
      <c r="F6843" s="12">
        <v>1.0</v>
      </c>
      <c r="G6843" s="12">
        <v>1.0</v>
      </c>
      <c r="H6843" s="12">
        <v>2.0</v>
      </c>
      <c r="I6843" s="12" t="s">
        <v>44</v>
      </c>
      <c r="J6843" s="5">
        <v>61.4</v>
      </c>
      <c r="K6843" s="5">
        <v>815.55</v>
      </c>
      <c r="L6843" s="12" t="s">
        <v>39</v>
      </c>
      <c r="M6843" s="17">
        <f t="shared" si="2"/>
        <v>13.28257329</v>
      </c>
      <c r="N6843" s="18" t="b">
        <f t="shared" si="3"/>
        <v>0</v>
      </c>
      <c r="O6843" s="18" t="b">
        <f t="shared" si="4"/>
        <v>0</v>
      </c>
      <c r="P6843" s="18" t="b">
        <f t="shared" ref="P6843:Q6843" si="6849">if(F6843=0,false,true)</f>
        <v>1</v>
      </c>
      <c r="Q6843" s="18" t="b">
        <f t="shared" si="6849"/>
        <v>1</v>
      </c>
      <c r="R6843" s="18" t="b">
        <f t="shared" si="6"/>
        <v>1</v>
      </c>
      <c r="S6843" s="18">
        <f t="shared" si="11"/>
        <v>3</v>
      </c>
      <c r="T6843" s="19"/>
      <c r="U6843" s="20"/>
      <c r="V6843" s="19"/>
      <c r="W6843" s="19"/>
      <c r="X6843" s="19"/>
      <c r="Y6843" s="19">
        <f t="shared" si="7"/>
        <v>44090.9884</v>
      </c>
      <c r="Z6843" s="21">
        <f t="shared" si="8"/>
        <v>61.4</v>
      </c>
      <c r="AA6843" s="18" t="b">
        <f t="shared" si="9"/>
        <v>1</v>
      </c>
      <c r="AB6843" s="18" t="str">
        <f>vlookup(H6843,Table2_ContractType!A:B,2,false)</f>
        <v>2 Year</v>
      </c>
      <c r="AC6843" s="18" t="str">
        <f>vlookup(F6843,Table3_PhoneService!A:B,2,false)</f>
        <v>One Line</v>
      </c>
      <c r="AD6843" s="18" t="str">
        <f>vlookup(G6843,Table4_InternetService!A:B,2,false)</f>
        <v>DSL</v>
      </c>
      <c r="AE6843" s="10"/>
    </row>
    <row r="6844" ht="15.75" customHeight="1">
      <c r="A6844" s="12" t="s">
        <v>6884</v>
      </c>
      <c r="B6844" s="12" t="s">
        <v>43</v>
      </c>
      <c r="C6844" s="12">
        <v>0.0</v>
      </c>
      <c r="D6844" s="12" t="s">
        <v>37</v>
      </c>
      <c r="E6844" s="12" t="s">
        <v>37</v>
      </c>
      <c r="F6844" s="12">
        <v>2.0</v>
      </c>
      <c r="G6844" s="12">
        <v>2.0</v>
      </c>
      <c r="H6844" s="12">
        <v>2.0</v>
      </c>
      <c r="I6844" s="12" t="s">
        <v>56</v>
      </c>
      <c r="J6844" s="5">
        <v>97.2</v>
      </c>
      <c r="K6844" s="5">
        <v>6910.3</v>
      </c>
      <c r="L6844" s="12" t="s">
        <v>39</v>
      </c>
      <c r="M6844" s="17">
        <f t="shared" si="2"/>
        <v>71.0936214</v>
      </c>
      <c r="N6844" s="18" t="b">
        <f t="shared" si="3"/>
        <v>0</v>
      </c>
      <c r="O6844" s="18" t="b">
        <f t="shared" si="4"/>
        <v>0</v>
      </c>
      <c r="P6844" s="18" t="b">
        <f t="shared" ref="P6844:Q6844" si="6850">if(F6844=0,false,true)</f>
        <v>1</v>
      </c>
      <c r="Q6844" s="18" t="b">
        <f t="shared" si="6850"/>
        <v>1</v>
      </c>
      <c r="R6844" s="18" t="b">
        <f t="shared" si="6"/>
        <v>1</v>
      </c>
      <c r="S6844" s="18">
        <f t="shared" si="11"/>
        <v>3</v>
      </c>
      <c r="T6844" s="19"/>
      <c r="U6844" s="20"/>
      <c r="V6844" s="19"/>
      <c r="W6844" s="19"/>
      <c r="X6844" s="19"/>
      <c r="Y6844" s="19">
        <f t="shared" si="7"/>
        <v>42332.56902</v>
      </c>
      <c r="Z6844" s="21">
        <f t="shared" si="8"/>
        <v>97.2</v>
      </c>
      <c r="AA6844" s="18" t="b">
        <f t="shared" si="9"/>
        <v>1</v>
      </c>
      <c r="AB6844" s="18" t="str">
        <f>vlookup(H6844,Table2_ContractType!A:B,2,false)</f>
        <v>2 Year</v>
      </c>
      <c r="AC6844" s="18" t="str">
        <f>vlookup(F6844,Table3_PhoneService!A:B,2,false)</f>
        <v>Two or More Lines</v>
      </c>
      <c r="AD6844" s="18" t="str">
        <f>vlookup(G6844,Table4_InternetService!A:B,2,false)</f>
        <v>Fiber Optic</v>
      </c>
      <c r="AE6844" s="10"/>
    </row>
    <row r="6845" ht="15.75" customHeight="1">
      <c r="A6845" s="12" t="s">
        <v>6885</v>
      </c>
      <c r="B6845" s="12" t="s">
        <v>43</v>
      </c>
      <c r="C6845" s="12">
        <v>0.0</v>
      </c>
      <c r="D6845" s="12" t="s">
        <v>39</v>
      </c>
      <c r="E6845" s="12" t="s">
        <v>37</v>
      </c>
      <c r="F6845" s="12">
        <v>2.0</v>
      </c>
      <c r="G6845" s="12">
        <v>0.0</v>
      </c>
      <c r="H6845" s="12">
        <v>2.0</v>
      </c>
      <c r="I6845" s="12" t="s">
        <v>38</v>
      </c>
      <c r="J6845" s="5">
        <v>25.85</v>
      </c>
      <c r="K6845" s="5">
        <v>788.55</v>
      </c>
      <c r="L6845" s="12" t="s">
        <v>39</v>
      </c>
      <c r="M6845" s="17">
        <f t="shared" si="2"/>
        <v>30.50483559</v>
      </c>
      <c r="N6845" s="18" t="b">
        <f t="shared" si="3"/>
        <v>0</v>
      </c>
      <c r="O6845" s="18" t="b">
        <f t="shared" si="4"/>
        <v>0</v>
      </c>
      <c r="P6845" s="18" t="b">
        <f t="shared" ref="P6845:Q6845" si="6851">if(F6845=0,false,true)</f>
        <v>1</v>
      </c>
      <c r="Q6845" s="18" t="b">
        <f t="shared" si="6851"/>
        <v>0</v>
      </c>
      <c r="R6845" s="18" t="b">
        <f t="shared" si="6"/>
        <v>0</v>
      </c>
      <c r="S6845" s="18">
        <f t="shared" si="11"/>
        <v>2</v>
      </c>
      <c r="T6845" s="19"/>
      <c r="U6845" s="20"/>
      <c r="V6845" s="19"/>
      <c r="W6845" s="19"/>
      <c r="X6845" s="19"/>
      <c r="Y6845" s="19">
        <f t="shared" si="7"/>
        <v>43567.14458</v>
      </c>
      <c r="Z6845" s="21">
        <f t="shared" si="8"/>
        <v>25.85</v>
      </c>
      <c r="AA6845" s="18" t="b">
        <f t="shared" si="9"/>
        <v>1</v>
      </c>
      <c r="AB6845" s="18" t="str">
        <f>vlookup(H6845,Table2_ContractType!A:B,2,false)</f>
        <v>2 Year</v>
      </c>
      <c r="AC6845" s="18" t="str">
        <f>vlookup(F6845,Table3_PhoneService!A:B,2,false)</f>
        <v>Two or More Lines</v>
      </c>
      <c r="AD6845" s="18" t="str">
        <f>vlookup(G6845,Table4_InternetService!A:B,2,false)</f>
        <v>No Internet Service</v>
      </c>
      <c r="AE6845" s="10"/>
    </row>
    <row r="6846" ht="15.75" customHeight="1">
      <c r="A6846" s="12" t="s">
        <v>6886</v>
      </c>
      <c r="B6846" s="12" t="s">
        <v>43</v>
      </c>
      <c r="C6846" s="12">
        <v>0.0</v>
      </c>
      <c r="D6846" s="12" t="s">
        <v>39</v>
      </c>
      <c r="E6846" s="12" t="s">
        <v>39</v>
      </c>
      <c r="F6846" s="12">
        <v>1.0</v>
      </c>
      <c r="G6846" s="12">
        <v>2.0</v>
      </c>
      <c r="H6846" s="12">
        <v>0.0</v>
      </c>
      <c r="I6846" s="12" t="s">
        <v>56</v>
      </c>
      <c r="J6846" s="5">
        <v>70.3</v>
      </c>
      <c r="K6846" s="5">
        <v>144.0</v>
      </c>
      <c r="L6846" s="12" t="s">
        <v>39</v>
      </c>
      <c r="M6846" s="17">
        <f t="shared" si="2"/>
        <v>2.048364154</v>
      </c>
      <c r="N6846" s="18" t="b">
        <f t="shared" si="3"/>
        <v>0</v>
      </c>
      <c r="O6846" s="18" t="b">
        <f t="shared" si="4"/>
        <v>0</v>
      </c>
      <c r="P6846" s="18" t="b">
        <f t="shared" ref="P6846:Q6846" si="6852">if(F6846=0,false,true)</f>
        <v>1</v>
      </c>
      <c r="Q6846" s="18" t="b">
        <f t="shared" si="6852"/>
        <v>1</v>
      </c>
      <c r="R6846" s="18" t="b">
        <f t="shared" si="6"/>
        <v>1</v>
      </c>
      <c r="S6846" s="18">
        <f t="shared" si="11"/>
        <v>0</v>
      </c>
      <c r="T6846" s="19"/>
      <c r="U6846" s="20"/>
      <c r="V6846" s="19"/>
      <c r="W6846" s="19"/>
      <c r="X6846" s="19"/>
      <c r="Y6846" s="19">
        <f t="shared" si="7"/>
        <v>44432.69559</v>
      </c>
      <c r="Z6846" s="21">
        <f t="shared" si="8"/>
        <v>70.3</v>
      </c>
      <c r="AA6846" s="18" t="b">
        <f t="shared" si="9"/>
        <v>1</v>
      </c>
      <c r="AB6846" s="18" t="str">
        <f>vlookup(H6846,Table2_ContractType!A:B,2,false)</f>
        <v>Month-to-Month</v>
      </c>
      <c r="AC6846" s="18" t="str">
        <f>vlookup(F6846,Table3_PhoneService!A:B,2,false)</f>
        <v>One Line</v>
      </c>
      <c r="AD6846" s="18" t="str">
        <f>vlookup(G6846,Table4_InternetService!A:B,2,false)</f>
        <v>Fiber Optic</v>
      </c>
      <c r="AE6846" s="10"/>
    </row>
    <row r="6847" ht="15.75" customHeight="1">
      <c r="A6847" s="12" t="s">
        <v>6887</v>
      </c>
      <c r="B6847" s="12" t="s">
        <v>43</v>
      </c>
      <c r="C6847" s="12">
        <v>0.0</v>
      </c>
      <c r="D6847" s="12" t="s">
        <v>37</v>
      </c>
      <c r="E6847" s="12" t="s">
        <v>37</v>
      </c>
      <c r="F6847" s="12">
        <v>1.0</v>
      </c>
      <c r="G6847" s="12">
        <v>1.0</v>
      </c>
      <c r="H6847" s="12">
        <v>1.0</v>
      </c>
      <c r="I6847" s="12" t="s">
        <v>44</v>
      </c>
      <c r="J6847" s="5">
        <v>60.3</v>
      </c>
      <c r="K6847" s="5">
        <v>2511.3</v>
      </c>
      <c r="L6847" s="12" t="s">
        <v>39</v>
      </c>
      <c r="M6847" s="17">
        <f t="shared" si="2"/>
        <v>41.64676617</v>
      </c>
      <c r="N6847" s="18" t="b">
        <f t="shared" si="3"/>
        <v>0</v>
      </c>
      <c r="O6847" s="18" t="b">
        <f t="shared" si="4"/>
        <v>0</v>
      </c>
      <c r="P6847" s="18" t="b">
        <f t="shared" ref="P6847:Q6847" si="6853">if(F6847=0,false,true)</f>
        <v>1</v>
      </c>
      <c r="Q6847" s="18" t="b">
        <f t="shared" si="6853"/>
        <v>1</v>
      </c>
      <c r="R6847" s="18" t="b">
        <f t="shared" si="6"/>
        <v>1</v>
      </c>
      <c r="S6847" s="18">
        <f t="shared" si="11"/>
        <v>3</v>
      </c>
      <c r="T6847" s="19"/>
      <c r="U6847" s="20"/>
      <c r="V6847" s="19"/>
      <c r="W6847" s="19"/>
      <c r="X6847" s="19"/>
      <c r="Y6847" s="19">
        <f t="shared" si="7"/>
        <v>43228.2442</v>
      </c>
      <c r="Z6847" s="21">
        <f t="shared" si="8"/>
        <v>60.3</v>
      </c>
      <c r="AA6847" s="18" t="b">
        <f t="shared" si="9"/>
        <v>1</v>
      </c>
      <c r="AB6847" s="18" t="str">
        <f>vlookup(H6847,Table2_ContractType!A:B,2,false)</f>
        <v>1 Year</v>
      </c>
      <c r="AC6847" s="18" t="str">
        <f>vlookup(F6847,Table3_PhoneService!A:B,2,false)</f>
        <v>One Line</v>
      </c>
      <c r="AD6847" s="18" t="str">
        <f>vlookup(G6847,Table4_InternetService!A:B,2,false)</f>
        <v>DSL</v>
      </c>
      <c r="AE6847" s="10"/>
    </row>
    <row r="6848" ht="15.75" customHeight="1">
      <c r="A6848" s="12" t="s">
        <v>6888</v>
      </c>
      <c r="B6848" s="12" t="s">
        <v>43</v>
      </c>
      <c r="C6848" s="12">
        <v>0.0</v>
      </c>
      <c r="D6848" s="12" t="s">
        <v>37</v>
      </c>
      <c r="E6848" s="12" t="s">
        <v>37</v>
      </c>
      <c r="F6848" s="12">
        <v>1.0</v>
      </c>
      <c r="G6848" s="12">
        <v>2.0</v>
      </c>
      <c r="H6848" s="12">
        <v>0.0</v>
      </c>
      <c r="I6848" s="12" t="s">
        <v>56</v>
      </c>
      <c r="J6848" s="5">
        <v>70.75</v>
      </c>
      <c r="K6848" s="5">
        <v>1974.8</v>
      </c>
      <c r="L6848" s="12" t="s">
        <v>37</v>
      </c>
      <c r="M6848" s="17">
        <f t="shared" si="2"/>
        <v>27.91236749</v>
      </c>
      <c r="N6848" s="18" t="b">
        <f t="shared" si="3"/>
        <v>0</v>
      </c>
      <c r="O6848" s="18" t="b">
        <f t="shared" si="4"/>
        <v>1</v>
      </c>
      <c r="P6848" s="18" t="b">
        <f t="shared" ref="P6848:Q6848" si="6854">if(F6848=0,false,true)</f>
        <v>1</v>
      </c>
      <c r="Q6848" s="18" t="b">
        <f t="shared" si="6854"/>
        <v>1</v>
      </c>
      <c r="R6848" s="18" t="b">
        <f t="shared" si="6"/>
        <v>1</v>
      </c>
      <c r="S6848" s="18">
        <f t="shared" si="11"/>
        <v>3</v>
      </c>
      <c r="T6848" s="19"/>
      <c r="U6848" s="20"/>
      <c r="V6848" s="19"/>
      <c r="W6848" s="19"/>
      <c r="X6848" s="19"/>
      <c r="Y6848" s="19">
        <f t="shared" si="7"/>
        <v>43645.99882</v>
      </c>
      <c r="Z6848" s="21">
        <f t="shared" si="8"/>
        <v>70.75</v>
      </c>
      <c r="AA6848" s="18" t="b">
        <f t="shared" si="9"/>
        <v>1</v>
      </c>
      <c r="AB6848" s="18" t="str">
        <f>vlookup(H6848,Table2_ContractType!A:B,2,false)</f>
        <v>Month-to-Month</v>
      </c>
      <c r="AC6848" s="18" t="str">
        <f>vlookup(F6848,Table3_PhoneService!A:B,2,false)</f>
        <v>One Line</v>
      </c>
      <c r="AD6848" s="18" t="str">
        <f>vlookup(G6848,Table4_InternetService!A:B,2,false)</f>
        <v>Fiber Optic</v>
      </c>
      <c r="AE6848" s="10"/>
    </row>
    <row r="6849" ht="15.75" customHeight="1">
      <c r="A6849" s="12" t="s">
        <v>6889</v>
      </c>
      <c r="B6849" s="12" t="s">
        <v>43</v>
      </c>
      <c r="C6849" s="12">
        <v>0.0</v>
      </c>
      <c r="D6849" s="12" t="s">
        <v>39</v>
      </c>
      <c r="E6849" s="12" t="s">
        <v>37</v>
      </c>
      <c r="F6849" s="12">
        <v>1.0</v>
      </c>
      <c r="G6849" s="12">
        <v>2.0</v>
      </c>
      <c r="H6849" s="12">
        <v>0.0</v>
      </c>
      <c r="I6849" s="12" t="s">
        <v>56</v>
      </c>
      <c r="J6849" s="5">
        <v>90.85</v>
      </c>
      <c r="K6849" s="5">
        <v>90.85</v>
      </c>
      <c r="L6849" s="12" t="s">
        <v>37</v>
      </c>
      <c r="M6849" s="17">
        <f t="shared" si="2"/>
        <v>1</v>
      </c>
      <c r="N6849" s="18" t="b">
        <f t="shared" si="3"/>
        <v>0</v>
      </c>
      <c r="O6849" s="18" t="b">
        <f t="shared" si="4"/>
        <v>1</v>
      </c>
      <c r="P6849" s="18" t="b">
        <f t="shared" ref="P6849:Q6849" si="6855">if(F6849=0,false,true)</f>
        <v>1</v>
      </c>
      <c r="Q6849" s="18" t="b">
        <f t="shared" si="6855"/>
        <v>1</v>
      </c>
      <c r="R6849" s="18" t="b">
        <f t="shared" si="6"/>
        <v>1</v>
      </c>
      <c r="S6849" s="18">
        <f t="shared" si="11"/>
        <v>2</v>
      </c>
      <c r="T6849" s="19"/>
      <c r="U6849" s="20"/>
      <c r="V6849" s="19"/>
      <c r="W6849" s="19"/>
      <c r="X6849" s="19"/>
      <c r="Y6849" s="19">
        <f t="shared" si="7"/>
        <v>44464.58333</v>
      </c>
      <c r="Z6849" s="21">
        <f t="shared" si="8"/>
        <v>90.85</v>
      </c>
      <c r="AA6849" s="18" t="b">
        <f t="shared" si="9"/>
        <v>1</v>
      </c>
      <c r="AB6849" s="18" t="str">
        <f>vlookup(H6849,Table2_ContractType!A:B,2,false)</f>
        <v>Month-to-Month</v>
      </c>
      <c r="AC6849" s="18" t="str">
        <f>vlookup(F6849,Table3_PhoneService!A:B,2,false)</f>
        <v>One Line</v>
      </c>
      <c r="AD6849" s="18" t="str">
        <f>vlookup(G6849,Table4_InternetService!A:B,2,false)</f>
        <v>Fiber Optic</v>
      </c>
      <c r="AE6849" s="10"/>
    </row>
    <row r="6850" ht="15.75" customHeight="1">
      <c r="A6850" s="12" t="s">
        <v>6890</v>
      </c>
      <c r="B6850" s="12" t="s">
        <v>36</v>
      </c>
      <c r="C6850" s="12">
        <v>0.0</v>
      </c>
      <c r="D6850" s="12" t="s">
        <v>39</v>
      </c>
      <c r="E6850" s="12" t="s">
        <v>39</v>
      </c>
      <c r="F6850" s="12">
        <v>1.0</v>
      </c>
      <c r="G6850" s="12">
        <v>2.0</v>
      </c>
      <c r="H6850" s="12">
        <v>0.0</v>
      </c>
      <c r="I6850" s="12" t="s">
        <v>56</v>
      </c>
      <c r="J6850" s="5">
        <v>69.2</v>
      </c>
      <c r="K6850" s="5">
        <v>69.2</v>
      </c>
      <c r="L6850" s="12" t="s">
        <v>37</v>
      </c>
      <c r="M6850" s="17">
        <f t="shared" si="2"/>
        <v>1</v>
      </c>
      <c r="N6850" s="18" t="b">
        <f t="shared" si="3"/>
        <v>1</v>
      </c>
      <c r="O6850" s="18" t="b">
        <f t="shared" si="4"/>
        <v>1</v>
      </c>
      <c r="P6850" s="18" t="b">
        <f t="shared" ref="P6850:Q6850" si="6856">if(F6850=0,false,true)</f>
        <v>1</v>
      </c>
      <c r="Q6850" s="18" t="b">
        <f t="shared" si="6856"/>
        <v>1</v>
      </c>
      <c r="R6850" s="18" t="b">
        <f t="shared" si="6"/>
        <v>1</v>
      </c>
      <c r="S6850" s="18">
        <f t="shared" si="11"/>
        <v>0</v>
      </c>
      <c r="T6850" s="19"/>
      <c r="U6850" s="20"/>
      <c r="V6850" s="19"/>
      <c r="W6850" s="19"/>
      <c r="X6850" s="19"/>
      <c r="Y6850" s="19">
        <f t="shared" si="7"/>
        <v>44464.58333</v>
      </c>
      <c r="Z6850" s="21">
        <f t="shared" si="8"/>
        <v>69.2</v>
      </c>
      <c r="AA6850" s="18" t="b">
        <f t="shared" si="9"/>
        <v>1</v>
      </c>
      <c r="AB6850" s="18" t="str">
        <f>vlookup(H6850,Table2_ContractType!A:B,2,false)</f>
        <v>Month-to-Month</v>
      </c>
      <c r="AC6850" s="18" t="str">
        <f>vlookup(F6850,Table3_PhoneService!A:B,2,false)</f>
        <v>One Line</v>
      </c>
      <c r="AD6850" s="18" t="str">
        <f>vlookup(G6850,Table4_InternetService!A:B,2,false)</f>
        <v>Fiber Optic</v>
      </c>
      <c r="AE6850" s="10"/>
    </row>
    <row r="6851" ht="15.75" customHeight="1">
      <c r="A6851" s="12" t="s">
        <v>6891</v>
      </c>
      <c r="B6851" s="12" t="s">
        <v>43</v>
      </c>
      <c r="C6851" s="12">
        <v>0.0</v>
      </c>
      <c r="D6851" s="12" t="s">
        <v>37</v>
      </c>
      <c r="E6851" s="12" t="s">
        <v>39</v>
      </c>
      <c r="F6851" s="12">
        <v>2.0</v>
      </c>
      <c r="G6851" s="12">
        <v>1.0</v>
      </c>
      <c r="H6851" s="12">
        <v>1.0</v>
      </c>
      <c r="I6851" s="12" t="s">
        <v>38</v>
      </c>
      <c r="J6851" s="5">
        <v>72.8</v>
      </c>
      <c r="K6851" s="5">
        <v>2333.05</v>
      </c>
      <c r="L6851" s="12" t="s">
        <v>39</v>
      </c>
      <c r="M6851" s="17">
        <f t="shared" si="2"/>
        <v>32.04739011</v>
      </c>
      <c r="N6851" s="18" t="b">
        <f t="shared" si="3"/>
        <v>0</v>
      </c>
      <c r="O6851" s="18" t="b">
        <f t="shared" si="4"/>
        <v>0</v>
      </c>
      <c r="P6851" s="18" t="b">
        <f t="shared" ref="P6851:Q6851" si="6857">if(F6851=0,false,true)</f>
        <v>1</v>
      </c>
      <c r="Q6851" s="18" t="b">
        <f t="shared" si="6857"/>
        <v>1</v>
      </c>
      <c r="R6851" s="18" t="b">
        <f t="shared" si="6"/>
        <v>1</v>
      </c>
      <c r="S6851" s="18">
        <f t="shared" si="11"/>
        <v>1</v>
      </c>
      <c r="T6851" s="19"/>
      <c r="U6851" s="20"/>
      <c r="V6851" s="19"/>
      <c r="W6851" s="19"/>
      <c r="X6851" s="19"/>
      <c r="Y6851" s="19">
        <f t="shared" si="7"/>
        <v>43520.22522</v>
      </c>
      <c r="Z6851" s="21">
        <f t="shared" si="8"/>
        <v>72.8</v>
      </c>
      <c r="AA6851" s="18" t="b">
        <f t="shared" si="9"/>
        <v>1</v>
      </c>
      <c r="AB6851" s="18" t="str">
        <f>vlookup(H6851,Table2_ContractType!A:B,2,false)</f>
        <v>1 Year</v>
      </c>
      <c r="AC6851" s="18" t="str">
        <f>vlookup(F6851,Table3_PhoneService!A:B,2,false)</f>
        <v>Two or More Lines</v>
      </c>
      <c r="AD6851" s="18" t="str">
        <f>vlookup(G6851,Table4_InternetService!A:B,2,false)</f>
        <v>DSL</v>
      </c>
      <c r="AE6851" s="10"/>
    </row>
    <row r="6852" ht="15.75" customHeight="1">
      <c r="A6852" s="12" t="s">
        <v>6892</v>
      </c>
      <c r="B6852" s="12" t="s">
        <v>36</v>
      </c>
      <c r="C6852" s="12">
        <v>0.0</v>
      </c>
      <c r="D6852" s="12" t="s">
        <v>37</v>
      </c>
      <c r="E6852" s="12" t="s">
        <v>39</v>
      </c>
      <c r="F6852" s="12">
        <v>1.0</v>
      </c>
      <c r="G6852" s="12">
        <v>2.0</v>
      </c>
      <c r="H6852" s="12">
        <v>0.0</v>
      </c>
      <c r="I6852" s="12" t="s">
        <v>56</v>
      </c>
      <c r="J6852" s="5">
        <v>99.4</v>
      </c>
      <c r="K6852" s="5">
        <v>5025.0</v>
      </c>
      <c r="L6852" s="12" t="s">
        <v>39</v>
      </c>
      <c r="M6852" s="17">
        <f t="shared" si="2"/>
        <v>50.55331992</v>
      </c>
      <c r="N6852" s="18" t="b">
        <f t="shared" si="3"/>
        <v>1</v>
      </c>
      <c r="O6852" s="18" t="b">
        <f t="shared" si="4"/>
        <v>0</v>
      </c>
      <c r="P6852" s="18" t="b">
        <f t="shared" ref="P6852:Q6852" si="6858">if(F6852=0,false,true)</f>
        <v>1</v>
      </c>
      <c r="Q6852" s="18" t="b">
        <f t="shared" si="6858"/>
        <v>1</v>
      </c>
      <c r="R6852" s="18" t="b">
        <f t="shared" si="6"/>
        <v>1</v>
      </c>
      <c r="S6852" s="18">
        <f t="shared" si="11"/>
        <v>1</v>
      </c>
      <c r="T6852" s="19"/>
      <c r="U6852" s="20"/>
      <c r="V6852" s="19"/>
      <c r="W6852" s="19"/>
      <c r="X6852" s="19"/>
      <c r="Y6852" s="19">
        <f t="shared" si="7"/>
        <v>42957.33652</v>
      </c>
      <c r="Z6852" s="21">
        <f t="shared" si="8"/>
        <v>99.4</v>
      </c>
      <c r="AA6852" s="18" t="b">
        <f t="shared" si="9"/>
        <v>1</v>
      </c>
      <c r="AB6852" s="18" t="str">
        <f>vlookup(H6852,Table2_ContractType!A:B,2,false)</f>
        <v>Month-to-Month</v>
      </c>
      <c r="AC6852" s="18" t="str">
        <f>vlookup(F6852,Table3_PhoneService!A:B,2,false)</f>
        <v>One Line</v>
      </c>
      <c r="AD6852" s="18" t="str">
        <f>vlookup(G6852,Table4_InternetService!A:B,2,false)</f>
        <v>Fiber Optic</v>
      </c>
      <c r="AE6852" s="10"/>
    </row>
    <row r="6853" ht="15.75" customHeight="1">
      <c r="A6853" s="12" t="s">
        <v>6893</v>
      </c>
      <c r="B6853" s="12" t="s">
        <v>43</v>
      </c>
      <c r="C6853" s="12">
        <v>0.0</v>
      </c>
      <c r="D6853" s="12" t="s">
        <v>39</v>
      </c>
      <c r="E6853" s="12" t="s">
        <v>39</v>
      </c>
      <c r="F6853" s="12">
        <v>1.0</v>
      </c>
      <c r="G6853" s="12">
        <v>1.0</v>
      </c>
      <c r="H6853" s="12">
        <v>0.0</v>
      </c>
      <c r="I6853" s="12" t="s">
        <v>56</v>
      </c>
      <c r="J6853" s="5">
        <v>53.95</v>
      </c>
      <c r="K6853" s="5">
        <v>53.95</v>
      </c>
      <c r="L6853" s="12" t="s">
        <v>37</v>
      </c>
      <c r="M6853" s="17">
        <f t="shared" si="2"/>
        <v>1</v>
      </c>
      <c r="N6853" s="18" t="b">
        <f t="shared" si="3"/>
        <v>0</v>
      </c>
      <c r="O6853" s="18" t="b">
        <f t="shared" si="4"/>
        <v>1</v>
      </c>
      <c r="P6853" s="18" t="b">
        <f t="shared" ref="P6853:Q6853" si="6859">if(F6853=0,false,true)</f>
        <v>1</v>
      </c>
      <c r="Q6853" s="18" t="b">
        <f t="shared" si="6859"/>
        <v>1</v>
      </c>
      <c r="R6853" s="18" t="b">
        <f t="shared" si="6"/>
        <v>1</v>
      </c>
      <c r="S6853" s="18">
        <f t="shared" si="11"/>
        <v>0</v>
      </c>
      <c r="T6853" s="19"/>
      <c r="U6853" s="20"/>
      <c r="V6853" s="19"/>
      <c r="W6853" s="19"/>
      <c r="X6853" s="19"/>
      <c r="Y6853" s="19">
        <f t="shared" si="7"/>
        <v>44464.58333</v>
      </c>
      <c r="Z6853" s="21">
        <f t="shared" si="8"/>
        <v>53.95</v>
      </c>
      <c r="AA6853" s="18" t="b">
        <f t="shared" si="9"/>
        <v>1</v>
      </c>
      <c r="AB6853" s="18" t="str">
        <f>vlookup(H6853,Table2_ContractType!A:B,2,false)</f>
        <v>Month-to-Month</v>
      </c>
      <c r="AC6853" s="18" t="str">
        <f>vlookup(F6853,Table3_PhoneService!A:B,2,false)</f>
        <v>One Line</v>
      </c>
      <c r="AD6853" s="18" t="str">
        <f>vlookup(G6853,Table4_InternetService!A:B,2,false)</f>
        <v>DSL</v>
      </c>
      <c r="AE6853" s="10"/>
    </row>
    <row r="6854" ht="15.75" customHeight="1">
      <c r="A6854" s="12" t="s">
        <v>6894</v>
      </c>
      <c r="B6854" s="12" t="s">
        <v>36</v>
      </c>
      <c r="C6854" s="12">
        <v>0.0</v>
      </c>
      <c r="D6854" s="12" t="s">
        <v>37</v>
      </c>
      <c r="E6854" s="12" t="s">
        <v>39</v>
      </c>
      <c r="F6854" s="12">
        <v>1.0</v>
      </c>
      <c r="G6854" s="12">
        <v>0.0</v>
      </c>
      <c r="H6854" s="12">
        <v>1.0</v>
      </c>
      <c r="I6854" s="12" t="s">
        <v>38</v>
      </c>
      <c r="J6854" s="5">
        <v>19.0</v>
      </c>
      <c r="K6854" s="5">
        <v>918.7</v>
      </c>
      <c r="L6854" s="12" t="s">
        <v>39</v>
      </c>
      <c r="M6854" s="17">
        <f t="shared" si="2"/>
        <v>48.35263158</v>
      </c>
      <c r="N6854" s="18" t="b">
        <f t="shared" si="3"/>
        <v>1</v>
      </c>
      <c r="O6854" s="18" t="b">
        <f t="shared" si="4"/>
        <v>0</v>
      </c>
      <c r="P6854" s="18" t="b">
        <f t="shared" ref="P6854:Q6854" si="6860">if(F6854=0,false,true)</f>
        <v>1</v>
      </c>
      <c r="Q6854" s="18" t="b">
        <f t="shared" si="6860"/>
        <v>0</v>
      </c>
      <c r="R6854" s="18" t="b">
        <f t="shared" si="6"/>
        <v>0</v>
      </c>
      <c r="S6854" s="18">
        <f t="shared" si="11"/>
        <v>1</v>
      </c>
      <c r="T6854" s="19"/>
      <c r="U6854" s="20"/>
      <c r="V6854" s="19"/>
      <c r="W6854" s="19"/>
      <c r="X6854" s="19"/>
      <c r="Y6854" s="19">
        <f t="shared" si="7"/>
        <v>43024.27412</v>
      </c>
      <c r="Z6854" s="21">
        <f t="shared" si="8"/>
        <v>19</v>
      </c>
      <c r="AA6854" s="18" t="b">
        <f t="shared" si="9"/>
        <v>1</v>
      </c>
      <c r="AB6854" s="18" t="str">
        <f>vlookup(H6854,Table2_ContractType!A:B,2,false)</f>
        <v>1 Year</v>
      </c>
      <c r="AC6854" s="18" t="str">
        <f>vlookup(F6854,Table3_PhoneService!A:B,2,false)</f>
        <v>One Line</v>
      </c>
      <c r="AD6854" s="18" t="str">
        <f>vlookup(G6854,Table4_InternetService!A:B,2,false)</f>
        <v>No Internet Service</v>
      </c>
      <c r="AE6854" s="10"/>
    </row>
    <row r="6855" ht="15.75" customHeight="1">
      <c r="A6855" s="12" t="s">
        <v>6895</v>
      </c>
      <c r="B6855" s="12" t="s">
        <v>36</v>
      </c>
      <c r="C6855" s="12">
        <v>0.0</v>
      </c>
      <c r="D6855" s="12" t="s">
        <v>39</v>
      </c>
      <c r="E6855" s="12" t="s">
        <v>39</v>
      </c>
      <c r="F6855" s="12">
        <v>2.0</v>
      </c>
      <c r="G6855" s="12">
        <v>1.0</v>
      </c>
      <c r="H6855" s="12">
        <v>0.0</v>
      </c>
      <c r="I6855" s="12" t="s">
        <v>56</v>
      </c>
      <c r="J6855" s="5">
        <v>49.4</v>
      </c>
      <c r="K6855" s="5">
        <v>106.55</v>
      </c>
      <c r="L6855" s="12" t="s">
        <v>37</v>
      </c>
      <c r="M6855" s="17">
        <f t="shared" si="2"/>
        <v>2.156882591</v>
      </c>
      <c r="N6855" s="18" t="b">
        <f t="shared" si="3"/>
        <v>1</v>
      </c>
      <c r="O6855" s="18" t="b">
        <f t="shared" si="4"/>
        <v>1</v>
      </c>
      <c r="P6855" s="18" t="b">
        <f t="shared" ref="P6855:Q6855" si="6861">if(F6855=0,false,true)</f>
        <v>1</v>
      </c>
      <c r="Q6855" s="18" t="b">
        <f t="shared" si="6861"/>
        <v>1</v>
      </c>
      <c r="R6855" s="18" t="b">
        <f t="shared" si="6"/>
        <v>1</v>
      </c>
      <c r="S6855" s="18">
        <f t="shared" si="11"/>
        <v>0</v>
      </c>
      <c r="T6855" s="19"/>
      <c r="U6855" s="20"/>
      <c r="V6855" s="19"/>
      <c r="W6855" s="19"/>
      <c r="X6855" s="19"/>
      <c r="Y6855" s="19">
        <f t="shared" si="7"/>
        <v>44429.39482</v>
      </c>
      <c r="Z6855" s="21">
        <f t="shared" si="8"/>
        <v>49.4</v>
      </c>
      <c r="AA6855" s="18" t="b">
        <f t="shared" si="9"/>
        <v>1</v>
      </c>
      <c r="AB6855" s="18" t="str">
        <f>vlookup(H6855,Table2_ContractType!A:B,2,false)</f>
        <v>Month-to-Month</v>
      </c>
      <c r="AC6855" s="18" t="str">
        <f>vlookup(F6855,Table3_PhoneService!A:B,2,false)</f>
        <v>Two or More Lines</v>
      </c>
      <c r="AD6855" s="18" t="str">
        <f>vlookup(G6855,Table4_InternetService!A:B,2,false)</f>
        <v>DSL</v>
      </c>
      <c r="AE6855" s="10"/>
    </row>
    <row r="6856" ht="15.75" customHeight="1">
      <c r="A6856" s="12" t="s">
        <v>6896</v>
      </c>
      <c r="B6856" s="12" t="s">
        <v>36</v>
      </c>
      <c r="C6856" s="12">
        <v>0.0</v>
      </c>
      <c r="D6856" s="12" t="s">
        <v>39</v>
      </c>
      <c r="E6856" s="12" t="s">
        <v>39</v>
      </c>
      <c r="F6856" s="12">
        <v>2.0</v>
      </c>
      <c r="G6856" s="12">
        <v>2.0</v>
      </c>
      <c r="H6856" s="12">
        <v>0.0</v>
      </c>
      <c r="I6856" s="12" t="s">
        <v>38</v>
      </c>
      <c r="J6856" s="5">
        <v>98.3</v>
      </c>
      <c r="K6856" s="5">
        <v>923.5</v>
      </c>
      <c r="L6856" s="12" t="s">
        <v>37</v>
      </c>
      <c r="M6856" s="17">
        <f t="shared" si="2"/>
        <v>9.394710071</v>
      </c>
      <c r="N6856" s="18" t="b">
        <f t="shared" si="3"/>
        <v>1</v>
      </c>
      <c r="O6856" s="18" t="b">
        <f t="shared" si="4"/>
        <v>1</v>
      </c>
      <c r="P6856" s="18" t="b">
        <f t="shared" ref="P6856:Q6856" si="6862">if(F6856=0,false,true)</f>
        <v>1</v>
      </c>
      <c r="Q6856" s="18" t="b">
        <f t="shared" si="6862"/>
        <v>1</v>
      </c>
      <c r="R6856" s="18" t="b">
        <f t="shared" si="6"/>
        <v>1</v>
      </c>
      <c r="S6856" s="18">
        <f t="shared" si="11"/>
        <v>0</v>
      </c>
      <c r="T6856" s="19"/>
      <c r="U6856" s="20"/>
      <c r="V6856" s="19"/>
      <c r="W6856" s="19"/>
      <c r="X6856" s="19"/>
      <c r="Y6856" s="19">
        <f t="shared" si="7"/>
        <v>44209.24424</v>
      </c>
      <c r="Z6856" s="21">
        <f t="shared" si="8"/>
        <v>98.3</v>
      </c>
      <c r="AA6856" s="18" t="b">
        <f t="shared" si="9"/>
        <v>1</v>
      </c>
      <c r="AB6856" s="18" t="str">
        <f>vlookup(H6856,Table2_ContractType!A:B,2,false)</f>
        <v>Month-to-Month</v>
      </c>
      <c r="AC6856" s="18" t="str">
        <f>vlookup(F6856,Table3_PhoneService!A:B,2,false)</f>
        <v>Two or More Lines</v>
      </c>
      <c r="AD6856" s="18" t="str">
        <f>vlookup(G6856,Table4_InternetService!A:B,2,false)</f>
        <v>Fiber Optic</v>
      </c>
      <c r="AE6856" s="10"/>
    </row>
    <row r="6857" ht="15.75" customHeight="1">
      <c r="A6857" s="12" t="s">
        <v>6897</v>
      </c>
      <c r="B6857" s="12" t="s">
        <v>43</v>
      </c>
      <c r="C6857" s="12">
        <v>0.0</v>
      </c>
      <c r="D6857" s="12" t="s">
        <v>39</v>
      </c>
      <c r="E6857" s="12" t="s">
        <v>39</v>
      </c>
      <c r="F6857" s="12">
        <v>1.0</v>
      </c>
      <c r="G6857" s="12">
        <v>2.0</v>
      </c>
      <c r="H6857" s="12">
        <v>1.0</v>
      </c>
      <c r="I6857" s="12" t="s">
        <v>56</v>
      </c>
      <c r="J6857" s="5">
        <v>81.9</v>
      </c>
      <c r="K6857" s="5">
        <v>3219.75</v>
      </c>
      <c r="L6857" s="12" t="s">
        <v>39</v>
      </c>
      <c r="M6857" s="17">
        <f t="shared" si="2"/>
        <v>39.31318681</v>
      </c>
      <c r="N6857" s="18" t="b">
        <f t="shared" si="3"/>
        <v>0</v>
      </c>
      <c r="O6857" s="18" t="b">
        <f t="shared" si="4"/>
        <v>0</v>
      </c>
      <c r="P6857" s="18" t="b">
        <f t="shared" ref="P6857:Q6857" si="6863">if(F6857=0,false,true)</f>
        <v>1</v>
      </c>
      <c r="Q6857" s="18" t="b">
        <f t="shared" si="6863"/>
        <v>1</v>
      </c>
      <c r="R6857" s="18" t="b">
        <f t="shared" si="6"/>
        <v>1</v>
      </c>
      <c r="S6857" s="18">
        <f t="shared" si="11"/>
        <v>0</v>
      </c>
      <c r="T6857" s="19"/>
      <c r="U6857" s="20"/>
      <c r="V6857" s="19"/>
      <c r="W6857" s="19"/>
      <c r="X6857" s="19"/>
      <c r="Y6857" s="19">
        <f t="shared" si="7"/>
        <v>43299.2239</v>
      </c>
      <c r="Z6857" s="21">
        <f t="shared" si="8"/>
        <v>81.9</v>
      </c>
      <c r="AA6857" s="18" t="b">
        <f t="shared" si="9"/>
        <v>1</v>
      </c>
      <c r="AB6857" s="18" t="str">
        <f>vlookup(H6857,Table2_ContractType!A:B,2,false)</f>
        <v>1 Year</v>
      </c>
      <c r="AC6857" s="18" t="str">
        <f>vlookup(F6857,Table3_PhoneService!A:B,2,false)</f>
        <v>One Line</v>
      </c>
      <c r="AD6857" s="18" t="str">
        <f>vlookup(G6857,Table4_InternetService!A:B,2,false)</f>
        <v>Fiber Optic</v>
      </c>
      <c r="AE6857" s="10"/>
    </row>
    <row r="6858" ht="15.75" customHeight="1">
      <c r="A6858" s="12" t="s">
        <v>6898</v>
      </c>
      <c r="B6858" s="12" t="s">
        <v>36</v>
      </c>
      <c r="C6858" s="12">
        <v>0.0</v>
      </c>
      <c r="D6858" s="12" t="s">
        <v>37</v>
      </c>
      <c r="E6858" s="12" t="s">
        <v>37</v>
      </c>
      <c r="F6858" s="12">
        <v>2.0</v>
      </c>
      <c r="G6858" s="12">
        <v>2.0</v>
      </c>
      <c r="H6858" s="12">
        <v>2.0</v>
      </c>
      <c r="I6858" s="12" t="s">
        <v>38</v>
      </c>
      <c r="J6858" s="5">
        <v>117.5</v>
      </c>
      <c r="K6858" s="5">
        <v>8670.1</v>
      </c>
      <c r="L6858" s="12" t="s">
        <v>39</v>
      </c>
      <c r="M6858" s="17">
        <f t="shared" si="2"/>
        <v>73.78808511</v>
      </c>
      <c r="N6858" s="18" t="b">
        <f t="shared" si="3"/>
        <v>1</v>
      </c>
      <c r="O6858" s="18" t="b">
        <f t="shared" si="4"/>
        <v>0</v>
      </c>
      <c r="P6858" s="18" t="b">
        <f t="shared" ref="P6858:Q6858" si="6864">if(F6858=0,false,true)</f>
        <v>1</v>
      </c>
      <c r="Q6858" s="18" t="b">
        <f t="shared" si="6864"/>
        <v>1</v>
      </c>
      <c r="R6858" s="18" t="b">
        <f t="shared" si="6"/>
        <v>1</v>
      </c>
      <c r="S6858" s="18">
        <f t="shared" si="11"/>
        <v>3</v>
      </c>
      <c r="T6858" s="19"/>
      <c r="U6858" s="20"/>
      <c r="V6858" s="19"/>
      <c r="W6858" s="19"/>
      <c r="X6858" s="19"/>
      <c r="Y6858" s="19">
        <f t="shared" si="7"/>
        <v>42250.61241</v>
      </c>
      <c r="Z6858" s="21">
        <f t="shared" si="8"/>
        <v>117.5</v>
      </c>
      <c r="AA6858" s="18" t="b">
        <f t="shared" si="9"/>
        <v>1</v>
      </c>
      <c r="AB6858" s="18" t="str">
        <f>vlookup(H6858,Table2_ContractType!A:B,2,false)</f>
        <v>2 Year</v>
      </c>
      <c r="AC6858" s="18" t="str">
        <f>vlookup(F6858,Table3_PhoneService!A:B,2,false)</f>
        <v>Two or More Lines</v>
      </c>
      <c r="AD6858" s="18" t="str">
        <f>vlookup(G6858,Table4_InternetService!A:B,2,false)</f>
        <v>Fiber Optic</v>
      </c>
      <c r="AE6858" s="10"/>
    </row>
    <row r="6859" ht="15.75" customHeight="1">
      <c r="A6859" s="12" t="s">
        <v>6899</v>
      </c>
      <c r="B6859" s="12" t="s">
        <v>43</v>
      </c>
      <c r="C6859" s="12">
        <v>0.0</v>
      </c>
      <c r="D6859" s="12" t="s">
        <v>39</v>
      </c>
      <c r="E6859" s="12" t="s">
        <v>39</v>
      </c>
      <c r="F6859" s="12">
        <v>2.0</v>
      </c>
      <c r="G6859" s="12">
        <v>2.0</v>
      </c>
      <c r="H6859" s="12">
        <v>0.0</v>
      </c>
      <c r="I6859" s="12" t="s">
        <v>44</v>
      </c>
      <c r="J6859" s="5">
        <v>87.95</v>
      </c>
      <c r="K6859" s="5">
        <v>522.35</v>
      </c>
      <c r="L6859" s="12" t="s">
        <v>39</v>
      </c>
      <c r="M6859" s="17">
        <f t="shared" si="2"/>
        <v>5.939169983</v>
      </c>
      <c r="N6859" s="18" t="b">
        <f t="shared" si="3"/>
        <v>0</v>
      </c>
      <c r="O6859" s="18" t="b">
        <f t="shared" si="4"/>
        <v>0</v>
      </c>
      <c r="P6859" s="18" t="b">
        <f t="shared" ref="P6859:Q6859" si="6865">if(F6859=0,false,true)</f>
        <v>1</v>
      </c>
      <c r="Q6859" s="18" t="b">
        <f t="shared" si="6865"/>
        <v>1</v>
      </c>
      <c r="R6859" s="18" t="b">
        <f t="shared" si="6"/>
        <v>1</v>
      </c>
      <c r="S6859" s="18">
        <f t="shared" si="11"/>
        <v>0</v>
      </c>
      <c r="T6859" s="19"/>
      <c r="U6859" s="20"/>
      <c r="V6859" s="19"/>
      <c r="W6859" s="19"/>
      <c r="X6859" s="19"/>
      <c r="Y6859" s="19">
        <f t="shared" si="7"/>
        <v>44314.35025</v>
      </c>
      <c r="Z6859" s="21">
        <f t="shared" si="8"/>
        <v>87.95</v>
      </c>
      <c r="AA6859" s="18" t="b">
        <f t="shared" si="9"/>
        <v>1</v>
      </c>
      <c r="AB6859" s="18" t="str">
        <f>vlookup(H6859,Table2_ContractType!A:B,2,false)</f>
        <v>Month-to-Month</v>
      </c>
      <c r="AC6859" s="18" t="str">
        <f>vlookup(F6859,Table3_PhoneService!A:B,2,false)</f>
        <v>Two or More Lines</v>
      </c>
      <c r="AD6859" s="18" t="str">
        <f>vlookup(G6859,Table4_InternetService!A:B,2,false)</f>
        <v>Fiber Optic</v>
      </c>
      <c r="AE6859" s="10"/>
    </row>
    <row r="6860" ht="15.75" customHeight="1">
      <c r="A6860" s="12" t="s">
        <v>6900</v>
      </c>
      <c r="B6860" s="12" t="s">
        <v>43</v>
      </c>
      <c r="C6860" s="12">
        <v>0.0</v>
      </c>
      <c r="D6860" s="12" t="s">
        <v>37</v>
      </c>
      <c r="E6860" s="12" t="s">
        <v>37</v>
      </c>
      <c r="F6860" s="12">
        <v>2.0</v>
      </c>
      <c r="G6860" s="12">
        <v>2.0</v>
      </c>
      <c r="H6860" s="12">
        <v>1.0</v>
      </c>
      <c r="I6860" s="12" t="s">
        <v>56</v>
      </c>
      <c r="J6860" s="5">
        <v>89.55</v>
      </c>
      <c r="K6860" s="5">
        <v>6038.55</v>
      </c>
      <c r="L6860" s="12" t="s">
        <v>39</v>
      </c>
      <c r="M6860" s="17">
        <f t="shared" si="2"/>
        <v>67.4321608</v>
      </c>
      <c r="N6860" s="18" t="b">
        <f t="shared" si="3"/>
        <v>0</v>
      </c>
      <c r="O6860" s="18" t="b">
        <f t="shared" si="4"/>
        <v>0</v>
      </c>
      <c r="P6860" s="18" t="b">
        <f t="shared" ref="P6860:Q6860" si="6866">if(F6860=0,false,true)</f>
        <v>1</v>
      </c>
      <c r="Q6860" s="18" t="b">
        <f t="shared" si="6866"/>
        <v>1</v>
      </c>
      <c r="R6860" s="18" t="b">
        <f t="shared" si="6"/>
        <v>1</v>
      </c>
      <c r="S6860" s="18">
        <f t="shared" si="11"/>
        <v>3</v>
      </c>
      <c r="T6860" s="19"/>
      <c r="U6860" s="20"/>
      <c r="V6860" s="19"/>
      <c r="W6860" s="19"/>
      <c r="X6860" s="19"/>
      <c r="Y6860" s="19">
        <f t="shared" si="7"/>
        <v>42443.93844</v>
      </c>
      <c r="Z6860" s="21">
        <f t="shared" si="8"/>
        <v>89.55</v>
      </c>
      <c r="AA6860" s="18" t="b">
        <f t="shared" si="9"/>
        <v>1</v>
      </c>
      <c r="AB6860" s="18" t="str">
        <f>vlookup(H6860,Table2_ContractType!A:B,2,false)</f>
        <v>1 Year</v>
      </c>
      <c r="AC6860" s="18" t="str">
        <f>vlookup(F6860,Table3_PhoneService!A:B,2,false)</f>
        <v>Two or More Lines</v>
      </c>
      <c r="AD6860" s="18" t="str">
        <f>vlookup(G6860,Table4_InternetService!A:B,2,false)</f>
        <v>Fiber Optic</v>
      </c>
      <c r="AE6860" s="10"/>
    </row>
    <row r="6861" ht="15.75" customHeight="1">
      <c r="A6861" s="12" t="s">
        <v>6901</v>
      </c>
      <c r="B6861" s="12" t="s">
        <v>43</v>
      </c>
      <c r="C6861" s="12">
        <v>0.0</v>
      </c>
      <c r="D6861" s="12" t="s">
        <v>39</v>
      </c>
      <c r="E6861" s="12" t="s">
        <v>39</v>
      </c>
      <c r="F6861" s="12">
        <v>0.0</v>
      </c>
      <c r="G6861" s="12">
        <v>1.0</v>
      </c>
      <c r="H6861" s="12">
        <v>0.0</v>
      </c>
      <c r="I6861" s="12" t="s">
        <v>56</v>
      </c>
      <c r="J6861" s="5">
        <v>25.1</v>
      </c>
      <c r="K6861" s="5">
        <v>79.8</v>
      </c>
      <c r="L6861" s="12" t="s">
        <v>39</v>
      </c>
      <c r="M6861" s="17">
        <f t="shared" si="2"/>
        <v>3.179282869</v>
      </c>
      <c r="N6861" s="18" t="b">
        <f t="shared" si="3"/>
        <v>0</v>
      </c>
      <c r="O6861" s="18" t="b">
        <f t="shared" si="4"/>
        <v>0</v>
      </c>
      <c r="P6861" s="18" t="b">
        <f t="shared" ref="P6861:Q6861" si="6867">if(F6861=0,false,true)</f>
        <v>0</v>
      </c>
      <c r="Q6861" s="18" t="b">
        <f t="shared" si="6867"/>
        <v>1</v>
      </c>
      <c r="R6861" s="18" t="b">
        <f t="shared" si="6"/>
        <v>0</v>
      </c>
      <c r="S6861" s="18">
        <f t="shared" si="11"/>
        <v>0</v>
      </c>
      <c r="T6861" s="19"/>
      <c r="U6861" s="20"/>
      <c r="V6861" s="19"/>
      <c r="W6861" s="19"/>
      <c r="X6861" s="19"/>
      <c r="Y6861" s="19">
        <f t="shared" si="7"/>
        <v>44398.29681</v>
      </c>
      <c r="Z6861" s="21">
        <f t="shared" si="8"/>
        <v>25.1</v>
      </c>
      <c r="AA6861" s="18" t="b">
        <f t="shared" si="9"/>
        <v>1</v>
      </c>
      <c r="AB6861" s="18" t="str">
        <f>vlookup(H6861,Table2_ContractType!A:B,2,false)</f>
        <v>Month-to-Month</v>
      </c>
      <c r="AC6861" s="18" t="str">
        <f>vlookup(F6861,Table3_PhoneService!A:B,2,false)</f>
        <v>No Phone Service</v>
      </c>
      <c r="AD6861" s="18" t="str">
        <f>vlookup(G6861,Table4_InternetService!A:B,2,false)</f>
        <v>DSL</v>
      </c>
      <c r="AE6861" s="10"/>
    </row>
    <row r="6862" ht="15.75" customHeight="1">
      <c r="A6862" s="12" t="s">
        <v>6902</v>
      </c>
      <c r="B6862" s="12" t="s">
        <v>43</v>
      </c>
      <c r="C6862" s="12">
        <v>0.0</v>
      </c>
      <c r="D6862" s="12" t="s">
        <v>37</v>
      </c>
      <c r="E6862" s="12" t="s">
        <v>37</v>
      </c>
      <c r="F6862" s="12">
        <v>2.0</v>
      </c>
      <c r="G6862" s="12">
        <v>2.0</v>
      </c>
      <c r="H6862" s="12">
        <v>1.0</v>
      </c>
      <c r="I6862" s="12" t="s">
        <v>44</v>
      </c>
      <c r="J6862" s="5">
        <v>113.45</v>
      </c>
      <c r="K6862" s="5">
        <v>5317.8</v>
      </c>
      <c r="L6862" s="12" t="s">
        <v>39</v>
      </c>
      <c r="M6862" s="17">
        <f t="shared" si="2"/>
        <v>46.87351256</v>
      </c>
      <c r="N6862" s="18" t="b">
        <f t="shared" si="3"/>
        <v>0</v>
      </c>
      <c r="O6862" s="18" t="b">
        <f t="shared" si="4"/>
        <v>0</v>
      </c>
      <c r="P6862" s="18" t="b">
        <f t="shared" ref="P6862:Q6862" si="6868">if(F6862=0,false,true)</f>
        <v>1</v>
      </c>
      <c r="Q6862" s="18" t="b">
        <f t="shared" si="6868"/>
        <v>1</v>
      </c>
      <c r="R6862" s="18" t="b">
        <f t="shared" si="6"/>
        <v>1</v>
      </c>
      <c r="S6862" s="18">
        <f t="shared" si="11"/>
        <v>3</v>
      </c>
      <c r="T6862" s="19"/>
      <c r="U6862" s="20"/>
      <c r="V6862" s="19"/>
      <c r="W6862" s="19"/>
      <c r="X6862" s="19"/>
      <c r="Y6862" s="19">
        <f t="shared" si="7"/>
        <v>43069.26399</v>
      </c>
      <c r="Z6862" s="21">
        <f t="shared" si="8"/>
        <v>113.45</v>
      </c>
      <c r="AA6862" s="18" t="b">
        <f t="shared" si="9"/>
        <v>1</v>
      </c>
      <c r="AB6862" s="18" t="str">
        <f>vlookup(H6862,Table2_ContractType!A:B,2,false)</f>
        <v>1 Year</v>
      </c>
      <c r="AC6862" s="18" t="str">
        <f>vlookup(F6862,Table3_PhoneService!A:B,2,false)</f>
        <v>Two or More Lines</v>
      </c>
      <c r="AD6862" s="18" t="str">
        <f>vlookup(G6862,Table4_InternetService!A:B,2,false)</f>
        <v>Fiber Optic</v>
      </c>
      <c r="AE6862" s="10"/>
    </row>
    <row r="6863" ht="15.75" customHeight="1">
      <c r="A6863" s="12" t="s">
        <v>6903</v>
      </c>
      <c r="B6863" s="12" t="s">
        <v>36</v>
      </c>
      <c r="C6863" s="12">
        <v>0.0</v>
      </c>
      <c r="D6863" s="12" t="s">
        <v>39</v>
      </c>
      <c r="E6863" s="12" t="s">
        <v>39</v>
      </c>
      <c r="F6863" s="12">
        <v>1.0</v>
      </c>
      <c r="G6863" s="12">
        <v>0.0</v>
      </c>
      <c r="H6863" s="12">
        <v>1.0</v>
      </c>
      <c r="I6863" s="12" t="s">
        <v>44</v>
      </c>
      <c r="J6863" s="5">
        <v>20.85</v>
      </c>
      <c r="K6863" s="5">
        <v>450.65</v>
      </c>
      <c r="L6863" s="12" t="s">
        <v>39</v>
      </c>
      <c r="M6863" s="17">
        <f t="shared" si="2"/>
        <v>21.61390887</v>
      </c>
      <c r="N6863" s="18" t="b">
        <f t="shared" si="3"/>
        <v>1</v>
      </c>
      <c r="O6863" s="18" t="b">
        <f t="shared" si="4"/>
        <v>0</v>
      </c>
      <c r="P6863" s="18" t="b">
        <f t="shared" ref="P6863:Q6863" si="6869">if(F6863=0,false,true)</f>
        <v>1</v>
      </c>
      <c r="Q6863" s="18" t="b">
        <f t="shared" si="6869"/>
        <v>0</v>
      </c>
      <c r="R6863" s="18" t="b">
        <f t="shared" si="6"/>
        <v>0</v>
      </c>
      <c r="S6863" s="18">
        <f t="shared" si="11"/>
        <v>0</v>
      </c>
      <c r="T6863" s="19"/>
      <c r="U6863" s="20"/>
      <c r="V6863" s="19"/>
      <c r="W6863" s="19"/>
      <c r="X6863" s="19"/>
      <c r="Y6863" s="19">
        <f t="shared" si="7"/>
        <v>43837.57694</v>
      </c>
      <c r="Z6863" s="21">
        <f t="shared" si="8"/>
        <v>20.85</v>
      </c>
      <c r="AA6863" s="18" t="b">
        <f t="shared" si="9"/>
        <v>1</v>
      </c>
      <c r="AB6863" s="18" t="str">
        <f>vlookup(H6863,Table2_ContractType!A:B,2,false)</f>
        <v>1 Year</v>
      </c>
      <c r="AC6863" s="18" t="str">
        <f>vlookup(F6863,Table3_PhoneService!A:B,2,false)</f>
        <v>One Line</v>
      </c>
      <c r="AD6863" s="18" t="str">
        <f>vlookup(G6863,Table4_InternetService!A:B,2,false)</f>
        <v>No Internet Service</v>
      </c>
      <c r="AE6863" s="10"/>
    </row>
    <row r="6864" ht="15.75" customHeight="1">
      <c r="A6864" s="12" t="s">
        <v>6904</v>
      </c>
      <c r="B6864" s="12" t="s">
        <v>43</v>
      </c>
      <c r="C6864" s="12">
        <v>0.0</v>
      </c>
      <c r="D6864" s="12" t="s">
        <v>37</v>
      </c>
      <c r="E6864" s="12" t="s">
        <v>37</v>
      </c>
      <c r="F6864" s="12">
        <v>0.0</v>
      </c>
      <c r="G6864" s="12">
        <v>1.0</v>
      </c>
      <c r="H6864" s="12">
        <v>1.0</v>
      </c>
      <c r="I6864" s="12" t="s">
        <v>44</v>
      </c>
      <c r="J6864" s="5">
        <v>44.25</v>
      </c>
      <c r="K6864" s="5">
        <v>2276.1</v>
      </c>
      <c r="L6864" s="12" t="s">
        <v>39</v>
      </c>
      <c r="M6864" s="17">
        <f t="shared" si="2"/>
        <v>51.43728814</v>
      </c>
      <c r="N6864" s="18" t="b">
        <f t="shared" si="3"/>
        <v>0</v>
      </c>
      <c r="O6864" s="18" t="b">
        <f t="shared" si="4"/>
        <v>0</v>
      </c>
      <c r="P6864" s="18" t="b">
        <f t="shared" ref="P6864:Q6864" si="6870">if(F6864=0,false,true)</f>
        <v>0</v>
      </c>
      <c r="Q6864" s="18" t="b">
        <f t="shared" si="6870"/>
        <v>1</v>
      </c>
      <c r="R6864" s="18" t="b">
        <f t="shared" si="6"/>
        <v>0</v>
      </c>
      <c r="S6864" s="18">
        <f t="shared" si="11"/>
        <v>3</v>
      </c>
      <c r="T6864" s="19"/>
      <c r="U6864" s="20"/>
      <c r="V6864" s="19"/>
      <c r="W6864" s="19"/>
      <c r="X6864" s="19"/>
      <c r="Y6864" s="19">
        <f t="shared" si="7"/>
        <v>42930.44915</v>
      </c>
      <c r="Z6864" s="21">
        <f t="shared" si="8"/>
        <v>44.25</v>
      </c>
      <c r="AA6864" s="18" t="b">
        <f t="shared" si="9"/>
        <v>1</v>
      </c>
      <c r="AB6864" s="18" t="str">
        <f>vlookup(H6864,Table2_ContractType!A:B,2,false)</f>
        <v>1 Year</v>
      </c>
      <c r="AC6864" s="18" t="str">
        <f>vlookup(F6864,Table3_PhoneService!A:B,2,false)</f>
        <v>No Phone Service</v>
      </c>
      <c r="AD6864" s="18" t="str">
        <f>vlookup(G6864,Table4_InternetService!A:B,2,false)</f>
        <v>DSL</v>
      </c>
      <c r="AE6864" s="10"/>
    </row>
    <row r="6865" ht="15.75" customHeight="1">
      <c r="A6865" s="12" t="s">
        <v>6905</v>
      </c>
      <c r="B6865" s="12" t="s">
        <v>36</v>
      </c>
      <c r="C6865" s="12">
        <v>0.0</v>
      </c>
      <c r="D6865" s="12" t="s">
        <v>39</v>
      </c>
      <c r="E6865" s="12" t="s">
        <v>39</v>
      </c>
      <c r="F6865" s="12">
        <v>1.0</v>
      </c>
      <c r="G6865" s="12">
        <v>2.0</v>
      </c>
      <c r="H6865" s="12">
        <v>0.0</v>
      </c>
      <c r="I6865" s="12" t="s">
        <v>44</v>
      </c>
      <c r="J6865" s="5">
        <v>73.5</v>
      </c>
      <c r="K6865" s="5">
        <v>73.5</v>
      </c>
      <c r="L6865" s="12" t="s">
        <v>37</v>
      </c>
      <c r="M6865" s="17">
        <f t="shared" si="2"/>
        <v>1</v>
      </c>
      <c r="N6865" s="18" t="b">
        <f t="shared" si="3"/>
        <v>1</v>
      </c>
      <c r="O6865" s="18" t="b">
        <f t="shared" si="4"/>
        <v>1</v>
      </c>
      <c r="P6865" s="18" t="b">
        <f t="shared" ref="P6865:Q6865" si="6871">if(F6865=0,false,true)</f>
        <v>1</v>
      </c>
      <c r="Q6865" s="18" t="b">
        <f t="shared" si="6871"/>
        <v>1</v>
      </c>
      <c r="R6865" s="18" t="b">
        <f t="shared" si="6"/>
        <v>1</v>
      </c>
      <c r="S6865" s="18">
        <f t="shared" si="11"/>
        <v>0</v>
      </c>
      <c r="T6865" s="19"/>
      <c r="U6865" s="20"/>
      <c r="V6865" s="19"/>
      <c r="W6865" s="19"/>
      <c r="X6865" s="19"/>
      <c r="Y6865" s="19">
        <f t="shared" si="7"/>
        <v>44464.58333</v>
      </c>
      <c r="Z6865" s="21">
        <f t="shared" si="8"/>
        <v>73.5</v>
      </c>
      <c r="AA6865" s="18" t="b">
        <f t="shared" si="9"/>
        <v>1</v>
      </c>
      <c r="AB6865" s="18" t="str">
        <f>vlookup(H6865,Table2_ContractType!A:B,2,false)</f>
        <v>Month-to-Month</v>
      </c>
      <c r="AC6865" s="18" t="str">
        <f>vlookup(F6865,Table3_PhoneService!A:B,2,false)</f>
        <v>One Line</v>
      </c>
      <c r="AD6865" s="18" t="str">
        <f>vlookup(G6865,Table4_InternetService!A:B,2,false)</f>
        <v>Fiber Optic</v>
      </c>
      <c r="AE6865" s="10"/>
    </row>
    <row r="6866" ht="15.75" customHeight="1">
      <c r="A6866" s="12" t="s">
        <v>6906</v>
      </c>
      <c r="B6866" s="12" t="s">
        <v>36</v>
      </c>
      <c r="C6866" s="12">
        <v>0.0</v>
      </c>
      <c r="D6866" s="12" t="s">
        <v>39</v>
      </c>
      <c r="E6866" s="12" t="s">
        <v>39</v>
      </c>
      <c r="F6866" s="12">
        <v>0.0</v>
      </c>
      <c r="G6866" s="12">
        <v>1.0</v>
      </c>
      <c r="H6866" s="12">
        <v>1.0</v>
      </c>
      <c r="I6866" s="12" t="s">
        <v>41</v>
      </c>
      <c r="J6866" s="5">
        <v>30.15</v>
      </c>
      <c r="K6866" s="5">
        <v>927.65</v>
      </c>
      <c r="L6866" s="12" t="s">
        <v>39</v>
      </c>
      <c r="M6866" s="17">
        <f t="shared" si="2"/>
        <v>30.76782753</v>
      </c>
      <c r="N6866" s="18" t="b">
        <f t="shared" si="3"/>
        <v>1</v>
      </c>
      <c r="O6866" s="18" t="b">
        <f t="shared" si="4"/>
        <v>0</v>
      </c>
      <c r="P6866" s="18" t="b">
        <f t="shared" ref="P6866:Q6866" si="6872">if(F6866=0,false,true)</f>
        <v>0</v>
      </c>
      <c r="Q6866" s="18" t="b">
        <f t="shared" si="6872"/>
        <v>1</v>
      </c>
      <c r="R6866" s="18" t="b">
        <f t="shared" si="6"/>
        <v>0</v>
      </c>
      <c r="S6866" s="18">
        <f t="shared" si="11"/>
        <v>0</v>
      </c>
      <c r="T6866" s="19"/>
      <c r="U6866" s="20"/>
      <c r="V6866" s="19"/>
      <c r="W6866" s="19"/>
      <c r="X6866" s="19"/>
      <c r="Y6866" s="19">
        <f t="shared" si="7"/>
        <v>43559.14525</v>
      </c>
      <c r="Z6866" s="21">
        <f t="shared" si="8"/>
        <v>30.15</v>
      </c>
      <c r="AA6866" s="18" t="b">
        <f t="shared" si="9"/>
        <v>1</v>
      </c>
      <c r="AB6866" s="18" t="str">
        <f>vlookup(H6866,Table2_ContractType!A:B,2,false)</f>
        <v>1 Year</v>
      </c>
      <c r="AC6866" s="18" t="str">
        <f>vlookup(F6866,Table3_PhoneService!A:B,2,false)</f>
        <v>No Phone Service</v>
      </c>
      <c r="AD6866" s="18" t="str">
        <f>vlookup(G6866,Table4_InternetService!A:B,2,false)</f>
        <v>DSL</v>
      </c>
      <c r="AE6866" s="10"/>
    </row>
    <row r="6867" ht="15.75" customHeight="1">
      <c r="A6867" s="12" t="s">
        <v>6907</v>
      </c>
      <c r="B6867" s="12" t="s">
        <v>36</v>
      </c>
      <c r="C6867" s="12">
        <v>0.0</v>
      </c>
      <c r="D6867" s="12" t="s">
        <v>39</v>
      </c>
      <c r="E6867" s="12" t="s">
        <v>39</v>
      </c>
      <c r="F6867" s="12">
        <v>1.0</v>
      </c>
      <c r="G6867" s="12">
        <v>1.0</v>
      </c>
      <c r="H6867" s="12">
        <v>0.0</v>
      </c>
      <c r="I6867" s="12" t="s">
        <v>56</v>
      </c>
      <c r="J6867" s="5">
        <v>48.6</v>
      </c>
      <c r="K6867" s="5">
        <v>48.6</v>
      </c>
      <c r="L6867" s="12" t="s">
        <v>39</v>
      </c>
      <c r="M6867" s="17">
        <f t="shared" si="2"/>
        <v>1</v>
      </c>
      <c r="N6867" s="18" t="b">
        <f t="shared" si="3"/>
        <v>1</v>
      </c>
      <c r="O6867" s="18" t="b">
        <f t="shared" si="4"/>
        <v>0</v>
      </c>
      <c r="P6867" s="18" t="b">
        <f t="shared" ref="P6867:Q6867" si="6873">if(F6867=0,false,true)</f>
        <v>1</v>
      </c>
      <c r="Q6867" s="18" t="b">
        <f t="shared" si="6873"/>
        <v>1</v>
      </c>
      <c r="R6867" s="18" t="b">
        <f t="shared" si="6"/>
        <v>1</v>
      </c>
      <c r="S6867" s="18">
        <f t="shared" si="11"/>
        <v>0</v>
      </c>
      <c r="T6867" s="19"/>
      <c r="U6867" s="20"/>
      <c r="V6867" s="19"/>
      <c r="W6867" s="19"/>
      <c r="X6867" s="19"/>
      <c r="Y6867" s="19">
        <f t="shared" si="7"/>
        <v>44464.58333</v>
      </c>
      <c r="Z6867" s="21">
        <f t="shared" si="8"/>
        <v>48.6</v>
      </c>
      <c r="AA6867" s="18" t="b">
        <f t="shared" si="9"/>
        <v>1</v>
      </c>
      <c r="AB6867" s="18" t="str">
        <f>vlookup(H6867,Table2_ContractType!A:B,2,false)</f>
        <v>Month-to-Month</v>
      </c>
      <c r="AC6867" s="18" t="str">
        <f>vlookup(F6867,Table3_PhoneService!A:B,2,false)</f>
        <v>One Line</v>
      </c>
      <c r="AD6867" s="18" t="str">
        <f>vlookup(G6867,Table4_InternetService!A:B,2,false)</f>
        <v>DSL</v>
      </c>
      <c r="AE6867" s="10"/>
    </row>
    <row r="6868" ht="15.75" customHeight="1">
      <c r="A6868" s="12" t="s">
        <v>6908</v>
      </c>
      <c r="B6868" s="12" t="s">
        <v>36</v>
      </c>
      <c r="C6868" s="12">
        <v>0.0</v>
      </c>
      <c r="D6868" s="12" t="s">
        <v>39</v>
      </c>
      <c r="E6868" s="12" t="s">
        <v>39</v>
      </c>
      <c r="F6868" s="12">
        <v>1.0</v>
      </c>
      <c r="G6868" s="12">
        <v>0.0</v>
      </c>
      <c r="H6868" s="12">
        <v>0.0</v>
      </c>
      <c r="I6868" s="12" t="s">
        <v>41</v>
      </c>
      <c r="J6868" s="5">
        <v>20.5</v>
      </c>
      <c r="K6868" s="5">
        <v>20.5</v>
      </c>
      <c r="L6868" s="12" t="s">
        <v>39</v>
      </c>
      <c r="M6868" s="17">
        <f t="shared" si="2"/>
        <v>1</v>
      </c>
      <c r="N6868" s="18" t="b">
        <f t="shared" si="3"/>
        <v>1</v>
      </c>
      <c r="O6868" s="18" t="b">
        <f t="shared" si="4"/>
        <v>0</v>
      </c>
      <c r="P6868" s="18" t="b">
        <f t="shared" ref="P6868:Q6868" si="6874">if(F6868=0,false,true)</f>
        <v>1</v>
      </c>
      <c r="Q6868" s="18" t="b">
        <f t="shared" si="6874"/>
        <v>0</v>
      </c>
      <c r="R6868" s="18" t="b">
        <f t="shared" si="6"/>
        <v>0</v>
      </c>
      <c r="S6868" s="18">
        <f t="shared" si="11"/>
        <v>0</v>
      </c>
      <c r="T6868" s="19"/>
      <c r="U6868" s="20"/>
      <c r="V6868" s="19"/>
      <c r="W6868" s="19"/>
      <c r="X6868" s="19"/>
      <c r="Y6868" s="19">
        <f t="shared" si="7"/>
        <v>44464.58333</v>
      </c>
      <c r="Z6868" s="21">
        <f t="shared" si="8"/>
        <v>20.5</v>
      </c>
      <c r="AA6868" s="18" t="b">
        <f t="shared" si="9"/>
        <v>1</v>
      </c>
      <c r="AB6868" s="18" t="str">
        <f>vlookup(H6868,Table2_ContractType!A:B,2,false)</f>
        <v>Month-to-Month</v>
      </c>
      <c r="AC6868" s="18" t="str">
        <f>vlookup(F6868,Table3_PhoneService!A:B,2,false)</f>
        <v>One Line</v>
      </c>
      <c r="AD6868" s="18" t="str">
        <f>vlookup(G6868,Table4_InternetService!A:B,2,false)</f>
        <v>No Internet Service</v>
      </c>
      <c r="AE6868" s="10"/>
    </row>
    <row r="6869" ht="15.75" customHeight="1">
      <c r="A6869" s="12" t="s">
        <v>6909</v>
      </c>
      <c r="B6869" s="12" t="s">
        <v>36</v>
      </c>
      <c r="C6869" s="12">
        <v>0.0</v>
      </c>
      <c r="D6869" s="12" t="s">
        <v>37</v>
      </c>
      <c r="E6869" s="12" t="s">
        <v>37</v>
      </c>
      <c r="F6869" s="12">
        <v>0.0</v>
      </c>
      <c r="G6869" s="12">
        <v>1.0</v>
      </c>
      <c r="H6869" s="12">
        <v>0.0</v>
      </c>
      <c r="I6869" s="12" t="s">
        <v>38</v>
      </c>
      <c r="J6869" s="5">
        <v>38.85</v>
      </c>
      <c r="K6869" s="5">
        <v>1025.15</v>
      </c>
      <c r="L6869" s="12" t="s">
        <v>39</v>
      </c>
      <c r="M6869" s="17">
        <f t="shared" si="2"/>
        <v>26.38738739</v>
      </c>
      <c r="N6869" s="18" t="b">
        <f t="shared" si="3"/>
        <v>1</v>
      </c>
      <c r="O6869" s="18" t="b">
        <f t="shared" si="4"/>
        <v>0</v>
      </c>
      <c r="P6869" s="18" t="b">
        <f t="shared" ref="P6869:Q6869" si="6875">if(F6869=0,false,true)</f>
        <v>0</v>
      </c>
      <c r="Q6869" s="18" t="b">
        <f t="shared" si="6875"/>
        <v>1</v>
      </c>
      <c r="R6869" s="18" t="b">
        <f t="shared" si="6"/>
        <v>0</v>
      </c>
      <c r="S6869" s="18">
        <f t="shared" si="11"/>
        <v>3</v>
      </c>
      <c r="T6869" s="19"/>
      <c r="U6869" s="20"/>
      <c r="V6869" s="19"/>
      <c r="W6869" s="19"/>
      <c r="X6869" s="19"/>
      <c r="Y6869" s="19">
        <f t="shared" si="7"/>
        <v>43692.38363</v>
      </c>
      <c r="Z6869" s="21">
        <f t="shared" si="8"/>
        <v>38.85</v>
      </c>
      <c r="AA6869" s="18" t="b">
        <f t="shared" si="9"/>
        <v>1</v>
      </c>
      <c r="AB6869" s="18" t="str">
        <f>vlookup(H6869,Table2_ContractType!A:B,2,false)</f>
        <v>Month-to-Month</v>
      </c>
      <c r="AC6869" s="18" t="str">
        <f>vlookup(F6869,Table3_PhoneService!A:B,2,false)</f>
        <v>No Phone Service</v>
      </c>
      <c r="AD6869" s="18" t="str">
        <f>vlookup(G6869,Table4_InternetService!A:B,2,false)</f>
        <v>DSL</v>
      </c>
      <c r="AE6869" s="10"/>
    </row>
    <row r="6870" ht="15.75" customHeight="1">
      <c r="A6870" s="12" t="s">
        <v>6910</v>
      </c>
      <c r="B6870" s="12" t="s">
        <v>36</v>
      </c>
      <c r="C6870" s="12">
        <v>0.0</v>
      </c>
      <c r="D6870" s="12" t="s">
        <v>39</v>
      </c>
      <c r="E6870" s="12" t="s">
        <v>39</v>
      </c>
      <c r="F6870" s="12">
        <v>1.0</v>
      </c>
      <c r="G6870" s="12">
        <v>1.0</v>
      </c>
      <c r="H6870" s="12">
        <v>2.0</v>
      </c>
      <c r="I6870" s="12" t="s">
        <v>44</v>
      </c>
      <c r="J6870" s="5">
        <v>67.4</v>
      </c>
      <c r="K6870" s="5">
        <v>3306.85</v>
      </c>
      <c r="L6870" s="12" t="s">
        <v>39</v>
      </c>
      <c r="M6870" s="17">
        <f t="shared" si="2"/>
        <v>49.06305638</v>
      </c>
      <c r="N6870" s="18" t="b">
        <f t="shared" si="3"/>
        <v>1</v>
      </c>
      <c r="O6870" s="18" t="b">
        <f t="shared" si="4"/>
        <v>0</v>
      </c>
      <c r="P6870" s="18" t="b">
        <f t="shared" ref="P6870:Q6870" si="6876">if(F6870=0,false,true)</f>
        <v>1</v>
      </c>
      <c r="Q6870" s="18" t="b">
        <f t="shared" si="6876"/>
        <v>1</v>
      </c>
      <c r="R6870" s="18" t="b">
        <f t="shared" si="6"/>
        <v>1</v>
      </c>
      <c r="S6870" s="18">
        <f t="shared" si="11"/>
        <v>0</v>
      </c>
      <c r="T6870" s="19"/>
      <c r="U6870" s="20"/>
      <c r="V6870" s="19"/>
      <c r="W6870" s="19"/>
      <c r="X6870" s="19"/>
      <c r="Y6870" s="19">
        <f t="shared" si="7"/>
        <v>43002.66537</v>
      </c>
      <c r="Z6870" s="21">
        <f t="shared" si="8"/>
        <v>67.4</v>
      </c>
      <c r="AA6870" s="18" t="b">
        <f t="shared" si="9"/>
        <v>1</v>
      </c>
      <c r="AB6870" s="18" t="str">
        <f>vlookup(H6870,Table2_ContractType!A:B,2,false)</f>
        <v>2 Year</v>
      </c>
      <c r="AC6870" s="18" t="str">
        <f>vlookup(F6870,Table3_PhoneService!A:B,2,false)</f>
        <v>One Line</v>
      </c>
      <c r="AD6870" s="18" t="str">
        <f>vlookup(G6870,Table4_InternetService!A:B,2,false)</f>
        <v>DSL</v>
      </c>
      <c r="AE6870" s="10"/>
    </row>
    <row r="6871" ht="15.75" customHeight="1">
      <c r="A6871" s="12" t="s">
        <v>6911</v>
      </c>
      <c r="B6871" s="12" t="s">
        <v>36</v>
      </c>
      <c r="C6871" s="12">
        <v>1.0</v>
      </c>
      <c r="D6871" s="12" t="s">
        <v>37</v>
      </c>
      <c r="E6871" s="12" t="s">
        <v>37</v>
      </c>
      <c r="F6871" s="12">
        <v>0.0</v>
      </c>
      <c r="G6871" s="12">
        <v>1.0</v>
      </c>
      <c r="H6871" s="12">
        <v>1.0</v>
      </c>
      <c r="I6871" s="12" t="s">
        <v>44</v>
      </c>
      <c r="J6871" s="5">
        <v>29.9</v>
      </c>
      <c r="K6871" s="5">
        <v>1388.75</v>
      </c>
      <c r="L6871" s="12" t="s">
        <v>39</v>
      </c>
      <c r="M6871" s="17">
        <f t="shared" si="2"/>
        <v>46.44648829</v>
      </c>
      <c r="N6871" s="18" t="b">
        <f t="shared" si="3"/>
        <v>1</v>
      </c>
      <c r="O6871" s="18" t="b">
        <f t="shared" si="4"/>
        <v>0</v>
      </c>
      <c r="P6871" s="18" t="b">
        <f t="shared" ref="P6871:Q6871" si="6877">if(F6871=0,false,true)</f>
        <v>0</v>
      </c>
      <c r="Q6871" s="18" t="b">
        <f t="shared" si="6877"/>
        <v>1</v>
      </c>
      <c r="R6871" s="18" t="b">
        <f t="shared" si="6"/>
        <v>0</v>
      </c>
      <c r="S6871" s="18">
        <f t="shared" si="11"/>
        <v>3</v>
      </c>
      <c r="T6871" s="19"/>
      <c r="U6871" s="20"/>
      <c r="V6871" s="19"/>
      <c r="W6871" s="19"/>
      <c r="X6871" s="19"/>
      <c r="Y6871" s="19">
        <f t="shared" si="7"/>
        <v>43082.25265</v>
      </c>
      <c r="Z6871" s="21">
        <f t="shared" si="8"/>
        <v>29.9</v>
      </c>
      <c r="AA6871" s="18" t="b">
        <f t="shared" si="9"/>
        <v>1</v>
      </c>
      <c r="AB6871" s="18" t="str">
        <f>vlookup(H6871,Table2_ContractType!A:B,2,false)</f>
        <v>1 Year</v>
      </c>
      <c r="AC6871" s="18" t="str">
        <f>vlookup(F6871,Table3_PhoneService!A:B,2,false)</f>
        <v>No Phone Service</v>
      </c>
      <c r="AD6871" s="18" t="str">
        <f>vlookup(G6871,Table4_InternetService!A:B,2,false)</f>
        <v>DSL</v>
      </c>
      <c r="AE6871" s="10"/>
    </row>
    <row r="6872" ht="15.75" customHeight="1">
      <c r="A6872" s="12" t="s">
        <v>6912</v>
      </c>
      <c r="B6872" s="12" t="s">
        <v>43</v>
      </c>
      <c r="C6872" s="12">
        <v>0.0</v>
      </c>
      <c r="D6872" s="12" t="s">
        <v>39</v>
      </c>
      <c r="E6872" s="12" t="s">
        <v>39</v>
      </c>
      <c r="F6872" s="12">
        <v>1.0</v>
      </c>
      <c r="G6872" s="12">
        <v>1.0</v>
      </c>
      <c r="H6872" s="12">
        <v>0.0</v>
      </c>
      <c r="I6872" s="12" t="s">
        <v>44</v>
      </c>
      <c r="J6872" s="5">
        <v>65.6</v>
      </c>
      <c r="K6872" s="5">
        <v>339.9</v>
      </c>
      <c r="L6872" s="12" t="s">
        <v>39</v>
      </c>
      <c r="M6872" s="17">
        <f t="shared" si="2"/>
        <v>5.181402439</v>
      </c>
      <c r="N6872" s="18" t="b">
        <f t="shared" si="3"/>
        <v>0</v>
      </c>
      <c r="O6872" s="18" t="b">
        <f t="shared" si="4"/>
        <v>0</v>
      </c>
      <c r="P6872" s="18" t="b">
        <f t="shared" ref="P6872:Q6872" si="6878">if(F6872=0,false,true)</f>
        <v>1</v>
      </c>
      <c r="Q6872" s="18" t="b">
        <f t="shared" si="6878"/>
        <v>1</v>
      </c>
      <c r="R6872" s="18" t="b">
        <f t="shared" si="6"/>
        <v>1</v>
      </c>
      <c r="S6872" s="18">
        <f t="shared" si="11"/>
        <v>0</v>
      </c>
      <c r="T6872" s="19"/>
      <c r="U6872" s="20"/>
      <c r="V6872" s="19"/>
      <c r="W6872" s="19"/>
      <c r="X6872" s="19"/>
      <c r="Y6872" s="19">
        <f t="shared" si="7"/>
        <v>44337.39901</v>
      </c>
      <c r="Z6872" s="21">
        <f t="shared" si="8"/>
        <v>65.6</v>
      </c>
      <c r="AA6872" s="18" t="b">
        <f t="shared" si="9"/>
        <v>1</v>
      </c>
      <c r="AB6872" s="18" t="str">
        <f>vlookup(H6872,Table2_ContractType!A:B,2,false)</f>
        <v>Month-to-Month</v>
      </c>
      <c r="AC6872" s="18" t="str">
        <f>vlookup(F6872,Table3_PhoneService!A:B,2,false)</f>
        <v>One Line</v>
      </c>
      <c r="AD6872" s="18" t="str">
        <f>vlookup(G6872,Table4_InternetService!A:B,2,false)</f>
        <v>DSL</v>
      </c>
      <c r="AE6872" s="10"/>
    </row>
    <row r="6873" ht="15.75" customHeight="1">
      <c r="A6873" s="12" t="s">
        <v>6913</v>
      </c>
      <c r="B6873" s="12" t="s">
        <v>43</v>
      </c>
      <c r="C6873" s="12">
        <v>0.0</v>
      </c>
      <c r="D6873" s="12" t="s">
        <v>39</v>
      </c>
      <c r="E6873" s="12" t="s">
        <v>39</v>
      </c>
      <c r="F6873" s="12">
        <v>2.0</v>
      </c>
      <c r="G6873" s="12">
        <v>2.0</v>
      </c>
      <c r="H6873" s="12">
        <v>1.0</v>
      </c>
      <c r="I6873" s="12" t="s">
        <v>38</v>
      </c>
      <c r="J6873" s="5">
        <v>81.4</v>
      </c>
      <c r="K6873" s="5">
        <v>3213.75</v>
      </c>
      <c r="L6873" s="12" t="s">
        <v>39</v>
      </c>
      <c r="M6873" s="17">
        <f t="shared" si="2"/>
        <v>39.48095823</v>
      </c>
      <c r="N6873" s="18" t="b">
        <f t="shared" si="3"/>
        <v>0</v>
      </c>
      <c r="O6873" s="18" t="b">
        <f t="shared" si="4"/>
        <v>0</v>
      </c>
      <c r="P6873" s="18" t="b">
        <f t="shared" ref="P6873:Q6873" si="6879">if(F6873=0,false,true)</f>
        <v>1</v>
      </c>
      <c r="Q6873" s="18" t="b">
        <f t="shared" si="6879"/>
        <v>1</v>
      </c>
      <c r="R6873" s="18" t="b">
        <f t="shared" si="6"/>
        <v>1</v>
      </c>
      <c r="S6873" s="18">
        <f t="shared" si="11"/>
        <v>0</v>
      </c>
      <c r="T6873" s="19"/>
      <c r="U6873" s="20"/>
      <c r="V6873" s="19"/>
      <c r="W6873" s="19"/>
      <c r="X6873" s="19"/>
      <c r="Y6873" s="19">
        <f t="shared" si="7"/>
        <v>43294.12085</v>
      </c>
      <c r="Z6873" s="21">
        <f t="shared" si="8"/>
        <v>81.4</v>
      </c>
      <c r="AA6873" s="18" t="b">
        <f t="shared" si="9"/>
        <v>1</v>
      </c>
      <c r="AB6873" s="18" t="str">
        <f>vlookup(H6873,Table2_ContractType!A:B,2,false)</f>
        <v>1 Year</v>
      </c>
      <c r="AC6873" s="18" t="str">
        <f>vlookup(F6873,Table3_PhoneService!A:B,2,false)</f>
        <v>Two or More Lines</v>
      </c>
      <c r="AD6873" s="18" t="str">
        <f>vlookup(G6873,Table4_InternetService!A:B,2,false)</f>
        <v>Fiber Optic</v>
      </c>
      <c r="AE6873" s="10"/>
    </row>
    <row r="6874" ht="15.75" customHeight="1">
      <c r="A6874" s="12" t="s">
        <v>6914</v>
      </c>
      <c r="B6874" s="12" t="s">
        <v>43</v>
      </c>
      <c r="C6874" s="12">
        <v>0.0</v>
      </c>
      <c r="D6874" s="12" t="s">
        <v>37</v>
      </c>
      <c r="E6874" s="12" t="s">
        <v>37</v>
      </c>
      <c r="F6874" s="12">
        <v>1.0</v>
      </c>
      <c r="G6874" s="12">
        <v>1.0</v>
      </c>
      <c r="H6874" s="12">
        <v>0.0</v>
      </c>
      <c r="I6874" s="12" t="s">
        <v>41</v>
      </c>
      <c r="J6874" s="5">
        <v>49.95</v>
      </c>
      <c r="K6874" s="5">
        <v>587.45</v>
      </c>
      <c r="L6874" s="12" t="s">
        <v>39</v>
      </c>
      <c r="M6874" s="17">
        <f t="shared" si="2"/>
        <v>11.76076076</v>
      </c>
      <c r="N6874" s="18" t="b">
        <f t="shared" si="3"/>
        <v>0</v>
      </c>
      <c r="O6874" s="18" t="b">
        <f t="shared" si="4"/>
        <v>0</v>
      </c>
      <c r="P6874" s="18" t="b">
        <f t="shared" ref="P6874:Q6874" si="6880">if(F6874=0,false,true)</f>
        <v>1</v>
      </c>
      <c r="Q6874" s="18" t="b">
        <f t="shared" si="6880"/>
        <v>1</v>
      </c>
      <c r="R6874" s="18" t="b">
        <f t="shared" si="6"/>
        <v>1</v>
      </c>
      <c r="S6874" s="18">
        <f t="shared" si="11"/>
        <v>3</v>
      </c>
      <c r="T6874" s="19"/>
      <c r="U6874" s="20"/>
      <c r="V6874" s="19"/>
      <c r="W6874" s="19"/>
      <c r="X6874" s="19"/>
      <c r="Y6874" s="19">
        <f t="shared" si="7"/>
        <v>44137.27686</v>
      </c>
      <c r="Z6874" s="21">
        <f t="shared" si="8"/>
        <v>49.95</v>
      </c>
      <c r="AA6874" s="18" t="b">
        <f t="shared" si="9"/>
        <v>1</v>
      </c>
      <c r="AB6874" s="18" t="str">
        <f>vlookup(H6874,Table2_ContractType!A:B,2,false)</f>
        <v>Month-to-Month</v>
      </c>
      <c r="AC6874" s="18" t="str">
        <f>vlookup(F6874,Table3_PhoneService!A:B,2,false)</f>
        <v>One Line</v>
      </c>
      <c r="AD6874" s="18" t="str">
        <f>vlookup(G6874,Table4_InternetService!A:B,2,false)</f>
        <v>DSL</v>
      </c>
      <c r="AE6874" s="10"/>
    </row>
    <row r="6875" ht="15.75" customHeight="1">
      <c r="A6875" s="12" t="s">
        <v>6915</v>
      </c>
      <c r="B6875" s="12" t="s">
        <v>36</v>
      </c>
      <c r="C6875" s="12">
        <v>0.0</v>
      </c>
      <c r="D6875" s="12" t="s">
        <v>39</v>
      </c>
      <c r="E6875" s="12" t="s">
        <v>39</v>
      </c>
      <c r="F6875" s="12">
        <v>1.0</v>
      </c>
      <c r="G6875" s="12">
        <v>2.0</v>
      </c>
      <c r="H6875" s="12">
        <v>0.0</v>
      </c>
      <c r="I6875" s="12" t="s">
        <v>44</v>
      </c>
      <c r="J6875" s="5">
        <v>94.4</v>
      </c>
      <c r="K6875" s="5">
        <v>387.2</v>
      </c>
      <c r="L6875" s="12" t="s">
        <v>37</v>
      </c>
      <c r="M6875" s="17">
        <f t="shared" si="2"/>
        <v>4.101694915</v>
      </c>
      <c r="N6875" s="18" t="b">
        <f t="shared" si="3"/>
        <v>1</v>
      </c>
      <c r="O6875" s="18" t="b">
        <f t="shared" si="4"/>
        <v>1</v>
      </c>
      <c r="P6875" s="18" t="b">
        <f t="shared" ref="P6875:Q6875" si="6881">if(F6875=0,false,true)</f>
        <v>1</v>
      </c>
      <c r="Q6875" s="18" t="b">
        <f t="shared" si="6881"/>
        <v>1</v>
      </c>
      <c r="R6875" s="18" t="b">
        <f t="shared" si="6"/>
        <v>1</v>
      </c>
      <c r="S6875" s="18">
        <f t="shared" si="11"/>
        <v>0</v>
      </c>
      <c r="T6875" s="19"/>
      <c r="U6875" s="20"/>
      <c r="V6875" s="19"/>
      <c r="W6875" s="19"/>
      <c r="X6875" s="19"/>
      <c r="Y6875" s="19">
        <f t="shared" si="7"/>
        <v>44370.24011</v>
      </c>
      <c r="Z6875" s="21">
        <f t="shared" si="8"/>
        <v>94.4</v>
      </c>
      <c r="AA6875" s="18" t="b">
        <f t="shared" si="9"/>
        <v>1</v>
      </c>
      <c r="AB6875" s="18" t="str">
        <f>vlookup(H6875,Table2_ContractType!A:B,2,false)</f>
        <v>Month-to-Month</v>
      </c>
      <c r="AC6875" s="18" t="str">
        <f>vlookup(F6875,Table3_PhoneService!A:B,2,false)</f>
        <v>One Line</v>
      </c>
      <c r="AD6875" s="18" t="str">
        <f>vlookup(G6875,Table4_InternetService!A:B,2,false)</f>
        <v>Fiber Optic</v>
      </c>
      <c r="AE6875" s="10"/>
    </row>
    <row r="6876" ht="15.75" customHeight="1">
      <c r="A6876" s="12" t="s">
        <v>6916</v>
      </c>
      <c r="B6876" s="12" t="s">
        <v>36</v>
      </c>
      <c r="C6876" s="12">
        <v>0.0</v>
      </c>
      <c r="D6876" s="12" t="s">
        <v>37</v>
      </c>
      <c r="E6876" s="12" t="s">
        <v>39</v>
      </c>
      <c r="F6876" s="12">
        <v>1.0</v>
      </c>
      <c r="G6876" s="12">
        <v>0.0</v>
      </c>
      <c r="H6876" s="12">
        <v>2.0</v>
      </c>
      <c r="I6876" s="12" t="s">
        <v>44</v>
      </c>
      <c r="J6876" s="5">
        <v>18.4</v>
      </c>
      <c r="K6876" s="5">
        <v>1057.85</v>
      </c>
      <c r="L6876" s="12" t="s">
        <v>39</v>
      </c>
      <c r="M6876" s="17">
        <f t="shared" si="2"/>
        <v>57.49184783</v>
      </c>
      <c r="N6876" s="18" t="b">
        <f t="shared" si="3"/>
        <v>1</v>
      </c>
      <c r="O6876" s="18" t="b">
        <f t="shared" si="4"/>
        <v>0</v>
      </c>
      <c r="P6876" s="18" t="b">
        <f t="shared" ref="P6876:Q6876" si="6882">if(F6876=0,false,true)</f>
        <v>1</v>
      </c>
      <c r="Q6876" s="18" t="b">
        <f t="shared" si="6882"/>
        <v>0</v>
      </c>
      <c r="R6876" s="18" t="b">
        <f t="shared" si="6"/>
        <v>0</v>
      </c>
      <c r="S6876" s="18">
        <f t="shared" si="11"/>
        <v>1</v>
      </c>
      <c r="T6876" s="19"/>
      <c r="U6876" s="20"/>
      <c r="V6876" s="19"/>
      <c r="W6876" s="19"/>
      <c r="X6876" s="19"/>
      <c r="Y6876" s="19">
        <f t="shared" si="7"/>
        <v>42746.28963</v>
      </c>
      <c r="Z6876" s="21">
        <f t="shared" si="8"/>
        <v>18.4</v>
      </c>
      <c r="AA6876" s="18" t="b">
        <f t="shared" si="9"/>
        <v>1</v>
      </c>
      <c r="AB6876" s="18" t="str">
        <f>vlookup(H6876,Table2_ContractType!A:B,2,false)</f>
        <v>2 Year</v>
      </c>
      <c r="AC6876" s="18" t="str">
        <f>vlookup(F6876,Table3_PhoneService!A:B,2,false)</f>
        <v>One Line</v>
      </c>
      <c r="AD6876" s="18" t="str">
        <f>vlookup(G6876,Table4_InternetService!A:B,2,false)</f>
        <v>No Internet Service</v>
      </c>
      <c r="AE6876" s="10"/>
    </row>
    <row r="6877" ht="15.75" customHeight="1">
      <c r="A6877" s="12" t="s">
        <v>6917</v>
      </c>
      <c r="B6877" s="12" t="s">
        <v>36</v>
      </c>
      <c r="C6877" s="12">
        <v>0.0</v>
      </c>
      <c r="D6877" s="12" t="s">
        <v>37</v>
      </c>
      <c r="E6877" s="12" t="s">
        <v>39</v>
      </c>
      <c r="F6877" s="12">
        <v>1.0</v>
      </c>
      <c r="G6877" s="12">
        <v>0.0</v>
      </c>
      <c r="H6877" s="12">
        <v>1.0</v>
      </c>
      <c r="I6877" s="12" t="s">
        <v>41</v>
      </c>
      <c r="J6877" s="5">
        <v>19.35</v>
      </c>
      <c r="K6877" s="5">
        <v>307.0</v>
      </c>
      <c r="L6877" s="12" t="s">
        <v>39</v>
      </c>
      <c r="M6877" s="17">
        <f t="shared" si="2"/>
        <v>15.86563307</v>
      </c>
      <c r="N6877" s="18" t="b">
        <f t="shared" si="3"/>
        <v>1</v>
      </c>
      <c r="O6877" s="18" t="b">
        <f t="shared" si="4"/>
        <v>0</v>
      </c>
      <c r="P6877" s="18" t="b">
        <f t="shared" ref="P6877:Q6877" si="6883">if(F6877=0,false,true)</f>
        <v>1</v>
      </c>
      <c r="Q6877" s="18" t="b">
        <f t="shared" si="6883"/>
        <v>0</v>
      </c>
      <c r="R6877" s="18" t="b">
        <f t="shared" si="6"/>
        <v>0</v>
      </c>
      <c r="S6877" s="18">
        <f t="shared" si="11"/>
        <v>1</v>
      </c>
      <c r="T6877" s="19"/>
      <c r="U6877" s="20"/>
      <c r="V6877" s="19"/>
      <c r="W6877" s="19"/>
      <c r="X6877" s="19"/>
      <c r="Y6877" s="19">
        <f t="shared" si="7"/>
        <v>44012.42033</v>
      </c>
      <c r="Z6877" s="21">
        <f t="shared" si="8"/>
        <v>19.35</v>
      </c>
      <c r="AA6877" s="18" t="b">
        <f t="shared" si="9"/>
        <v>1</v>
      </c>
      <c r="AB6877" s="18" t="str">
        <f>vlookup(H6877,Table2_ContractType!A:B,2,false)</f>
        <v>1 Year</v>
      </c>
      <c r="AC6877" s="18" t="str">
        <f>vlookup(F6877,Table3_PhoneService!A:B,2,false)</f>
        <v>One Line</v>
      </c>
      <c r="AD6877" s="18" t="str">
        <f>vlookup(G6877,Table4_InternetService!A:B,2,false)</f>
        <v>No Internet Service</v>
      </c>
      <c r="AE6877" s="10"/>
    </row>
    <row r="6878" ht="15.75" customHeight="1">
      <c r="A6878" s="12" t="s">
        <v>6918</v>
      </c>
      <c r="B6878" s="12" t="s">
        <v>43</v>
      </c>
      <c r="C6878" s="12">
        <v>0.0</v>
      </c>
      <c r="D6878" s="12" t="s">
        <v>39</v>
      </c>
      <c r="E6878" s="12" t="s">
        <v>39</v>
      </c>
      <c r="F6878" s="12">
        <v>1.0</v>
      </c>
      <c r="G6878" s="12">
        <v>2.0</v>
      </c>
      <c r="H6878" s="12">
        <v>0.0</v>
      </c>
      <c r="I6878" s="12" t="s">
        <v>38</v>
      </c>
      <c r="J6878" s="5">
        <v>69.5</v>
      </c>
      <c r="K6878" s="5">
        <v>2625.25</v>
      </c>
      <c r="L6878" s="12" t="s">
        <v>39</v>
      </c>
      <c r="M6878" s="17">
        <f t="shared" si="2"/>
        <v>37.77338129</v>
      </c>
      <c r="N6878" s="18" t="b">
        <f t="shared" si="3"/>
        <v>0</v>
      </c>
      <c r="O6878" s="18" t="b">
        <f t="shared" si="4"/>
        <v>0</v>
      </c>
      <c r="P6878" s="18" t="b">
        <f t="shared" ref="P6878:Q6878" si="6884">if(F6878=0,false,true)</f>
        <v>1</v>
      </c>
      <c r="Q6878" s="18" t="b">
        <f t="shared" si="6884"/>
        <v>1</v>
      </c>
      <c r="R6878" s="18" t="b">
        <f t="shared" si="6"/>
        <v>1</v>
      </c>
      <c r="S6878" s="18">
        <f t="shared" si="11"/>
        <v>0</v>
      </c>
      <c r="T6878" s="19"/>
      <c r="U6878" s="20"/>
      <c r="V6878" s="19"/>
      <c r="W6878" s="19"/>
      <c r="X6878" s="19"/>
      <c r="Y6878" s="19">
        <f t="shared" si="7"/>
        <v>43346.05965</v>
      </c>
      <c r="Z6878" s="21">
        <f t="shared" si="8"/>
        <v>69.5</v>
      </c>
      <c r="AA6878" s="18" t="b">
        <f t="shared" si="9"/>
        <v>1</v>
      </c>
      <c r="AB6878" s="18" t="str">
        <f>vlookup(H6878,Table2_ContractType!A:B,2,false)</f>
        <v>Month-to-Month</v>
      </c>
      <c r="AC6878" s="18" t="str">
        <f>vlookup(F6878,Table3_PhoneService!A:B,2,false)</f>
        <v>One Line</v>
      </c>
      <c r="AD6878" s="18" t="str">
        <f>vlookup(G6878,Table4_InternetService!A:B,2,false)</f>
        <v>Fiber Optic</v>
      </c>
      <c r="AE6878" s="10"/>
    </row>
    <row r="6879" ht="15.75" customHeight="1">
      <c r="A6879" s="12" t="s">
        <v>6919</v>
      </c>
      <c r="B6879" s="12" t="s">
        <v>36</v>
      </c>
      <c r="C6879" s="12">
        <v>0.0</v>
      </c>
      <c r="D6879" s="12" t="s">
        <v>39</v>
      </c>
      <c r="E6879" s="12" t="s">
        <v>37</v>
      </c>
      <c r="F6879" s="12">
        <v>2.0</v>
      </c>
      <c r="G6879" s="12">
        <v>1.0</v>
      </c>
      <c r="H6879" s="12">
        <v>2.0</v>
      </c>
      <c r="I6879" s="12" t="s">
        <v>56</v>
      </c>
      <c r="J6879" s="5">
        <v>66.0</v>
      </c>
      <c r="K6879" s="5">
        <v>4891.5</v>
      </c>
      <c r="L6879" s="12" t="s">
        <v>39</v>
      </c>
      <c r="M6879" s="17">
        <f t="shared" si="2"/>
        <v>74.11363636</v>
      </c>
      <c r="N6879" s="18" t="b">
        <f t="shared" si="3"/>
        <v>1</v>
      </c>
      <c r="O6879" s="18" t="b">
        <f t="shared" si="4"/>
        <v>0</v>
      </c>
      <c r="P6879" s="18" t="b">
        <f t="shared" ref="P6879:Q6879" si="6885">if(F6879=0,false,true)</f>
        <v>1</v>
      </c>
      <c r="Q6879" s="18" t="b">
        <f t="shared" si="6885"/>
        <v>1</v>
      </c>
      <c r="R6879" s="18" t="b">
        <f t="shared" si="6"/>
        <v>1</v>
      </c>
      <c r="S6879" s="18">
        <f t="shared" si="11"/>
        <v>2</v>
      </c>
      <c r="T6879" s="19"/>
      <c r="U6879" s="20"/>
      <c r="V6879" s="19"/>
      <c r="W6879" s="19"/>
      <c r="X6879" s="19"/>
      <c r="Y6879" s="19">
        <f t="shared" si="7"/>
        <v>42240.71023</v>
      </c>
      <c r="Z6879" s="21">
        <f t="shared" si="8"/>
        <v>66</v>
      </c>
      <c r="AA6879" s="18" t="b">
        <f t="shared" si="9"/>
        <v>1</v>
      </c>
      <c r="AB6879" s="18" t="str">
        <f>vlookup(H6879,Table2_ContractType!A:B,2,false)</f>
        <v>2 Year</v>
      </c>
      <c r="AC6879" s="18" t="str">
        <f>vlookup(F6879,Table3_PhoneService!A:B,2,false)</f>
        <v>Two or More Lines</v>
      </c>
      <c r="AD6879" s="18" t="str">
        <f>vlookup(G6879,Table4_InternetService!A:B,2,false)</f>
        <v>DSL</v>
      </c>
      <c r="AE6879" s="10"/>
    </row>
    <row r="6880" ht="15.75" customHeight="1">
      <c r="A6880" s="12" t="s">
        <v>6920</v>
      </c>
      <c r="B6880" s="12" t="s">
        <v>36</v>
      </c>
      <c r="C6880" s="12">
        <v>0.0</v>
      </c>
      <c r="D6880" s="12" t="s">
        <v>39</v>
      </c>
      <c r="E6880" s="12" t="s">
        <v>39</v>
      </c>
      <c r="F6880" s="12">
        <v>2.0</v>
      </c>
      <c r="G6880" s="12">
        <v>2.0</v>
      </c>
      <c r="H6880" s="12">
        <v>1.0</v>
      </c>
      <c r="I6880" s="12" t="s">
        <v>41</v>
      </c>
      <c r="J6880" s="5">
        <v>98.6</v>
      </c>
      <c r="K6880" s="5">
        <v>5311.85</v>
      </c>
      <c r="L6880" s="12" t="s">
        <v>39</v>
      </c>
      <c r="M6880" s="17">
        <f t="shared" si="2"/>
        <v>53.87271805</v>
      </c>
      <c r="N6880" s="18" t="b">
        <f t="shared" si="3"/>
        <v>1</v>
      </c>
      <c r="O6880" s="18" t="b">
        <f t="shared" si="4"/>
        <v>0</v>
      </c>
      <c r="P6880" s="18" t="b">
        <f t="shared" ref="P6880:Q6880" si="6886">if(F6880=0,false,true)</f>
        <v>1</v>
      </c>
      <c r="Q6880" s="18" t="b">
        <f t="shared" si="6886"/>
        <v>1</v>
      </c>
      <c r="R6880" s="18" t="b">
        <f t="shared" si="6"/>
        <v>1</v>
      </c>
      <c r="S6880" s="18">
        <f t="shared" si="11"/>
        <v>0</v>
      </c>
      <c r="T6880" s="19"/>
      <c r="U6880" s="20"/>
      <c r="V6880" s="19"/>
      <c r="W6880" s="19"/>
      <c r="X6880" s="19"/>
      <c r="Y6880" s="19">
        <f t="shared" si="7"/>
        <v>42856.37149</v>
      </c>
      <c r="Z6880" s="21">
        <f t="shared" si="8"/>
        <v>98.6</v>
      </c>
      <c r="AA6880" s="18" t="b">
        <f t="shared" si="9"/>
        <v>1</v>
      </c>
      <c r="AB6880" s="18" t="str">
        <f>vlookup(H6880,Table2_ContractType!A:B,2,false)</f>
        <v>1 Year</v>
      </c>
      <c r="AC6880" s="18" t="str">
        <f>vlookup(F6880,Table3_PhoneService!A:B,2,false)</f>
        <v>Two or More Lines</v>
      </c>
      <c r="AD6880" s="18" t="str">
        <f>vlookup(G6880,Table4_InternetService!A:B,2,false)</f>
        <v>Fiber Optic</v>
      </c>
      <c r="AE6880" s="10"/>
    </row>
    <row r="6881" ht="15.75" customHeight="1">
      <c r="A6881" s="12" t="s">
        <v>6921</v>
      </c>
      <c r="B6881" s="12" t="s">
        <v>36</v>
      </c>
      <c r="C6881" s="12">
        <v>0.0</v>
      </c>
      <c r="D6881" s="12" t="s">
        <v>39</v>
      </c>
      <c r="E6881" s="12" t="s">
        <v>39</v>
      </c>
      <c r="F6881" s="12">
        <v>1.0</v>
      </c>
      <c r="G6881" s="12">
        <v>0.0</v>
      </c>
      <c r="H6881" s="12">
        <v>0.0</v>
      </c>
      <c r="I6881" s="12" t="s">
        <v>41</v>
      </c>
      <c r="J6881" s="5">
        <v>20.4</v>
      </c>
      <c r="K6881" s="5">
        <v>63.15</v>
      </c>
      <c r="L6881" s="12" t="s">
        <v>39</v>
      </c>
      <c r="M6881" s="17">
        <f t="shared" si="2"/>
        <v>3.095588235</v>
      </c>
      <c r="N6881" s="18" t="b">
        <f t="shared" si="3"/>
        <v>1</v>
      </c>
      <c r="O6881" s="18" t="b">
        <f t="shared" si="4"/>
        <v>0</v>
      </c>
      <c r="P6881" s="18" t="b">
        <f t="shared" ref="P6881:Q6881" si="6887">if(F6881=0,false,true)</f>
        <v>1</v>
      </c>
      <c r="Q6881" s="18" t="b">
        <f t="shared" si="6887"/>
        <v>0</v>
      </c>
      <c r="R6881" s="18" t="b">
        <f t="shared" si="6"/>
        <v>0</v>
      </c>
      <c r="S6881" s="18">
        <f t="shared" si="11"/>
        <v>0</v>
      </c>
      <c r="T6881" s="19"/>
      <c r="U6881" s="20"/>
      <c r="V6881" s="19"/>
      <c r="W6881" s="19"/>
      <c r="X6881" s="19"/>
      <c r="Y6881" s="19">
        <f t="shared" si="7"/>
        <v>44400.84252</v>
      </c>
      <c r="Z6881" s="21">
        <f t="shared" si="8"/>
        <v>20.4</v>
      </c>
      <c r="AA6881" s="18" t="b">
        <f t="shared" si="9"/>
        <v>1</v>
      </c>
      <c r="AB6881" s="18" t="str">
        <f>vlookup(H6881,Table2_ContractType!A:B,2,false)</f>
        <v>Month-to-Month</v>
      </c>
      <c r="AC6881" s="18" t="str">
        <f>vlookup(F6881,Table3_PhoneService!A:B,2,false)</f>
        <v>One Line</v>
      </c>
      <c r="AD6881" s="18" t="str">
        <f>vlookup(G6881,Table4_InternetService!A:B,2,false)</f>
        <v>No Internet Service</v>
      </c>
      <c r="AE6881" s="10"/>
    </row>
    <row r="6882" ht="15.75" customHeight="1">
      <c r="A6882" s="12" t="s">
        <v>6922</v>
      </c>
      <c r="B6882" s="12" t="s">
        <v>43</v>
      </c>
      <c r="C6882" s="12">
        <v>0.0</v>
      </c>
      <c r="D6882" s="12" t="s">
        <v>39</v>
      </c>
      <c r="E6882" s="12" t="s">
        <v>39</v>
      </c>
      <c r="F6882" s="12">
        <v>2.0</v>
      </c>
      <c r="G6882" s="12">
        <v>2.0</v>
      </c>
      <c r="H6882" s="12">
        <v>0.0</v>
      </c>
      <c r="I6882" s="12" t="s">
        <v>56</v>
      </c>
      <c r="J6882" s="5">
        <v>79.85</v>
      </c>
      <c r="K6882" s="5">
        <v>797.25</v>
      </c>
      <c r="L6882" s="12" t="s">
        <v>39</v>
      </c>
      <c r="M6882" s="17">
        <f t="shared" si="2"/>
        <v>9.984345648</v>
      </c>
      <c r="N6882" s="18" t="b">
        <f t="shared" si="3"/>
        <v>0</v>
      </c>
      <c r="O6882" s="18" t="b">
        <f t="shared" si="4"/>
        <v>0</v>
      </c>
      <c r="P6882" s="18" t="b">
        <f t="shared" ref="P6882:Q6882" si="6888">if(F6882=0,false,true)</f>
        <v>1</v>
      </c>
      <c r="Q6882" s="18" t="b">
        <f t="shared" si="6888"/>
        <v>1</v>
      </c>
      <c r="R6882" s="18" t="b">
        <f t="shared" si="6"/>
        <v>1</v>
      </c>
      <c r="S6882" s="18">
        <f t="shared" si="11"/>
        <v>0</v>
      </c>
      <c r="T6882" s="19"/>
      <c r="U6882" s="20"/>
      <c r="V6882" s="19"/>
      <c r="W6882" s="19"/>
      <c r="X6882" s="19"/>
      <c r="Y6882" s="19">
        <f t="shared" si="7"/>
        <v>44191.30949</v>
      </c>
      <c r="Z6882" s="21">
        <f t="shared" si="8"/>
        <v>79.85</v>
      </c>
      <c r="AA6882" s="18" t="b">
        <f t="shared" si="9"/>
        <v>1</v>
      </c>
      <c r="AB6882" s="18" t="str">
        <f>vlookup(H6882,Table2_ContractType!A:B,2,false)</f>
        <v>Month-to-Month</v>
      </c>
      <c r="AC6882" s="18" t="str">
        <f>vlookup(F6882,Table3_PhoneService!A:B,2,false)</f>
        <v>Two or More Lines</v>
      </c>
      <c r="AD6882" s="18" t="str">
        <f>vlookup(G6882,Table4_InternetService!A:B,2,false)</f>
        <v>Fiber Optic</v>
      </c>
      <c r="AE6882" s="10"/>
    </row>
    <row r="6883" ht="15.75" customHeight="1">
      <c r="A6883" s="12" t="s">
        <v>6923</v>
      </c>
      <c r="B6883" s="12" t="s">
        <v>43</v>
      </c>
      <c r="C6883" s="12">
        <v>1.0</v>
      </c>
      <c r="D6883" s="12" t="s">
        <v>37</v>
      </c>
      <c r="E6883" s="12" t="s">
        <v>39</v>
      </c>
      <c r="F6883" s="12">
        <v>2.0</v>
      </c>
      <c r="G6883" s="12">
        <v>1.0</v>
      </c>
      <c r="H6883" s="12">
        <v>0.0</v>
      </c>
      <c r="I6883" s="12" t="s">
        <v>44</v>
      </c>
      <c r="J6883" s="5">
        <v>84.8</v>
      </c>
      <c r="K6883" s="5">
        <v>2309.55</v>
      </c>
      <c r="L6883" s="12" t="s">
        <v>39</v>
      </c>
      <c r="M6883" s="17">
        <f t="shared" si="2"/>
        <v>27.23525943</v>
      </c>
      <c r="N6883" s="18" t="b">
        <f t="shared" si="3"/>
        <v>0</v>
      </c>
      <c r="O6883" s="18" t="b">
        <f t="shared" si="4"/>
        <v>0</v>
      </c>
      <c r="P6883" s="18" t="b">
        <f t="shared" ref="P6883:Q6883" si="6889">if(F6883=0,false,true)</f>
        <v>1</v>
      </c>
      <c r="Q6883" s="18" t="b">
        <f t="shared" si="6889"/>
        <v>1</v>
      </c>
      <c r="R6883" s="18" t="b">
        <f t="shared" si="6"/>
        <v>1</v>
      </c>
      <c r="S6883" s="18">
        <f t="shared" si="11"/>
        <v>1</v>
      </c>
      <c r="T6883" s="19"/>
      <c r="U6883" s="20"/>
      <c r="V6883" s="19"/>
      <c r="W6883" s="19"/>
      <c r="X6883" s="19"/>
      <c r="Y6883" s="19">
        <f t="shared" si="7"/>
        <v>43666.59419</v>
      </c>
      <c r="Z6883" s="21">
        <f t="shared" si="8"/>
        <v>84.8</v>
      </c>
      <c r="AA6883" s="18" t="b">
        <f t="shared" si="9"/>
        <v>1</v>
      </c>
      <c r="AB6883" s="18" t="str">
        <f>vlookup(H6883,Table2_ContractType!A:B,2,false)</f>
        <v>Month-to-Month</v>
      </c>
      <c r="AC6883" s="18" t="str">
        <f>vlookup(F6883,Table3_PhoneService!A:B,2,false)</f>
        <v>Two or More Lines</v>
      </c>
      <c r="AD6883" s="18" t="str">
        <f>vlookup(G6883,Table4_InternetService!A:B,2,false)</f>
        <v>DSL</v>
      </c>
      <c r="AE6883" s="10"/>
    </row>
    <row r="6884" ht="15.75" customHeight="1">
      <c r="A6884" s="12" t="s">
        <v>6924</v>
      </c>
      <c r="B6884" s="12" t="s">
        <v>36</v>
      </c>
      <c r="C6884" s="12">
        <v>1.0</v>
      </c>
      <c r="D6884" s="12" t="s">
        <v>37</v>
      </c>
      <c r="E6884" s="12" t="s">
        <v>39</v>
      </c>
      <c r="F6884" s="12">
        <v>2.0</v>
      </c>
      <c r="G6884" s="12">
        <v>2.0</v>
      </c>
      <c r="H6884" s="12">
        <v>0.0</v>
      </c>
      <c r="I6884" s="12" t="s">
        <v>56</v>
      </c>
      <c r="J6884" s="5">
        <v>77.5</v>
      </c>
      <c r="K6884" s="5">
        <v>3807.35</v>
      </c>
      <c r="L6884" s="12" t="s">
        <v>37</v>
      </c>
      <c r="M6884" s="17">
        <f t="shared" si="2"/>
        <v>49.12709677</v>
      </c>
      <c r="N6884" s="18" t="b">
        <f t="shared" si="3"/>
        <v>1</v>
      </c>
      <c r="O6884" s="18" t="b">
        <f t="shared" si="4"/>
        <v>1</v>
      </c>
      <c r="P6884" s="18" t="b">
        <f t="shared" ref="P6884:Q6884" si="6890">if(F6884=0,false,true)</f>
        <v>1</v>
      </c>
      <c r="Q6884" s="18" t="b">
        <f t="shared" si="6890"/>
        <v>1</v>
      </c>
      <c r="R6884" s="18" t="b">
        <f t="shared" si="6"/>
        <v>1</v>
      </c>
      <c r="S6884" s="18">
        <f t="shared" si="11"/>
        <v>1</v>
      </c>
      <c r="T6884" s="19"/>
      <c r="U6884" s="20"/>
      <c r="V6884" s="19"/>
      <c r="W6884" s="19"/>
      <c r="X6884" s="19"/>
      <c r="Y6884" s="19">
        <f t="shared" si="7"/>
        <v>43000.71747</v>
      </c>
      <c r="Z6884" s="21">
        <f t="shared" si="8"/>
        <v>77.5</v>
      </c>
      <c r="AA6884" s="18" t="b">
        <f t="shared" si="9"/>
        <v>1</v>
      </c>
      <c r="AB6884" s="18" t="str">
        <f>vlookup(H6884,Table2_ContractType!A:B,2,false)</f>
        <v>Month-to-Month</v>
      </c>
      <c r="AC6884" s="18" t="str">
        <f>vlookup(F6884,Table3_PhoneService!A:B,2,false)</f>
        <v>Two or More Lines</v>
      </c>
      <c r="AD6884" s="18" t="str">
        <f>vlookup(G6884,Table4_InternetService!A:B,2,false)</f>
        <v>Fiber Optic</v>
      </c>
      <c r="AE6884" s="10"/>
    </row>
    <row r="6885" ht="15.75" customHeight="1">
      <c r="A6885" s="12" t="s">
        <v>6925</v>
      </c>
      <c r="B6885" s="12" t="s">
        <v>36</v>
      </c>
      <c r="C6885" s="12">
        <v>1.0</v>
      </c>
      <c r="D6885" s="12" t="s">
        <v>39</v>
      </c>
      <c r="E6885" s="12" t="s">
        <v>39</v>
      </c>
      <c r="F6885" s="12">
        <v>2.0</v>
      </c>
      <c r="G6885" s="12">
        <v>2.0</v>
      </c>
      <c r="H6885" s="12">
        <v>0.0</v>
      </c>
      <c r="I6885" s="12" t="s">
        <v>44</v>
      </c>
      <c r="J6885" s="5">
        <v>95.45</v>
      </c>
      <c r="K6885" s="5">
        <v>6223.3</v>
      </c>
      <c r="L6885" s="12" t="s">
        <v>39</v>
      </c>
      <c r="M6885" s="17">
        <f t="shared" si="2"/>
        <v>65.19958093</v>
      </c>
      <c r="N6885" s="18" t="b">
        <f t="shared" si="3"/>
        <v>1</v>
      </c>
      <c r="O6885" s="18" t="b">
        <f t="shared" si="4"/>
        <v>0</v>
      </c>
      <c r="P6885" s="18" t="b">
        <f t="shared" ref="P6885:Q6885" si="6891">if(F6885=0,false,true)</f>
        <v>1</v>
      </c>
      <c r="Q6885" s="18" t="b">
        <f t="shared" si="6891"/>
        <v>1</v>
      </c>
      <c r="R6885" s="18" t="b">
        <f t="shared" si="6"/>
        <v>1</v>
      </c>
      <c r="S6885" s="18">
        <f t="shared" si="11"/>
        <v>0</v>
      </c>
      <c r="T6885" s="19"/>
      <c r="U6885" s="20"/>
      <c r="V6885" s="19"/>
      <c r="W6885" s="19"/>
      <c r="X6885" s="19"/>
      <c r="Y6885" s="19">
        <f t="shared" si="7"/>
        <v>42511.84608</v>
      </c>
      <c r="Z6885" s="21">
        <f t="shared" si="8"/>
        <v>95.45</v>
      </c>
      <c r="AA6885" s="18" t="b">
        <f t="shared" si="9"/>
        <v>1</v>
      </c>
      <c r="AB6885" s="18" t="str">
        <f>vlookup(H6885,Table2_ContractType!A:B,2,false)</f>
        <v>Month-to-Month</v>
      </c>
      <c r="AC6885" s="18" t="str">
        <f>vlookup(F6885,Table3_PhoneService!A:B,2,false)</f>
        <v>Two or More Lines</v>
      </c>
      <c r="AD6885" s="18" t="str">
        <f>vlookup(G6885,Table4_InternetService!A:B,2,false)</f>
        <v>Fiber Optic</v>
      </c>
      <c r="AE6885" s="10"/>
    </row>
    <row r="6886" ht="15.75" customHeight="1">
      <c r="A6886" s="12" t="s">
        <v>6926</v>
      </c>
      <c r="B6886" s="12" t="s">
        <v>43</v>
      </c>
      <c r="C6886" s="12">
        <v>0.0</v>
      </c>
      <c r="D6886" s="12" t="s">
        <v>37</v>
      </c>
      <c r="E6886" s="12" t="s">
        <v>37</v>
      </c>
      <c r="F6886" s="12">
        <v>2.0</v>
      </c>
      <c r="G6886" s="12">
        <v>2.0</v>
      </c>
      <c r="H6886" s="12">
        <v>2.0</v>
      </c>
      <c r="I6886" s="12" t="s">
        <v>44</v>
      </c>
      <c r="J6886" s="5">
        <v>93.4</v>
      </c>
      <c r="K6886" s="5">
        <v>5822.3</v>
      </c>
      <c r="L6886" s="12" t="s">
        <v>39</v>
      </c>
      <c r="M6886" s="17">
        <f t="shared" si="2"/>
        <v>62.3372591</v>
      </c>
      <c r="N6886" s="18" t="b">
        <f t="shared" si="3"/>
        <v>0</v>
      </c>
      <c r="O6886" s="18" t="b">
        <f t="shared" si="4"/>
        <v>0</v>
      </c>
      <c r="P6886" s="18" t="b">
        <f t="shared" ref="P6886:Q6886" si="6892">if(F6886=0,false,true)</f>
        <v>1</v>
      </c>
      <c r="Q6886" s="18" t="b">
        <f t="shared" si="6892"/>
        <v>1</v>
      </c>
      <c r="R6886" s="18" t="b">
        <f t="shared" si="6"/>
        <v>1</v>
      </c>
      <c r="S6886" s="18">
        <f t="shared" si="11"/>
        <v>3</v>
      </c>
      <c r="T6886" s="19"/>
      <c r="U6886" s="20"/>
      <c r="V6886" s="19"/>
      <c r="W6886" s="19"/>
      <c r="X6886" s="19"/>
      <c r="Y6886" s="19">
        <f t="shared" si="7"/>
        <v>42598.90837</v>
      </c>
      <c r="Z6886" s="21">
        <f t="shared" si="8"/>
        <v>93.4</v>
      </c>
      <c r="AA6886" s="18" t="b">
        <f t="shared" si="9"/>
        <v>1</v>
      </c>
      <c r="AB6886" s="18" t="str">
        <f>vlookup(H6886,Table2_ContractType!A:B,2,false)</f>
        <v>2 Year</v>
      </c>
      <c r="AC6886" s="18" t="str">
        <f>vlookup(F6886,Table3_PhoneService!A:B,2,false)</f>
        <v>Two or More Lines</v>
      </c>
      <c r="AD6886" s="18" t="str">
        <f>vlookup(G6886,Table4_InternetService!A:B,2,false)</f>
        <v>Fiber Optic</v>
      </c>
      <c r="AE6886" s="10"/>
    </row>
    <row r="6887" ht="15.75" customHeight="1">
      <c r="A6887" s="12" t="s">
        <v>6927</v>
      </c>
      <c r="B6887" s="12" t="s">
        <v>43</v>
      </c>
      <c r="C6887" s="12">
        <v>0.0</v>
      </c>
      <c r="D6887" s="12" t="s">
        <v>37</v>
      </c>
      <c r="E6887" s="12" t="s">
        <v>39</v>
      </c>
      <c r="F6887" s="12">
        <v>2.0</v>
      </c>
      <c r="G6887" s="12">
        <v>2.0</v>
      </c>
      <c r="H6887" s="12">
        <v>0.0</v>
      </c>
      <c r="I6887" s="12" t="s">
        <v>38</v>
      </c>
      <c r="J6887" s="5">
        <v>88.65</v>
      </c>
      <c r="K6887" s="5">
        <v>2683.2</v>
      </c>
      <c r="L6887" s="12" t="s">
        <v>39</v>
      </c>
      <c r="M6887" s="17">
        <f t="shared" si="2"/>
        <v>30.26734349</v>
      </c>
      <c r="N6887" s="18" t="b">
        <f t="shared" si="3"/>
        <v>0</v>
      </c>
      <c r="O6887" s="18" t="b">
        <f t="shared" si="4"/>
        <v>0</v>
      </c>
      <c r="P6887" s="18" t="b">
        <f t="shared" ref="P6887:Q6887" si="6893">if(F6887=0,false,true)</f>
        <v>1</v>
      </c>
      <c r="Q6887" s="18" t="b">
        <f t="shared" si="6893"/>
        <v>1</v>
      </c>
      <c r="R6887" s="18" t="b">
        <f t="shared" si="6"/>
        <v>1</v>
      </c>
      <c r="S6887" s="18">
        <f t="shared" si="11"/>
        <v>1</v>
      </c>
      <c r="T6887" s="19"/>
      <c r="U6887" s="20"/>
      <c r="V6887" s="19"/>
      <c r="W6887" s="19"/>
      <c r="X6887" s="19"/>
      <c r="Y6887" s="19">
        <f t="shared" si="7"/>
        <v>43574.3683</v>
      </c>
      <c r="Z6887" s="21">
        <f t="shared" si="8"/>
        <v>88.65</v>
      </c>
      <c r="AA6887" s="18" t="b">
        <f t="shared" si="9"/>
        <v>1</v>
      </c>
      <c r="AB6887" s="18" t="str">
        <f>vlookup(H6887,Table2_ContractType!A:B,2,false)</f>
        <v>Month-to-Month</v>
      </c>
      <c r="AC6887" s="18" t="str">
        <f>vlookup(F6887,Table3_PhoneService!A:B,2,false)</f>
        <v>Two or More Lines</v>
      </c>
      <c r="AD6887" s="18" t="str">
        <f>vlookup(G6887,Table4_InternetService!A:B,2,false)</f>
        <v>Fiber Optic</v>
      </c>
      <c r="AE6887" s="10"/>
    </row>
    <row r="6888" ht="15.75" customHeight="1">
      <c r="A6888" s="12" t="s">
        <v>6928</v>
      </c>
      <c r="B6888" s="12" t="s">
        <v>43</v>
      </c>
      <c r="C6888" s="12">
        <v>0.0</v>
      </c>
      <c r="D6888" s="12" t="s">
        <v>37</v>
      </c>
      <c r="E6888" s="12" t="s">
        <v>39</v>
      </c>
      <c r="F6888" s="12">
        <v>2.0</v>
      </c>
      <c r="G6888" s="12">
        <v>1.0</v>
      </c>
      <c r="H6888" s="12">
        <v>2.0</v>
      </c>
      <c r="I6888" s="12" t="s">
        <v>38</v>
      </c>
      <c r="J6888" s="5">
        <v>92.0</v>
      </c>
      <c r="K6888" s="5">
        <v>6782.15</v>
      </c>
      <c r="L6888" s="12" t="s">
        <v>39</v>
      </c>
      <c r="M6888" s="17">
        <f t="shared" si="2"/>
        <v>73.71902174</v>
      </c>
      <c r="N6888" s="18" t="b">
        <f t="shared" si="3"/>
        <v>0</v>
      </c>
      <c r="O6888" s="18" t="b">
        <f t="shared" si="4"/>
        <v>0</v>
      </c>
      <c r="P6888" s="18" t="b">
        <f t="shared" ref="P6888:Q6888" si="6894">if(F6888=0,false,true)</f>
        <v>1</v>
      </c>
      <c r="Q6888" s="18" t="b">
        <f t="shared" si="6894"/>
        <v>1</v>
      </c>
      <c r="R6888" s="18" t="b">
        <f t="shared" si="6"/>
        <v>1</v>
      </c>
      <c r="S6888" s="18">
        <f t="shared" si="11"/>
        <v>1</v>
      </c>
      <c r="T6888" s="19"/>
      <c r="U6888" s="20"/>
      <c r="V6888" s="19"/>
      <c r="W6888" s="19"/>
      <c r="X6888" s="19"/>
      <c r="Y6888" s="19">
        <f t="shared" si="7"/>
        <v>42252.71309</v>
      </c>
      <c r="Z6888" s="21">
        <f t="shared" si="8"/>
        <v>92</v>
      </c>
      <c r="AA6888" s="18" t="b">
        <f t="shared" si="9"/>
        <v>1</v>
      </c>
      <c r="AB6888" s="18" t="str">
        <f>vlookup(H6888,Table2_ContractType!A:B,2,false)</f>
        <v>2 Year</v>
      </c>
      <c r="AC6888" s="18" t="str">
        <f>vlookup(F6888,Table3_PhoneService!A:B,2,false)</f>
        <v>Two or More Lines</v>
      </c>
      <c r="AD6888" s="18" t="str">
        <f>vlookup(G6888,Table4_InternetService!A:B,2,false)</f>
        <v>DSL</v>
      </c>
      <c r="AE6888" s="10"/>
    </row>
    <row r="6889" ht="15.75" customHeight="1">
      <c r="A6889" s="12" t="s">
        <v>6929</v>
      </c>
      <c r="B6889" s="12" t="s">
        <v>36</v>
      </c>
      <c r="C6889" s="12">
        <v>0.0</v>
      </c>
      <c r="D6889" s="12" t="s">
        <v>37</v>
      </c>
      <c r="E6889" s="12" t="s">
        <v>37</v>
      </c>
      <c r="F6889" s="12">
        <v>1.0</v>
      </c>
      <c r="G6889" s="12">
        <v>2.0</v>
      </c>
      <c r="H6889" s="12">
        <v>0.0</v>
      </c>
      <c r="I6889" s="12" t="s">
        <v>56</v>
      </c>
      <c r="J6889" s="5">
        <v>80.15</v>
      </c>
      <c r="K6889" s="5">
        <v>1790.65</v>
      </c>
      <c r="L6889" s="12" t="s">
        <v>39</v>
      </c>
      <c r="M6889" s="17">
        <f t="shared" si="2"/>
        <v>22.34123518</v>
      </c>
      <c r="N6889" s="18" t="b">
        <f t="shared" si="3"/>
        <v>1</v>
      </c>
      <c r="O6889" s="18" t="b">
        <f t="shared" si="4"/>
        <v>0</v>
      </c>
      <c r="P6889" s="18" t="b">
        <f t="shared" ref="P6889:Q6889" si="6895">if(F6889=0,false,true)</f>
        <v>1</v>
      </c>
      <c r="Q6889" s="18" t="b">
        <f t="shared" si="6895"/>
        <v>1</v>
      </c>
      <c r="R6889" s="18" t="b">
        <f t="shared" si="6"/>
        <v>1</v>
      </c>
      <c r="S6889" s="18">
        <f t="shared" si="11"/>
        <v>3</v>
      </c>
      <c r="T6889" s="19"/>
      <c r="U6889" s="20"/>
      <c r="V6889" s="19"/>
      <c r="W6889" s="19"/>
      <c r="X6889" s="19"/>
      <c r="Y6889" s="19">
        <f t="shared" si="7"/>
        <v>43815.4541</v>
      </c>
      <c r="Z6889" s="21">
        <f t="shared" si="8"/>
        <v>80.15</v>
      </c>
      <c r="AA6889" s="18" t="b">
        <f t="shared" si="9"/>
        <v>1</v>
      </c>
      <c r="AB6889" s="18" t="str">
        <f>vlookup(H6889,Table2_ContractType!A:B,2,false)</f>
        <v>Month-to-Month</v>
      </c>
      <c r="AC6889" s="18" t="str">
        <f>vlookup(F6889,Table3_PhoneService!A:B,2,false)</f>
        <v>One Line</v>
      </c>
      <c r="AD6889" s="18" t="str">
        <f>vlookup(G6889,Table4_InternetService!A:B,2,false)</f>
        <v>Fiber Optic</v>
      </c>
      <c r="AE6889" s="10"/>
    </row>
    <row r="6890" ht="15.75" customHeight="1">
      <c r="A6890" s="12" t="s">
        <v>6930</v>
      </c>
      <c r="B6890" s="12" t="s">
        <v>43</v>
      </c>
      <c r="C6890" s="12">
        <v>0.0</v>
      </c>
      <c r="D6890" s="12" t="s">
        <v>39</v>
      </c>
      <c r="E6890" s="12" t="s">
        <v>39</v>
      </c>
      <c r="F6890" s="12">
        <v>1.0</v>
      </c>
      <c r="G6890" s="12">
        <v>1.0</v>
      </c>
      <c r="H6890" s="12">
        <v>0.0</v>
      </c>
      <c r="I6890" s="12" t="s">
        <v>44</v>
      </c>
      <c r="J6890" s="5">
        <v>59.15</v>
      </c>
      <c r="K6890" s="5">
        <v>336.7</v>
      </c>
      <c r="L6890" s="12" t="s">
        <v>39</v>
      </c>
      <c r="M6890" s="17">
        <f t="shared" si="2"/>
        <v>5.692307692</v>
      </c>
      <c r="N6890" s="18" t="b">
        <f t="shared" si="3"/>
        <v>0</v>
      </c>
      <c r="O6890" s="18" t="b">
        <f t="shared" si="4"/>
        <v>0</v>
      </c>
      <c r="P6890" s="18" t="b">
        <f t="shared" ref="P6890:Q6890" si="6896">if(F6890=0,false,true)</f>
        <v>1</v>
      </c>
      <c r="Q6890" s="18" t="b">
        <f t="shared" si="6896"/>
        <v>1</v>
      </c>
      <c r="R6890" s="18" t="b">
        <f t="shared" si="6"/>
        <v>1</v>
      </c>
      <c r="S6890" s="18">
        <f t="shared" si="11"/>
        <v>0</v>
      </c>
      <c r="T6890" s="19"/>
      <c r="U6890" s="20"/>
      <c r="V6890" s="19"/>
      <c r="W6890" s="19"/>
      <c r="X6890" s="19"/>
      <c r="Y6890" s="19">
        <f t="shared" si="7"/>
        <v>44321.85897</v>
      </c>
      <c r="Z6890" s="21">
        <f t="shared" si="8"/>
        <v>59.15</v>
      </c>
      <c r="AA6890" s="18" t="b">
        <f t="shared" si="9"/>
        <v>1</v>
      </c>
      <c r="AB6890" s="18" t="str">
        <f>vlookup(H6890,Table2_ContractType!A:B,2,false)</f>
        <v>Month-to-Month</v>
      </c>
      <c r="AC6890" s="18" t="str">
        <f>vlookup(F6890,Table3_PhoneService!A:B,2,false)</f>
        <v>One Line</v>
      </c>
      <c r="AD6890" s="18" t="str">
        <f>vlookup(G6890,Table4_InternetService!A:B,2,false)</f>
        <v>DSL</v>
      </c>
      <c r="AE6890" s="10"/>
    </row>
    <row r="6891" ht="15.75" customHeight="1">
      <c r="A6891" s="12" t="s">
        <v>6931</v>
      </c>
      <c r="B6891" s="12" t="s">
        <v>36</v>
      </c>
      <c r="C6891" s="12">
        <v>0.0</v>
      </c>
      <c r="D6891" s="12" t="s">
        <v>37</v>
      </c>
      <c r="E6891" s="12" t="s">
        <v>37</v>
      </c>
      <c r="F6891" s="12">
        <v>1.0</v>
      </c>
      <c r="G6891" s="12">
        <v>1.0</v>
      </c>
      <c r="H6891" s="12">
        <v>0.0</v>
      </c>
      <c r="I6891" s="12" t="s">
        <v>44</v>
      </c>
      <c r="J6891" s="5">
        <v>61.75</v>
      </c>
      <c r="K6891" s="5">
        <v>3024.15</v>
      </c>
      <c r="L6891" s="12" t="s">
        <v>39</v>
      </c>
      <c r="M6891" s="17">
        <f t="shared" si="2"/>
        <v>48.97408907</v>
      </c>
      <c r="N6891" s="18" t="b">
        <f t="shared" si="3"/>
        <v>1</v>
      </c>
      <c r="O6891" s="18" t="b">
        <f t="shared" si="4"/>
        <v>0</v>
      </c>
      <c r="P6891" s="18" t="b">
        <f t="shared" ref="P6891:Q6891" si="6897">if(F6891=0,false,true)</f>
        <v>1</v>
      </c>
      <c r="Q6891" s="18" t="b">
        <f t="shared" si="6897"/>
        <v>1</v>
      </c>
      <c r="R6891" s="18" t="b">
        <f t="shared" si="6"/>
        <v>1</v>
      </c>
      <c r="S6891" s="18">
        <f t="shared" si="11"/>
        <v>3</v>
      </c>
      <c r="T6891" s="19"/>
      <c r="U6891" s="20"/>
      <c r="V6891" s="19"/>
      <c r="W6891" s="19"/>
      <c r="X6891" s="19"/>
      <c r="Y6891" s="19">
        <f t="shared" si="7"/>
        <v>43005.37146</v>
      </c>
      <c r="Z6891" s="21">
        <f t="shared" si="8"/>
        <v>61.75</v>
      </c>
      <c r="AA6891" s="18" t="b">
        <f t="shared" si="9"/>
        <v>1</v>
      </c>
      <c r="AB6891" s="18" t="str">
        <f>vlookup(H6891,Table2_ContractType!A:B,2,false)</f>
        <v>Month-to-Month</v>
      </c>
      <c r="AC6891" s="18" t="str">
        <f>vlookup(F6891,Table3_PhoneService!A:B,2,false)</f>
        <v>One Line</v>
      </c>
      <c r="AD6891" s="18" t="str">
        <f>vlookup(G6891,Table4_InternetService!A:B,2,false)</f>
        <v>DSL</v>
      </c>
      <c r="AE6891" s="10"/>
    </row>
    <row r="6892" ht="15.75" customHeight="1">
      <c r="A6892" s="12" t="s">
        <v>6932</v>
      </c>
      <c r="B6892" s="12" t="s">
        <v>36</v>
      </c>
      <c r="C6892" s="12">
        <v>0.0</v>
      </c>
      <c r="D6892" s="12" t="s">
        <v>39</v>
      </c>
      <c r="E6892" s="12" t="s">
        <v>39</v>
      </c>
      <c r="F6892" s="12">
        <v>2.0</v>
      </c>
      <c r="G6892" s="12">
        <v>2.0</v>
      </c>
      <c r="H6892" s="12">
        <v>2.0</v>
      </c>
      <c r="I6892" s="12" t="s">
        <v>41</v>
      </c>
      <c r="J6892" s="5">
        <v>113.2</v>
      </c>
      <c r="K6892" s="5">
        <v>3914.05</v>
      </c>
      <c r="L6892" s="12" t="s">
        <v>39</v>
      </c>
      <c r="M6892" s="17">
        <f t="shared" si="2"/>
        <v>34.57641343</v>
      </c>
      <c r="N6892" s="18" t="b">
        <f t="shared" si="3"/>
        <v>1</v>
      </c>
      <c r="O6892" s="18" t="b">
        <f t="shared" si="4"/>
        <v>0</v>
      </c>
      <c r="P6892" s="18" t="b">
        <f t="shared" ref="P6892:Q6892" si="6898">if(F6892=0,false,true)</f>
        <v>1</v>
      </c>
      <c r="Q6892" s="18" t="b">
        <f t="shared" si="6898"/>
        <v>1</v>
      </c>
      <c r="R6892" s="18" t="b">
        <f t="shared" si="6"/>
        <v>1</v>
      </c>
      <c r="S6892" s="18">
        <f t="shared" si="11"/>
        <v>0</v>
      </c>
      <c r="T6892" s="19"/>
      <c r="U6892" s="20"/>
      <c r="V6892" s="19"/>
      <c r="W6892" s="19"/>
      <c r="X6892" s="19"/>
      <c r="Y6892" s="19">
        <f t="shared" si="7"/>
        <v>43443.30076</v>
      </c>
      <c r="Z6892" s="21">
        <f t="shared" si="8"/>
        <v>113.2</v>
      </c>
      <c r="AA6892" s="18" t="b">
        <f t="shared" si="9"/>
        <v>1</v>
      </c>
      <c r="AB6892" s="18" t="str">
        <f>vlookup(H6892,Table2_ContractType!A:B,2,false)</f>
        <v>2 Year</v>
      </c>
      <c r="AC6892" s="18" t="str">
        <f>vlookup(F6892,Table3_PhoneService!A:B,2,false)</f>
        <v>Two or More Lines</v>
      </c>
      <c r="AD6892" s="18" t="str">
        <f>vlookup(G6892,Table4_InternetService!A:B,2,false)</f>
        <v>Fiber Optic</v>
      </c>
      <c r="AE6892" s="10"/>
    </row>
    <row r="6893" ht="15.75" customHeight="1">
      <c r="A6893" s="12" t="s">
        <v>6933</v>
      </c>
      <c r="B6893" s="12" t="s">
        <v>36</v>
      </c>
      <c r="C6893" s="12">
        <v>0.0</v>
      </c>
      <c r="D6893" s="12" t="s">
        <v>37</v>
      </c>
      <c r="E6893" s="12" t="s">
        <v>37</v>
      </c>
      <c r="F6893" s="12">
        <v>1.0</v>
      </c>
      <c r="G6893" s="12">
        <v>1.0</v>
      </c>
      <c r="H6893" s="12">
        <v>2.0</v>
      </c>
      <c r="I6893" s="12" t="s">
        <v>41</v>
      </c>
      <c r="J6893" s="5">
        <v>63.55</v>
      </c>
      <c r="K6893" s="5">
        <v>4014.2</v>
      </c>
      <c r="L6893" s="12" t="s">
        <v>39</v>
      </c>
      <c r="M6893" s="17">
        <f t="shared" si="2"/>
        <v>63.16601101</v>
      </c>
      <c r="N6893" s="18" t="b">
        <f t="shared" si="3"/>
        <v>1</v>
      </c>
      <c r="O6893" s="18" t="b">
        <f t="shared" si="4"/>
        <v>0</v>
      </c>
      <c r="P6893" s="18" t="b">
        <f t="shared" ref="P6893:Q6893" si="6899">if(F6893=0,false,true)</f>
        <v>1</v>
      </c>
      <c r="Q6893" s="18" t="b">
        <f t="shared" si="6899"/>
        <v>1</v>
      </c>
      <c r="R6893" s="18" t="b">
        <f t="shared" si="6"/>
        <v>1</v>
      </c>
      <c r="S6893" s="18">
        <f t="shared" si="11"/>
        <v>3</v>
      </c>
      <c r="T6893" s="19"/>
      <c r="U6893" s="20"/>
      <c r="V6893" s="19"/>
      <c r="W6893" s="19"/>
      <c r="X6893" s="19"/>
      <c r="Y6893" s="19">
        <f t="shared" si="7"/>
        <v>42573.7005</v>
      </c>
      <c r="Z6893" s="21">
        <f t="shared" si="8"/>
        <v>63.55</v>
      </c>
      <c r="AA6893" s="18" t="b">
        <f t="shared" si="9"/>
        <v>1</v>
      </c>
      <c r="AB6893" s="18" t="str">
        <f>vlookup(H6893,Table2_ContractType!A:B,2,false)</f>
        <v>2 Year</v>
      </c>
      <c r="AC6893" s="18" t="str">
        <f>vlookup(F6893,Table3_PhoneService!A:B,2,false)</f>
        <v>One Line</v>
      </c>
      <c r="AD6893" s="18" t="str">
        <f>vlookup(G6893,Table4_InternetService!A:B,2,false)</f>
        <v>DSL</v>
      </c>
      <c r="AE6893" s="10"/>
    </row>
    <row r="6894" ht="15.75" customHeight="1">
      <c r="A6894" s="12" t="s">
        <v>6934</v>
      </c>
      <c r="B6894" s="12" t="s">
        <v>43</v>
      </c>
      <c r="C6894" s="12">
        <v>0.0</v>
      </c>
      <c r="D6894" s="12" t="s">
        <v>39</v>
      </c>
      <c r="E6894" s="12" t="s">
        <v>39</v>
      </c>
      <c r="F6894" s="12">
        <v>2.0</v>
      </c>
      <c r="G6894" s="12">
        <v>2.0</v>
      </c>
      <c r="H6894" s="12">
        <v>0.0</v>
      </c>
      <c r="I6894" s="12" t="s">
        <v>56</v>
      </c>
      <c r="J6894" s="5">
        <v>75.3</v>
      </c>
      <c r="K6894" s="5">
        <v>75.3</v>
      </c>
      <c r="L6894" s="12" t="s">
        <v>37</v>
      </c>
      <c r="M6894" s="17">
        <f t="shared" si="2"/>
        <v>1</v>
      </c>
      <c r="N6894" s="18" t="b">
        <f t="shared" si="3"/>
        <v>0</v>
      </c>
      <c r="O6894" s="18" t="b">
        <f t="shared" si="4"/>
        <v>1</v>
      </c>
      <c r="P6894" s="18" t="b">
        <f t="shared" ref="P6894:Q6894" si="6900">if(F6894=0,false,true)</f>
        <v>1</v>
      </c>
      <c r="Q6894" s="18" t="b">
        <f t="shared" si="6900"/>
        <v>1</v>
      </c>
      <c r="R6894" s="18" t="b">
        <f t="shared" si="6"/>
        <v>1</v>
      </c>
      <c r="S6894" s="18">
        <f t="shared" si="11"/>
        <v>0</v>
      </c>
      <c r="T6894" s="19"/>
      <c r="U6894" s="20"/>
      <c r="V6894" s="19"/>
      <c r="W6894" s="19"/>
      <c r="X6894" s="19"/>
      <c r="Y6894" s="19">
        <f t="shared" si="7"/>
        <v>44464.58333</v>
      </c>
      <c r="Z6894" s="21">
        <f t="shared" si="8"/>
        <v>75.3</v>
      </c>
      <c r="AA6894" s="18" t="b">
        <f t="shared" si="9"/>
        <v>1</v>
      </c>
      <c r="AB6894" s="18" t="str">
        <f>vlookup(H6894,Table2_ContractType!A:B,2,false)</f>
        <v>Month-to-Month</v>
      </c>
      <c r="AC6894" s="18" t="str">
        <f>vlookup(F6894,Table3_PhoneService!A:B,2,false)</f>
        <v>Two or More Lines</v>
      </c>
      <c r="AD6894" s="18" t="str">
        <f>vlookup(G6894,Table4_InternetService!A:B,2,false)</f>
        <v>Fiber Optic</v>
      </c>
      <c r="AE6894" s="10"/>
    </row>
    <row r="6895" ht="15.75" customHeight="1">
      <c r="A6895" s="12" t="s">
        <v>6935</v>
      </c>
      <c r="B6895" s="12" t="s">
        <v>43</v>
      </c>
      <c r="C6895" s="12">
        <v>0.0</v>
      </c>
      <c r="D6895" s="12" t="s">
        <v>37</v>
      </c>
      <c r="E6895" s="12" t="s">
        <v>39</v>
      </c>
      <c r="F6895" s="12">
        <v>2.0</v>
      </c>
      <c r="G6895" s="12">
        <v>2.0</v>
      </c>
      <c r="H6895" s="12">
        <v>2.0</v>
      </c>
      <c r="I6895" s="12" t="s">
        <v>38</v>
      </c>
      <c r="J6895" s="5">
        <v>116.95</v>
      </c>
      <c r="K6895" s="5">
        <v>8594.4</v>
      </c>
      <c r="L6895" s="12" t="s">
        <v>39</v>
      </c>
      <c r="M6895" s="17">
        <f t="shared" si="2"/>
        <v>73.48781531</v>
      </c>
      <c r="N6895" s="18" t="b">
        <f t="shared" si="3"/>
        <v>0</v>
      </c>
      <c r="O6895" s="18" t="b">
        <f t="shared" si="4"/>
        <v>0</v>
      </c>
      <c r="P6895" s="18" t="b">
        <f t="shared" ref="P6895:Q6895" si="6901">if(F6895=0,false,true)</f>
        <v>1</v>
      </c>
      <c r="Q6895" s="18" t="b">
        <f t="shared" si="6901"/>
        <v>1</v>
      </c>
      <c r="R6895" s="18" t="b">
        <f t="shared" si="6"/>
        <v>1</v>
      </c>
      <c r="S6895" s="18">
        <f t="shared" si="11"/>
        <v>1</v>
      </c>
      <c r="T6895" s="19"/>
      <c r="U6895" s="20"/>
      <c r="V6895" s="19"/>
      <c r="W6895" s="19"/>
      <c r="X6895" s="19"/>
      <c r="Y6895" s="19">
        <f t="shared" si="7"/>
        <v>42259.74562</v>
      </c>
      <c r="Z6895" s="21">
        <f t="shared" si="8"/>
        <v>116.95</v>
      </c>
      <c r="AA6895" s="18" t="b">
        <f t="shared" si="9"/>
        <v>1</v>
      </c>
      <c r="AB6895" s="18" t="str">
        <f>vlookup(H6895,Table2_ContractType!A:B,2,false)</f>
        <v>2 Year</v>
      </c>
      <c r="AC6895" s="18" t="str">
        <f>vlookup(F6895,Table3_PhoneService!A:B,2,false)</f>
        <v>Two or More Lines</v>
      </c>
      <c r="AD6895" s="18" t="str">
        <f>vlookup(G6895,Table4_InternetService!A:B,2,false)</f>
        <v>Fiber Optic</v>
      </c>
      <c r="AE6895" s="10"/>
    </row>
    <row r="6896" ht="15.75" customHeight="1">
      <c r="A6896" s="12" t="s">
        <v>6936</v>
      </c>
      <c r="B6896" s="12" t="s">
        <v>43</v>
      </c>
      <c r="C6896" s="12">
        <v>0.0</v>
      </c>
      <c r="D6896" s="12" t="s">
        <v>39</v>
      </c>
      <c r="E6896" s="12" t="s">
        <v>39</v>
      </c>
      <c r="F6896" s="12">
        <v>1.0</v>
      </c>
      <c r="G6896" s="12">
        <v>0.0</v>
      </c>
      <c r="H6896" s="12">
        <v>0.0</v>
      </c>
      <c r="I6896" s="12" t="s">
        <v>41</v>
      </c>
      <c r="J6896" s="5">
        <v>19.95</v>
      </c>
      <c r="K6896" s="5">
        <v>147.5</v>
      </c>
      <c r="L6896" s="12" t="s">
        <v>39</v>
      </c>
      <c r="M6896" s="17">
        <f t="shared" si="2"/>
        <v>7.393483709</v>
      </c>
      <c r="N6896" s="18" t="b">
        <f t="shared" si="3"/>
        <v>0</v>
      </c>
      <c r="O6896" s="18" t="b">
        <f t="shared" si="4"/>
        <v>0</v>
      </c>
      <c r="P6896" s="18" t="b">
        <f t="shared" ref="P6896:Q6896" si="6902">if(F6896=0,false,true)</f>
        <v>1</v>
      </c>
      <c r="Q6896" s="18" t="b">
        <f t="shared" si="6902"/>
        <v>0</v>
      </c>
      <c r="R6896" s="18" t="b">
        <f t="shared" si="6"/>
        <v>0</v>
      </c>
      <c r="S6896" s="18">
        <f t="shared" si="11"/>
        <v>0</v>
      </c>
      <c r="T6896" s="19"/>
      <c r="U6896" s="20"/>
      <c r="V6896" s="19"/>
      <c r="W6896" s="19"/>
      <c r="X6896" s="19"/>
      <c r="Y6896" s="19">
        <f t="shared" si="7"/>
        <v>44270.11487</v>
      </c>
      <c r="Z6896" s="21">
        <f t="shared" si="8"/>
        <v>19.95</v>
      </c>
      <c r="AA6896" s="18" t="b">
        <f t="shared" si="9"/>
        <v>1</v>
      </c>
      <c r="AB6896" s="18" t="str">
        <f>vlookup(H6896,Table2_ContractType!A:B,2,false)</f>
        <v>Month-to-Month</v>
      </c>
      <c r="AC6896" s="18" t="str">
        <f>vlookup(F6896,Table3_PhoneService!A:B,2,false)</f>
        <v>One Line</v>
      </c>
      <c r="AD6896" s="18" t="str">
        <f>vlookup(G6896,Table4_InternetService!A:B,2,false)</f>
        <v>No Internet Service</v>
      </c>
      <c r="AE6896" s="10"/>
    </row>
    <row r="6897" ht="15.75" customHeight="1">
      <c r="A6897" s="12" t="s">
        <v>6937</v>
      </c>
      <c r="B6897" s="12" t="s">
        <v>43</v>
      </c>
      <c r="C6897" s="12">
        <v>0.0</v>
      </c>
      <c r="D6897" s="12" t="s">
        <v>39</v>
      </c>
      <c r="E6897" s="12" t="s">
        <v>39</v>
      </c>
      <c r="F6897" s="12">
        <v>1.0</v>
      </c>
      <c r="G6897" s="12">
        <v>2.0</v>
      </c>
      <c r="H6897" s="12">
        <v>0.0</v>
      </c>
      <c r="I6897" s="12" t="s">
        <v>41</v>
      </c>
      <c r="J6897" s="5">
        <v>95.3</v>
      </c>
      <c r="K6897" s="5">
        <v>2192.9</v>
      </c>
      <c r="L6897" s="12" t="s">
        <v>39</v>
      </c>
      <c r="M6897" s="17">
        <f t="shared" si="2"/>
        <v>23.01049318</v>
      </c>
      <c r="N6897" s="18" t="b">
        <f t="shared" si="3"/>
        <v>0</v>
      </c>
      <c r="O6897" s="18" t="b">
        <f t="shared" si="4"/>
        <v>0</v>
      </c>
      <c r="P6897" s="18" t="b">
        <f t="shared" ref="P6897:Q6897" si="6903">if(F6897=0,false,true)</f>
        <v>1</v>
      </c>
      <c r="Q6897" s="18" t="b">
        <f t="shared" si="6903"/>
        <v>1</v>
      </c>
      <c r="R6897" s="18" t="b">
        <f t="shared" si="6"/>
        <v>1</v>
      </c>
      <c r="S6897" s="18">
        <f t="shared" si="11"/>
        <v>0</v>
      </c>
      <c r="T6897" s="19"/>
      <c r="U6897" s="20"/>
      <c r="V6897" s="19"/>
      <c r="W6897" s="19"/>
      <c r="X6897" s="19"/>
      <c r="Y6897" s="19">
        <f t="shared" si="7"/>
        <v>43795.0975</v>
      </c>
      <c r="Z6897" s="21">
        <f t="shared" si="8"/>
        <v>95.3</v>
      </c>
      <c r="AA6897" s="18" t="b">
        <f t="shared" si="9"/>
        <v>1</v>
      </c>
      <c r="AB6897" s="18" t="str">
        <f>vlookup(H6897,Table2_ContractType!A:B,2,false)</f>
        <v>Month-to-Month</v>
      </c>
      <c r="AC6897" s="18" t="str">
        <f>vlookup(F6897,Table3_PhoneService!A:B,2,false)</f>
        <v>One Line</v>
      </c>
      <c r="AD6897" s="18" t="str">
        <f>vlookup(G6897,Table4_InternetService!A:B,2,false)</f>
        <v>Fiber Optic</v>
      </c>
      <c r="AE6897" s="10"/>
    </row>
    <row r="6898" ht="15.75" customHeight="1">
      <c r="A6898" s="12" t="s">
        <v>6938</v>
      </c>
      <c r="B6898" s="12" t="s">
        <v>36</v>
      </c>
      <c r="C6898" s="12">
        <v>0.0</v>
      </c>
      <c r="D6898" s="12" t="s">
        <v>37</v>
      </c>
      <c r="E6898" s="12" t="s">
        <v>39</v>
      </c>
      <c r="F6898" s="12">
        <v>2.0</v>
      </c>
      <c r="G6898" s="12">
        <v>1.0</v>
      </c>
      <c r="H6898" s="12">
        <v>2.0</v>
      </c>
      <c r="I6898" s="12" t="s">
        <v>38</v>
      </c>
      <c r="J6898" s="5">
        <v>85.0</v>
      </c>
      <c r="K6898" s="5">
        <v>5484.4</v>
      </c>
      <c r="L6898" s="12" t="s">
        <v>39</v>
      </c>
      <c r="M6898" s="17">
        <f t="shared" si="2"/>
        <v>64.52235294</v>
      </c>
      <c r="N6898" s="18" t="b">
        <f t="shared" si="3"/>
        <v>1</v>
      </c>
      <c r="O6898" s="18" t="b">
        <f t="shared" si="4"/>
        <v>0</v>
      </c>
      <c r="P6898" s="18" t="b">
        <f t="shared" ref="P6898:Q6898" si="6904">if(F6898=0,false,true)</f>
        <v>1</v>
      </c>
      <c r="Q6898" s="18" t="b">
        <f t="shared" si="6904"/>
        <v>1</v>
      </c>
      <c r="R6898" s="18" t="b">
        <f t="shared" si="6"/>
        <v>1</v>
      </c>
      <c r="S6898" s="18">
        <f t="shared" si="11"/>
        <v>1</v>
      </c>
      <c r="T6898" s="19"/>
      <c r="U6898" s="20"/>
      <c r="V6898" s="19"/>
      <c r="W6898" s="19"/>
      <c r="X6898" s="19"/>
      <c r="Y6898" s="19">
        <f t="shared" si="7"/>
        <v>42532.4451</v>
      </c>
      <c r="Z6898" s="21">
        <f t="shared" si="8"/>
        <v>85</v>
      </c>
      <c r="AA6898" s="18" t="b">
        <f t="shared" si="9"/>
        <v>1</v>
      </c>
      <c r="AB6898" s="18" t="str">
        <f>vlookup(H6898,Table2_ContractType!A:B,2,false)</f>
        <v>2 Year</v>
      </c>
      <c r="AC6898" s="18" t="str">
        <f>vlookup(F6898,Table3_PhoneService!A:B,2,false)</f>
        <v>Two or More Lines</v>
      </c>
      <c r="AD6898" s="18" t="str">
        <f>vlookup(G6898,Table4_InternetService!A:B,2,false)</f>
        <v>DSL</v>
      </c>
      <c r="AE6898" s="10"/>
    </row>
    <row r="6899" ht="15.75" customHeight="1">
      <c r="A6899" s="12" t="s">
        <v>6939</v>
      </c>
      <c r="B6899" s="12" t="s">
        <v>36</v>
      </c>
      <c r="C6899" s="12">
        <v>0.0</v>
      </c>
      <c r="D6899" s="12" t="s">
        <v>37</v>
      </c>
      <c r="E6899" s="12" t="s">
        <v>37</v>
      </c>
      <c r="F6899" s="12">
        <v>1.0</v>
      </c>
      <c r="G6899" s="12">
        <v>1.0</v>
      </c>
      <c r="H6899" s="12">
        <v>2.0</v>
      </c>
      <c r="I6899" s="12" t="s">
        <v>38</v>
      </c>
      <c r="J6899" s="5">
        <v>58.2</v>
      </c>
      <c r="K6899" s="5">
        <v>3810.8</v>
      </c>
      <c r="L6899" s="12" t="s">
        <v>39</v>
      </c>
      <c r="M6899" s="17">
        <f t="shared" si="2"/>
        <v>65.47766323</v>
      </c>
      <c r="N6899" s="18" t="b">
        <f t="shared" si="3"/>
        <v>1</v>
      </c>
      <c r="O6899" s="18" t="b">
        <f t="shared" si="4"/>
        <v>0</v>
      </c>
      <c r="P6899" s="18" t="b">
        <f t="shared" ref="P6899:Q6899" si="6905">if(F6899=0,false,true)</f>
        <v>1</v>
      </c>
      <c r="Q6899" s="18" t="b">
        <f t="shared" si="6905"/>
        <v>1</v>
      </c>
      <c r="R6899" s="18" t="b">
        <f t="shared" si="6"/>
        <v>1</v>
      </c>
      <c r="S6899" s="18">
        <f t="shared" si="11"/>
        <v>3</v>
      </c>
      <c r="T6899" s="19"/>
      <c r="U6899" s="20"/>
      <c r="V6899" s="19"/>
      <c r="W6899" s="19"/>
      <c r="X6899" s="19"/>
      <c r="Y6899" s="19">
        <f t="shared" si="7"/>
        <v>42503.38774</v>
      </c>
      <c r="Z6899" s="21">
        <f t="shared" si="8"/>
        <v>58.2</v>
      </c>
      <c r="AA6899" s="18" t="b">
        <f t="shared" si="9"/>
        <v>1</v>
      </c>
      <c r="AB6899" s="18" t="str">
        <f>vlookup(H6899,Table2_ContractType!A:B,2,false)</f>
        <v>2 Year</v>
      </c>
      <c r="AC6899" s="18" t="str">
        <f>vlookup(F6899,Table3_PhoneService!A:B,2,false)</f>
        <v>One Line</v>
      </c>
      <c r="AD6899" s="18" t="str">
        <f>vlookup(G6899,Table4_InternetService!A:B,2,false)</f>
        <v>DSL</v>
      </c>
      <c r="AE6899" s="10"/>
    </row>
    <row r="6900" ht="15.75" customHeight="1">
      <c r="A6900" s="12" t="s">
        <v>6940</v>
      </c>
      <c r="B6900" s="12" t="s">
        <v>43</v>
      </c>
      <c r="C6900" s="12">
        <v>0.0</v>
      </c>
      <c r="D6900" s="12" t="s">
        <v>39</v>
      </c>
      <c r="E6900" s="12" t="s">
        <v>39</v>
      </c>
      <c r="F6900" s="12">
        <v>0.0</v>
      </c>
      <c r="G6900" s="12">
        <v>1.0</v>
      </c>
      <c r="H6900" s="12">
        <v>1.0</v>
      </c>
      <c r="I6900" s="12" t="s">
        <v>38</v>
      </c>
      <c r="J6900" s="5">
        <v>24.35</v>
      </c>
      <c r="K6900" s="5">
        <v>150.85</v>
      </c>
      <c r="L6900" s="12" t="s">
        <v>39</v>
      </c>
      <c r="M6900" s="17">
        <f t="shared" si="2"/>
        <v>6.195071869</v>
      </c>
      <c r="N6900" s="18" t="b">
        <f t="shared" si="3"/>
        <v>0</v>
      </c>
      <c r="O6900" s="18" t="b">
        <f t="shared" si="4"/>
        <v>0</v>
      </c>
      <c r="P6900" s="18" t="b">
        <f t="shared" ref="P6900:Q6900" si="6906">if(F6900=0,false,true)</f>
        <v>0</v>
      </c>
      <c r="Q6900" s="18" t="b">
        <f t="shared" si="6906"/>
        <v>1</v>
      </c>
      <c r="R6900" s="18" t="b">
        <f t="shared" si="6"/>
        <v>0</v>
      </c>
      <c r="S6900" s="18">
        <f t="shared" si="11"/>
        <v>0</v>
      </c>
      <c r="T6900" s="19"/>
      <c r="U6900" s="20"/>
      <c r="V6900" s="19"/>
      <c r="W6900" s="19"/>
      <c r="X6900" s="19"/>
      <c r="Y6900" s="19">
        <f t="shared" si="7"/>
        <v>44306.56656</v>
      </c>
      <c r="Z6900" s="21">
        <f t="shared" si="8"/>
        <v>24.35</v>
      </c>
      <c r="AA6900" s="18" t="b">
        <f t="shared" si="9"/>
        <v>1</v>
      </c>
      <c r="AB6900" s="18" t="str">
        <f>vlookup(H6900,Table2_ContractType!A:B,2,false)</f>
        <v>1 Year</v>
      </c>
      <c r="AC6900" s="18" t="str">
        <f>vlookup(F6900,Table3_PhoneService!A:B,2,false)</f>
        <v>No Phone Service</v>
      </c>
      <c r="AD6900" s="18" t="str">
        <f>vlookup(G6900,Table4_InternetService!A:B,2,false)</f>
        <v>DSL</v>
      </c>
      <c r="AE6900" s="10"/>
    </row>
    <row r="6901" ht="15.75" customHeight="1">
      <c r="A6901" s="12" t="s">
        <v>6941</v>
      </c>
      <c r="B6901" s="12" t="s">
        <v>43</v>
      </c>
      <c r="C6901" s="12">
        <v>1.0</v>
      </c>
      <c r="D6901" s="12" t="s">
        <v>39</v>
      </c>
      <c r="E6901" s="12" t="s">
        <v>39</v>
      </c>
      <c r="F6901" s="12">
        <v>1.0</v>
      </c>
      <c r="G6901" s="12">
        <v>2.0</v>
      </c>
      <c r="H6901" s="12">
        <v>0.0</v>
      </c>
      <c r="I6901" s="12" t="s">
        <v>38</v>
      </c>
      <c r="J6901" s="5">
        <v>69.95</v>
      </c>
      <c r="K6901" s="5">
        <v>562.7</v>
      </c>
      <c r="L6901" s="12" t="s">
        <v>39</v>
      </c>
      <c r="M6901" s="17">
        <f t="shared" si="2"/>
        <v>8.04431737</v>
      </c>
      <c r="N6901" s="18" t="b">
        <f t="shared" si="3"/>
        <v>0</v>
      </c>
      <c r="O6901" s="18" t="b">
        <f t="shared" si="4"/>
        <v>0</v>
      </c>
      <c r="P6901" s="18" t="b">
        <f t="shared" ref="P6901:Q6901" si="6907">if(F6901=0,false,true)</f>
        <v>1</v>
      </c>
      <c r="Q6901" s="18" t="b">
        <f t="shared" si="6907"/>
        <v>1</v>
      </c>
      <c r="R6901" s="18" t="b">
        <f t="shared" si="6"/>
        <v>1</v>
      </c>
      <c r="S6901" s="18">
        <f t="shared" si="11"/>
        <v>0</v>
      </c>
      <c r="T6901" s="19"/>
      <c r="U6901" s="20"/>
      <c r="V6901" s="19"/>
      <c r="W6901" s="19"/>
      <c r="X6901" s="19"/>
      <c r="Y6901" s="19">
        <f t="shared" si="7"/>
        <v>44250.31868</v>
      </c>
      <c r="Z6901" s="21">
        <f t="shared" si="8"/>
        <v>69.95</v>
      </c>
      <c r="AA6901" s="18" t="b">
        <f t="shared" si="9"/>
        <v>1</v>
      </c>
      <c r="AB6901" s="18" t="str">
        <f>vlookup(H6901,Table2_ContractType!A:B,2,false)</f>
        <v>Month-to-Month</v>
      </c>
      <c r="AC6901" s="18" t="str">
        <f>vlookup(F6901,Table3_PhoneService!A:B,2,false)</f>
        <v>One Line</v>
      </c>
      <c r="AD6901" s="18" t="str">
        <f>vlookup(G6901,Table4_InternetService!A:B,2,false)</f>
        <v>Fiber Optic</v>
      </c>
      <c r="AE6901" s="10"/>
    </row>
    <row r="6902" ht="15.75" customHeight="1">
      <c r="A6902" s="12" t="s">
        <v>6942</v>
      </c>
      <c r="B6902" s="12" t="s">
        <v>36</v>
      </c>
      <c r="C6902" s="12">
        <v>1.0</v>
      </c>
      <c r="D6902" s="12" t="s">
        <v>39</v>
      </c>
      <c r="E6902" s="12" t="s">
        <v>39</v>
      </c>
      <c r="F6902" s="12">
        <v>0.0</v>
      </c>
      <c r="G6902" s="12">
        <v>1.0</v>
      </c>
      <c r="H6902" s="12">
        <v>2.0</v>
      </c>
      <c r="I6902" s="12" t="s">
        <v>41</v>
      </c>
      <c r="J6902" s="5">
        <v>39.7</v>
      </c>
      <c r="K6902" s="5">
        <v>692.35</v>
      </c>
      <c r="L6902" s="12" t="s">
        <v>39</v>
      </c>
      <c r="M6902" s="17">
        <f t="shared" si="2"/>
        <v>17.4395466</v>
      </c>
      <c r="N6902" s="18" t="b">
        <f t="shared" si="3"/>
        <v>1</v>
      </c>
      <c r="O6902" s="18" t="b">
        <f t="shared" si="4"/>
        <v>0</v>
      </c>
      <c r="P6902" s="18" t="b">
        <f t="shared" ref="P6902:Q6902" si="6908">if(F6902=0,false,true)</f>
        <v>0</v>
      </c>
      <c r="Q6902" s="18" t="b">
        <f t="shared" si="6908"/>
        <v>1</v>
      </c>
      <c r="R6902" s="18" t="b">
        <f t="shared" si="6"/>
        <v>0</v>
      </c>
      <c r="S6902" s="18">
        <f t="shared" si="11"/>
        <v>0</v>
      </c>
      <c r="T6902" s="19"/>
      <c r="U6902" s="20"/>
      <c r="V6902" s="19"/>
      <c r="W6902" s="19"/>
      <c r="X6902" s="19"/>
      <c r="Y6902" s="19">
        <f t="shared" si="7"/>
        <v>43964.54712</v>
      </c>
      <c r="Z6902" s="21">
        <f t="shared" si="8"/>
        <v>39.7</v>
      </c>
      <c r="AA6902" s="18" t="b">
        <f t="shared" si="9"/>
        <v>1</v>
      </c>
      <c r="AB6902" s="18" t="str">
        <f>vlookup(H6902,Table2_ContractType!A:B,2,false)</f>
        <v>2 Year</v>
      </c>
      <c r="AC6902" s="18" t="str">
        <f>vlookup(F6902,Table3_PhoneService!A:B,2,false)</f>
        <v>No Phone Service</v>
      </c>
      <c r="AD6902" s="18" t="str">
        <f>vlookup(G6902,Table4_InternetService!A:B,2,false)</f>
        <v>DSL</v>
      </c>
      <c r="AE6902" s="10"/>
    </row>
    <row r="6903" ht="15.75" customHeight="1">
      <c r="A6903" s="12" t="s">
        <v>6943</v>
      </c>
      <c r="B6903" s="12" t="s">
        <v>36</v>
      </c>
      <c r="C6903" s="12">
        <v>0.0</v>
      </c>
      <c r="D6903" s="12" t="s">
        <v>37</v>
      </c>
      <c r="E6903" s="12" t="s">
        <v>37</v>
      </c>
      <c r="F6903" s="12">
        <v>2.0</v>
      </c>
      <c r="G6903" s="12">
        <v>1.0</v>
      </c>
      <c r="H6903" s="12">
        <v>1.0</v>
      </c>
      <c r="I6903" s="12" t="s">
        <v>41</v>
      </c>
      <c r="J6903" s="5">
        <v>61.95</v>
      </c>
      <c r="K6903" s="5">
        <v>1070.7</v>
      </c>
      <c r="L6903" s="12" t="s">
        <v>39</v>
      </c>
      <c r="M6903" s="17">
        <f t="shared" si="2"/>
        <v>17.28329298</v>
      </c>
      <c r="N6903" s="18" t="b">
        <f t="shared" si="3"/>
        <v>1</v>
      </c>
      <c r="O6903" s="18" t="b">
        <f t="shared" si="4"/>
        <v>0</v>
      </c>
      <c r="P6903" s="18" t="b">
        <f t="shared" ref="P6903:Q6903" si="6909">if(F6903=0,false,true)</f>
        <v>1</v>
      </c>
      <c r="Q6903" s="18" t="b">
        <f t="shared" si="6909"/>
        <v>1</v>
      </c>
      <c r="R6903" s="18" t="b">
        <f t="shared" si="6"/>
        <v>1</v>
      </c>
      <c r="S6903" s="18">
        <f t="shared" si="11"/>
        <v>3</v>
      </c>
      <c r="T6903" s="19"/>
      <c r="U6903" s="20"/>
      <c r="V6903" s="19"/>
      <c r="W6903" s="19"/>
      <c r="X6903" s="19"/>
      <c r="Y6903" s="19">
        <f t="shared" si="7"/>
        <v>43969.29984</v>
      </c>
      <c r="Z6903" s="21">
        <f t="shared" si="8"/>
        <v>61.95</v>
      </c>
      <c r="AA6903" s="18" t="b">
        <f t="shared" si="9"/>
        <v>1</v>
      </c>
      <c r="AB6903" s="18" t="str">
        <f>vlookup(H6903,Table2_ContractType!A:B,2,false)</f>
        <v>1 Year</v>
      </c>
      <c r="AC6903" s="18" t="str">
        <f>vlookup(F6903,Table3_PhoneService!A:B,2,false)</f>
        <v>Two or More Lines</v>
      </c>
      <c r="AD6903" s="18" t="str">
        <f>vlookup(G6903,Table4_InternetService!A:B,2,false)</f>
        <v>DSL</v>
      </c>
      <c r="AE6903" s="10"/>
    </row>
    <row r="6904" ht="15.75" customHeight="1">
      <c r="A6904" s="12" t="s">
        <v>6944</v>
      </c>
      <c r="B6904" s="12" t="s">
        <v>36</v>
      </c>
      <c r="C6904" s="12">
        <v>0.0</v>
      </c>
      <c r="D6904" s="12" t="s">
        <v>39</v>
      </c>
      <c r="E6904" s="12" t="s">
        <v>39</v>
      </c>
      <c r="F6904" s="12">
        <v>1.0</v>
      </c>
      <c r="G6904" s="12">
        <v>0.0</v>
      </c>
      <c r="H6904" s="12">
        <v>2.0</v>
      </c>
      <c r="I6904" s="12" t="s">
        <v>56</v>
      </c>
      <c r="J6904" s="5">
        <v>21.1</v>
      </c>
      <c r="K6904" s="5">
        <v>937.1</v>
      </c>
      <c r="L6904" s="12" t="s">
        <v>39</v>
      </c>
      <c r="M6904" s="17">
        <f t="shared" si="2"/>
        <v>44.41232227</v>
      </c>
      <c r="N6904" s="18" t="b">
        <f t="shared" si="3"/>
        <v>1</v>
      </c>
      <c r="O6904" s="18" t="b">
        <f t="shared" si="4"/>
        <v>0</v>
      </c>
      <c r="P6904" s="18" t="b">
        <f t="shared" ref="P6904:Q6904" si="6910">if(F6904=0,false,true)</f>
        <v>1</v>
      </c>
      <c r="Q6904" s="18" t="b">
        <f t="shared" si="6910"/>
        <v>0</v>
      </c>
      <c r="R6904" s="18" t="b">
        <f t="shared" si="6"/>
        <v>0</v>
      </c>
      <c r="S6904" s="18">
        <f t="shared" si="11"/>
        <v>0</v>
      </c>
      <c r="T6904" s="19"/>
      <c r="U6904" s="20"/>
      <c r="V6904" s="19"/>
      <c r="W6904" s="19"/>
      <c r="X6904" s="19"/>
      <c r="Y6904" s="19">
        <f t="shared" si="7"/>
        <v>43144.1252</v>
      </c>
      <c r="Z6904" s="21">
        <f t="shared" si="8"/>
        <v>21.1</v>
      </c>
      <c r="AA6904" s="18" t="b">
        <f t="shared" si="9"/>
        <v>1</v>
      </c>
      <c r="AB6904" s="18" t="str">
        <f>vlookup(H6904,Table2_ContractType!A:B,2,false)</f>
        <v>2 Year</v>
      </c>
      <c r="AC6904" s="18" t="str">
        <f>vlookup(F6904,Table3_PhoneService!A:B,2,false)</f>
        <v>One Line</v>
      </c>
      <c r="AD6904" s="18" t="str">
        <f>vlookup(G6904,Table4_InternetService!A:B,2,false)</f>
        <v>No Internet Service</v>
      </c>
      <c r="AE6904" s="10"/>
    </row>
    <row r="6905" ht="15.75" customHeight="1">
      <c r="A6905" s="12" t="s">
        <v>6945</v>
      </c>
      <c r="B6905" s="12" t="s">
        <v>36</v>
      </c>
      <c r="C6905" s="12">
        <v>1.0</v>
      </c>
      <c r="D6905" s="12" t="s">
        <v>37</v>
      </c>
      <c r="E6905" s="12" t="s">
        <v>39</v>
      </c>
      <c r="F6905" s="12">
        <v>1.0</v>
      </c>
      <c r="G6905" s="12">
        <v>2.0</v>
      </c>
      <c r="H6905" s="12">
        <v>0.0</v>
      </c>
      <c r="I6905" s="12" t="s">
        <v>56</v>
      </c>
      <c r="J6905" s="5">
        <v>69.3</v>
      </c>
      <c r="K6905" s="5">
        <v>153.8</v>
      </c>
      <c r="L6905" s="12" t="s">
        <v>39</v>
      </c>
      <c r="M6905" s="17">
        <f t="shared" si="2"/>
        <v>2.219336219</v>
      </c>
      <c r="N6905" s="18" t="b">
        <f t="shared" si="3"/>
        <v>1</v>
      </c>
      <c r="O6905" s="18" t="b">
        <f t="shared" si="4"/>
        <v>0</v>
      </c>
      <c r="P6905" s="18" t="b">
        <f t="shared" ref="P6905:Q6905" si="6911">if(F6905=0,false,true)</f>
        <v>1</v>
      </c>
      <c r="Q6905" s="18" t="b">
        <f t="shared" si="6911"/>
        <v>1</v>
      </c>
      <c r="R6905" s="18" t="b">
        <f t="shared" si="6"/>
        <v>1</v>
      </c>
      <c r="S6905" s="18">
        <f t="shared" si="11"/>
        <v>1</v>
      </c>
      <c r="T6905" s="19"/>
      <c r="U6905" s="20"/>
      <c r="V6905" s="19"/>
      <c r="W6905" s="19"/>
      <c r="X6905" s="19"/>
      <c r="Y6905" s="19">
        <f t="shared" si="7"/>
        <v>44427.49519</v>
      </c>
      <c r="Z6905" s="21">
        <f t="shared" si="8"/>
        <v>69.3</v>
      </c>
      <c r="AA6905" s="18" t="b">
        <f t="shared" si="9"/>
        <v>1</v>
      </c>
      <c r="AB6905" s="18" t="str">
        <f>vlookup(H6905,Table2_ContractType!A:B,2,false)</f>
        <v>Month-to-Month</v>
      </c>
      <c r="AC6905" s="18" t="str">
        <f>vlookup(F6905,Table3_PhoneService!A:B,2,false)</f>
        <v>One Line</v>
      </c>
      <c r="AD6905" s="18" t="str">
        <f>vlookup(G6905,Table4_InternetService!A:B,2,false)</f>
        <v>Fiber Optic</v>
      </c>
      <c r="AE6905" s="10"/>
    </row>
    <row r="6906" ht="15.75" customHeight="1">
      <c r="A6906" s="12" t="s">
        <v>6946</v>
      </c>
      <c r="B6906" s="12" t="s">
        <v>36</v>
      </c>
      <c r="C6906" s="12">
        <v>0.0</v>
      </c>
      <c r="D6906" s="12" t="s">
        <v>37</v>
      </c>
      <c r="E6906" s="12" t="s">
        <v>37</v>
      </c>
      <c r="F6906" s="12">
        <v>2.0</v>
      </c>
      <c r="G6906" s="12">
        <v>2.0</v>
      </c>
      <c r="H6906" s="12">
        <v>0.0</v>
      </c>
      <c r="I6906" s="12" t="s">
        <v>44</v>
      </c>
      <c r="J6906" s="5">
        <v>75.8</v>
      </c>
      <c r="K6906" s="5">
        <v>1615.1</v>
      </c>
      <c r="L6906" s="12" t="s">
        <v>39</v>
      </c>
      <c r="M6906" s="17">
        <f t="shared" si="2"/>
        <v>21.30738786</v>
      </c>
      <c r="N6906" s="18" t="b">
        <f t="shared" si="3"/>
        <v>1</v>
      </c>
      <c r="O6906" s="18" t="b">
        <f t="shared" si="4"/>
        <v>0</v>
      </c>
      <c r="P6906" s="18" t="b">
        <f t="shared" ref="P6906:Q6906" si="6912">if(F6906=0,false,true)</f>
        <v>1</v>
      </c>
      <c r="Q6906" s="18" t="b">
        <f t="shared" si="6912"/>
        <v>1</v>
      </c>
      <c r="R6906" s="18" t="b">
        <f t="shared" si="6"/>
        <v>1</v>
      </c>
      <c r="S6906" s="18">
        <f t="shared" si="11"/>
        <v>3</v>
      </c>
      <c r="T6906" s="19"/>
      <c r="U6906" s="20"/>
      <c r="V6906" s="19"/>
      <c r="W6906" s="19"/>
      <c r="X6906" s="19"/>
      <c r="Y6906" s="19">
        <f t="shared" si="7"/>
        <v>43846.90029</v>
      </c>
      <c r="Z6906" s="21">
        <f t="shared" si="8"/>
        <v>75.8</v>
      </c>
      <c r="AA6906" s="18" t="b">
        <f t="shared" si="9"/>
        <v>1</v>
      </c>
      <c r="AB6906" s="18" t="str">
        <f>vlookup(H6906,Table2_ContractType!A:B,2,false)</f>
        <v>Month-to-Month</v>
      </c>
      <c r="AC6906" s="18" t="str">
        <f>vlookup(F6906,Table3_PhoneService!A:B,2,false)</f>
        <v>Two or More Lines</v>
      </c>
      <c r="AD6906" s="18" t="str">
        <f>vlookup(G6906,Table4_InternetService!A:B,2,false)</f>
        <v>Fiber Optic</v>
      </c>
      <c r="AE6906" s="10"/>
    </row>
    <row r="6907" ht="15.75" customHeight="1">
      <c r="A6907" s="12" t="s">
        <v>6947</v>
      </c>
      <c r="B6907" s="12" t="s">
        <v>43</v>
      </c>
      <c r="C6907" s="12">
        <v>0.0</v>
      </c>
      <c r="D6907" s="12" t="s">
        <v>37</v>
      </c>
      <c r="E6907" s="12" t="s">
        <v>37</v>
      </c>
      <c r="F6907" s="12">
        <v>1.0</v>
      </c>
      <c r="G6907" s="12">
        <v>0.0</v>
      </c>
      <c r="H6907" s="12">
        <v>2.0</v>
      </c>
      <c r="I6907" s="12" t="s">
        <v>38</v>
      </c>
      <c r="J6907" s="5">
        <v>20.0</v>
      </c>
      <c r="K6907" s="5">
        <v>1374.2</v>
      </c>
      <c r="L6907" s="12" t="s">
        <v>39</v>
      </c>
      <c r="M6907" s="17">
        <f t="shared" si="2"/>
        <v>68.71</v>
      </c>
      <c r="N6907" s="18" t="b">
        <f t="shared" si="3"/>
        <v>0</v>
      </c>
      <c r="O6907" s="18" t="b">
        <f t="shared" si="4"/>
        <v>0</v>
      </c>
      <c r="P6907" s="18" t="b">
        <f t="shared" ref="P6907:Q6907" si="6913">if(F6907=0,false,true)</f>
        <v>1</v>
      </c>
      <c r="Q6907" s="18" t="b">
        <f t="shared" si="6913"/>
        <v>0</v>
      </c>
      <c r="R6907" s="18" t="b">
        <f t="shared" si="6"/>
        <v>0</v>
      </c>
      <c r="S6907" s="18">
        <f t="shared" si="11"/>
        <v>3</v>
      </c>
      <c r="T6907" s="19"/>
      <c r="U6907" s="20"/>
      <c r="V6907" s="19"/>
      <c r="W6907" s="19"/>
      <c r="X6907" s="19"/>
      <c r="Y6907" s="19">
        <f t="shared" si="7"/>
        <v>42405.07083</v>
      </c>
      <c r="Z6907" s="21">
        <f t="shared" si="8"/>
        <v>20</v>
      </c>
      <c r="AA6907" s="18" t="b">
        <f t="shared" si="9"/>
        <v>1</v>
      </c>
      <c r="AB6907" s="18" t="str">
        <f>vlookup(H6907,Table2_ContractType!A:B,2,false)</f>
        <v>2 Year</v>
      </c>
      <c r="AC6907" s="18" t="str">
        <f>vlookup(F6907,Table3_PhoneService!A:B,2,false)</f>
        <v>One Line</v>
      </c>
      <c r="AD6907" s="18" t="str">
        <f>vlookup(G6907,Table4_InternetService!A:B,2,false)</f>
        <v>No Internet Service</v>
      </c>
      <c r="AE6907" s="10"/>
    </row>
    <row r="6908" ht="15.75" customHeight="1">
      <c r="A6908" s="12" t="s">
        <v>6948</v>
      </c>
      <c r="B6908" s="12" t="s">
        <v>36</v>
      </c>
      <c r="C6908" s="12">
        <v>0.0</v>
      </c>
      <c r="D6908" s="12" t="s">
        <v>39</v>
      </c>
      <c r="E6908" s="12" t="s">
        <v>39</v>
      </c>
      <c r="F6908" s="12">
        <v>2.0</v>
      </c>
      <c r="G6908" s="12">
        <v>2.0</v>
      </c>
      <c r="H6908" s="12">
        <v>0.0</v>
      </c>
      <c r="I6908" s="12" t="s">
        <v>56</v>
      </c>
      <c r="J6908" s="5">
        <v>103.45</v>
      </c>
      <c r="K6908" s="5">
        <v>3994.45</v>
      </c>
      <c r="L6908" s="12" t="s">
        <v>37</v>
      </c>
      <c r="M6908" s="17">
        <f t="shared" si="2"/>
        <v>38.61237313</v>
      </c>
      <c r="N6908" s="18" t="b">
        <f t="shared" si="3"/>
        <v>1</v>
      </c>
      <c r="O6908" s="18" t="b">
        <f t="shared" si="4"/>
        <v>1</v>
      </c>
      <c r="P6908" s="18" t="b">
        <f t="shared" ref="P6908:Q6908" si="6914">if(F6908=0,false,true)</f>
        <v>1</v>
      </c>
      <c r="Q6908" s="18" t="b">
        <f t="shared" si="6914"/>
        <v>1</v>
      </c>
      <c r="R6908" s="18" t="b">
        <f t="shared" si="6"/>
        <v>1</v>
      </c>
      <c r="S6908" s="18">
        <f t="shared" si="11"/>
        <v>0</v>
      </c>
      <c r="T6908" s="19"/>
      <c r="U6908" s="20"/>
      <c r="V6908" s="19"/>
      <c r="W6908" s="19"/>
      <c r="X6908" s="19"/>
      <c r="Y6908" s="19">
        <f t="shared" si="7"/>
        <v>43320.54032</v>
      </c>
      <c r="Z6908" s="21">
        <f t="shared" si="8"/>
        <v>103.45</v>
      </c>
      <c r="AA6908" s="18" t="b">
        <f t="shared" si="9"/>
        <v>1</v>
      </c>
      <c r="AB6908" s="18" t="str">
        <f>vlookup(H6908,Table2_ContractType!A:B,2,false)</f>
        <v>Month-to-Month</v>
      </c>
      <c r="AC6908" s="18" t="str">
        <f>vlookup(F6908,Table3_PhoneService!A:B,2,false)</f>
        <v>Two or More Lines</v>
      </c>
      <c r="AD6908" s="18" t="str">
        <f>vlookup(G6908,Table4_InternetService!A:B,2,false)</f>
        <v>Fiber Optic</v>
      </c>
      <c r="AE6908" s="10"/>
    </row>
    <row r="6909" ht="15.75" customHeight="1">
      <c r="A6909" s="12" t="s">
        <v>6949</v>
      </c>
      <c r="B6909" s="12" t="s">
        <v>43</v>
      </c>
      <c r="C6909" s="12">
        <v>0.0</v>
      </c>
      <c r="D6909" s="12" t="s">
        <v>39</v>
      </c>
      <c r="E6909" s="12" t="s">
        <v>37</v>
      </c>
      <c r="F6909" s="12">
        <v>1.0</v>
      </c>
      <c r="G6909" s="12">
        <v>0.0</v>
      </c>
      <c r="H6909" s="12">
        <v>1.0</v>
      </c>
      <c r="I6909" s="12" t="s">
        <v>41</v>
      </c>
      <c r="J6909" s="5">
        <v>19.8</v>
      </c>
      <c r="K6909" s="5">
        <v>465.45</v>
      </c>
      <c r="L6909" s="12" t="s">
        <v>39</v>
      </c>
      <c r="M6909" s="17">
        <f t="shared" si="2"/>
        <v>23.50757576</v>
      </c>
      <c r="N6909" s="18" t="b">
        <f t="shared" si="3"/>
        <v>0</v>
      </c>
      <c r="O6909" s="18" t="b">
        <f t="shared" si="4"/>
        <v>0</v>
      </c>
      <c r="P6909" s="18" t="b">
        <f t="shared" ref="P6909:Q6909" si="6915">if(F6909=0,false,true)</f>
        <v>1</v>
      </c>
      <c r="Q6909" s="18" t="b">
        <f t="shared" si="6915"/>
        <v>0</v>
      </c>
      <c r="R6909" s="18" t="b">
        <f t="shared" si="6"/>
        <v>0</v>
      </c>
      <c r="S6909" s="18">
        <f t="shared" si="11"/>
        <v>2</v>
      </c>
      <c r="T6909" s="19"/>
      <c r="U6909" s="20"/>
      <c r="V6909" s="19"/>
      <c r="W6909" s="19"/>
      <c r="X6909" s="19"/>
      <c r="Y6909" s="19">
        <f t="shared" si="7"/>
        <v>43779.9779</v>
      </c>
      <c r="Z6909" s="21">
        <f t="shared" si="8"/>
        <v>19.8</v>
      </c>
      <c r="AA6909" s="18" t="b">
        <f t="shared" si="9"/>
        <v>1</v>
      </c>
      <c r="AB6909" s="18" t="str">
        <f>vlookup(H6909,Table2_ContractType!A:B,2,false)</f>
        <v>1 Year</v>
      </c>
      <c r="AC6909" s="18" t="str">
        <f>vlookup(F6909,Table3_PhoneService!A:B,2,false)</f>
        <v>One Line</v>
      </c>
      <c r="AD6909" s="18" t="str">
        <f>vlookup(G6909,Table4_InternetService!A:B,2,false)</f>
        <v>No Internet Service</v>
      </c>
      <c r="AE6909" s="10"/>
    </row>
    <row r="6910" ht="15.75" customHeight="1">
      <c r="A6910" s="12" t="s">
        <v>6950</v>
      </c>
      <c r="B6910" s="12" t="s">
        <v>36</v>
      </c>
      <c r="C6910" s="12">
        <v>0.0</v>
      </c>
      <c r="D6910" s="12" t="s">
        <v>37</v>
      </c>
      <c r="E6910" s="12" t="s">
        <v>37</v>
      </c>
      <c r="F6910" s="12">
        <v>2.0</v>
      </c>
      <c r="G6910" s="12">
        <v>2.0</v>
      </c>
      <c r="H6910" s="12">
        <v>2.0</v>
      </c>
      <c r="I6910" s="12" t="s">
        <v>38</v>
      </c>
      <c r="J6910" s="5">
        <v>109.55</v>
      </c>
      <c r="K6910" s="5">
        <v>7887.25</v>
      </c>
      <c r="L6910" s="12" t="s">
        <v>39</v>
      </c>
      <c r="M6910" s="17">
        <f t="shared" si="2"/>
        <v>71.99680511</v>
      </c>
      <c r="N6910" s="18" t="b">
        <f t="shared" si="3"/>
        <v>1</v>
      </c>
      <c r="O6910" s="18" t="b">
        <f t="shared" si="4"/>
        <v>0</v>
      </c>
      <c r="P6910" s="18" t="b">
        <f t="shared" ref="P6910:Q6910" si="6916">if(F6910=0,false,true)</f>
        <v>1</v>
      </c>
      <c r="Q6910" s="18" t="b">
        <f t="shared" si="6916"/>
        <v>1</v>
      </c>
      <c r="R6910" s="18" t="b">
        <f t="shared" si="6"/>
        <v>1</v>
      </c>
      <c r="S6910" s="18">
        <f t="shared" si="11"/>
        <v>3</v>
      </c>
      <c r="T6910" s="19"/>
      <c r="U6910" s="20"/>
      <c r="V6910" s="19"/>
      <c r="W6910" s="19"/>
      <c r="X6910" s="19"/>
      <c r="Y6910" s="19">
        <f t="shared" si="7"/>
        <v>42305.09718</v>
      </c>
      <c r="Z6910" s="21">
        <f t="shared" si="8"/>
        <v>109.55</v>
      </c>
      <c r="AA6910" s="18" t="b">
        <f t="shared" si="9"/>
        <v>1</v>
      </c>
      <c r="AB6910" s="18" t="str">
        <f>vlookup(H6910,Table2_ContractType!A:B,2,false)</f>
        <v>2 Year</v>
      </c>
      <c r="AC6910" s="18" t="str">
        <f>vlookup(F6910,Table3_PhoneService!A:B,2,false)</f>
        <v>Two or More Lines</v>
      </c>
      <c r="AD6910" s="18" t="str">
        <f>vlookup(G6910,Table4_InternetService!A:B,2,false)</f>
        <v>Fiber Optic</v>
      </c>
      <c r="AE6910" s="10"/>
    </row>
    <row r="6911" ht="15.75" customHeight="1">
      <c r="A6911" s="12" t="s">
        <v>6951</v>
      </c>
      <c r="B6911" s="12" t="s">
        <v>43</v>
      </c>
      <c r="C6911" s="12">
        <v>0.0</v>
      </c>
      <c r="D6911" s="12" t="s">
        <v>37</v>
      </c>
      <c r="E6911" s="12" t="s">
        <v>37</v>
      </c>
      <c r="F6911" s="12">
        <v>2.0</v>
      </c>
      <c r="G6911" s="12">
        <v>1.0</v>
      </c>
      <c r="H6911" s="12">
        <v>1.0</v>
      </c>
      <c r="I6911" s="12" t="s">
        <v>38</v>
      </c>
      <c r="J6911" s="5">
        <v>66.85</v>
      </c>
      <c r="K6911" s="5">
        <v>4748.7</v>
      </c>
      <c r="L6911" s="12" t="s">
        <v>39</v>
      </c>
      <c r="M6911" s="17">
        <f t="shared" si="2"/>
        <v>71.03515333</v>
      </c>
      <c r="N6911" s="18" t="b">
        <f t="shared" si="3"/>
        <v>0</v>
      </c>
      <c r="O6911" s="18" t="b">
        <f t="shared" si="4"/>
        <v>0</v>
      </c>
      <c r="P6911" s="18" t="b">
        <f t="shared" ref="P6911:Q6911" si="6917">if(F6911=0,false,true)</f>
        <v>1</v>
      </c>
      <c r="Q6911" s="18" t="b">
        <f t="shared" si="6917"/>
        <v>1</v>
      </c>
      <c r="R6911" s="18" t="b">
        <f t="shared" si="6"/>
        <v>1</v>
      </c>
      <c r="S6911" s="18">
        <f t="shared" si="11"/>
        <v>3</v>
      </c>
      <c r="T6911" s="19"/>
      <c r="U6911" s="20"/>
      <c r="V6911" s="19"/>
      <c r="W6911" s="19"/>
      <c r="X6911" s="19"/>
      <c r="Y6911" s="19">
        <f t="shared" si="7"/>
        <v>42334.34742</v>
      </c>
      <c r="Z6911" s="21">
        <f t="shared" si="8"/>
        <v>66.85</v>
      </c>
      <c r="AA6911" s="18" t="b">
        <f t="shared" si="9"/>
        <v>1</v>
      </c>
      <c r="AB6911" s="18" t="str">
        <f>vlookup(H6911,Table2_ContractType!A:B,2,false)</f>
        <v>1 Year</v>
      </c>
      <c r="AC6911" s="18" t="str">
        <f>vlookup(F6911,Table3_PhoneService!A:B,2,false)</f>
        <v>Two or More Lines</v>
      </c>
      <c r="AD6911" s="18" t="str">
        <f>vlookup(G6911,Table4_InternetService!A:B,2,false)</f>
        <v>DSL</v>
      </c>
      <c r="AE6911" s="10"/>
    </row>
    <row r="6912" ht="15.75" customHeight="1">
      <c r="A6912" s="12" t="s">
        <v>6952</v>
      </c>
      <c r="B6912" s="12" t="s">
        <v>43</v>
      </c>
      <c r="C6912" s="12">
        <v>0.0</v>
      </c>
      <c r="D6912" s="12" t="s">
        <v>39</v>
      </c>
      <c r="E6912" s="12" t="s">
        <v>39</v>
      </c>
      <c r="F6912" s="12">
        <v>1.0</v>
      </c>
      <c r="G6912" s="12">
        <v>2.0</v>
      </c>
      <c r="H6912" s="12">
        <v>0.0</v>
      </c>
      <c r="I6912" s="12" t="s">
        <v>56</v>
      </c>
      <c r="J6912" s="5">
        <v>69.9</v>
      </c>
      <c r="K6912" s="5">
        <v>69.9</v>
      </c>
      <c r="L6912" s="12" t="s">
        <v>37</v>
      </c>
      <c r="M6912" s="17">
        <f t="shared" si="2"/>
        <v>1</v>
      </c>
      <c r="N6912" s="18" t="b">
        <f t="shared" si="3"/>
        <v>0</v>
      </c>
      <c r="O6912" s="18" t="b">
        <f t="shared" si="4"/>
        <v>1</v>
      </c>
      <c r="P6912" s="18" t="b">
        <f t="shared" ref="P6912:Q6912" si="6918">if(F6912=0,false,true)</f>
        <v>1</v>
      </c>
      <c r="Q6912" s="18" t="b">
        <f t="shared" si="6918"/>
        <v>1</v>
      </c>
      <c r="R6912" s="18" t="b">
        <f t="shared" si="6"/>
        <v>1</v>
      </c>
      <c r="S6912" s="18">
        <f t="shared" si="11"/>
        <v>0</v>
      </c>
      <c r="T6912" s="19"/>
      <c r="U6912" s="20"/>
      <c r="V6912" s="19"/>
      <c r="W6912" s="19"/>
      <c r="X6912" s="19"/>
      <c r="Y6912" s="19">
        <f t="shared" si="7"/>
        <v>44464.58333</v>
      </c>
      <c r="Z6912" s="21">
        <f t="shared" si="8"/>
        <v>69.9</v>
      </c>
      <c r="AA6912" s="18" t="b">
        <f t="shared" si="9"/>
        <v>1</v>
      </c>
      <c r="AB6912" s="18" t="str">
        <f>vlookup(H6912,Table2_ContractType!A:B,2,false)</f>
        <v>Month-to-Month</v>
      </c>
      <c r="AC6912" s="18" t="str">
        <f>vlookup(F6912,Table3_PhoneService!A:B,2,false)</f>
        <v>One Line</v>
      </c>
      <c r="AD6912" s="18" t="str">
        <f>vlookup(G6912,Table4_InternetService!A:B,2,false)</f>
        <v>Fiber Optic</v>
      </c>
      <c r="AE6912" s="10"/>
    </row>
    <row r="6913" ht="15.75" customHeight="1">
      <c r="A6913" s="12" t="s">
        <v>6953</v>
      </c>
      <c r="B6913" s="12" t="s">
        <v>43</v>
      </c>
      <c r="C6913" s="12">
        <v>0.0</v>
      </c>
      <c r="D6913" s="12" t="s">
        <v>37</v>
      </c>
      <c r="E6913" s="12" t="s">
        <v>37</v>
      </c>
      <c r="F6913" s="12">
        <v>1.0</v>
      </c>
      <c r="G6913" s="12">
        <v>0.0</v>
      </c>
      <c r="H6913" s="12">
        <v>1.0</v>
      </c>
      <c r="I6913" s="12" t="s">
        <v>44</v>
      </c>
      <c r="J6913" s="5">
        <v>20.2</v>
      </c>
      <c r="K6913" s="5">
        <v>845.6</v>
      </c>
      <c r="L6913" s="12" t="s">
        <v>39</v>
      </c>
      <c r="M6913" s="17">
        <f t="shared" si="2"/>
        <v>41.86138614</v>
      </c>
      <c r="N6913" s="18" t="b">
        <f t="shared" si="3"/>
        <v>0</v>
      </c>
      <c r="O6913" s="18" t="b">
        <f t="shared" si="4"/>
        <v>0</v>
      </c>
      <c r="P6913" s="18" t="b">
        <f t="shared" ref="P6913:Q6913" si="6919">if(F6913=0,false,true)</f>
        <v>1</v>
      </c>
      <c r="Q6913" s="18" t="b">
        <f t="shared" si="6919"/>
        <v>0</v>
      </c>
      <c r="R6913" s="18" t="b">
        <f t="shared" si="6"/>
        <v>0</v>
      </c>
      <c r="S6913" s="18">
        <f t="shared" si="11"/>
        <v>3</v>
      </c>
      <c r="T6913" s="19"/>
      <c r="U6913" s="20"/>
      <c r="V6913" s="19"/>
      <c r="W6913" s="19"/>
      <c r="X6913" s="19"/>
      <c r="Y6913" s="19">
        <f t="shared" si="7"/>
        <v>43221.71617</v>
      </c>
      <c r="Z6913" s="21">
        <f t="shared" si="8"/>
        <v>20.2</v>
      </c>
      <c r="AA6913" s="18" t="b">
        <f t="shared" si="9"/>
        <v>1</v>
      </c>
      <c r="AB6913" s="18" t="str">
        <f>vlookup(H6913,Table2_ContractType!A:B,2,false)</f>
        <v>1 Year</v>
      </c>
      <c r="AC6913" s="18" t="str">
        <f>vlookup(F6913,Table3_PhoneService!A:B,2,false)</f>
        <v>One Line</v>
      </c>
      <c r="AD6913" s="18" t="str">
        <f>vlookup(G6913,Table4_InternetService!A:B,2,false)</f>
        <v>No Internet Service</v>
      </c>
      <c r="AE6913" s="10"/>
    </row>
    <row r="6914" ht="15.75" customHeight="1">
      <c r="A6914" s="12" t="s">
        <v>6954</v>
      </c>
      <c r="B6914" s="12" t="s">
        <v>43</v>
      </c>
      <c r="C6914" s="12">
        <v>1.0</v>
      </c>
      <c r="D6914" s="12" t="s">
        <v>39</v>
      </c>
      <c r="E6914" s="12" t="s">
        <v>39</v>
      </c>
      <c r="F6914" s="12">
        <v>2.0</v>
      </c>
      <c r="G6914" s="12">
        <v>2.0</v>
      </c>
      <c r="H6914" s="12">
        <v>0.0</v>
      </c>
      <c r="I6914" s="12" t="s">
        <v>56</v>
      </c>
      <c r="J6914" s="5">
        <v>96.7</v>
      </c>
      <c r="K6914" s="5">
        <v>2082.95</v>
      </c>
      <c r="L6914" s="12" t="s">
        <v>37</v>
      </c>
      <c r="M6914" s="17">
        <f t="shared" si="2"/>
        <v>21.54033092</v>
      </c>
      <c r="N6914" s="18" t="b">
        <f t="shared" si="3"/>
        <v>0</v>
      </c>
      <c r="O6914" s="18" t="b">
        <f t="shared" si="4"/>
        <v>1</v>
      </c>
      <c r="P6914" s="18" t="b">
        <f t="shared" ref="P6914:Q6914" si="6920">if(F6914=0,false,true)</f>
        <v>1</v>
      </c>
      <c r="Q6914" s="18" t="b">
        <f t="shared" si="6920"/>
        <v>1</v>
      </c>
      <c r="R6914" s="18" t="b">
        <f t="shared" si="6"/>
        <v>1</v>
      </c>
      <c r="S6914" s="18">
        <f t="shared" si="11"/>
        <v>0</v>
      </c>
      <c r="T6914" s="19"/>
      <c r="U6914" s="20"/>
      <c r="V6914" s="19"/>
      <c r="W6914" s="19"/>
      <c r="X6914" s="19"/>
      <c r="Y6914" s="19">
        <f t="shared" si="7"/>
        <v>43839.81493</v>
      </c>
      <c r="Z6914" s="21">
        <f t="shared" si="8"/>
        <v>96.7</v>
      </c>
      <c r="AA6914" s="18" t="b">
        <f t="shared" si="9"/>
        <v>1</v>
      </c>
      <c r="AB6914" s="18" t="str">
        <f>vlookup(H6914,Table2_ContractType!A:B,2,false)</f>
        <v>Month-to-Month</v>
      </c>
      <c r="AC6914" s="18" t="str">
        <f>vlookup(F6914,Table3_PhoneService!A:B,2,false)</f>
        <v>Two or More Lines</v>
      </c>
      <c r="AD6914" s="18" t="str">
        <f>vlookup(G6914,Table4_InternetService!A:B,2,false)</f>
        <v>Fiber Optic</v>
      </c>
      <c r="AE6914" s="10"/>
    </row>
    <row r="6915" ht="15.75" customHeight="1">
      <c r="A6915" s="12" t="s">
        <v>6955</v>
      </c>
      <c r="B6915" s="12" t="s">
        <v>36</v>
      </c>
      <c r="C6915" s="12">
        <v>0.0</v>
      </c>
      <c r="D6915" s="12" t="s">
        <v>39</v>
      </c>
      <c r="E6915" s="12" t="s">
        <v>39</v>
      </c>
      <c r="F6915" s="12">
        <v>2.0</v>
      </c>
      <c r="G6915" s="12">
        <v>2.0</v>
      </c>
      <c r="H6915" s="12">
        <v>0.0</v>
      </c>
      <c r="I6915" s="12" t="s">
        <v>44</v>
      </c>
      <c r="J6915" s="5">
        <v>83.85</v>
      </c>
      <c r="K6915" s="5">
        <v>3532.25</v>
      </c>
      <c r="L6915" s="12" t="s">
        <v>39</v>
      </c>
      <c r="M6915" s="17">
        <f t="shared" si="2"/>
        <v>42.12581992</v>
      </c>
      <c r="N6915" s="18" t="b">
        <f t="shared" si="3"/>
        <v>1</v>
      </c>
      <c r="O6915" s="18" t="b">
        <f t="shared" si="4"/>
        <v>0</v>
      </c>
      <c r="P6915" s="18" t="b">
        <f t="shared" ref="P6915:Q6915" si="6921">if(F6915=0,false,true)</f>
        <v>1</v>
      </c>
      <c r="Q6915" s="18" t="b">
        <f t="shared" si="6921"/>
        <v>1</v>
      </c>
      <c r="R6915" s="18" t="b">
        <f t="shared" si="6"/>
        <v>1</v>
      </c>
      <c r="S6915" s="18">
        <f t="shared" si="11"/>
        <v>0</v>
      </c>
      <c r="T6915" s="19"/>
      <c r="U6915" s="20"/>
      <c r="V6915" s="19"/>
      <c r="W6915" s="19"/>
      <c r="X6915" s="19"/>
      <c r="Y6915" s="19">
        <f t="shared" si="7"/>
        <v>43213.67298</v>
      </c>
      <c r="Z6915" s="21">
        <f t="shared" si="8"/>
        <v>83.85</v>
      </c>
      <c r="AA6915" s="18" t="b">
        <f t="shared" si="9"/>
        <v>1</v>
      </c>
      <c r="AB6915" s="18" t="str">
        <f>vlookup(H6915,Table2_ContractType!A:B,2,false)</f>
        <v>Month-to-Month</v>
      </c>
      <c r="AC6915" s="18" t="str">
        <f>vlookup(F6915,Table3_PhoneService!A:B,2,false)</f>
        <v>Two or More Lines</v>
      </c>
      <c r="AD6915" s="18" t="str">
        <f>vlookup(G6915,Table4_InternetService!A:B,2,false)</f>
        <v>Fiber Optic</v>
      </c>
      <c r="AE6915" s="10"/>
    </row>
    <row r="6916" ht="15.75" customHeight="1">
      <c r="A6916" s="12" t="s">
        <v>6956</v>
      </c>
      <c r="B6916" s="12" t="s">
        <v>43</v>
      </c>
      <c r="C6916" s="12">
        <v>0.0</v>
      </c>
      <c r="D6916" s="12" t="s">
        <v>39</v>
      </c>
      <c r="E6916" s="12" t="s">
        <v>39</v>
      </c>
      <c r="F6916" s="12">
        <v>1.0</v>
      </c>
      <c r="G6916" s="12">
        <v>0.0</v>
      </c>
      <c r="H6916" s="12">
        <v>2.0</v>
      </c>
      <c r="I6916" s="12" t="s">
        <v>38</v>
      </c>
      <c r="J6916" s="5">
        <v>19.5</v>
      </c>
      <c r="K6916" s="5">
        <v>1050.5</v>
      </c>
      <c r="L6916" s="12" t="s">
        <v>39</v>
      </c>
      <c r="M6916" s="17">
        <f t="shared" si="2"/>
        <v>53.87179487</v>
      </c>
      <c r="N6916" s="18" t="b">
        <f t="shared" si="3"/>
        <v>0</v>
      </c>
      <c r="O6916" s="18" t="b">
        <f t="shared" si="4"/>
        <v>0</v>
      </c>
      <c r="P6916" s="18" t="b">
        <f t="shared" ref="P6916:Q6916" si="6922">if(F6916=0,false,true)</f>
        <v>1</v>
      </c>
      <c r="Q6916" s="18" t="b">
        <f t="shared" si="6922"/>
        <v>0</v>
      </c>
      <c r="R6916" s="18" t="b">
        <f t="shared" si="6"/>
        <v>0</v>
      </c>
      <c r="S6916" s="18">
        <f t="shared" si="11"/>
        <v>0</v>
      </c>
      <c r="T6916" s="19"/>
      <c r="U6916" s="20"/>
      <c r="V6916" s="19"/>
      <c r="W6916" s="19"/>
      <c r="X6916" s="19"/>
      <c r="Y6916" s="19">
        <f t="shared" si="7"/>
        <v>42856.39957</v>
      </c>
      <c r="Z6916" s="21">
        <f t="shared" si="8"/>
        <v>19.5</v>
      </c>
      <c r="AA6916" s="18" t="b">
        <f t="shared" si="9"/>
        <v>1</v>
      </c>
      <c r="AB6916" s="18" t="str">
        <f>vlookup(H6916,Table2_ContractType!A:B,2,false)</f>
        <v>2 Year</v>
      </c>
      <c r="AC6916" s="18" t="str">
        <f>vlookup(F6916,Table3_PhoneService!A:B,2,false)</f>
        <v>One Line</v>
      </c>
      <c r="AD6916" s="18" t="str">
        <f>vlookup(G6916,Table4_InternetService!A:B,2,false)</f>
        <v>No Internet Service</v>
      </c>
      <c r="AE6916" s="10"/>
    </row>
    <row r="6917" ht="15.75" customHeight="1">
      <c r="A6917" s="12" t="s">
        <v>6957</v>
      </c>
      <c r="B6917" s="12" t="s">
        <v>43</v>
      </c>
      <c r="C6917" s="12">
        <v>0.0</v>
      </c>
      <c r="D6917" s="12" t="s">
        <v>39</v>
      </c>
      <c r="E6917" s="12" t="s">
        <v>39</v>
      </c>
      <c r="F6917" s="12">
        <v>2.0</v>
      </c>
      <c r="G6917" s="12">
        <v>0.0</v>
      </c>
      <c r="H6917" s="12">
        <v>0.0</v>
      </c>
      <c r="I6917" s="12" t="s">
        <v>56</v>
      </c>
      <c r="J6917" s="5">
        <v>25.0</v>
      </c>
      <c r="K6917" s="5">
        <v>316.2</v>
      </c>
      <c r="L6917" s="12" t="s">
        <v>39</v>
      </c>
      <c r="M6917" s="17">
        <f t="shared" si="2"/>
        <v>12.648</v>
      </c>
      <c r="N6917" s="18" t="b">
        <f t="shared" si="3"/>
        <v>0</v>
      </c>
      <c r="O6917" s="18" t="b">
        <f t="shared" si="4"/>
        <v>0</v>
      </c>
      <c r="P6917" s="18" t="b">
        <f t="shared" ref="P6917:Q6917" si="6923">if(F6917=0,false,true)</f>
        <v>1</v>
      </c>
      <c r="Q6917" s="18" t="b">
        <f t="shared" si="6923"/>
        <v>0</v>
      </c>
      <c r="R6917" s="18" t="b">
        <f t="shared" si="6"/>
        <v>0</v>
      </c>
      <c r="S6917" s="18">
        <f t="shared" si="11"/>
        <v>0</v>
      </c>
      <c r="T6917" s="19"/>
      <c r="U6917" s="20"/>
      <c r="V6917" s="19"/>
      <c r="W6917" s="19"/>
      <c r="X6917" s="19"/>
      <c r="Y6917" s="19">
        <f t="shared" si="7"/>
        <v>44110.29</v>
      </c>
      <c r="Z6917" s="21">
        <f t="shared" si="8"/>
        <v>25</v>
      </c>
      <c r="AA6917" s="18" t="b">
        <f t="shared" si="9"/>
        <v>1</v>
      </c>
      <c r="AB6917" s="18" t="str">
        <f>vlookup(H6917,Table2_ContractType!A:B,2,false)</f>
        <v>Month-to-Month</v>
      </c>
      <c r="AC6917" s="18" t="str">
        <f>vlookup(F6917,Table3_PhoneService!A:B,2,false)</f>
        <v>Two or More Lines</v>
      </c>
      <c r="AD6917" s="18" t="str">
        <f>vlookup(G6917,Table4_InternetService!A:B,2,false)</f>
        <v>No Internet Service</v>
      </c>
      <c r="AE6917" s="10"/>
    </row>
    <row r="6918" ht="15.75" customHeight="1">
      <c r="A6918" s="12" t="s">
        <v>6958</v>
      </c>
      <c r="B6918" s="12" t="s">
        <v>36</v>
      </c>
      <c r="C6918" s="12">
        <v>0.0</v>
      </c>
      <c r="D6918" s="12" t="s">
        <v>39</v>
      </c>
      <c r="E6918" s="12" t="s">
        <v>39</v>
      </c>
      <c r="F6918" s="12">
        <v>1.0</v>
      </c>
      <c r="G6918" s="12">
        <v>0.0</v>
      </c>
      <c r="H6918" s="12">
        <v>0.0</v>
      </c>
      <c r="I6918" s="12" t="s">
        <v>41</v>
      </c>
      <c r="J6918" s="5">
        <v>20.35</v>
      </c>
      <c r="K6918" s="5">
        <v>45.3</v>
      </c>
      <c r="L6918" s="12" t="s">
        <v>39</v>
      </c>
      <c r="M6918" s="17">
        <f t="shared" si="2"/>
        <v>2.226044226</v>
      </c>
      <c r="N6918" s="18" t="b">
        <f t="shared" si="3"/>
        <v>1</v>
      </c>
      <c r="O6918" s="18" t="b">
        <f t="shared" si="4"/>
        <v>0</v>
      </c>
      <c r="P6918" s="18" t="b">
        <f t="shared" ref="P6918:Q6918" si="6924">if(F6918=0,false,true)</f>
        <v>1</v>
      </c>
      <c r="Q6918" s="18" t="b">
        <f t="shared" si="6924"/>
        <v>0</v>
      </c>
      <c r="R6918" s="18" t="b">
        <f t="shared" si="6"/>
        <v>0</v>
      </c>
      <c r="S6918" s="18">
        <f t="shared" si="11"/>
        <v>0</v>
      </c>
      <c r="T6918" s="19"/>
      <c r="U6918" s="20"/>
      <c r="V6918" s="19"/>
      <c r="W6918" s="19"/>
      <c r="X6918" s="19"/>
      <c r="Y6918" s="19">
        <f t="shared" si="7"/>
        <v>44427.29115</v>
      </c>
      <c r="Z6918" s="21">
        <f t="shared" si="8"/>
        <v>20.35</v>
      </c>
      <c r="AA6918" s="18" t="b">
        <f t="shared" si="9"/>
        <v>1</v>
      </c>
      <c r="AB6918" s="18" t="str">
        <f>vlookup(H6918,Table2_ContractType!A:B,2,false)</f>
        <v>Month-to-Month</v>
      </c>
      <c r="AC6918" s="18" t="str">
        <f>vlookup(F6918,Table3_PhoneService!A:B,2,false)</f>
        <v>One Line</v>
      </c>
      <c r="AD6918" s="18" t="str">
        <f>vlookup(G6918,Table4_InternetService!A:B,2,false)</f>
        <v>No Internet Service</v>
      </c>
      <c r="AE6918" s="10"/>
    </row>
    <row r="6919" ht="15.75" customHeight="1">
      <c r="A6919" s="12" t="s">
        <v>6959</v>
      </c>
      <c r="B6919" s="12" t="s">
        <v>43</v>
      </c>
      <c r="C6919" s="12">
        <v>1.0</v>
      </c>
      <c r="D6919" s="12" t="s">
        <v>37</v>
      </c>
      <c r="E6919" s="12" t="s">
        <v>39</v>
      </c>
      <c r="F6919" s="12">
        <v>1.0</v>
      </c>
      <c r="G6919" s="12">
        <v>2.0</v>
      </c>
      <c r="H6919" s="12">
        <v>0.0</v>
      </c>
      <c r="I6919" s="12" t="s">
        <v>44</v>
      </c>
      <c r="J6919" s="5">
        <v>72.25</v>
      </c>
      <c r="K6919" s="5">
        <v>2575.45</v>
      </c>
      <c r="L6919" s="12" t="s">
        <v>39</v>
      </c>
      <c r="M6919" s="17">
        <f t="shared" si="2"/>
        <v>35.64636678</v>
      </c>
      <c r="N6919" s="18" t="b">
        <f t="shared" si="3"/>
        <v>0</v>
      </c>
      <c r="O6919" s="18" t="b">
        <f t="shared" si="4"/>
        <v>0</v>
      </c>
      <c r="P6919" s="18" t="b">
        <f t="shared" ref="P6919:Q6919" si="6925">if(F6919=0,false,true)</f>
        <v>1</v>
      </c>
      <c r="Q6919" s="18" t="b">
        <f t="shared" si="6925"/>
        <v>1</v>
      </c>
      <c r="R6919" s="18" t="b">
        <f t="shared" si="6"/>
        <v>1</v>
      </c>
      <c r="S6919" s="18">
        <f t="shared" si="11"/>
        <v>1</v>
      </c>
      <c r="T6919" s="19"/>
      <c r="U6919" s="20"/>
      <c r="V6919" s="19"/>
      <c r="W6919" s="19"/>
      <c r="X6919" s="19"/>
      <c r="Y6919" s="19">
        <f t="shared" si="7"/>
        <v>43410.75634</v>
      </c>
      <c r="Z6919" s="21">
        <f t="shared" si="8"/>
        <v>72.25</v>
      </c>
      <c r="AA6919" s="18" t="b">
        <f t="shared" si="9"/>
        <v>1</v>
      </c>
      <c r="AB6919" s="18" t="str">
        <f>vlookup(H6919,Table2_ContractType!A:B,2,false)</f>
        <v>Month-to-Month</v>
      </c>
      <c r="AC6919" s="18" t="str">
        <f>vlookup(F6919,Table3_PhoneService!A:B,2,false)</f>
        <v>One Line</v>
      </c>
      <c r="AD6919" s="18" t="str">
        <f>vlookup(G6919,Table4_InternetService!A:B,2,false)</f>
        <v>Fiber Optic</v>
      </c>
      <c r="AE6919" s="10"/>
    </row>
    <row r="6920" ht="15.75" customHeight="1">
      <c r="A6920" s="12" t="s">
        <v>6960</v>
      </c>
      <c r="B6920" s="12" t="s">
        <v>36</v>
      </c>
      <c r="C6920" s="12">
        <v>0.0</v>
      </c>
      <c r="D6920" s="12" t="s">
        <v>39</v>
      </c>
      <c r="E6920" s="12" t="s">
        <v>39</v>
      </c>
      <c r="F6920" s="12">
        <v>1.0</v>
      </c>
      <c r="G6920" s="12">
        <v>1.0</v>
      </c>
      <c r="H6920" s="12">
        <v>0.0</v>
      </c>
      <c r="I6920" s="12" t="s">
        <v>38</v>
      </c>
      <c r="J6920" s="5">
        <v>48.55</v>
      </c>
      <c r="K6920" s="5">
        <v>501.0</v>
      </c>
      <c r="L6920" s="12" t="s">
        <v>37</v>
      </c>
      <c r="M6920" s="17">
        <f t="shared" si="2"/>
        <v>10.3192585</v>
      </c>
      <c r="N6920" s="18" t="b">
        <f t="shared" si="3"/>
        <v>1</v>
      </c>
      <c r="O6920" s="18" t="b">
        <f t="shared" si="4"/>
        <v>1</v>
      </c>
      <c r="P6920" s="18" t="b">
        <f t="shared" ref="P6920:Q6920" si="6926">if(F6920=0,false,true)</f>
        <v>1</v>
      </c>
      <c r="Q6920" s="18" t="b">
        <f t="shared" si="6926"/>
        <v>1</v>
      </c>
      <c r="R6920" s="18" t="b">
        <f t="shared" si="6"/>
        <v>1</v>
      </c>
      <c r="S6920" s="18">
        <f t="shared" si="11"/>
        <v>0</v>
      </c>
      <c r="T6920" s="19"/>
      <c r="U6920" s="20"/>
      <c r="V6920" s="19"/>
      <c r="W6920" s="19"/>
      <c r="X6920" s="19"/>
      <c r="Y6920" s="19">
        <f t="shared" si="7"/>
        <v>44181.12255</v>
      </c>
      <c r="Z6920" s="21">
        <f t="shared" si="8"/>
        <v>48.55</v>
      </c>
      <c r="AA6920" s="18" t="b">
        <f t="shared" si="9"/>
        <v>1</v>
      </c>
      <c r="AB6920" s="18" t="str">
        <f>vlookup(H6920,Table2_ContractType!A:B,2,false)</f>
        <v>Month-to-Month</v>
      </c>
      <c r="AC6920" s="18" t="str">
        <f>vlookup(F6920,Table3_PhoneService!A:B,2,false)</f>
        <v>One Line</v>
      </c>
      <c r="AD6920" s="18" t="str">
        <f>vlookup(G6920,Table4_InternetService!A:B,2,false)</f>
        <v>DSL</v>
      </c>
      <c r="AE6920" s="10"/>
    </row>
    <row r="6921" ht="15.75" customHeight="1">
      <c r="A6921" s="12" t="s">
        <v>6961</v>
      </c>
      <c r="B6921" s="12" t="s">
        <v>43</v>
      </c>
      <c r="C6921" s="12">
        <v>0.0</v>
      </c>
      <c r="D6921" s="12" t="s">
        <v>39</v>
      </c>
      <c r="E6921" s="12" t="s">
        <v>39</v>
      </c>
      <c r="F6921" s="12">
        <v>2.0</v>
      </c>
      <c r="G6921" s="12">
        <v>2.0</v>
      </c>
      <c r="H6921" s="12">
        <v>1.0</v>
      </c>
      <c r="I6921" s="12" t="s">
        <v>56</v>
      </c>
      <c r="J6921" s="5">
        <v>104.25</v>
      </c>
      <c r="K6921" s="5">
        <v>6860.6</v>
      </c>
      <c r="L6921" s="12" t="s">
        <v>39</v>
      </c>
      <c r="M6921" s="17">
        <f t="shared" si="2"/>
        <v>65.80911271</v>
      </c>
      <c r="N6921" s="18" t="b">
        <f t="shared" si="3"/>
        <v>0</v>
      </c>
      <c r="O6921" s="18" t="b">
        <f t="shared" si="4"/>
        <v>0</v>
      </c>
      <c r="P6921" s="18" t="b">
        <f t="shared" ref="P6921:Q6921" si="6927">if(F6921=0,false,true)</f>
        <v>1</v>
      </c>
      <c r="Q6921" s="18" t="b">
        <f t="shared" si="6927"/>
        <v>1</v>
      </c>
      <c r="R6921" s="18" t="b">
        <f t="shared" si="6"/>
        <v>1</v>
      </c>
      <c r="S6921" s="18">
        <f t="shared" si="11"/>
        <v>0</v>
      </c>
      <c r="T6921" s="19"/>
      <c r="U6921" s="20"/>
      <c r="V6921" s="19"/>
      <c r="W6921" s="19"/>
      <c r="X6921" s="19"/>
      <c r="Y6921" s="19">
        <f t="shared" si="7"/>
        <v>42493.30616</v>
      </c>
      <c r="Z6921" s="21">
        <f t="shared" si="8"/>
        <v>104.25</v>
      </c>
      <c r="AA6921" s="18" t="b">
        <f t="shared" si="9"/>
        <v>1</v>
      </c>
      <c r="AB6921" s="18" t="str">
        <f>vlookup(H6921,Table2_ContractType!A:B,2,false)</f>
        <v>1 Year</v>
      </c>
      <c r="AC6921" s="18" t="str">
        <f>vlookup(F6921,Table3_PhoneService!A:B,2,false)</f>
        <v>Two or More Lines</v>
      </c>
      <c r="AD6921" s="18" t="str">
        <f>vlookup(G6921,Table4_InternetService!A:B,2,false)</f>
        <v>Fiber Optic</v>
      </c>
      <c r="AE6921" s="10"/>
    </row>
    <row r="6922" ht="15.75" customHeight="1">
      <c r="A6922" s="12" t="s">
        <v>6962</v>
      </c>
      <c r="B6922" s="12" t="s">
        <v>43</v>
      </c>
      <c r="C6922" s="12">
        <v>0.0</v>
      </c>
      <c r="D6922" s="12" t="s">
        <v>37</v>
      </c>
      <c r="E6922" s="12" t="s">
        <v>39</v>
      </c>
      <c r="F6922" s="12">
        <v>2.0</v>
      </c>
      <c r="G6922" s="12">
        <v>2.0</v>
      </c>
      <c r="H6922" s="12">
        <v>0.0</v>
      </c>
      <c r="I6922" s="12" t="s">
        <v>56</v>
      </c>
      <c r="J6922" s="5">
        <v>75.2</v>
      </c>
      <c r="K6922" s="5">
        <v>2576.2</v>
      </c>
      <c r="L6922" s="12" t="s">
        <v>37</v>
      </c>
      <c r="M6922" s="17">
        <f t="shared" si="2"/>
        <v>34.25797872</v>
      </c>
      <c r="N6922" s="18" t="b">
        <f t="shared" si="3"/>
        <v>0</v>
      </c>
      <c r="O6922" s="18" t="b">
        <f t="shared" si="4"/>
        <v>1</v>
      </c>
      <c r="P6922" s="18" t="b">
        <f t="shared" ref="P6922:Q6922" si="6928">if(F6922=0,false,true)</f>
        <v>1</v>
      </c>
      <c r="Q6922" s="18" t="b">
        <f t="shared" si="6928"/>
        <v>1</v>
      </c>
      <c r="R6922" s="18" t="b">
        <f t="shared" si="6"/>
        <v>1</v>
      </c>
      <c r="S6922" s="18">
        <f t="shared" si="11"/>
        <v>1</v>
      </c>
      <c r="T6922" s="19"/>
      <c r="U6922" s="20"/>
      <c r="V6922" s="19"/>
      <c r="W6922" s="19"/>
      <c r="X6922" s="19"/>
      <c r="Y6922" s="19">
        <f t="shared" si="7"/>
        <v>43452.98648</v>
      </c>
      <c r="Z6922" s="21">
        <f t="shared" si="8"/>
        <v>75.2</v>
      </c>
      <c r="AA6922" s="18" t="b">
        <f t="shared" si="9"/>
        <v>1</v>
      </c>
      <c r="AB6922" s="18" t="str">
        <f>vlookup(H6922,Table2_ContractType!A:B,2,false)</f>
        <v>Month-to-Month</v>
      </c>
      <c r="AC6922" s="18" t="str">
        <f>vlookup(F6922,Table3_PhoneService!A:B,2,false)</f>
        <v>Two or More Lines</v>
      </c>
      <c r="AD6922" s="18" t="str">
        <f>vlookup(G6922,Table4_InternetService!A:B,2,false)</f>
        <v>Fiber Optic</v>
      </c>
      <c r="AE6922" s="10"/>
    </row>
    <row r="6923" ht="15.75" customHeight="1">
      <c r="A6923" s="12" t="s">
        <v>6963</v>
      </c>
      <c r="B6923" s="12" t="s">
        <v>43</v>
      </c>
      <c r="C6923" s="12">
        <v>0.0</v>
      </c>
      <c r="D6923" s="12" t="s">
        <v>37</v>
      </c>
      <c r="E6923" s="12" t="s">
        <v>37</v>
      </c>
      <c r="F6923" s="12">
        <v>2.0</v>
      </c>
      <c r="G6923" s="12">
        <v>1.0</v>
      </c>
      <c r="H6923" s="12">
        <v>0.0</v>
      </c>
      <c r="I6923" s="12" t="s">
        <v>56</v>
      </c>
      <c r="J6923" s="5">
        <v>71.85</v>
      </c>
      <c r="K6923" s="5">
        <v>3827.9</v>
      </c>
      <c r="L6923" s="12" t="s">
        <v>39</v>
      </c>
      <c r="M6923" s="17">
        <f t="shared" si="2"/>
        <v>53.27627001</v>
      </c>
      <c r="N6923" s="18" t="b">
        <f t="shared" si="3"/>
        <v>0</v>
      </c>
      <c r="O6923" s="18" t="b">
        <f t="shared" si="4"/>
        <v>0</v>
      </c>
      <c r="P6923" s="18" t="b">
        <f t="shared" ref="P6923:Q6923" si="6929">if(F6923=0,false,true)</f>
        <v>1</v>
      </c>
      <c r="Q6923" s="18" t="b">
        <f t="shared" si="6929"/>
        <v>1</v>
      </c>
      <c r="R6923" s="18" t="b">
        <f t="shared" si="6"/>
        <v>1</v>
      </c>
      <c r="S6923" s="18">
        <f t="shared" si="11"/>
        <v>3</v>
      </c>
      <c r="T6923" s="19"/>
      <c r="U6923" s="20"/>
      <c r="V6923" s="19"/>
      <c r="W6923" s="19"/>
      <c r="X6923" s="19"/>
      <c r="Y6923" s="19">
        <f t="shared" si="7"/>
        <v>42874.51345</v>
      </c>
      <c r="Z6923" s="21">
        <f t="shared" si="8"/>
        <v>71.85</v>
      </c>
      <c r="AA6923" s="18" t="b">
        <f t="shared" si="9"/>
        <v>1</v>
      </c>
      <c r="AB6923" s="18" t="str">
        <f>vlookup(H6923,Table2_ContractType!A:B,2,false)</f>
        <v>Month-to-Month</v>
      </c>
      <c r="AC6923" s="18" t="str">
        <f>vlookup(F6923,Table3_PhoneService!A:B,2,false)</f>
        <v>Two or More Lines</v>
      </c>
      <c r="AD6923" s="18" t="str">
        <f>vlookup(G6923,Table4_InternetService!A:B,2,false)</f>
        <v>DSL</v>
      </c>
      <c r="AE6923" s="10"/>
    </row>
    <row r="6924" ht="15.75" customHeight="1">
      <c r="A6924" s="12" t="s">
        <v>6964</v>
      </c>
      <c r="B6924" s="12" t="s">
        <v>36</v>
      </c>
      <c r="C6924" s="12">
        <v>0.0</v>
      </c>
      <c r="D6924" s="12" t="s">
        <v>39</v>
      </c>
      <c r="E6924" s="12" t="s">
        <v>39</v>
      </c>
      <c r="F6924" s="12">
        <v>1.0</v>
      </c>
      <c r="G6924" s="12">
        <v>1.0</v>
      </c>
      <c r="H6924" s="12">
        <v>0.0</v>
      </c>
      <c r="I6924" s="12" t="s">
        <v>56</v>
      </c>
      <c r="J6924" s="5">
        <v>55.45</v>
      </c>
      <c r="K6924" s="5">
        <v>55.45</v>
      </c>
      <c r="L6924" s="12" t="s">
        <v>39</v>
      </c>
      <c r="M6924" s="17">
        <f t="shared" si="2"/>
        <v>1</v>
      </c>
      <c r="N6924" s="18" t="b">
        <f t="shared" si="3"/>
        <v>1</v>
      </c>
      <c r="O6924" s="18" t="b">
        <f t="shared" si="4"/>
        <v>0</v>
      </c>
      <c r="P6924" s="18" t="b">
        <f t="shared" ref="P6924:Q6924" si="6930">if(F6924=0,false,true)</f>
        <v>1</v>
      </c>
      <c r="Q6924" s="18" t="b">
        <f t="shared" si="6930"/>
        <v>1</v>
      </c>
      <c r="R6924" s="18" t="b">
        <f t="shared" si="6"/>
        <v>1</v>
      </c>
      <c r="S6924" s="18">
        <f t="shared" si="11"/>
        <v>0</v>
      </c>
      <c r="T6924" s="19"/>
      <c r="U6924" s="20"/>
      <c r="V6924" s="19"/>
      <c r="W6924" s="19"/>
      <c r="X6924" s="19"/>
      <c r="Y6924" s="19">
        <f t="shared" si="7"/>
        <v>44464.58333</v>
      </c>
      <c r="Z6924" s="21">
        <f t="shared" si="8"/>
        <v>55.45</v>
      </c>
      <c r="AA6924" s="18" t="b">
        <f t="shared" si="9"/>
        <v>1</v>
      </c>
      <c r="AB6924" s="18" t="str">
        <f>vlookup(H6924,Table2_ContractType!A:B,2,false)</f>
        <v>Month-to-Month</v>
      </c>
      <c r="AC6924" s="18" t="str">
        <f>vlookup(F6924,Table3_PhoneService!A:B,2,false)</f>
        <v>One Line</v>
      </c>
      <c r="AD6924" s="18" t="str">
        <f>vlookup(G6924,Table4_InternetService!A:B,2,false)</f>
        <v>DSL</v>
      </c>
      <c r="AE6924" s="10"/>
    </row>
    <row r="6925" ht="15.75" customHeight="1">
      <c r="A6925" s="12" t="s">
        <v>6965</v>
      </c>
      <c r="B6925" s="12" t="s">
        <v>36</v>
      </c>
      <c r="C6925" s="12">
        <v>0.0</v>
      </c>
      <c r="D6925" s="12" t="s">
        <v>39</v>
      </c>
      <c r="E6925" s="12" t="s">
        <v>39</v>
      </c>
      <c r="F6925" s="12">
        <v>2.0</v>
      </c>
      <c r="G6925" s="12">
        <v>2.0</v>
      </c>
      <c r="H6925" s="12">
        <v>0.0</v>
      </c>
      <c r="I6925" s="12" t="s">
        <v>56</v>
      </c>
      <c r="J6925" s="5">
        <v>106.5</v>
      </c>
      <c r="K6925" s="5">
        <v>4282.4</v>
      </c>
      <c r="L6925" s="12" t="s">
        <v>39</v>
      </c>
      <c r="M6925" s="17">
        <f t="shared" si="2"/>
        <v>40.21032864</v>
      </c>
      <c r="N6925" s="18" t="b">
        <f t="shared" si="3"/>
        <v>1</v>
      </c>
      <c r="O6925" s="18" t="b">
        <f t="shared" si="4"/>
        <v>0</v>
      </c>
      <c r="P6925" s="18" t="b">
        <f t="shared" ref="P6925:Q6925" si="6931">if(F6925=0,false,true)</f>
        <v>1</v>
      </c>
      <c r="Q6925" s="18" t="b">
        <f t="shared" si="6931"/>
        <v>1</v>
      </c>
      <c r="R6925" s="18" t="b">
        <f t="shared" si="6"/>
        <v>1</v>
      </c>
      <c r="S6925" s="18">
        <f t="shared" si="11"/>
        <v>0</v>
      </c>
      <c r="T6925" s="19"/>
      <c r="U6925" s="20"/>
      <c r="V6925" s="19"/>
      <c r="W6925" s="19"/>
      <c r="X6925" s="19"/>
      <c r="Y6925" s="19">
        <f t="shared" si="7"/>
        <v>43271.93584</v>
      </c>
      <c r="Z6925" s="21">
        <f t="shared" si="8"/>
        <v>106.5</v>
      </c>
      <c r="AA6925" s="18" t="b">
        <f t="shared" si="9"/>
        <v>1</v>
      </c>
      <c r="AB6925" s="18" t="str">
        <f>vlookup(H6925,Table2_ContractType!A:B,2,false)</f>
        <v>Month-to-Month</v>
      </c>
      <c r="AC6925" s="18" t="str">
        <f>vlookup(F6925,Table3_PhoneService!A:B,2,false)</f>
        <v>Two or More Lines</v>
      </c>
      <c r="AD6925" s="18" t="str">
        <f>vlookup(G6925,Table4_InternetService!A:B,2,false)</f>
        <v>Fiber Optic</v>
      </c>
      <c r="AE6925" s="10"/>
    </row>
    <row r="6926" ht="15.75" customHeight="1">
      <c r="A6926" s="12" t="s">
        <v>6966</v>
      </c>
      <c r="B6926" s="12" t="s">
        <v>43</v>
      </c>
      <c r="C6926" s="12">
        <v>0.0</v>
      </c>
      <c r="D6926" s="12" t="s">
        <v>37</v>
      </c>
      <c r="E6926" s="12" t="s">
        <v>37</v>
      </c>
      <c r="F6926" s="12">
        <v>2.0</v>
      </c>
      <c r="G6926" s="12">
        <v>1.0</v>
      </c>
      <c r="H6926" s="12">
        <v>2.0</v>
      </c>
      <c r="I6926" s="12" t="s">
        <v>44</v>
      </c>
      <c r="J6926" s="5">
        <v>80.85</v>
      </c>
      <c r="K6926" s="5">
        <v>5727.45</v>
      </c>
      <c r="L6926" s="12" t="s">
        <v>39</v>
      </c>
      <c r="M6926" s="17">
        <f t="shared" si="2"/>
        <v>70.84044527</v>
      </c>
      <c r="N6926" s="18" t="b">
        <f t="shared" si="3"/>
        <v>0</v>
      </c>
      <c r="O6926" s="18" t="b">
        <f t="shared" si="4"/>
        <v>0</v>
      </c>
      <c r="P6926" s="18" t="b">
        <f t="shared" ref="P6926:Q6926" si="6932">if(F6926=0,false,true)</f>
        <v>1</v>
      </c>
      <c r="Q6926" s="18" t="b">
        <f t="shared" si="6932"/>
        <v>1</v>
      </c>
      <c r="R6926" s="18" t="b">
        <f t="shared" si="6"/>
        <v>1</v>
      </c>
      <c r="S6926" s="18">
        <f t="shared" si="11"/>
        <v>3</v>
      </c>
      <c r="T6926" s="19"/>
      <c r="U6926" s="20"/>
      <c r="V6926" s="19"/>
      <c r="W6926" s="19"/>
      <c r="X6926" s="19"/>
      <c r="Y6926" s="19">
        <f t="shared" si="7"/>
        <v>42340.26979</v>
      </c>
      <c r="Z6926" s="21">
        <f t="shared" si="8"/>
        <v>80.85</v>
      </c>
      <c r="AA6926" s="18" t="b">
        <f t="shared" si="9"/>
        <v>1</v>
      </c>
      <c r="AB6926" s="18" t="str">
        <f>vlookup(H6926,Table2_ContractType!A:B,2,false)</f>
        <v>2 Year</v>
      </c>
      <c r="AC6926" s="18" t="str">
        <f>vlookup(F6926,Table3_PhoneService!A:B,2,false)</f>
        <v>Two or More Lines</v>
      </c>
      <c r="AD6926" s="18" t="str">
        <f>vlookup(G6926,Table4_InternetService!A:B,2,false)</f>
        <v>DSL</v>
      </c>
      <c r="AE6926" s="10"/>
    </row>
    <row r="6927" ht="15.75" customHeight="1">
      <c r="A6927" s="12" t="s">
        <v>6967</v>
      </c>
      <c r="B6927" s="12" t="s">
        <v>43</v>
      </c>
      <c r="C6927" s="12">
        <v>0.0</v>
      </c>
      <c r="D6927" s="12" t="s">
        <v>37</v>
      </c>
      <c r="E6927" s="12" t="s">
        <v>37</v>
      </c>
      <c r="F6927" s="12">
        <v>1.0</v>
      </c>
      <c r="G6927" s="12">
        <v>2.0</v>
      </c>
      <c r="H6927" s="12">
        <v>0.0</v>
      </c>
      <c r="I6927" s="12" t="s">
        <v>56</v>
      </c>
      <c r="J6927" s="5">
        <v>69.0</v>
      </c>
      <c r="K6927" s="5">
        <v>1149.65</v>
      </c>
      <c r="L6927" s="12" t="s">
        <v>37</v>
      </c>
      <c r="M6927" s="17">
        <f t="shared" si="2"/>
        <v>16.6615942</v>
      </c>
      <c r="N6927" s="18" t="b">
        <f t="shared" si="3"/>
        <v>0</v>
      </c>
      <c r="O6927" s="18" t="b">
        <f t="shared" si="4"/>
        <v>1</v>
      </c>
      <c r="P6927" s="18" t="b">
        <f t="shared" ref="P6927:Q6927" si="6933">if(F6927=0,false,true)</f>
        <v>1</v>
      </c>
      <c r="Q6927" s="18" t="b">
        <f t="shared" si="6933"/>
        <v>1</v>
      </c>
      <c r="R6927" s="18" t="b">
        <f t="shared" si="6"/>
        <v>1</v>
      </c>
      <c r="S6927" s="18">
        <f t="shared" si="11"/>
        <v>3</v>
      </c>
      <c r="T6927" s="19"/>
      <c r="U6927" s="20"/>
      <c r="V6927" s="19"/>
      <c r="W6927" s="19"/>
      <c r="X6927" s="19"/>
      <c r="Y6927" s="19">
        <f t="shared" si="7"/>
        <v>43988.20984</v>
      </c>
      <c r="Z6927" s="21">
        <f t="shared" si="8"/>
        <v>69</v>
      </c>
      <c r="AA6927" s="18" t="b">
        <f t="shared" si="9"/>
        <v>1</v>
      </c>
      <c r="AB6927" s="18" t="str">
        <f>vlookup(H6927,Table2_ContractType!A:B,2,false)</f>
        <v>Month-to-Month</v>
      </c>
      <c r="AC6927" s="18" t="str">
        <f>vlookup(F6927,Table3_PhoneService!A:B,2,false)</f>
        <v>One Line</v>
      </c>
      <c r="AD6927" s="18" t="str">
        <f>vlookup(G6927,Table4_InternetService!A:B,2,false)</f>
        <v>Fiber Optic</v>
      </c>
      <c r="AE6927" s="10"/>
    </row>
    <row r="6928" ht="15.75" customHeight="1">
      <c r="A6928" s="12" t="s">
        <v>6968</v>
      </c>
      <c r="B6928" s="12" t="s">
        <v>43</v>
      </c>
      <c r="C6928" s="12">
        <v>0.0</v>
      </c>
      <c r="D6928" s="12" t="s">
        <v>37</v>
      </c>
      <c r="E6928" s="12" t="s">
        <v>39</v>
      </c>
      <c r="F6928" s="12">
        <v>1.0</v>
      </c>
      <c r="G6928" s="12">
        <v>0.0</v>
      </c>
      <c r="H6928" s="12">
        <v>1.0</v>
      </c>
      <c r="I6928" s="12" t="s">
        <v>41</v>
      </c>
      <c r="J6928" s="5">
        <v>20.0</v>
      </c>
      <c r="K6928" s="5">
        <v>666.75</v>
      </c>
      <c r="L6928" s="12" t="s">
        <v>39</v>
      </c>
      <c r="M6928" s="17">
        <f t="shared" si="2"/>
        <v>33.3375</v>
      </c>
      <c r="N6928" s="18" t="b">
        <f t="shared" si="3"/>
        <v>0</v>
      </c>
      <c r="O6928" s="18" t="b">
        <f t="shared" si="4"/>
        <v>0</v>
      </c>
      <c r="P6928" s="18" t="b">
        <f t="shared" ref="P6928:Q6928" si="6934">if(F6928=0,false,true)</f>
        <v>1</v>
      </c>
      <c r="Q6928" s="18" t="b">
        <f t="shared" si="6934"/>
        <v>0</v>
      </c>
      <c r="R6928" s="18" t="b">
        <f t="shared" si="6"/>
        <v>0</v>
      </c>
      <c r="S6928" s="18">
        <f t="shared" si="11"/>
        <v>1</v>
      </c>
      <c r="T6928" s="19"/>
      <c r="U6928" s="20"/>
      <c r="V6928" s="19"/>
      <c r="W6928" s="19"/>
      <c r="X6928" s="19"/>
      <c r="Y6928" s="19">
        <f t="shared" si="7"/>
        <v>43480.98438</v>
      </c>
      <c r="Z6928" s="21">
        <f t="shared" si="8"/>
        <v>20</v>
      </c>
      <c r="AA6928" s="18" t="b">
        <f t="shared" si="9"/>
        <v>1</v>
      </c>
      <c r="AB6928" s="18" t="str">
        <f>vlookup(H6928,Table2_ContractType!A:B,2,false)</f>
        <v>1 Year</v>
      </c>
      <c r="AC6928" s="18" t="str">
        <f>vlookup(F6928,Table3_PhoneService!A:B,2,false)</f>
        <v>One Line</v>
      </c>
      <c r="AD6928" s="18" t="str">
        <f>vlookup(G6928,Table4_InternetService!A:B,2,false)</f>
        <v>No Internet Service</v>
      </c>
      <c r="AE6928" s="10"/>
    </row>
    <row r="6929" ht="15.75" customHeight="1">
      <c r="A6929" s="12" t="s">
        <v>6969</v>
      </c>
      <c r="B6929" s="12" t="s">
        <v>36</v>
      </c>
      <c r="C6929" s="12">
        <v>1.0</v>
      </c>
      <c r="D6929" s="12" t="s">
        <v>39</v>
      </c>
      <c r="E6929" s="12" t="s">
        <v>39</v>
      </c>
      <c r="F6929" s="12">
        <v>1.0</v>
      </c>
      <c r="G6929" s="12">
        <v>2.0</v>
      </c>
      <c r="H6929" s="12">
        <v>1.0</v>
      </c>
      <c r="I6929" s="12" t="s">
        <v>44</v>
      </c>
      <c r="J6929" s="5">
        <v>101.1</v>
      </c>
      <c r="K6929" s="5">
        <v>4016.2</v>
      </c>
      <c r="L6929" s="12" t="s">
        <v>39</v>
      </c>
      <c r="M6929" s="17">
        <f t="shared" si="2"/>
        <v>39.72502473</v>
      </c>
      <c r="N6929" s="18" t="b">
        <f t="shared" si="3"/>
        <v>1</v>
      </c>
      <c r="O6929" s="18" t="b">
        <f t="shared" si="4"/>
        <v>0</v>
      </c>
      <c r="P6929" s="18" t="b">
        <f t="shared" ref="P6929:Q6929" si="6935">if(F6929=0,false,true)</f>
        <v>1</v>
      </c>
      <c r="Q6929" s="18" t="b">
        <f t="shared" si="6935"/>
        <v>1</v>
      </c>
      <c r="R6929" s="18" t="b">
        <f t="shared" si="6"/>
        <v>1</v>
      </c>
      <c r="S6929" s="18">
        <f t="shared" si="11"/>
        <v>0</v>
      </c>
      <c r="T6929" s="19"/>
      <c r="U6929" s="20"/>
      <c r="V6929" s="19"/>
      <c r="W6929" s="19"/>
      <c r="X6929" s="19"/>
      <c r="Y6929" s="19">
        <f t="shared" si="7"/>
        <v>43286.69716</v>
      </c>
      <c r="Z6929" s="21">
        <f t="shared" si="8"/>
        <v>101.1</v>
      </c>
      <c r="AA6929" s="18" t="b">
        <f t="shared" si="9"/>
        <v>1</v>
      </c>
      <c r="AB6929" s="18" t="str">
        <f>vlookup(H6929,Table2_ContractType!A:B,2,false)</f>
        <v>1 Year</v>
      </c>
      <c r="AC6929" s="18" t="str">
        <f>vlookup(F6929,Table3_PhoneService!A:B,2,false)</f>
        <v>One Line</v>
      </c>
      <c r="AD6929" s="18" t="str">
        <f>vlookup(G6929,Table4_InternetService!A:B,2,false)</f>
        <v>Fiber Optic</v>
      </c>
      <c r="AE6929" s="10"/>
    </row>
    <row r="6930" ht="15.75" customHeight="1">
      <c r="A6930" s="12" t="s">
        <v>6970</v>
      </c>
      <c r="B6930" s="12" t="s">
        <v>36</v>
      </c>
      <c r="C6930" s="12">
        <v>0.0</v>
      </c>
      <c r="D6930" s="12" t="s">
        <v>37</v>
      </c>
      <c r="E6930" s="12" t="s">
        <v>37</v>
      </c>
      <c r="F6930" s="12">
        <v>1.0</v>
      </c>
      <c r="G6930" s="12">
        <v>1.0</v>
      </c>
      <c r="H6930" s="12">
        <v>0.0</v>
      </c>
      <c r="I6930" s="12" t="s">
        <v>56</v>
      </c>
      <c r="J6930" s="5">
        <v>45.7</v>
      </c>
      <c r="K6930" s="5">
        <v>45.7</v>
      </c>
      <c r="L6930" s="12" t="s">
        <v>37</v>
      </c>
      <c r="M6930" s="17">
        <f t="shared" si="2"/>
        <v>1</v>
      </c>
      <c r="N6930" s="18" t="b">
        <f t="shared" si="3"/>
        <v>1</v>
      </c>
      <c r="O6930" s="18" t="b">
        <f t="shared" si="4"/>
        <v>1</v>
      </c>
      <c r="P6930" s="18" t="b">
        <f t="shared" ref="P6930:Q6930" si="6936">if(F6930=0,false,true)</f>
        <v>1</v>
      </c>
      <c r="Q6930" s="18" t="b">
        <f t="shared" si="6936"/>
        <v>1</v>
      </c>
      <c r="R6930" s="18" t="b">
        <f t="shared" si="6"/>
        <v>1</v>
      </c>
      <c r="S6930" s="18">
        <f t="shared" si="11"/>
        <v>3</v>
      </c>
      <c r="T6930" s="19"/>
      <c r="U6930" s="20"/>
      <c r="V6930" s="19"/>
      <c r="W6930" s="19"/>
      <c r="X6930" s="19"/>
      <c r="Y6930" s="19">
        <f t="shared" si="7"/>
        <v>44464.58333</v>
      </c>
      <c r="Z6930" s="21">
        <f t="shared" si="8"/>
        <v>45.7</v>
      </c>
      <c r="AA6930" s="18" t="b">
        <f t="shared" si="9"/>
        <v>1</v>
      </c>
      <c r="AB6930" s="18" t="str">
        <f>vlookup(H6930,Table2_ContractType!A:B,2,false)</f>
        <v>Month-to-Month</v>
      </c>
      <c r="AC6930" s="18" t="str">
        <f>vlookup(F6930,Table3_PhoneService!A:B,2,false)</f>
        <v>One Line</v>
      </c>
      <c r="AD6930" s="18" t="str">
        <f>vlookup(G6930,Table4_InternetService!A:B,2,false)</f>
        <v>DSL</v>
      </c>
      <c r="AE6930" s="10"/>
    </row>
    <row r="6931" ht="15.75" customHeight="1">
      <c r="A6931" s="12" t="s">
        <v>6971</v>
      </c>
      <c r="B6931" s="12" t="s">
        <v>43</v>
      </c>
      <c r="C6931" s="12">
        <v>0.0</v>
      </c>
      <c r="D6931" s="12" t="s">
        <v>39</v>
      </c>
      <c r="E6931" s="12" t="s">
        <v>39</v>
      </c>
      <c r="F6931" s="12">
        <v>1.0</v>
      </c>
      <c r="G6931" s="12">
        <v>1.0</v>
      </c>
      <c r="H6931" s="12">
        <v>0.0</v>
      </c>
      <c r="I6931" s="12" t="s">
        <v>56</v>
      </c>
      <c r="J6931" s="5">
        <v>51.15</v>
      </c>
      <c r="K6931" s="5">
        <v>1275.7</v>
      </c>
      <c r="L6931" s="12" t="s">
        <v>39</v>
      </c>
      <c r="M6931" s="17">
        <f t="shared" si="2"/>
        <v>24.94037146</v>
      </c>
      <c r="N6931" s="18" t="b">
        <f t="shared" si="3"/>
        <v>0</v>
      </c>
      <c r="O6931" s="18" t="b">
        <f t="shared" si="4"/>
        <v>0</v>
      </c>
      <c r="P6931" s="18" t="b">
        <f t="shared" ref="P6931:Q6931" si="6937">if(F6931=0,false,true)</f>
        <v>1</v>
      </c>
      <c r="Q6931" s="18" t="b">
        <f t="shared" si="6937"/>
        <v>1</v>
      </c>
      <c r="R6931" s="18" t="b">
        <f t="shared" si="6"/>
        <v>1</v>
      </c>
      <c r="S6931" s="18">
        <f t="shared" si="11"/>
        <v>0</v>
      </c>
      <c r="T6931" s="19"/>
      <c r="U6931" s="20"/>
      <c r="V6931" s="19"/>
      <c r="W6931" s="19"/>
      <c r="X6931" s="19"/>
      <c r="Y6931" s="19">
        <f t="shared" si="7"/>
        <v>43736.39703</v>
      </c>
      <c r="Z6931" s="21">
        <f t="shared" si="8"/>
        <v>51.15</v>
      </c>
      <c r="AA6931" s="18" t="b">
        <f t="shared" si="9"/>
        <v>1</v>
      </c>
      <c r="AB6931" s="18" t="str">
        <f>vlookup(H6931,Table2_ContractType!A:B,2,false)</f>
        <v>Month-to-Month</v>
      </c>
      <c r="AC6931" s="18" t="str">
        <f>vlookup(F6931,Table3_PhoneService!A:B,2,false)</f>
        <v>One Line</v>
      </c>
      <c r="AD6931" s="18" t="str">
        <f>vlookup(G6931,Table4_InternetService!A:B,2,false)</f>
        <v>DSL</v>
      </c>
      <c r="AE6931" s="10"/>
    </row>
    <row r="6932" ht="15.75" customHeight="1">
      <c r="A6932" s="12" t="s">
        <v>6972</v>
      </c>
      <c r="B6932" s="12" t="s">
        <v>43</v>
      </c>
      <c r="C6932" s="12">
        <v>0.0</v>
      </c>
      <c r="D6932" s="12" t="s">
        <v>37</v>
      </c>
      <c r="E6932" s="12" t="s">
        <v>37</v>
      </c>
      <c r="F6932" s="12">
        <v>0.0</v>
      </c>
      <c r="G6932" s="12">
        <v>1.0</v>
      </c>
      <c r="H6932" s="12">
        <v>1.0</v>
      </c>
      <c r="I6932" s="12" t="s">
        <v>41</v>
      </c>
      <c r="J6932" s="5">
        <v>50.0</v>
      </c>
      <c r="K6932" s="5">
        <v>2919.85</v>
      </c>
      <c r="L6932" s="12" t="s">
        <v>39</v>
      </c>
      <c r="M6932" s="17">
        <f t="shared" si="2"/>
        <v>58.397</v>
      </c>
      <c r="N6932" s="18" t="b">
        <f t="shared" si="3"/>
        <v>0</v>
      </c>
      <c r="O6932" s="18" t="b">
        <f t="shared" si="4"/>
        <v>0</v>
      </c>
      <c r="P6932" s="18" t="b">
        <f t="shared" ref="P6932:Q6932" si="6938">if(F6932=0,false,true)</f>
        <v>0</v>
      </c>
      <c r="Q6932" s="18" t="b">
        <f t="shared" si="6938"/>
        <v>1</v>
      </c>
      <c r="R6932" s="18" t="b">
        <f t="shared" si="6"/>
        <v>0</v>
      </c>
      <c r="S6932" s="18">
        <f t="shared" si="11"/>
        <v>3</v>
      </c>
      <c r="T6932" s="19"/>
      <c r="U6932" s="20"/>
      <c r="V6932" s="19"/>
      <c r="W6932" s="19"/>
      <c r="X6932" s="19"/>
      <c r="Y6932" s="19">
        <f t="shared" si="7"/>
        <v>42718.75792</v>
      </c>
      <c r="Z6932" s="21">
        <f t="shared" si="8"/>
        <v>50</v>
      </c>
      <c r="AA6932" s="18" t="b">
        <f t="shared" si="9"/>
        <v>1</v>
      </c>
      <c r="AB6932" s="18" t="str">
        <f>vlookup(H6932,Table2_ContractType!A:B,2,false)</f>
        <v>1 Year</v>
      </c>
      <c r="AC6932" s="18" t="str">
        <f>vlookup(F6932,Table3_PhoneService!A:B,2,false)</f>
        <v>No Phone Service</v>
      </c>
      <c r="AD6932" s="18" t="str">
        <f>vlookup(G6932,Table4_InternetService!A:B,2,false)</f>
        <v>DSL</v>
      </c>
      <c r="AE6932" s="10"/>
    </row>
    <row r="6933" ht="15.75" customHeight="1">
      <c r="A6933" s="12" t="s">
        <v>6973</v>
      </c>
      <c r="B6933" s="12" t="s">
        <v>36</v>
      </c>
      <c r="C6933" s="12">
        <v>0.0</v>
      </c>
      <c r="D6933" s="12" t="s">
        <v>37</v>
      </c>
      <c r="E6933" s="12" t="s">
        <v>37</v>
      </c>
      <c r="F6933" s="12">
        <v>2.0</v>
      </c>
      <c r="G6933" s="12">
        <v>2.0</v>
      </c>
      <c r="H6933" s="12">
        <v>1.0</v>
      </c>
      <c r="I6933" s="12" t="s">
        <v>56</v>
      </c>
      <c r="J6933" s="5">
        <v>89.55</v>
      </c>
      <c r="K6933" s="5">
        <v>3474.45</v>
      </c>
      <c r="L6933" s="12" t="s">
        <v>37</v>
      </c>
      <c r="M6933" s="17">
        <f t="shared" si="2"/>
        <v>38.79899497</v>
      </c>
      <c r="N6933" s="18" t="b">
        <f t="shared" si="3"/>
        <v>1</v>
      </c>
      <c r="O6933" s="18" t="b">
        <f t="shared" si="4"/>
        <v>1</v>
      </c>
      <c r="P6933" s="18" t="b">
        <f t="shared" ref="P6933:Q6933" si="6939">if(F6933=0,false,true)</f>
        <v>1</v>
      </c>
      <c r="Q6933" s="18" t="b">
        <f t="shared" si="6939"/>
        <v>1</v>
      </c>
      <c r="R6933" s="18" t="b">
        <f t="shared" si="6"/>
        <v>1</v>
      </c>
      <c r="S6933" s="18">
        <f t="shared" si="11"/>
        <v>3</v>
      </c>
      <c r="T6933" s="19"/>
      <c r="U6933" s="20"/>
      <c r="V6933" s="19"/>
      <c r="W6933" s="19"/>
      <c r="X6933" s="19"/>
      <c r="Y6933" s="19">
        <f t="shared" si="7"/>
        <v>43314.8639</v>
      </c>
      <c r="Z6933" s="21">
        <f t="shared" si="8"/>
        <v>89.55</v>
      </c>
      <c r="AA6933" s="18" t="b">
        <f t="shared" si="9"/>
        <v>1</v>
      </c>
      <c r="AB6933" s="18" t="str">
        <f>vlookup(H6933,Table2_ContractType!A:B,2,false)</f>
        <v>1 Year</v>
      </c>
      <c r="AC6933" s="18" t="str">
        <f>vlookup(F6933,Table3_PhoneService!A:B,2,false)</f>
        <v>Two or More Lines</v>
      </c>
      <c r="AD6933" s="18" t="str">
        <f>vlookup(G6933,Table4_InternetService!A:B,2,false)</f>
        <v>Fiber Optic</v>
      </c>
      <c r="AE6933" s="10"/>
    </row>
    <row r="6934" ht="15.75" customHeight="1">
      <c r="A6934" s="12" t="s">
        <v>6974</v>
      </c>
      <c r="B6934" s="12" t="s">
        <v>43</v>
      </c>
      <c r="C6934" s="12">
        <v>0.0</v>
      </c>
      <c r="D6934" s="12" t="s">
        <v>37</v>
      </c>
      <c r="E6934" s="12" t="s">
        <v>37</v>
      </c>
      <c r="F6934" s="12">
        <v>2.0</v>
      </c>
      <c r="G6934" s="12">
        <v>2.0</v>
      </c>
      <c r="H6934" s="12">
        <v>1.0</v>
      </c>
      <c r="I6934" s="12" t="s">
        <v>56</v>
      </c>
      <c r="J6934" s="5">
        <v>97.1</v>
      </c>
      <c r="K6934" s="5">
        <v>4016.75</v>
      </c>
      <c r="L6934" s="12" t="s">
        <v>39</v>
      </c>
      <c r="M6934" s="17">
        <f t="shared" si="2"/>
        <v>41.36714727</v>
      </c>
      <c r="N6934" s="18" t="b">
        <f t="shared" si="3"/>
        <v>0</v>
      </c>
      <c r="O6934" s="18" t="b">
        <f t="shared" si="4"/>
        <v>0</v>
      </c>
      <c r="P6934" s="18" t="b">
        <f t="shared" ref="P6934:Q6934" si="6940">if(F6934=0,false,true)</f>
        <v>1</v>
      </c>
      <c r="Q6934" s="18" t="b">
        <f t="shared" si="6940"/>
        <v>1</v>
      </c>
      <c r="R6934" s="18" t="b">
        <f t="shared" si="6"/>
        <v>1</v>
      </c>
      <c r="S6934" s="18">
        <f t="shared" si="11"/>
        <v>3</v>
      </c>
      <c r="T6934" s="19"/>
      <c r="U6934" s="20"/>
      <c r="V6934" s="19"/>
      <c r="W6934" s="19"/>
      <c r="X6934" s="19"/>
      <c r="Y6934" s="19">
        <f t="shared" si="7"/>
        <v>43236.74927</v>
      </c>
      <c r="Z6934" s="21">
        <f t="shared" si="8"/>
        <v>97.1</v>
      </c>
      <c r="AA6934" s="18" t="b">
        <f t="shared" si="9"/>
        <v>1</v>
      </c>
      <c r="AB6934" s="18" t="str">
        <f>vlookup(H6934,Table2_ContractType!A:B,2,false)</f>
        <v>1 Year</v>
      </c>
      <c r="AC6934" s="18" t="str">
        <f>vlookup(F6934,Table3_PhoneService!A:B,2,false)</f>
        <v>Two or More Lines</v>
      </c>
      <c r="AD6934" s="18" t="str">
        <f>vlookup(G6934,Table4_InternetService!A:B,2,false)</f>
        <v>Fiber Optic</v>
      </c>
      <c r="AE6934" s="10"/>
    </row>
    <row r="6935" ht="15.75" customHeight="1">
      <c r="A6935" s="12" t="s">
        <v>6975</v>
      </c>
      <c r="B6935" s="12" t="s">
        <v>43</v>
      </c>
      <c r="C6935" s="12">
        <v>1.0</v>
      </c>
      <c r="D6935" s="12" t="s">
        <v>37</v>
      </c>
      <c r="E6935" s="12" t="s">
        <v>39</v>
      </c>
      <c r="F6935" s="12">
        <v>2.0</v>
      </c>
      <c r="G6935" s="12">
        <v>2.0</v>
      </c>
      <c r="H6935" s="12">
        <v>1.0</v>
      </c>
      <c r="I6935" s="12" t="s">
        <v>56</v>
      </c>
      <c r="J6935" s="5">
        <v>110.85</v>
      </c>
      <c r="K6935" s="5">
        <v>7491.75</v>
      </c>
      <c r="L6935" s="12" t="s">
        <v>37</v>
      </c>
      <c r="M6935" s="17">
        <f t="shared" si="2"/>
        <v>67.58457375</v>
      </c>
      <c r="N6935" s="18" t="b">
        <f t="shared" si="3"/>
        <v>0</v>
      </c>
      <c r="O6935" s="18" t="b">
        <f t="shared" si="4"/>
        <v>1</v>
      </c>
      <c r="P6935" s="18" t="b">
        <f t="shared" ref="P6935:Q6935" si="6941">if(F6935=0,false,true)</f>
        <v>1</v>
      </c>
      <c r="Q6935" s="18" t="b">
        <f t="shared" si="6941"/>
        <v>1</v>
      </c>
      <c r="R6935" s="18" t="b">
        <f t="shared" si="6"/>
        <v>1</v>
      </c>
      <c r="S6935" s="18">
        <f t="shared" si="11"/>
        <v>1</v>
      </c>
      <c r="T6935" s="19"/>
      <c r="U6935" s="20"/>
      <c r="V6935" s="19"/>
      <c r="W6935" s="19"/>
      <c r="X6935" s="19"/>
      <c r="Y6935" s="19">
        <f t="shared" si="7"/>
        <v>42439.30255</v>
      </c>
      <c r="Z6935" s="21">
        <f t="shared" si="8"/>
        <v>110.85</v>
      </c>
      <c r="AA6935" s="18" t="b">
        <f t="shared" si="9"/>
        <v>1</v>
      </c>
      <c r="AB6935" s="18" t="str">
        <f>vlookup(H6935,Table2_ContractType!A:B,2,false)</f>
        <v>1 Year</v>
      </c>
      <c r="AC6935" s="18" t="str">
        <f>vlookup(F6935,Table3_PhoneService!A:B,2,false)</f>
        <v>Two or More Lines</v>
      </c>
      <c r="AD6935" s="18" t="str">
        <f>vlookup(G6935,Table4_InternetService!A:B,2,false)</f>
        <v>Fiber Optic</v>
      </c>
      <c r="AE6935" s="10"/>
    </row>
    <row r="6936" ht="15.75" customHeight="1">
      <c r="A6936" s="12" t="s">
        <v>6976</v>
      </c>
      <c r="B6936" s="12" t="s">
        <v>43</v>
      </c>
      <c r="C6936" s="12">
        <v>0.0</v>
      </c>
      <c r="D6936" s="12" t="s">
        <v>39</v>
      </c>
      <c r="E6936" s="12" t="s">
        <v>39</v>
      </c>
      <c r="F6936" s="12">
        <v>1.0</v>
      </c>
      <c r="G6936" s="12">
        <v>2.0</v>
      </c>
      <c r="H6936" s="12">
        <v>0.0</v>
      </c>
      <c r="I6936" s="12" t="s">
        <v>56</v>
      </c>
      <c r="J6936" s="5">
        <v>78.5</v>
      </c>
      <c r="K6936" s="5">
        <v>242.05</v>
      </c>
      <c r="L6936" s="12" t="s">
        <v>37</v>
      </c>
      <c r="M6936" s="17">
        <f t="shared" si="2"/>
        <v>3.08343949</v>
      </c>
      <c r="N6936" s="18" t="b">
        <f t="shared" si="3"/>
        <v>0</v>
      </c>
      <c r="O6936" s="18" t="b">
        <f t="shared" si="4"/>
        <v>1</v>
      </c>
      <c r="P6936" s="18" t="b">
        <f t="shared" ref="P6936:Q6936" si="6942">if(F6936=0,false,true)</f>
        <v>1</v>
      </c>
      <c r="Q6936" s="18" t="b">
        <f t="shared" si="6942"/>
        <v>1</v>
      </c>
      <c r="R6936" s="18" t="b">
        <f t="shared" si="6"/>
        <v>1</v>
      </c>
      <c r="S6936" s="18">
        <f t="shared" si="11"/>
        <v>0</v>
      </c>
      <c r="T6936" s="19"/>
      <c r="U6936" s="20"/>
      <c r="V6936" s="19"/>
      <c r="W6936" s="19"/>
      <c r="X6936" s="19"/>
      <c r="Y6936" s="19">
        <f t="shared" si="7"/>
        <v>44401.21205</v>
      </c>
      <c r="Z6936" s="21">
        <f t="shared" si="8"/>
        <v>78.5</v>
      </c>
      <c r="AA6936" s="18" t="b">
        <f t="shared" si="9"/>
        <v>1</v>
      </c>
      <c r="AB6936" s="18" t="str">
        <f>vlookup(H6936,Table2_ContractType!A:B,2,false)</f>
        <v>Month-to-Month</v>
      </c>
      <c r="AC6936" s="18" t="str">
        <f>vlookup(F6936,Table3_PhoneService!A:B,2,false)</f>
        <v>One Line</v>
      </c>
      <c r="AD6936" s="18" t="str">
        <f>vlookup(G6936,Table4_InternetService!A:B,2,false)</f>
        <v>Fiber Optic</v>
      </c>
      <c r="AE6936" s="10"/>
    </row>
    <row r="6937" ht="15.75" customHeight="1">
      <c r="A6937" s="12" t="s">
        <v>6977</v>
      </c>
      <c r="B6937" s="12" t="s">
        <v>43</v>
      </c>
      <c r="C6937" s="12">
        <v>0.0</v>
      </c>
      <c r="D6937" s="12" t="s">
        <v>37</v>
      </c>
      <c r="E6937" s="12" t="s">
        <v>37</v>
      </c>
      <c r="F6937" s="12">
        <v>1.0</v>
      </c>
      <c r="G6937" s="12">
        <v>0.0</v>
      </c>
      <c r="H6937" s="12">
        <v>0.0</v>
      </c>
      <c r="I6937" s="12" t="s">
        <v>56</v>
      </c>
      <c r="J6937" s="5">
        <v>19.2</v>
      </c>
      <c r="K6937" s="5">
        <v>239.0</v>
      </c>
      <c r="L6937" s="12" t="s">
        <v>39</v>
      </c>
      <c r="M6937" s="17">
        <f t="shared" si="2"/>
        <v>12.44791667</v>
      </c>
      <c r="N6937" s="18" t="b">
        <f t="shared" si="3"/>
        <v>0</v>
      </c>
      <c r="O6937" s="18" t="b">
        <f t="shared" si="4"/>
        <v>0</v>
      </c>
      <c r="P6937" s="18" t="b">
        <f t="shared" ref="P6937:Q6937" si="6943">if(F6937=0,false,true)</f>
        <v>1</v>
      </c>
      <c r="Q6937" s="18" t="b">
        <f t="shared" si="6943"/>
        <v>0</v>
      </c>
      <c r="R6937" s="18" t="b">
        <f t="shared" si="6"/>
        <v>0</v>
      </c>
      <c r="S6937" s="18">
        <f t="shared" si="11"/>
        <v>3</v>
      </c>
      <c r="T6937" s="19"/>
      <c r="U6937" s="20"/>
      <c r="V6937" s="19"/>
      <c r="W6937" s="19"/>
      <c r="X6937" s="19"/>
      <c r="Y6937" s="19">
        <f t="shared" si="7"/>
        <v>44116.37587</v>
      </c>
      <c r="Z6937" s="21">
        <f t="shared" si="8"/>
        <v>19.2</v>
      </c>
      <c r="AA6937" s="18" t="b">
        <f t="shared" si="9"/>
        <v>1</v>
      </c>
      <c r="AB6937" s="18" t="str">
        <f>vlookup(H6937,Table2_ContractType!A:B,2,false)</f>
        <v>Month-to-Month</v>
      </c>
      <c r="AC6937" s="18" t="str">
        <f>vlookup(F6937,Table3_PhoneService!A:B,2,false)</f>
        <v>One Line</v>
      </c>
      <c r="AD6937" s="18" t="str">
        <f>vlookup(G6937,Table4_InternetService!A:B,2,false)</f>
        <v>No Internet Service</v>
      </c>
      <c r="AE6937" s="10"/>
    </row>
    <row r="6938" ht="15.75" customHeight="1">
      <c r="A6938" s="12" t="s">
        <v>6978</v>
      </c>
      <c r="B6938" s="12" t="s">
        <v>43</v>
      </c>
      <c r="C6938" s="12">
        <v>0.0</v>
      </c>
      <c r="D6938" s="12" t="s">
        <v>37</v>
      </c>
      <c r="E6938" s="12" t="s">
        <v>37</v>
      </c>
      <c r="F6938" s="12">
        <v>2.0</v>
      </c>
      <c r="G6938" s="12">
        <v>0.0</v>
      </c>
      <c r="H6938" s="12">
        <v>2.0</v>
      </c>
      <c r="I6938" s="12" t="s">
        <v>41</v>
      </c>
      <c r="J6938" s="5">
        <v>26.1</v>
      </c>
      <c r="K6938" s="5">
        <v>1851.45</v>
      </c>
      <c r="L6938" s="12" t="s">
        <v>39</v>
      </c>
      <c r="M6938" s="17">
        <f t="shared" si="2"/>
        <v>70.93678161</v>
      </c>
      <c r="N6938" s="18" t="b">
        <f t="shared" si="3"/>
        <v>0</v>
      </c>
      <c r="O6938" s="18" t="b">
        <f t="shared" si="4"/>
        <v>0</v>
      </c>
      <c r="P6938" s="18" t="b">
        <f t="shared" ref="P6938:Q6938" si="6944">if(F6938=0,false,true)</f>
        <v>1</v>
      </c>
      <c r="Q6938" s="18" t="b">
        <f t="shared" si="6944"/>
        <v>0</v>
      </c>
      <c r="R6938" s="18" t="b">
        <f t="shared" si="6"/>
        <v>0</v>
      </c>
      <c r="S6938" s="18">
        <f t="shared" si="11"/>
        <v>3</v>
      </c>
      <c r="T6938" s="19"/>
      <c r="U6938" s="20"/>
      <c r="V6938" s="19"/>
      <c r="W6938" s="19"/>
      <c r="X6938" s="19"/>
      <c r="Y6938" s="19">
        <f t="shared" si="7"/>
        <v>42337.33956</v>
      </c>
      <c r="Z6938" s="21">
        <f t="shared" si="8"/>
        <v>26.1</v>
      </c>
      <c r="AA6938" s="18" t="b">
        <f t="shared" si="9"/>
        <v>1</v>
      </c>
      <c r="AB6938" s="18" t="str">
        <f>vlookup(H6938,Table2_ContractType!A:B,2,false)</f>
        <v>2 Year</v>
      </c>
      <c r="AC6938" s="18" t="str">
        <f>vlookup(F6938,Table3_PhoneService!A:B,2,false)</f>
        <v>Two or More Lines</v>
      </c>
      <c r="AD6938" s="18" t="str">
        <f>vlookup(G6938,Table4_InternetService!A:B,2,false)</f>
        <v>No Internet Service</v>
      </c>
      <c r="AE6938" s="10"/>
    </row>
    <row r="6939" ht="15.75" customHeight="1">
      <c r="A6939" s="12" t="s">
        <v>6979</v>
      </c>
      <c r="B6939" s="12" t="s">
        <v>43</v>
      </c>
      <c r="C6939" s="12">
        <v>0.0</v>
      </c>
      <c r="D6939" s="12" t="s">
        <v>39</v>
      </c>
      <c r="E6939" s="12" t="s">
        <v>37</v>
      </c>
      <c r="F6939" s="12">
        <v>0.0</v>
      </c>
      <c r="G6939" s="12">
        <v>1.0</v>
      </c>
      <c r="H6939" s="12">
        <v>0.0</v>
      </c>
      <c r="I6939" s="12" t="s">
        <v>56</v>
      </c>
      <c r="J6939" s="5">
        <v>40.45</v>
      </c>
      <c r="K6939" s="5">
        <v>1912.85</v>
      </c>
      <c r="L6939" s="12" t="s">
        <v>39</v>
      </c>
      <c r="M6939" s="17">
        <f t="shared" si="2"/>
        <v>47.28924598</v>
      </c>
      <c r="N6939" s="18" t="b">
        <f t="shared" si="3"/>
        <v>0</v>
      </c>
      <c r="O6939" s="18" t="b">
        <f t="shared" si="4"/>
        <v>0</v>
      </c>
      <c r="P6939" s="18" t="b">
        <f t="shared" ref="P6939:Q6939" si="6945">if(F6939=0,false,true)</f>
        <v>0</v>
      </c>
      <c r="Q6939" s="18" t="b">
        <f t="shared" si="6945"/>
        <v>1</v>
      </c>
      <c r="R6939" s="18" t="b">
        <f t="shared" si="6"/>
        <v>0</v>
      </c>
      <c r="S6939" s="18">
        <f t="shared" si="11"/>
        <v>2</v>
      </c>
      <c r="T6939" s="19"/>
      <c r="U6939" s="20"/>
      <c r="V6939" s="19"/>
      <c r="W6939" s="19"/>
      <c r="X6939" s="19"/>
      <c r="Y6939" s="19">
        <f t="shared" si="7"/>
        <v>43056.61877</v>
      </c>
      <c r="Z6939" s="21">
        <f t="shared" si="8"/>
        <v>40.45</v>
      </c>
      <c r="AA6939" s="18" t="b">
        <f t="shared" si="9"/>
        <v>1</v>
      </c>
      <c r="AB6939" s="18" t="str">
        <f>vlookup(H6939,Table2_ContractType!A:B,2,false)</f>
        <v>Month-to-Month</v>
      </c>
      <c r="AC6939" s="18" t="str">
        <f>vlookup(F6939,Table3_PhoneService!A:B,2,false)</f>
        <v>No Phone Service</v>
      </c>
      <c r="AD6939" s="18" t="str">
        <f>vlookup(G6939,Table4_InternetService!A:B,2,false)</f>
        <v>DSL</v>
      </c>
      <c r="AE6939" s="10"/>
    </row>
    <row r="6940" ht="15.75" customHeight="1">
      <c r="A6940" s="12" t="s">
        <v>6980</v>
      </c>
      <c r="B6940" s="12" t="s">
        <v>43</v>
      </c>
      <c r="C6940" s="12">
        <v>0.0</v>
      </c>
      <c r="D6940" s="12" t="s">
        <v>39</v>
      </c>
      <c r="E6940" s="12" t="s">
        <v>39</v>
      </c>
      <c r="F6940" s="12">
        <v>1.0</v>
      </c>
      <c r="G6940" s="12">
        <v>2.0</v>
      </c>
      <c r="H6940" s="12">
        <v>0.0</v>
      </c>
      <c r="I6940" s="12" t="s">
        <v>38</v>
      </c>
      <c r="J6940" s="5">
        <v>80.5</v>
      </c>
      <c r="K6940" s="5">
        <v>463.05</v>
      </c>
      <c r="L6940" s="12" t="s">
        <v>37</v>
      </c>
      <c r="M6940" s="17">
        <f t="shared" si="2"/>
        <v>5.752173913</v>
      </c>
      <c r="N6940" s="18" t="b">
        <f t="shared" si="3"/>
        <v>0</v>
      </c>
      <c r="O6940" s="18" t="b">
        <f t="shared" si="4"/>
        <v>1</v>
      </c>
      <c r="P6940" s="18" t="b">
        <f t="shared" ref="P6940:Q6940" si="6946">if(F6940=0,false,true)</f>
        <v>1</v>
      </c>
      <c r="Q6940" s="18" t="b">
        <f t="shared" si="6946"/>
        <v>1</v>
      </c>
      <c r="R6940" s="18" t="b">
        <f t="shared" si="6"/>
        <v>1</v>
      </c>
      <c r="S6940" s="18">
        <f t="shared" si="11"/>
        <v>0</v>
      </c>
      <c r="T6940" s="19"/>
      <c r="U6940" s="20"/>
      <c r="V6940" s="19"/>
      <c r="W6940" s="19"/>
      <c r="X6940" s="19"/>
      <c r="Y6940" s="19">
        <f t="shared" si="7"/>
        <v>44320.03804</v>
      </c>
      <c r="Z6940" s="21">
        <f t="shared" si="8"/>
        <v>80.5</v>
      </c>
      <c r="AA6940" s="18" t="b">
        <f t="shared" si="9"/>
        <v>1</v>
      </c>
      <c r="AB6940" s="18" t="str">
        <f>vlookup(H6940,Table2_ContractType!A:B,2,false)</f>
        <v>Month-to-Month</v>
      </c>
      <c r="AC6940" s="18" t="str">
        <f>vlookup(F6940,Table3_PhoneService!A:B,2,false)</f>
        <v>One Line</v>
      </c>
      <c r="AD6940" s="18" t="str">
        <f>vlookup(G6940,Table4_InternetService!A:B,2,false)</f>
        <v>Fiber Optic</v>
      </c>
      <c r="AE6940" s="10"/>
    </row>
    <row r="6941" ht="15.75" customHeight="1">
      <c r="A6941" s="12" t="s">
        <v>6981</v>
      </c>
      <c r="B6941" s="12" t="s">
        <v>36</v>
      </c>
      <c r="C6941" s="12">
        <v>0.0</v>
      </c>
      <c r="D6941" s="12" t="s">
        <v>39</v>
      </c>
      <c r="E6941" s="12" t="s">
        <v>39</v>
      </c>
      <c r="F6941" s="12">
        <v>1.0</v>
      </c>
      <c r="G6941" s="12">
        <v>2.0</v>
      </c>
      <c r="H6941" s="12">
        <v>0.0</v>
      </c>
      <c r="I6941" s="12" t="s">
        <v>56</v>
      </c>
      <c r="J6941" s="5">
        <v>74.35</v>
      </c>
      <c r="K6941" s="5">
        <v>74.35</v>
      </c>
      <c r="L6941" s="12" t="s">
        <v>39</v>
      </c>
      <c r="M6941" s="17">
        <f t="shared" si="2"/>
        <v>1</v>
      </c>
      <c r="N6941" s="18" t="b">
        <f t="shared" si="3"/>
        <v>1</v>
      </c>
      <c r="O6941" s="18" t="b">
        <f t="shared" si="4"/>
        <v>0</v>
      </c>
      <c r="P6941" s="18" t="b">
        <f t="shared" ref="P6941:Q6941" si="6947">if(F6941=0,false,true)</f>
        <v>1</v>
      </c>
      <c r="Q6941" s="18" t="b">
        <f t="shared" si="6947"/>
        <v>1</v>
      </c>
      <c r="R6941" s="18" t="b">
        <f t="shared" si="6"/>
        <v>1</v>
      </c>
      <c r="S6941" s="18">
        <f t="shared" si="11"/>
        <v>0</v>
      </c>
      <c r="T6941" s="19"/>
      <c r="U6941" s="20"/>
      <c r="V6941" s="19"/>
      <c r="W6941" s="19"/>
      <c r="X6941" s="19"/>
      <c r="Y6941" s="19">
        <f t="shared" si="7"/>
        <v>44464.58333</v>
      </c>
      <c r="Z6941" s="21">
        <f t="shared" si="8"/>
        <v>74.35</v>
      </c>
      <c r="AA6941" s="18" t="b">
        <f t="shared" si="9"/>
        <v>1</v>
      </c>
      <c r="AB6941" s="18" t="str">
        <f>vlookup(H6941,Table2_ContractType!A:B,2,false)</f>
        <v>Month-to-Month</v>
      </c>
      <c r="AC6941" s="18" t="str">
        <f>vlookup(F6941,Table3_PhoneService!A:B,2,false)</f>
        <v>One Line</v>
      </c>
      <c r="AD6941" s="18" t="str">
        <f>vlookup(G6941,Table4_InternetService!A:B,2,false)</f>
        <v>Fiber Optic</v>
      </c>
      <c r="AE6941" s="10"/>
    </row>
    <row r="6942" ht="15.75" customHeight="1">
      <c r="A6942" s="12" t="s">
        <v>6982</v>
      </c>
      <c r="B6942" s="12" t="s">
        <v>36</v>
      </c>
      <c r="C6942" s="12">
        <v>0.0</v>
      </c>
      <c r="D6942" s="12" t="s">
        <v>39</v>
      </c>
      <c r="E6942" s="12" t="s">
        <v>37</v>
      </c>
      <c r="F6942" s="12">
        <v>0.0</v>
      </c>
      <c r="G6942" s="12">
        <v>1.0</v>
      </c>
      <c r="H6942" s="12">
        <v>0.0</v>
      </c>
      <c r="I6942" s="12" t="s">
        <v>41</v>
      </c>
      <c r="J6942" s="5">
        <v>57.2</v>
      </c>
      <c r="K6942" s="5">
        <v>223.75</v>
      </c>
      <c r="L6942" s="12" t="s">
        <v>39</v>
      </c>
      <c r="M6942" s="17">
        <f t="shared" si="2"/>
        <v>3.911713287</v>
      </c>
      <c r="N6942" s="18" t="b">
        <f t="shared" si="3"/>
        <v>1</v>
      </c>
      <c r="O6942" s="18" t="b">
        <f t="shared" si="4"/>
        <v>0</v>
      </c>
      <c r="P6942" s="18" t="b">
        <f t="shared" ref="P6942:Q6942" si="6948">if(F6942=0,false,true)</f>
        <v>0</v>
      </c>
      <c r="Q6942" s="18" t="b">
        <f t="shared" si="6948"/>
        <v>1</v>
      </c>
      <c r="R6942" s="18" t="b">
        <f t="shared" si="6"/>
        <v>0</v>
      </c>
      <c r="S6942" s="18">
        <f t="shared" si="11"/>
        <v>2</v>
      </c>
      <c r="T6942" s="19"/>
      <c r="U6942" s="20"/>
      <c r="V6942" s="19"/>
      <c r="W6942" s="19"/>
      <c r="X6942" s="19"/>
      <c r="Y6942" s="19">
        <f t="shared" si="7"/>
        <v>44376.01872</v>
      </c>
      <c r="Z6942" s="21">
        <f t="shared" si="8"/>
        <v>57.2</v>
      </c>
      <c r="AA6942" s="18" t="b">
        <f t="shared" si="9"/>
        <v>1</v>
      </c>
      <c r="AB6942" s="18" t="str">
        <f>vlookup(H6942,Table2_ContractType!A:B,2,false)</f>
        <v>Month-to-Month</v>
      </c>
      <c r="AC6942" s="18" t="str">
        <f>vlookup(F6942,Table3_PhoneService!A:B,2,false)</f>
        <v>No Phone Service</v>
      </c>
      <c r="AD6942" s="18" t="str">
        <f>vlookup(G6942,Table4_InternetService!A:B,2,false)</f>
        <v>DSL</v>
      </c>
      <c r="AE6942" s="10"/>
    </row>
    <row r="6943" ht="15.75" customHeight="1">
      <c r="A6943" s="12" t="s">
        <v>6983</v>
      </c>
      <c r="B6943" s="12" t="s">
        <v>36</v>
      </c>
      <c r="C6943" s="12">
        <v>1.0</v>
      </c>
      <c r="D6943" s="12" t="s">
        <v>37</v>
      </c>
      <c r="E6943" s="12" t="s">
        <v>37</v>
      </c>
      <c r="F6943" s="12">
        <v>2.0</v>
      </c>
      <c r="G6943" s="12">
        <v>2.0</v>
      </c>
      <c r="H6943" s="12">
        <v>1.0</v>
      </c>
      <c r="I6943" s="12" t="s">
        <v>56</v>
      </c>
      <c r="J6943" s="5">
        <v>107.9</v>
      </c>
      <c r="K6943" s="5">
        <v>7475.85</v>
      </c>
      <c r="L6943" s="12" t="s">
        <v>39</v>
      </c>
      <c r="M6943" s="17">
        <f t="shared" si="2"/>
        <v>69.2849861</v>
      </c>
      <c r="N6943" s="18" t="b">
        <f t="shared" si="3"/>
        <v>1</v>
      </c>
      <c r="O6943" s="18" t="b">
        <f t="shared" si="4"/>
        <v>0</v>
      </c>
      <c r="P6943" s="18" t="b">
        <f t="shared" ref="P6943:Q6943" si="6949">if(F6943=0,false,true)</f>
        <v>1</v>
      </c>
      <c r="Q6943" s="18" t="b">
        <f t="shared" si="6949"/>
        <v>1</v>
      </c>
      <c r="R6943" s="18" t="b">
        <f t="shared" si="6"/>
        <v>1</v>
      </c>
      <c r="S6943" s="18">
        <f t="shared" si="11"/>
        <v>3</v>
      </c>
      <c r="T6943" s="19"/>
      <c r="U6943" s="20"/>
      <c r="V6943" s="19"/>
      <c r="W6943" s="19"/>
      <c r="X6943" s="19"/>
      <c r="Y6943" s="19">
        <f t="shared" si="7"/>
        <v>42387.58167</v>
      </c>
      <c r="Z6943" s="21">
        <f t="shared" si="8"/>
        <v>107.9</v>
      </c>
      <c r="AA6943" s="18" t="b">
        <f t="shared" si="9"/>
        <v>1</v>
      </c>
      <c r="AB6943" s="18" t="str">
        <f>vlookup(H6943,Table2_ContractType!A:B,2,false)</f>
        <v>1 Year</v>
      </c>
      <c r="AC6943" s="18" t="str">
        <f>vlookup(F6943,Table3_PhoneService!A:B,2,false)</f>
        <v>Two or More Lines</v>
      </c>
      <c r="AD6943" s="18" t="str">
        <f>vlookup(G6943,Table4_InternetService!A:B,2,false)</f>
        <v>Fiber Optic</v>
      </c>
      <c r="AE6943" s="10"/>
    </row>
    <row r="6944" ht="15.75" customHeight="1">
      <c r="A6944" s="12" t="s">
        <v>6984</v>
      </c>
      <c r="B6944" s="12" t="s">
        <v>36</v>
      </c>
      <c r="C6944" s="12">
        <v>1.0</v>
      </c>
      <c r="D6944" s="12" t="s">
        <v>39</v>
      </c>
      <c r="E6944" s="12" t="s">
        <v>39</v>
      </c>
      <c r="F6944" s="12">
        <v>2.0</v>
      </c>
      <c r="G6944" s="12">
        <v>2.0</v>
      </c>
      <c r="H6944" s="12">
        <v>2.0</v>
      </c>
      <c r="I6944" s="12" t="s">
        <v>38</v>
      </c>
      <c r="J6944" s="5">
        <v>79.2</v>
      </c>
      <c r="K6944" s="5">
        <v>4590.35</v>
      </c>
      <c r="L6944" s="12" t="s">
        <v>39</v>
      </c>
      <c r="M6944" s="17">
        <f t="shared" si="2"/>
        <v>57.95896465</v>
      </c>
      <c r="N6944" s="18" t="b">
        <f t="shared" si="3"/>
        <v>1</v>
      </c>
      <c r="O6944" s="18" t="b">
        <f t="shared" si="4"/>
        <v>0</v>
      </c>
      <c r="P6944" s="18" t="b">
        <f t="shared" ref="P6944:Q6944" si="6950">if(F6944=0,false,true)</f>
        <v>1</v>
      </c>
      <c r="Q6944" s="18" t="b">
        <f t="shared" si="6950"/>
        <v>1</v>
      </c>
      <c r="R6944" s="18" t="b">
        <f t="shared" si="6"/>
        <v>1</v>
      </c>
      <c r="S6944" s="18">
        <f t="shared" si="11"/>
        <v>0</v>
      </c>
      <c r="T6944" s="19"/>
      <c r="U6944" s="20"/>
      <c r="V6944" s="19"/>
      <c r="W6944" s="19"/>
      <c r="X6944" s="19"/>
      <c r="Y6944" s="19">
        <f t="shared" si="7"/>
        <v>42732.08149</v>
      </c>
      <c r="Z6944" s="21">
        <f t="shared" si="8"/>
        <v>79.2</v>
      </c>
      <c r="AA6944" s="18" t="b">
        <f t="shared" si="9"/>
        <v>1</v>
      </c>
      <c r="AB6944" s="18" t="str">
        <f>vlookup(H6944,Table2_ContractType!A:B,2,false)</f>
        <v>2 Year</v>
      </c>
      <c r="AC6944" s="18" t="str">
        <f>vlookup(F6944,Table3_PhoneService!A:B,2,false)</f>
        <v>Two or More Lines</v>
      </c>
      <c r="AD6944" s="18" t="str">
        <f>vlookup(G6944,Table4_InternetService!A:B,2,false)</f>
        <v>Fiber Optic</v>
      </c>
      <c r="AE6944" s="10"/>
    </row>
    <row r="6945" ht="15.75" customHeight="1">
      <c r="A6945" s="12" t="s">
        <v>6985</v>
      </c>
      <c r="B6945" s="12" t="s">
        <v>43</v>
      </c>
      <c r="C6945" s="12">
        <v>0.0</v>
      </c>
      <c r="D6945" s="12" t="s">
        <v>37</v>
      </c>
      <c r="E6945" s="12" t="s">
        <v>37</v>
      </c>
      <c r="F6945" s="12">
        <v>1.0</v>
      </c>
      <c r="G6945" s="12">
        <v>0.0</v>
      </c>
      <c r="H6945" s="12">
        <v>1.0</v>
      </c>
      <c r="I6945" s="12" t="s">
        <v>41</v>
      </c>
      <c r="J6945" s="5">
        <v>19.75</v>
      </c>
      <c r="K6945" s="5">
        <v>309.35</v>
      </c>
      <c r="L6945" s="12" t="s">
        <v>39</v>
      </c>
      <c r="M6945" s="17">
        <f t="shared" si="2"/>
        <v>15.66329114</v>
      </c>
      <c r="N6945" s="18" t="b">
        <f t="shared" si="3"/>
        <v>0</v>
      </c>
      <c r="O6945" s="18" t="b">
        <f t="shared" si="4"/>
        <v>0</v>
      </c>
      <c r="P6945" s="18" t="b">
        <f t="shared" ref="P6945:Q6945" si="6951">if(F6945=0,false,true)</f>
        <v>1</v>
      </c>
      <c r="Q6945" s="18" t="b">
        <f t="shared" si="6951"/>
        <v>0</v>
      </c>
      <c r="R6945" s="18" t="b">
        <f t="shared" si="6"/>
        <v>0</v>
      </c>
      <c r="S6945" s="18">
        <f t="shared" si="11"/>
        <v>3</v>
      </c>
      <c r="T6945" s="19"/>
      <c r="U6945" s="20"/>
      <c r="V6945" s="19"/>
      <c r="W6945" s="19"/>
      <c r="X6945" s="19"/>
      <c r="Y6945" s="19">
        <f t="shared" si="7"/>
        <v>44018.57489</v>
      </c>
      <c r="Z6945" s="21">
        <f t="shared" si="8"/>
        <v>19.75</v>
      </c>
      <c r="AA6945" s="18" t="b">
        <f t="shared" si="9"/>
        <v>1</v>
      </c>
      <c r="AB6945" s="18" t="str">
        <f>vlookup(H6945,Table2_ContractType!A:B,2,false)</f>
        <v>1 Year</v>
      </c>
      <c r="AC6945" s="18" t="str">
        <f>vlookup(F6945,Table3_PhoneService!A:B,2,false)</f>
        <v>One Line</v>
      </c>
      <c r="AD6945" s="18" t="str">
        <f>vlookup(G6945,Table4_InternetService!A:B,2,false)</f>
        <v>No Internet Service</v>
      </c>
      <c r="AE6945" s="10"/>
    </row>
    <row r="6946" ht="15.75" customHeight="1">
      <c r="A6946" s="12" t="s">
        <v>6986</v>
      </c>
      <c r="B6946" s="12" t="s">
        <v>36</v>
      </c>
      <c r="C6946" s="12">
        <v>0.0</v>
      </c>
      <c r="D6946" s="12" t="s">
        <v>39</v>
      </c>
      <c r="E6946" s="12" t="s">
        <v>39</v>
      </c>
      <c r="F6946" s="12">
        <v>1.0</v>
      </c>
      <c r="G6946" s="12">
        <v>2.0</v>
      </c>
      <c r="H6946" s="12">
        <v>0.0</v>
      </c>
      <c r="I6946" s="12" t="s">
        <v>44</v>
      </c>
      <c r="J6946" s="5">
        <v>90.8</v>
      </c>
      <c r="K6946" s="5">
        <v>809.75</v>
      </c>
      <c r="L6946" s="12" t="s">
        <v>37</v>
      </c>
      <c r="M6946" s="17">
        <f t="shared" si="2"/>
        <v>8.917951542</v>
      </c>
      <c r="N6946" s="18" t="b">
        <f t="shared" si="3"/>
        <v>1</v>
      </c>
      <c r="O6946" s="18" t="b">
        <f t="shared" si="4"/>
        <v>1</v>
      </c>
      <c r="P6946" s="18" t="b">
        <f t="shared" ref="P6946:Q6946" si="6952">if(F6946=0,false,true)</f>
        <v>1</v>
      </c>
      <c r="Q6946" s="18" t="b">
        <f t="shared" si="6952"/>
        <v>1</v>
      </c>
      <c r="R6946" s="18" t="b">
        <f t="shared" si="6"/>
        <v>1</v>
      </c>
      <c r="S6946" s="18">
        <f t="shared" si="11"/>
        <v>0</v>
      </c>
      <c r="T6946" s="19"/>
      <c r="U6946" s="20"/>
      <c r="V6946" s="19"/>
      <c r="W6946" s="19"/>
      <c r="X6946" s="19"/>
      <c r="Y6946" s="19">
        <f t="shared" si="7"/>
        <v>44223.74564</v>
      </c>
      <c r="Z6946" s="21">
        <f t="shared" si="8"/>
        <v>90.8</v>
      </c>
      <c r="AA6946" s="18" t="b">
        <f t="shared" si="9"/>
        <v>1</v>
      </c>
      <c r="AB6946" s="18" t="str">
        <f>vlookup(H6946,Table2_ContractType!A:B,2,false)</f>
        <v>Month-to-Month</v>
      </c>
      <c r="AC6946" s="18" t="str">
        <f>vlookup(F6946,Table3_PhoneService!A:B,2,false)</f>
        <v>One Line</v>
      </c>
      <c r="AD6946" s="18" t="str">
        <f>vlookup(G6946,Table4_InternetService!A:B,2,false)</f>
        <v>Fiber Optic</v>
      </c>
      <c r="AE6946" s="10"/>
    </row>
    <row r="6947" ht="15.75" customHeight="1">
      <c r="A6947" s="12" t="s">
        <v>6987</v>
      </c>
      <c r="B6947" s="12" t="s">
        <v>43</v>
      </c>
      <c r="C6947" s="12">
        <v>0.0</v>
      </c>
      <c r="D6947" s="12" t="s">
        <v>39</v>
      </c>
      <c r="E6947" s="12" t="s">
        <v>39</v>
      </c>
      <c r="F6947" s="12">
        <v>1.0</v>
      </c>
      <c r="G6947" s="12">
        <v>0.0</v>
      </c>
      <c r="H6947" s="12">
        <v>1.0</v>
      </c>
      <c r="I6947" s="12" t="s">
        <v>41</v>
      </c>
      <c r="J6947" s="5">
        <v>19.95</v>
      </c>
      <c r="K6947" s="5">
        <v>310.6</v>
      </c>
      <c r="L6947" s="12" t="s">
        <v>39</v>
      </c>
      <c r="M6947" s="17">
        <f t="shared" si="2"/>
        <v>15.56892231</v>
      </c>
      <c r="N6947" s="18" t="b">
        <f t="shared" si="3"/>
        <v>0</v>
      </c>
      <c r="O6947" s="18" t="b">
        <f t="shared" si="4"/>
        <v>0</v>
      </c>
      <c r="P6947" s="18" t="b">
        <f t="shared" ref="P6947:Q6947" si="6953">if(F6947=0,false,true)</f>
        <v>1</v>
      </c>
      <c r="Q6947" s="18" t="b">
        <f t="shared" si="6953"/>
        <v>0</v>
      </c>
      <c r="R6947" s="18" t="b">
        <f t="shared" si="6"/>
        <v>0</v>
      </c>
      <c r="S6947" s="18">
        <f t="shared" si="11"/>
        <v>0</v>
      </c>
      <c r="T6947" s="19"/>
      <c r="U6947" s="20"/>
      <c r="V6947" s="19"/>
      <c r="W6947" s="19"/>
      <c r="X6947" s="19"/>
      <c r="Y6947" s="19">
        <f t="shared" si="7"/>
        <v>44021.44528</v>
      </c>
      <c r="Z6947" s="21">
        <f t="shared" si="8"/>
        <v>19.95</v>
      </c>
      <c r="AA6947" s="18" t="b">
        <f t="shared" si="9"/>
        <v>1</v>
      </c>
      <c r="AB6947" s="18" t="str">
        <f>vlookup(H6947,Table2_ContractType!A:B,2,false)</f>
        <v>1 Year</v>
      </c>
      <c r="AC6947" s="18" t="str">
        <f>vlookup(F6947,Table3_PhoneService!A:B,2,false)</f>
        <v>One Line</v>
      </c>
      <c r="AD6947" s="18" t="str">
        <f>vlookup(G6947,Table4_InternetService!A:B,2,false)</f>
        <v>No Internet Service</v>
      </c>
      <c r="AE6947" s="10"/>
    </row>
    <row r="6948" ht="15.75" customHeight="1">
      <c r="A6948" s="12" t="s">
        <v>6988</v>
      </c>
      <c r="B6948" s="12" t="s">
        <v>43</v>
      </c>
      <c r="C6948" s="12">
        <v>0.0</v>
      </c>
      <c r="D6948" s="12" t="s">
        <v>39</v>
      </c>
      <c r="E6948" s="12" t="s">
        <v>39</v>
      </c>
      <c r="F6948" s="12">
        <v>2.0</v>
      </c>
      <c r="G6948" s="12">
        <v>2.0</v>
      </c>
      <c r="H6948" s="12">
        <v>2.0</v>
      </c>
      <c r="I6948" s="12" t="s">
        <v>44</v>
      </c>
      <c r="J6948" s="5">
        <v>100.9</v>
      </c>
      <c r="K6948" s="5">
        <v>7459.05</v>
      </c>
      <c r="L6948" s="12" t="s">
        <v>39</v>
      </c>
      <c r="M6948" s="17">
        <f t="shared" si="2"/>
        <v>73.92517344</v>
      </c>
      <c r="N6948" s="18" t="b">
        <f t="shared" si="3"/>
        <v>0</v>
      </c>
      <c r="O6948" s="18" t="b">
        <f t="shared" si="4"/>
        <v>0</v>
      </c>
      <c r="P6948" s="18" t="b">
        <f t="shared" ref="P6948:Q6948" si="6954">if(F6948=0,false,true)</f>
        <v>1</v>
      </c>
      <c r="Q6948" s="18" t="b">
        <f t="shared" si="6954"/>
        <v>1</v>
      </c>
      <c r="R6948" s="18" t="b">
        <f t="shared" si="6"/>
        <v>1</v>
      </c>
      <c r="S6948" s="18">
        <f t="shared" si="11"/>
        <v>0</v>
      </c>
      <c r="T6948" s="19"/>
      <c r="U6948" s="20"/>
      <c r="V6948" s="19"/>
      <c r="W6948" s="19"/>
      <c r="X6948" s="19"/>
      <c r="Y6948" s="19">
        <f t="shared" si="7"/>
        <v>42246.44264</v>
      </c>
      <c r="Z6948" s="21">
        <f t="shared" si="8"/>
        <v>100.9</v>
      </c>
      <c r="AA6948" s="18" t="b">
        <f t="shared" si="9"/>
        <v>1</v>
      </c>
      <c r="AB6948" s="18" t="str">
        <f>vlookup(H6948,Table2_ContractType!A:B,2,false)</f>
        <v>2 Year</v>
      </c>
      <c r="AC6948" s="18" t="str">
        <f>vlookup(F6948,Table3_PhoneService!A:B,2,false)</f>
        <v>Two or More Lines</v>
      </c>
      <c r="AD6948" s="18" t="str">
        <f>vlookup(G6948,Table4_InternetService!A:B,2,false)</f>
        <v>Fiber Optic</v>
      </c>
      <c r="AE6948" s="10"/>
    </row>
    <row r="6949" ht="15.75" customHeight="1">
      <c r="A6949" s="12" t="s">
        <v>6989</v>
      </c>
      <c r="B6949" s="12" t="s">
        <v>36</v>
      </c>
      <c r="C6949" s="12">
        <v>0.0</v>
      </c>
      <c r="D6949" s="12" t="s">
        <v>37</v>
      </c>
      <c r="E6949" s="12" t="s">
        <v>39</v>
      </c>
      <c r="F6949" s="12">
        <v>2.0</v>
      </c>
      <c r="G6949" s="12">
        <v>2.0</v>
      </c>
      <c r="H6949" s="12">
        <v>0.0</v>
      </c>
      <c r="I6949" s="12" t="s">
        <v>38</v>
      </c>
      <c r="J6949" s="5">
        <v>74.1</v>
      </c>
      <c r="K6949" s="5">
        <v>228.0</v>
      </c>
      <c r="L6949" s="12" t="s">
        <v>37</v>
      </c>
      <c r="M6949" s="17">
        <f t="shared" si="2"/>
        <v>3.076923077</v>
      </c>
      <c r="N6949" s="18" t="b">
        <f t="shared" si="3"/>
        <v>1</v>
      </c>
      <c r="O6949" s="18" t="b">
        <f t="shared" si="4"/>
        <v>1</v>
      </c>
      <c r="P6949" s="18" t="b">
        <f t="shared" ref="P6949:Q6949" si="6955">if(F6949=0,false,true)</f>
        <v>1</v>
      </c>
      <c r="Q6949" s="18" t="b">
        <f t="shared" si="6955"/>
        <v>1</v>
      </c>
      <c r="R6949" s="18" t="b">
        <f t="shared" si="6"/>
        <v>1</v>
      </c>
      <c r="S6949" s="18">
        <f t="shared" si="11"/>
        <v>1</v>
      </c>
      <c r="T6949" s="19"/>
      <c r="U6949" s="20"/>
      <c r="V6949" s="19"/>
      <c r="W6949" s="19"/>
      <c r="X6949" s="19"/>
      <c r="Y6949" s="19">
        <f t="shared" si="7"/>
        <v>44401.41026</v>
      </c>
      <c r="Z6949" s="21">
        <f t="shared" si="8"/>
        <v>74.1</v>
      </c>
      <c r="AA6949" s="18" t="b">
        <f t="shared" si="9"/>
        <v>1</v>
      </c>
      <c r="AB6949" s="18" t="str">
        <f>vlookup(H6949,Table2_ContractType!A:B,2,false)</f>
        <v>Month-to-Month</v>
      </c>
      <c r="AC6949" s="18" t="str">
        <f>vlookup(F6949,Table3_PhoneService!A:B,2,false)</f>
        <v>Two or More Lines</v>
      </c>
      <c r="AD6949" s="18" t="str">
        <f>vlookup(G6949,Table4_InternetService!A:B,2,false)</f>
        <v>Fiber Optic</v>
      </c>
      <c r="AE6949" s="10"/>
    </row>
    <row r="6950" ht="15.75" customHeight="1">
      <c r="A6950" s="12" t="s">
        <v>6990</v>
      </c>
      <c r="B6950" s="12" t="s">
        <v>43</v>
      </c>
      <c r="C6950" s="12">
        <v>0.0</v>
      </c>
      <c r="D6950" s="12" t="s">
        <v>39</v>
      </c>
      <c r="E6950" s="12" t="s">
        <v>39</v>
      </c>
      <c r="F6950" s="12">
        <v>1.0</v>
      </c>
      <c r="G6950" s="12">
        <v>2.0</v>
      </c>
      <c r="H6950" s="12">
        <v>0.0</v>
      </c>
      <c r="I6950" s="12" t="s">
        <v>56</v>
      </c>
      <c r="J6950" s="5">
        <v>110.1</v>
      </c>
      <c r="K6950" s="5">
        <v>1043.3</v>
      </c>
      <c r="L6950" s="12" t="s">
        <v>37</v>
      </c>
      <c r="M6950" s="17">
        <f t="shared" si="2"/>
        <v>9.475930972</v>
      </c>
      <c r="N6950" s="18" t="b">
        <f t="shared" si="3"/>
        <v>0</v>
      </c>
      <c r="O6950" s="18" t="b">
        <f t="shared" si="4"/>
        <v>1</v>
      </c>
      <c r="P6950" s="18" t="b">
        <f t="shared" ref="P6950:Q6950" si="6956">if(F6950=0,false,true)</f>
        <v>1</v>
      </c>
      <c r="Q6950" s="18" t="b">
        <f t="shared" si="6956"/>
        <v>1</v>
      </c>
      <c r="R6950" s="18" t="b">
        <f t="shared" si="6"/>
        <v>1</v>
      </c>
      <c r="S6950" s="18">
        <f t="shared" si="11"/>
        <v>0</v>
      </c>
      <c r="T6950" s="19"/>
      <c r="U6950" s="20"/>
      <c r="V6950" s="19"/>
      <c r="W6950" s="19"/>
      <c r="X6950" s="19"/>
      <c r="Y6950" s="19">
        <f t="shared" si="7"/>
        <v>44206.77377</v>
      </c>
      <c r="Z6950" s="21">
        <f t="shared" si="8"/>
        <v>110.1</v>
      </c>
      <c r="AA6950" s="18" t="b">
        <f t="shared" si="9"/>
        <v>1</v>
      </c>
      <c r="AB6950" s="18" t="str">
        <f>vlookup(H6950,Table2_ContractType!A:B,2,false)</f>
        <v>Month-to-Month</v>
      </c>
      <c r="AC6950" s="18" t="str">
        <f>vlookup(F6950,Table3_PhoneService!A:B,2,false)</f>
        <v>One Line</v>
      </c>
      <c r="AD6950" s="18" t="str">
        <f>vlookup(G6950,Table4_InternetService!A:B,2,false)</f>
        <v>Fiber Optic</v>
      </c>
      <c r="AE6950" s="10"/>
    </row>
    <row r="6951" ht="15.75" customHeight="1">
      <c r="A6951" s="12" t="s">
        <v>6991</v>
      </c>
      <c r="B6951" s="12" t="s">
        <v>43</v>
      </c>
      <c r="C6951" s="12">
        <v>0.0</v>
      </c>
      <c r="D6951" s="12" t="s">
        <v>39</v>
      </c>
      <c r="E6951" s="12" t="s">
        <v>39</v>
      </c>
      <c r="F6951" s="12">
        <v>2.0</v>
      </c>
      <c r="G6951" s="12">
        <v>2.0</v>
      </c>
      <c r="H6951" s="12">
        <v>0.0</v>
      </c>
      <c r="I6951" s="12" t="s">
        <v>56</v>
      </c>
      <c r="J6951" s="5">
        <v>104.7</v>
      </c>
      <c r="K6951" s="5">
        <v>4346.4</v>
      </c>
      <c r="L6951" s="12" t="s">
        <v>37</v>
      </c>
      <c r="M6951" s="17">
        <f t="shared" si="2"/>
        <v>41.51289398</v>
      </c>
      <c r="N6951" s="18" t="b">
        <f t="shared" si="3"/>
        <v>0</v>
      </c>
      <c r="O6951" s="18" t="b">
        <f t="shared" si="4"/>
        <v>1</v>
      </c>
      <c r="P6951" s="18" t="b">
        <f t="shared" ref="P6951:Q6951" si="6957">if(F6951=0,false,true)</f>
        <v>1</v>
      </c>
      <c r="Q6951" s="18" t="b">
        <f t="shared" si="6957"/>
        <v>1</v>
      </c>
      <c r="R6951" s="18" t="b">
        <f t="shared" si="6"/>
        <v>1</v>
      </c>
      <c r="S6951" s="18">
        <f t="shared" si="11"/>
        <v>0</v>
      </c>
      <c r="T6951" s="19"/>
      <c r="U6951" s="20"/>
      <c r="V6951" s="19"/>
      <c r="W6951" s="19"/>
      <c r="X6951" s="19"/>
      <c r="Y6951" s="19">
        <f t="shared" si="7"/>
        <v>43232.31614</v>
      </c>
      <c r="Z6951" s="21">
        <f t="shared" si="8"/>
        <v>104.7</v>
      </c>
      <c r="AA6951" s="18" t="b">
        <f t="shared" si="9"/>
        <v>1</v>
      </c>
      <c r="AB6951" s="18" t="str">
        <f>vlookup(H6951,Table2_ContractType!A:B,2,false)</f>
        <v>Month-to-Month</v>
      </c>
      <c r="AC6951" s="18" t="str">
        <f>vlookup(F6951,Table3_PhoneService!A:B,2,false)</f>
        <v>Two or More Lines</v>
      </c>
      <c r="AD6951" s="18" t="str">
        <f>vlookup(G6951,Table4_InternetService!A:B,2,false)</f>
        <v>Fiber Optic</v>
      </c>
      <c r="AE6951" s="10"/>
    </row>
    <row r="6952" ht="15.75" customHeight="1">
      <c r="A6952" s="12" t="s">
        <v>6992</v>
      </c>
      <c r="B6952" s="12" t="s">
        <v>36</v>
      </c>
      <c r="C6952" s="12">
        <v>0.0</v>
      </c>
      <c r="D6952" s="12" t="s">
        <v>37</v>
      </c>
      <c r="E6952" s="12" t="s">
        <v>39</v>
      </c>
      <c r="F6952" s="12">
        <v>1.0</v>
      </c>
      <c r="G6952" s="12">
        <v>1.0</v>
      </c>
      <c r="H6952" s="12">
        <v>0.0</v>
      </c>
      <c r="I6952" s="12" t="s">
        <v>56</v>
      </c>
      <c r="J6952" s="5">
        <v>56.85</v>
      </c>
      <c r="K6952" s="5">
        <v>1861.1</v>
      </c>
      <c r="L6952" s="12" t="s">
        <v>39</v>
      </c>
      <c r="M6952" s="17">
        <f t="shared" si="2"/>
        <v>32.73702726</v>
      </c>
      <c r="N6952" s="18" t="b">
        <f t="shared" si="3"/>
        <v>1</v>
      </c>
      <c r="O6952" s="18" t="b">
        <f t="shared" si="4"/>
        <v>0</v>
      </c>
      <c r="P6952" s="18" t="b">
        <f t="shared" ref="P6952:Q6952" si="6958">if(F6952=0,false,true)</f>
        <v>1</v>
      </c>
      <c r="Q6952" s="18" t="b">
        <f t="shared" si="6958"/>
        <v>1</v>
      </c>
      <c r="R6952" s="18" t="b">
        <f t="shared" si="6"/>
        <v>1</v>
      </c>
      <c r="S6952" s="18">
        <f t="shared" si="11"/>
        <v>1</v>
      </c>
      <c r="T6952" s="19"/>
      <c r="U6952" s="20"/>
      <c r="V6952" s="19"/>
      <c r="W6952" s="19"/>
      <c r="X6952" s="19"/>
      <c r="Y6952" s="19">
        <f t="shared" si="7"/>
        <v>43499.24875</v>
      </c>
      <c r="Z6952" s="21">
        <f t="shared" si="8"/>
        <v>56.85</v>
      </c>
      <c r="AA6952" s="18" t="b">
        <f t="shared" si="9"/>
        <v>1</v>
      </c>
      <c r="AB6952" s="18" t="str">
        <f>vlookup(H6952,Table2_ContractType!A:B,2,false)</f>
        <v>Month-to-Month</v>
      </c>
      <c r="AC6952" s="18" t="str">
        <f>vlookup(F6952,Table3_PhoneService!A:B,2,false)</f>
        <v>One Line</v>
      </c>
      <c r="AD6952" s="18" t="str">
        <f>vlookup(G6952,Table4_InternetService!A:B,2,false)</f>
        <v>DSL</v>
      </c>
      <c r="AE6952" s="10"/>
    </row>
    <row r="6953" ht="15.75" customHeight="1">
      <c r="A6953" s="12" t="s">
        <v>6993</v>
      </c>
      <c r="B6953" s="12" t="s">
        <v>36</v>
      </c>
      <c r="C6953" s="12">
        <v>0.0</v>
      </c>
      <c r="D6953" s="12" t="s">
        <v>39</v>
      </c>
      <c r="E6953" s="12" t="s">
        <v>39</v>
      </c>
      <c r="F6953" s="12">
        <v>1.0</v>
      </c>
      <c r="G6953" s="12">
        <v>0.0</v>
      </c>
      <c r="H6953" s="12">
        <v>0.0</v>
      </c>
      <c r="I6953" s="12" t="s">
        <v>41</v>
      </c>
      <c r="J6953" s="5">
        <v>20.35</v>
      </c>
      <c r="K6953" s="5">
        <v>673.2</v>
      </c>
      <c r="L6953" s="12" t="s">
        <v>39</v>
      </c>
      <c r="M6953" s="17">
        <f t="shared" si="2"/>
        <v>33.08108108</v>
      </c>
      <c r="N6953" s="18" t="b">
        <f t="shared" si="3"/>
        <v>1</v>
      </c>
      <c r="O6953" s="18" t="b">
        <f t="shared" si="4"/>
        <v>0</v>
      </c>
      <c r="P6953" s="18" t="b">
        <f t="shared" ref="P6953:Q6953" si="6959">if(F6953=0,false,true)</f>
        <v>1</v>
      </c>
      <c r="Q6953" s="18" t="b">
        <f t="shared" si="6959"/>
        <v>0</v>
      </c>
      <c r="R6953" s="18" t="b">
        <f t="shared" si="6"/>
        <v>0</v>
      </c>
      <c r="S6953" s="18">
        <f t="shared" si="11"/>
        <v>0</v>
      </c>
      <c r="T6953" s="19"/>
      <c r="U6953" s="20"/>
      <c r="V6953" s="19"/>
      <c r="W6953" s="19"/>
      <c r="X6953" s="19"/>
      <c r="Y6953" s="19">
        <f t="shared" si="7"/>
        <v>43488.78378</v>
      </c>
      <c r="Z6953" s="21">
        <f t="shared" si="8"/>
        <v>20.35</v>
      </c>
      <c r="AA6953" s="18" t="b">
        <f t="shared" si="9"/>
        <v>1</v>
      </c>
      <c r="AB6953" s="18" t="str">
        <f>vlookup(H6953,Table2_ContractType!A:B,2,false)</f>
        <v>Month-to-Month</v>
      </c>
      <c r="AC6953" s="18" t="str">
        <f>vlookup(F6953,Table3_PhoneService!A:B,2,false)</f>
        <v>One Line</v>
      </c>
      <c r="AD6953" s="18" t="str">
        <f>vlookup(G6953,Table4_InternetService!A:B,2,false)</f>
        <v>No Internet Service</v>
      </c>
      <c r="AE6953" s="10"/>
    </row>
    <row r="6954" ht="15.75" customHeight="1">
      <c r="A6954" s="12" t="s">
        <v>6994</v>
      </c>
      <c r="B6954" s="12" t="s">
        <v>36</v>
      </c>
      <c r="C6954" s="12">
        <v>0.0</v>
      </c>
      <c r="D6954" s="12" t="s">
        <v>39</v>
      </c>
      <c r="E6954" s="12" t="s">
        <v>39</v>
      </c>
      <c r="F6954" s="12">
        <v>2.0</v>
      </c>
      <c r="G6954" s="12">
        <v>2.0</v>
      </c>
      <c r="H6954" s="12">
        <v>2.0</v>
      </c>
      <c r="I6954" s="12" t="s">
        <v>38</v>
      </c>
      <c r="J6954" s="5">
        <v>108.05</v>
      </c>
      <c r="K6954" s="5">
        <v>7806.6</v>
      </c>
      <c r="L6954" s="12" t="s">
        <v>39</v>
      </c>
      <c r="M6954" s="17">
        <f t="shared" si="2"/>
        <v>72.24988431</v>
      </c>
      <c r="N6954" s="18" t="b">
        <f t="shared" si="3"/>
        <v>1</v>
      </c>
      <c r="O6954" s="18" t="b">
        <f t="shared" si="4"/>
        <v>0</v>
      </c>
      <c r="P6954" s="18" t="b">
        <f t="shared" ref="P6954:Q6954" si="6960">if(F6954=0,false,true)</f>
        <v>1</v>
      </c>
      <c r="Q6954" s="18" t="b">
        <f t="shared" si="6960"/>
        <v>1</v>
      </c>
      <c r="R6954" s="18" t="b">
        <f t="shared" si="6"/>
        <v>1</v>
      </c>
      <c r="S6954" s="18">
        <f t="shared" si="11"/>
        <v>0</v>
      </c>
      <c r="T6954" s="19"/>
      <c r="U6954" s="20"/>
      <c r="V6954" s="19"/>
      <c r="W6954" s="19"/>
      <c r="X6954" s="19"/>
      <c r="Y6954" s="19">
        <f t="shared" si="7"/>
        <v>42297.39935</v>
      </c>
      <c r="Z6954" s="21">
        <f t="shared" si="8"/>
        <v>108.05</v>
      </c>
      <c r="AA6954" s="18" t="b">
        <f t="shared" si="9"/>
        <v>1</v>
      </c>
      <c r="AB6954" s="18" t="str">
        <f>vlookup(H6954,Table2_ContractType!A:B,2,false)</f>
        <v>2 Year</v>
      </c>
      <c r="AC6954" s="18" t="str">
        <f>vlookup(F6954,Table3_PhoneService!A:B,2,false)</f>
        <v>Two or More Lines</v>
      </c>
      <c r="AD6954" s="18" t="str">
        <f>vlookup(G6954,Table4_InternetService!A:B,2,false)</f>
        <v>Fiber Optic</v>
      </c>
      <c r="AE6954" s="10"/>
    </row>
    <row r="6955" ht="15.75" customHeight="1">
      <c r="A6955" s="12" t="s">
        <v>6995</v>
      </c>
      <c r="B6955" s="12" t="s">
        <v>43</v>
      </c>
      <c r="C6955" s="12">
        <v>0.0</v>
      </c>
      <c r="D6955" s="12" t="s">
        <v>39</v>
      </c>
      <c r="E6955" s="12" t="s">
        <v>37</v>
      </c>
      <c r="F6955" s="12">
        <v>0.0</v>
      </c>
      <c r="G6955" s="12">
        <v>1.0</v>
      </c>
      <c r="H6955" s="12">
        <v>0.0</v>
      </c>
      <c r="I6955" s="12" t="s">
        <v>38</v>
      </c>
      <c r="J6955" s="5">
        <v>25.35</v>
      </c>
      <c r="K6955" s="5">
        <v>566.1</v>
      </c>
      <c r="L6955" s="12" t="s">
        <v>39</v>
      </c>
      <c r="M6955" s="17">
        <f t="shared" si="2"/>
        <v>22.33136095</v>
      </c>
      <c r="N6955" s="18" t="b">
        <f t="shared" si="3"/>
        <v>0</v>
      </c>
      <c r="O6955" s="18" t="b">
        <f t="shared" si="4"/>
        <v>0</v>
      </c>
      <c r="P6955" s="18" t="b">
        <f t="shared" ref="P6955:Q6955" si="6961">if(F6955=0,false,true)</f>
        <v>0</v>
      </c>
      <c r="Q6955" s="18" t="b">
        <f t="shared" si="6961"/>
        <v>1</v>
      </c>
      <c r="R6955" s="18" t="b">
        <f t="shared" si="6"/>
        <v>0</v>
      </c>
      <c r="S6955" s="18">
        <f t="shared" si="11"/>
        <v>2</v>
      </c>
      <c r="T6955" s="19"/>
      <c r="U6955" s="20"/>
      <c r="V6955" s="19"/>
      <c r="W6955" s="19"/>
      <c r="X6955" s="19"/>
      <c r="Y6955" s="19">
        <f t="shared" si="7"/>
        <v>43815.75444</v>
      </c>
      <c r="Z6955" s="21">
        <f t="shared" si="8"/>
        <v>25.35</v>
      </c>
      <c r="AA6955" s="18" t="b">
        <f t="shared" si="9"/>
        <v>1</v>
      </c>
      <c r="AB6955" s="18" t="str">
        <f>vlookup(H6955,Table2_ContractType!A:B,2,false)</f>
        <v>Month-to-Month</v>
      </c>
      <c r="AC6955" s="18" t="str">
        <f>vlookup(F6955,Table3_PhoneService!A:B,2,false)</f>
        <v>No Phone Service</v>
      </c>
      <c r="AD6955" s="18" t="str">
        <f>vlookup(G6955,Table4_InternetService!A:B,2,false)</f>
        <v>DSL</v>
      </c>
      <c r="AE6955" s="10"/>
    </row>
    <row r="6956" ht="15.75" customHeight="1">
      <c r="A6956" s="12" t="s">
        <v>6996</v>
      </c>
      <c r="B6956" s="12" t="s">
        <v>43</v>
      </c>
      <c r="C6956" s="12">
        <v>0.0</v>
      </c>
      <c r="D6956" s="12" t="s">
        <v>39</v>
      </c>
      <c r="E6956" s="12" t="s">
        <v>39</v>
      </c>
      <c r="F6956" s="12">
        <v>1.0</v>
      </c>
      <c r="G6956" s="12">
        <v>1.0</v>
      </c>
      <c r="H6956" s="12">
        <v>0.0</v>
      </c>
      <c r="I6956" s="12" t="s">
        <v>41</v>
      </c>
      <c r="J6956" s="5">
        <v>55.0</v>
      </c>
      <c r="K6956" s="5">
        <v>2010.55</v>
      </c>
      <c r="L6956" s="12" t="s">
        <v>37</v>
      </c>
      <c r="M6956" s="17">
        <f t="shared" si="2"/>
        <v>36.55545455</v>
      </c>
      <c r="N6956" s="18" t="b">
        <f t="shared" si="3"/>
        <v>0</v>
      </c>
      <c r="O6956" s="18" t="b">
        <f t="shared" si="4"/>
        <v>1</v>
      </c>
      <c r="P6956" s="18" t="b">
        <f t="shared" ref="P6956:Q6956" si="6962">if(F6956=0,false,true)</f>
        <v>1</v>
      </c>
      <c r="Q6956" s="18" t="b">
        <f t="shared" si="6962"/>
        <v>1</v>
      </c>
      <c r="R6956" s="18" t="b">
        <f t="shared" si="6"/>
        <v>1</v>
      </c>
      <c r="S6956" s="18">
        <f t="shared" si="11"/>
        <v>0</v>
      </c>
      <c r="T6956" s="19"/>
      <c r="U6956" s="20"/>
      <c r="V6956" s="19"/>
      <c r="W6956" s="19"/>
      <c r="X6956" s="19"/>
      <c r="Y6956" s="19">
        <f t="shared" si="7"/>
        <v>43383.10492</v>
      </c>
      <c r="Z6956" s="21">
        <f t="shared" si="8"/>
        <v>55</v>
      </c>
      <c r="AA6956" s="18" t="b">
        <f t="shared" si="9"/>
        <v>1</v>
      </c>
      <c r="AB6956" s="18" t="str">
        <f>vlookup(H6956,Table2_ContractType!A:B,2,false)</f>
        <v>Month-to-Month</v>
      </c>
      <c r="AC6956" s="18" t="str">
        <f>vlookup(F6956,Table3_PhoneService!A:B,2,false)</f>
        <v>One Line</v>
      </c>
      <c r="AD6956" s="18" t="str">
        <f>vlookup(G6956,Table4_InternetService!A:B,2,false)</f>
        <v>DSL</v>
      </c>
      <c r="AE6956" s="10"/>
    </row>
    <row r="6957" ht="15.75" customHeight="1">
      <c r="A6957" s="12" t="s">
        <v>6997</v>
      </c>
      <c r="B6957" s="12" t="s">
        <v>36</v>
      </c>
      <c r="C6957" s="12">
        <v>1.0</v>
      </c>
      <c r="D6957" s="12" t="s">
        <v>37</v>
      </c>
      <c r="E6957" s="12" t="s">
        <v>39</v>
      </c>
      <c r="F6957" s="12">
        <v>2.0</v>
      </c>
      <c r="G6957" s="12">
        <v>2.0</v>
      </c>
      <c r="H6957" s="12">
        <v>2.0</v>
      </c>
      <c r="I6957" s="12" t="s">
        <v>41</v>
      </c>
      <c r="J6957" s="5">
        <v>109.75</v>
      </c>
      <c r="K6957" s="5">
        <v>8075.35</v>
      </c>
      <c r="L6957" s="12" t="s">
        <v>39</v>
      </c>
      <c r="M6957" s="17">
        <f t="shared" si="2"/>
        <v>73.57949886</v>
      </c>
      <c r="N6957" s="18" t="b">
        <f t="shared" si="3"/>
        <v>1</v>
      </c>
      <c r="O6957" s="18" t="b">
        <f t="shared" si="4"/>
        <v>0</v>
      </c>
      <c r="P6957" s="18" t="b">
        <f t="shared" ref="P6957:Q6957" si="6963">if(F6957=0,false,true)</f>
        <v>1</v>
      </c>
      <c r="Q6957" s="18" t="b">
        <f t="shared" si="6963"/>
        <v>1</v>
      </c>
      <c r="R6957" s="18" t="b">
        <f t="shared" si="6"/>
        <v>1</v>
      </c>
      <c r="S6957" s="18">
        <f t="shared" si="11"/>
        <v>1</v>
      </c>
      <c r="T6957" s="19"/>
      <c r="U6957" s="20"/>
      <c r="V6957" s="19"/>
      <c r="W6957" s="19"/>
      <c r="X6957" s="19"/>
      <c r="Y6957" s="19">
        <f t="shared" si="7"/>
        <v>42256.95691</v>
      </c>
      <c r="Z6957" s="21">
        <f t="shared" si="8"/>
        <v>109.75</v>
      </c>
      <c r="AA6957" s="18" t="b">
        <f t="shared" si="9"/>
        <v>1</v>
      </c>
      <c r="AB6957" s="18" t="str">
        <f>vlookup(H6957,Table2_ContractType!A:B,2,false)</f>
        <v>2 Year</v>
      </c>
      <c r="AC6957" s="18" t="str">
        <f>vlookup(F6957,Table3_PhoneService!A:B,2,false)</f>
        <v>Two or More Lines</v>
      </c>
      <c r="AD6957" s="18" t="str">
        <f>vlookup(G6957,Table4_InternetService!A:B,2,false)</f>
        <v>Fiber Optic</v>
      </c>
      <c r="AE6957" s="10"/>
    </row>
    <row r="6958" ht="15.75" customHeight="1">
      <c r="A6958" s="12" t="s">
        <v>6998</v>
      </c>
      <c r="B6958" s="12" t="s">
        <v>43</v>
      </c>
      <c r="C6958" s="12">
        <v>0.0</v>
      </c>
      <c r="D6958" s="12" t="s">
        <v>39</v>
      </c>
      <c r="E6958" s="12" t="s">
        <v>39</v>
      </c>
      <c r="F6958" s="12">
        <v>2.0</v>
      </c>
      <c r="G6958" s="12">
        <v>2.0</v>
      </c>
      <c r="H6958" s="12">
        <v>0.0</v>
      </c>
      <c r="I6958" s="12" t="s">
        <v>44</v>
      </c>
      <c r="J6958" s="5">
        <v>86.0</v>
      </c>
      <c r="K6958" s="5">
        <v>1532.45</v>
      </c>
      <c r="L6958" s="12" t="s">
        <v>37</v>
      </c>
      <c r="M6958" s="17">
        <f t="shared" si="2"/>
        <v>17.81918605</v>
      </c>
      <c r="N6958" s="18" t="b">
        <f t="shared" si="3"/>
        <v>0</v>
      </c>
      <c r="O6958" s="18" t="b">
        <f t="shared" si="4"/>
        <v>1</v>
      </c>
      <c r="P6958" s="18" t="b">
        <f t="shared" ref="P6958:Q6958" si="6964">if(F6958=0,false,true)</f>
        <v>1</v>
      </c>
      <c r="Q6958" s="18" t="b">
        <f t="shared" si="6964"/>
        <v>1</v>
      </c>
      <c r="R6958" s="18" t="b">
        <f t="shared" si="6"/>
        <v>1</v>
      </c>
      <c r="S6958" s="18">
        <f t="shared" si="11"/>
        <v>0</v>
      </c>
      <c r="T6958" s="19"/>
      <c r="U6958" s="20"/>
      <c r="V6958" s="19"/>
      <c r="W6958" s="19"/>
      <c r="X6958" s="19"/>
      <c r="Y6958" s="19">
        <f t="shared" si="7"/>
        <v>43952.99976</v>
      </c>
      <c r="Z6958" s="21">
        <f t="shared" si="8"/>
        <v>86</v>
      </c>
      <c r="AA6958" s="18" t="b">
        <f t="shared" si="9"/>
        <v>1</v>
      </c>
      <c r="AB6958" s="18" t="str">
        <f>vlookup(H6958,Table2_ContractType!A:B,2,false)</f>
        <v>Month-to-Month</v>
      </c>
      <c r="AC6958" s="18" t="str">
        <f>vlookup(F6958,Table3_PhoneService!A:B,2,false)</f>
        <v>Two or More Lines</v>
      </c>
      <c r="AD6958" s="18" t="str">
        <f>vlookup(G6958,Table4_InternetService!A:B,2,false)</f>
        <v>Fiber Optic</v>
      </c>
      <c r="AE6958" s="10"/>
    </row>
    <row r="6959" ht="15.75" customHeight="1">
      <c r="A6959" s="12" t="s">
        <v>6999</v>
      </c>
      <c r="B6959" s="12" t="s">
        <v>36</v>
      </c>
      <c r="C6959" s="12">
        <v>0.0</v>
      </c>
      <c r="D6959" s="12" t="s">
        <v>37</v>
      </c>
      <c r="E6959" s="12" t="s">
        <v>37</v>
      </c>
      <c r="F6959" s="12">
        <v>1.0</v>
      </c>
      <c r="G6959" s="12">
        <v>0.0</v>
      </c>
      <c r="H6959" s="12">
        <v>1.0</v>
      </c>
      <c r="I6959" s="12" t="s">
        <v>41</v>
      </c>
      <c r="J6959" s="5">
        <v>20.75</v>
      </c>
      <c r="K6959" s="5">
        <v>418.25</v>
      </c>
      <c r="L6959" s="12" t="s">
        <v>39</v>
      </c>
      <c r="M6959" s="17">
        <f t="shared" si="2"/>
        <v>20.15662651</v>
      </c>
      <c r="N6959" s="18" t="b">
        <f t="shared" si="3"/>
        <v>1</v>
      </c>
      <c r="O6959" s="18" t="b">
        <f t="shared" si="4"/>
        <v>0</v>
      </c>
      <c r="P6959" s="18" t="b">
        <f t="shared" ref="P6959:Q6959" si="6965">if(F6959=0,false,true)</f>
        <v>1</v>
      </c>
      <c r="Q6959" s="18" t="b">
        <f t="shared" si="6965"/>
        <v>0</v>
      </c>
      <c r="R6959" s="18" t="b">
        <f t="shared" si="6"/>
        <v>0</v>
      </c>
      <c r="S6959" s="18">
        <f t="shared" si="11"/>
        <v>3</v>
      </c>
      <c r="T6959" s="19"/>
      <c r="U6959" s="20"/>
      <c r="V6959" s="19"/>
      <c r="W6959" s="19"/>
      <c r="X6959" s="19"/>
      <c r="Y6959" s="19">
        <f t="shared" si="7"/>
        <v>43881.90261</v>
      </c>
      <c r="Z6959" s="21">
        <f t="shared" si="8"/>
        <v>20.75</v>
      </c>
      <c r="AA6959" s="18" t="b">
        <f t="shared" si="9"/>
        <v>1</v>
      </c>
      <c r="AB6959" s="18" t="str">
        <f>vlookup(H6959,Table2_ContractType!A:B,2,false)</f>
        <v>1 Year</v>
      </c>
      <c r="AC6959" s="18" t="str">
        <f>vlookup(F6959,Table3_PhoneService!A:B,2,false)</f>
        <v>One Line</v>
      </c>
      <c r="AD6959" s="18" t="str">
        <f>vlookup(G6959,Table4_InternetService!A:B,2,false)</f>
        <v>No Internet Service</v>
      </c>
      <c r="AE6959" s="10"/>
    </row>
    <row r="6960" ht="15.75" customHeight="1">
      <c r="A6960" s="12" t="s">
        <v>7000</v>
      </c>
      <c r="B6960" s="12" t="s">
        <v>36</v>
      </c>
      <c r="C6960" s="12">
        <v>0.0</v>
      </c>
      <c r="D6960" s="12" t="s">
        <v>39</v>
      </c>
      <c r="E6960" s="12" t="s">
        <v>39</v>
      </c>
      <c r="F6960" s="12">
        <v>1.0</v>
      </c>
      <c r="G6960" s="12">
        <v>0.0</v>
      </c>
      <c r="H6960" s="12">
        <v>0.0</v>
      </c>
      <c r="I6960" s="12" t="s">
        <v>41</v>
      </c>
      <c r="J6960" s="5">
        <v>20.05</v>
      </c>
      <c r="K6960" s="5">
        <v>470.2</v>
      </c>
      <c r="L6960" s="12" t="s">
        <v>39</v>
      </c>
      <c r="M6960" s="17">
        <f t="shared" si="2"/>
        <v>23.45137157</v>
      </c>
      <c r="N6960" s="18" t="b">
        <f t="shared" si="3"/>
        <v>1</v>
      </c>
      <c r="O6960" s="18" t="b">
        <f t="shared" si="4"/>
        <v>0</v>
      </c>
      <c r="P6960" s="18" t="b">
        <f t="shared" ref="P6960:Q6960" si="6966">if(F6960=0,false,true)</f>
        <v>1</v>
      </c>
      <c r="Q6960" s="18" t="b">
        <f t="shared" si="6966"/>
        <v>0</v>
      </c>
      <c r="R6960" s="18" t="b">
        <f t="shared" si="6"/>
        <v>0</v>
      </c>
      <c r="S6960" s="18">
        <f t="shared" si="11"/>
        <v>0</v>
      </c>
      <c r="T6960" s="19"/>
      <c r="U6960" s="20"/>
      <c r="V6960" s="19"/>
      <c r="W6960" s="19"/>
      <c r="X6960" s="19"/>
      <c r="Y6960" s="19">
        <f t="shared" si="7"/>
        <v>43781.68745</v>
      </c>
      <c r="Z6960" s="21">
        <f t="shared" si="8"/>
        <v>20.05</v>
      </c>
      <c r="AA6960" s="18" t="b">
        <f t="shared" si="9"/>
        <v>1</v>
      </c>
      <c r="AB6960" s="18" t="str">
        <f>vlookup(H6960,Table2_ContractType!A:B,2,false)</f>
        <v>Month-to-Month</v>
      </c>
      <c r="AC6960" s="18" t="str">
        <f>vlookup(F6960,Table3_PhoneService!A:B,2,false)</f>
        <v>One Line</v>
      </c>
      <c r="AD6960" s="18" t="str">
        <f>vlookup(G6960,Table4_InternetService!A:B,2,false)</f>
        <v>No Internet Service</v>
      </c>
      <c r="AE6960" s="10"/>
    </row>
    <row r="6961" ht="15.75" customHeight="1">
      <c r="A6961" s="12" t="s">
        <v>7001</v>
      </c>
      <c r="B6961" s="12" t="s">
        <v>36</v>
      </c>
      <c r="C6961" s="12">
        <v>0.0</v>
      </c>
      <c r="D6961" s="12" t="s">
        <v>39</v>
      </c>
      <c r="E6961" s="12" t="s">
        <v>37</v>
      </c>
      <c r="F6961" s="12">
        <v>0.0</v>
      </c>
      <c r="G6961" s="12">
        <v>1.0</v>
      </c>
      <c r="H6961" s="12">
        <v>2.0</v>
      </c>
      <c r="I6961" s="12" t="s">
        <v>41</v>
      </c>
      <c r="J6961" s="5">
        <v>53.15</v>
      </c>
      <c r="K6961" s="5">
        <v>1183.2</v>
      </c>
      <c r="L6961" s="12" t="s">
        <v>39</v>
      </c>
      <c r="M6961" s="17">
        <f t="shared" si="2"/>
        <v>22.26152399</v>
      </c>
      <c r="N6961" s="18" t="b">
        <f t="shared" si="3"/>
        <v>1</v>
      </c>
      <c r="O6961" s="18" t="b">
        <f t="shared" si="4"/>
        <v>0</v>
      </c>
      <c r="P6961" s="18" t="b">
        <f t="shared" ref="P6961:Q6961" si="6967">if(F6961=0,false,true)</f>
        <v>0</v>
      </c>
      <c r="Q6961" s="18" t="b">
        <f t="shared" si="6967"/>
        <v>1</v>
      </c>
      <c r="R6961" s="18" t="b">
        <f t="shared" si="6"/>
        <v>0</v>
      </c>
      <c r="S6961" s="18">
        <f t="shared" si="11"/>
        <v>2</v>
      </c>
      <c r="T6961" s="19"/>
      <c r="U6961" s="20"/>
      <c r="V6961" s="19"/>
      <c r="W6961" s="19"/>
      <c r="X6961" s="19"/>
      <c r="Y6961" s="19">
        <f t="shared" si="7"/>
        <v>43817.87865</v>
      </c>
      <c r="Z6961" s="21">
        <f t="shared" si="8"/>
        <v>53.15</v>
      </c>
      <c r="AA6961" s="18" t="b">
        <f t="shared" si="9"/>
        <v>1</v>
      </c>
      <c r="AB6961" s="18" t="str">
        <f>vlookup(H6961,Table2_ContractType!A:B,2,false)</f>
        <v>2 Year</v>
      </c>
      <c r="AC6961" s="18" t="str">
        <f>vlookup(F6961,Table3_PhoneService!A:B,2,false)</f>
        <v>No Phone Service</v>
      </c>
      <c r="AD6961" s="18" t="str">
        <f>vlookup(G6961,Table4_InternetService!A:B,2,false)</f>
        <v>DSL</v>
      </c>
      <c r="AE6961" s="10"/>
    </row>
    <row r="6962" ht="15.75" customHeight="1">
      <c r="A6962" s="12" t="s">
        <v>7002</v>
      </c>
      <c r="B6962" s="12" t="s">
        <v>36</v>
      </c>
      <c r="C6962" s="12">
        <v>0.0</v>
      </c>
      <c r="D6962" s="12" t="s">
        <v>39</v>
      </c>
      <c r="E6962" s="12" t="s">
        <v>37</v>
      </c>
      <c r="F6962" s="12">
        <v>1.0</v>
      </c>
      <c r="G6962" s="12">
        <v>1.0</v>
      </c>
      <c r="H6962" s="12">
        <v>2.0</v>
      </c>
      <c r="I6962" s="12" t="s">
        <v>38</v>
      </c>
      <c r="J6962" s="5">
        <v>67.65</v>
      </c>
      <c r="K6962" s="5">
        <v>2339.3</v>
      </c>
      <c r="L6962" s="12" t="s">
        <v>39</v>
      </c>
      <c r="M6962" s="17">
        <f t="shared" si="2"/>
        <v>34.57945307</v>
      </c>
      <c r="N6962" s="18" t="b">
        <f t="shared" si="3"/>
        <v>1</v>
      </c>
      <c r="O6962" s="18" t="b">
        <f t="shared" si="4"/>
        <v>0</v>
      </c>
      <c r="P6962" s="18" t="b">
        <f t="shared" ref="P6962:Q6962" si="6968">if(F6962=0,false,true)</f>
        <v>1</v>
      </c>
      <c r="Q6962" s="18" t="b">
        <f t="shared" si="6968"/>
        <v>1</v>
      </c>
      <c r="R6962" s="18" t="b">
        <f t="shared" si="6"/>
        <v>1</v>
      </c>
      <c r="S6962" s="18">
        <f t="shared" si="11"/>
        <v>2</v>
      </c>
      <c r="T6962" s="19"/>
      <c r="U6962" s="20"/>
      <c r="V6962" s="19"/>
      <c r="W6962" s="19"/>
      <c r="X6962" s="19"/>
      <c r="Y6962" s="19">
        <f t="shared" si="7"/>
        <v>43443.2083</v>
      </c>
      <c r="Z6962" s="21">
        <f t="shared" si="8"/>
        <v>67.65</v>
      </c>
      <c r="AA6962" s="18" t="b">
        <f t="shared" si="9"/>
        <v>1</v>
      </c>
      <c r="AB6962" s="18" t="str">
        <f>vlookup(H6962,Table2_ContractType!A:B,2,false)</f>
        <v>2 Year</v>
      </c>
      <c r="AC6962" s="18" t="str">
        <f>vlookup(F6962,Table3_PhoneService!A:B,2,false)</f>
        <v>One Line</v>
      </c>
      <c r="AD6962" s="18" t="str">
        <f>vlookup(G6962,Table4_InternetService!A:B,2,false)</f>
        <v>DSL</v>
      </c>
      <c r="AE6962" s="10"/>
    </row>
    <row r="6963" ht="15.75" customHeight="1">
      <c r="A6963" s="12" t="s">
        <v>7003</v>
      </c>
      <c r="B6963" s="12" t="s">
        <v>36</v>
      </c>
      <c r="C6963" s="12">
        <v>0.0</v>
      </c>
      <c r="D6963" s="12" t="s">
        <v>39</v>
      </c>
      <c r="E6963" s="12" t="s">
        <v>39</v>
      </c>
      <c r="F6963" s="12">
        <v>1.0</v>
      </c>
      <c r="G6963" s="12">
        <v>1.0</v>
      </c>
      <c r="H6963" s="12">
        <v>0.0</v>
      </c>
      <c r="I6963" s="12" t="s">
        <v>41</v>
      </c>
      <c r="J6963" s="5">
        <v>44.65</v>
      </c>
      <c r="K6963" s="5">
        <v>472.25</v>
      </c>
      <c r="L6963" s="12" t="s">
        <v>39</v>
      </c>
      <c r="M6963" s="17">
        <f t="shared" si="2"/>
        <v>10.57670773</v>
      </c>
      <c r="N6963" s="18" t="b">
        <f t="shared" si="3"/>
        <v>1</v>
      </c>
      <c r="O6963" s="18" t="b">
        <f t="shared" si="4"/>
        <v>0</v>
      </c>
      <c r="P6963" s="18" t="b">
        <f t="shared" ref="P6963:Q6963" si="6969">if(F6963=0,false,true)</f>
        <v>1</v>
      </c>
      <c r="Q6963" s="18" t="b">
        <f t="shared" si="6969"/>
        <v>1</v>
      </c>
      <c r="R6963" s="18" t="b">
        <f t="shared" si="6"/>
        <v>1</v>
      </c>
      <c r="S6963" s="18">
        <f t="shared" si="11"/>
        <v>0</v>
      </c>
      <c r="T6963" s="19"/>
      <c r="U6963" s="20"/>
      <c r="V6963" s="19"/>
      <c r="W6963" s="19"/>
      <c r="X6963" s="19"/>
      <c r="Y6963" s="19">
        <f t="shared" si="7"/>
        <v>44173.29181</v>
      </c>
      <c r="Z6963" s="21">
        <f t="shared" si="8"/>
        <v>44.65</v>
      </c>
      <c r="AA6963" s="18" t="b">
        <f t="shared" si="9"/>
        <v>1</v>
      </c>
      <c r="AB6963" s="18" t="str">
        <f>vlookup(H6963,Table2_ContractType!A:B,2,false)</f>
        <v>Month-to-Month</v>
      </c>
      <c r="AC6963" s="18" t="str">
        <f>vlookup(F6963,Table3_PhoneService!A:B,2,false)</f>
        <v>One Line</v>
      </c>
      <c r="AD6963" s="18" t="str">
        <f>vlookup(G6963,Table4_InternetService!A:B,2,false)</f>
        <v>DSL</v>
      </c>
      <c r="AE6963" s="10"/>
    </row>
    <row r="6964" ht="15.75" customHeight="1">
      <c r="A6964" s="12" t="s">
        <v>7004</v>
      </c>
      <c r="B6964" s="12" t="s">
        <v>36</v>
      </c>
      <c r="C6964" s="12">
        <v>0.0</v>
      </c>
      <c r="D6964" s="12" t="s">
        <v>37</v>
      </c>
      <c r="E6964" s="12" t="s">
        <v>37</v>
      </c>
      <c r="F6964" s="12">
        <v>2.0</v>
      </c>
      <c r="G6964" s="12">
        <v>2.0</v>
      </c>
      <c r="H6964" s="12">
        <v>0.0</v>
      </c>
      <c r="I6964" s="12" t="s">
        <v>56</v>
      </c>
      <c r="J6964" s="5">
        <v>104.2</v>
      </c>
      <c r="K6964" s="5">
        <v>1743.5</v>
      </c>
      <c r="L6964" s="12" t="s">
        <v>37</v>
      </c>
      <c r="M6964" s="17">
        <f t="shared" si="2"/>
        <v>16.73224568</v>
      </c>
      <c r="N6964" s="18" t="b">
        <f t="shared" si="3"/>
        <v>1</v>
      </c>
      <c r="O6964" s="18" t="b">
        <f t="shared" si="4"/>
        <v>1</v>
      </c>
      <c r="P6964" s="18" t="b">
        <f t="shared" ref="P6964:Q6964" si="6970">if(F6964=0,false,true)</f>
        <v>1</v>
      </c>
      <c r="Q6964" s="18" t="b">
        <f t="shared" si="6970"/>
        <v>1</v>
      </c>
      <c r="R6964" s="18" t="b">
        <f t="shared" si="6"/>
        <v>1</v>
      </c>
      <c r="S6964" s="18">
        <f t="shared" si="11"/>
        <v>3</v>
      </c>
      <c r="T6964" s="19"/>
      <c r="U6964" s="20"/>
      <c r="V6964" s="19"/>
      <c r="W6964" s="19"/>
      <c r="X6964" s="19"/>
      <c r="Y6964" s="19">
        <f t="shared" si="7"/>
        <v>43986.06086</v>
      </c>
      <c r="Z6964" s="21">
        <f t="shared" si="8"/>
        <v>104.2</v>
      </c>
      <c r="AA6964" s="18" t="b">
        <f t="shared" si="9"/>
        <v>1</v>
      </c>
      <c r="AB6964" s="18" t="str">
        <f>vlookup(H6964,Table2_ContractType!A:B,2,false)</f>
        <v>Month-to-Month</v>
      </c>
      <c r="AC6964" s="18" t="str">
        <f>vlookup(F6964,Table3_PhoneService!A:B,2,false)</f>
        <v>Two or More Lines</v>
      </c>
      <c r="AD6964" s="18" t="str">
        <f>vlookup(G6964,Table4_InternetService!A:B,2,false)</f>
        <v>Fiber Optic</v>
      </c>
      <c r="AE6964" s="10"/>
    </row>
    <row r="6965" ht="15.75" customHeight="1">
      <c r="A6965" s="12" t="s">
        <v>7005</v>
      </c>
      <c r="B6965" s="12" t="s">
        <v>43</v>
      </c>
      <c r="C6965" s="12">
        <v>0.0</v>
      </c>
      <c r="D6965" s="12" t="s">
        <v>39</v>
      </c>
      <c r="E6965" s="12" t="s">
        <v>39</v>
      </c>
      <c r="F6965" s="12">
        <v>1.0</v>
      </c>
      <c r="G6965" s="12">
        <v>2.0</v>
      </c>
      <c r="H6965" s="12">
        <v>0.0</v>
      </c>
      <c r="I6965" s="12" t="s">
        <v>56</v>
      </c>
      <c r="J6965" s="5">
        <v>80.95</v>
      </c>
      <c r="K6965" s="5">
        <v>171.15</v>
      </c>
      <c r="L6965" s="12" t="s">
        <v>37</v>
      </c>
      <c r="M6965" s="17">
        <f t="shared" si="2"/>
        <v>2.114268067</v>
      </c>
      <c r="N6965" s="18" t="b">
        <f t="shared" si="3"/>
        <v>0</v>
      </c>
      <c r="O6965" s="18" t="b">
        <f t="shared" si="4"/>
        <v>1</v>
      </c>
      <c r="P6965" s="18" t="b">
        <f t="shared" ref="P6965:Q6965" si="6971">if(F6965=0,false,true)</f>
        <v>1</v>
      </c>
      <c r="Q6965" s="18" t="b">
        <f t="shared" si="6971"/>
        <v>1</v>
      </c>
      <c r="R6965" s="18" t="b">
        <f t="shared" si="6"/>
        <v>1</v>
      </c>
      <c r="S6965" s="18">
        <f t="shared" si="11"/>
        <v>0</v>
      </c>
      <c r="T6965" s="19"/>
      <c r="U6965" s="20"/>
      <c r="V6965" s="19"/>
      <c r="W6965" s="19"/>
      <c r="X6965" s="19"/>
      <c r="Y6965" s="19">
        <f t="shared" si="7"/>
        <v>44430.69101</v>
      </c>
      <c r="Z6965" s="21">
        <f t="shared" si="8"/>
        <v>80.95</v>
      </c>
      <c r="AA6965" s="18" t="b">
        <f t="shared" si="9"/>
        <v>1</v>
      </c>
      <c r="AB6965" s="18" t="str">
        <f>vlookup(H6965,Table2_ContractType!A:B,2,false)</f>
        <v>Month-to-Month</v>
      </c>
      <c r="AC6965" s="18" t="str">
        <f>vlookup(F6965,Table3_PhoneService!A:B,2,false)</f>
        <v>One Line</v>
      </c>
      <c r="AD6965" s="18" t="str">
        <f>vlookup(G6965,Table4_InternetService!A:B,2,false)</f>
        <v>Fiber Optic</v>
      </c>
      <c r="AE6965" s="10"/>
    </row>
    <row r="6966" ht="15.75" customHeight="1">
      <c r="A6966" s="12" t="s">
        <v>7006</v>
      </c>
      <c r="B6966" s="12" t="s">
        <v>36</v>
      </c>
      <c r="C6966" s="12">
        <v>0.0</v>
      </c>
      <c r="D6966" s="12" t="s">
        <v>37</v>
      </c>
      <c r="E6966" s="12" t="s">
        <v>37</v>
      </c>
      <c r="F6966" s="12">
        <v>0.0</v>
      </c>
      <c r="G6966" s="12">
        <v>1.0</v>
      </c>
      <c r="H6966" s="12">
        <v>2.0</v>
      </c>
      <c r="I6966" s="12" t="s">
        <v>56</v>
      </c>
      <c r="J6966" s="5">
        <v>60.0</v>
      </c>
      <c r="K6966" s="5">
        <v>4264.0</v>
      </c>
      <c r="L6966" s="12" t="s">
        <v>39</v>
      </c>
      <c r="M6966" s="17">
        <f t="shared" si="2"/>
        <v>71.06666667</v>
      </c>
      <c r="N6966" s="18" t="b">
        <f t="shared" si="3"/>
        <v>1</v>
      </c>
      <c r="O6966" s="18" t="b">
        <f t="shared" si="4"/>
        <v>0</v>
      </c>
      <c r="P6966" s="18" t="b">
        <f t="shared" ref="P6966:Q6966" si="6972">if(F6966=0,false,true)</f>
        <v>0</v>
      </c>
      <c r="Q6966" s="18" t="b">
        <f t="shared" si="6972"/>
        <v>1</v>
      </c>
      <c r="R6966" s="18" t="b">
        <f t="shared" si="6"/>
        <v>0</v>
      </c>
      <c r="S6966" s="18">
        <f t="shared" si="11"/>
        <v>3</v>
      </c>
      <c r="T6966" s="19"/>
      <c r="U6966" s="20"/>
      <c r="V6966" s="19"/>
      <c r="W6966" s="19"/>
      <c r="X6966" s="19"/>
      <c r="Y6966" s="19">
        <f t="shared" si="7"/>
        <v>42333.38889</v>
      </c>
      <c r="Z6966" s="21">
        <f t="shared" si="8"/>
        <v>60</v>
      </c>
      <c r="AA6966" s="18" t="b">
        <f t="shared" si="9"/>
        <v>1</v>
      </c>
      <c r="AB6966" s="18" t="str">
        <f>vlookup(H6966,Table2_ContractType!A:B,2,false)</f>
        <v>2 Year</v>
      </c>
      <c r="AC6966" s="18" t="str">
        <f>vlookup(F6966,Table3_PhoneService!A:B,2,false)</f>
        <v>No Phone Service</v>
      </c>
      <c r="AD6966" s="18" t="str">
        <f>vlookup(G6966,Table4_InternetService!A:B,2,false)</f>
        <v>DSL</v>
      </c>
      <c r="AE6966" s="10"/>
    </row>
    <row r="6967" ht="15.75" customHeight="1">
      <c r="A6967" s="12" t="s">
        <v>7007</v>
      </c>
      <c r="B6967" s="12" t="s">
        <v>36</v>
      </c>
      <c r="C6967" s="12">
        <v>0.0</v>
      </c>
      <c r="D6967" s="12" t="s">
        <v>37</v>
      </c>
      <c r="E6967" s="12" t="s">
        <v>39</v>
      </c>
      <c r="F6967" s="12">
        <v>2.0</v>
      </c>
      <c r="G6967" s="12">
        <v>1.0</v>
      </c>
      <c r="H6967" s="12">
        <v>0.0</v>
      </c>
      <c r="I6967" s="12" t="s">
        <v>56</v>
      </c>
      <c r="J6967" s="5">
        <v>54.1</v>
      </c>
      <c r="K6967" s="5">
        <v>1373.0</v>
      </c>
      <c r="L6967" s="12" t="s">
        <v>39</v>
      </c>
      <c r="M6967" s="17">
        <f t="shared" si="2"/>
        <v>25.37892791</v>
      </c>
      <c r="N6967" s="18" t="b">
        <f t="shared" si="3"/>
        <v>1</v>
      </c>
      <c r="O6967" s="18" t="b">
        <f t="shared" si="4"/>
        <v>0</v>
      </c>
      <c r="P6967" s="18" t="b">
        <f t="shared" ref="P6967:Q6967" si="6973">if(F6967=0,false,true)</f>
        <v>1</v>
      </c>
      <c r="Q6967" s="18" t="b">
        <f t="shared" si="6973"/>
        <v>1</v>
      </c>
      <c r="R6967" s="18" t="b">
        <f t="shared" si="6"/>
        <v>1</v>
      </c>
      <c r="S6967" s="18">
        <f t="shared" si="11"/>
        <v>1</v>
      </c>
      <c r="T6967" s="19"/>
      <c r="U6967" s="20"/>
      <c r="V6967" s="19"/>
      <c r="W6967" s="19"/>
      <c r="X6967" s="19"/>
      <c r="Y6967" s="19">
        <f t="shared" si="7"/>
        <v>43723.05761</v>
      </c>
      <c r="Z6967" s="21">
        <f t="shared" si="8"/>
        <v>54.1</v>
      </c>
      <c r="AA6967" s="18" t="b">
        <f t="shared" si="9"/>
        <v>1</v>
      </c>
      <c r="AB6967" s="18" t="str">
        <f>vlookup(H6967,Table2_ContractType!A:B,2,false)</f>
        <v>Month-to-Month</v>
      </c>
      <c r="AC6967" s="18" t="str">
        <f>vlookup(F6967,Table3_PhoneService!A:B,2,false)</f>
        <v>Two or More Lines</v>
      </c>
      <c r="AD6967" s="18" t="str">
        <f>vlookup(G6967,Table4_InternetService!A:B,2,false)</f>
        <v>DSL</v>
      </c>
      <c r="AE6967" s="10"/>
    </row>
    <row r="6968" ht="15.75" customHeight="1">
      <c r="A6968" s="12" t="s">
        <v>7008</v>
      </c>
      <c r="B6968" s="12" t="s">
        <v>43</v>
      </c>
      <c r="C6968" s="12">
        <v>0.0</v>
      </c>
      <c r="D6968" s="12" t="s">
        <v>37</v>
      </c>
      <c r="E6968" s="12" t="s">
        <v>39</v>
      </c>
      <c r="F6968" s="12">
        <v>2.0</v>
      </c>
      <c r="G6968" s="12">
        <v>2.0</v>
      </c>
      <c r="H6968" s="12">
        <v>0.0</v>
      </c>
      <c r="I6968" s="12" t="s">
        <v>56</v>
      </c>
      <c r="J6968" s="5">
        <v>85.8</v>
      </c>
      <c r="K6968" s="5">
        <v>2440.25</v>
      </c>
      <c r="L6968" s="12" t="s">
        <v>39</v>
      </c>
      <c r="M6968" s="17">
        <f t="shared" si="2"/>
        <v>28.44114219</v>
      </c>
      <c r="N6968" s="18" t="b">
        <f t="shared" si="3"/>
        <v>0</v>
      </c>
      <c r="O6968" s="18" t="b">
        <f t="shared" si="4"/>
        <v>0</v>
      </c>
      <c r="P6968" s="18" t="b">
        <f t="shared" ref="P6968:Q6968" si="6974">if(F6968=0,false,true)</f>
        <v>1</v>
      </c>
      <c r="Q6968" s="18" t="b">
        <f t="shared" si="6974"/>
        <v>1</v>
      </c>
      <c r="R6968" s="18" t="b">
        <f t="shared" si="6"/>
        <v>1</v>
      </c>
      <c r="S6968" s="18">
        <f t="shared" si="11"/>
        <v>1</v>
      </c>
      <c r="T6968" s="19"/>
      <c r="U6968" s="20"/>
      <c r="V6968" s="19"/>
      <c r="W6968" s="19"/>
      <c r="X6968" s="19"/>
      <c r="Y6968" s="19">
        <f t="shared" si="7"/>
        <v>43629.91526</v>
      </c>
      <c r="Z6968" s="21">
        <f t="shared" si="8"/>
        <v>85.8</v>
      </c>
      <c r="AA6968" s="18" t="b">
        <f t="shared" si="9"/>
        <v>1</v>
      </c>
      <c r="AB6968" s="18" t="str">
        <f>vlookup(H6968,Table2_ContractType!A:B,2,false)</f>
        <v>Month-to-Month</v>
      </c>
      <c r="AC6968" s="18" t="str">
        <f>vlookup(F6968,Table3_PhoneService!A:B,2,false)</f>
        <v>Two or More Lines</v>
      </c>
      <c r="AD6968" s="18" t="str">
        <f>vlookup(G6968,Table4_InternetService!A:B,2,false)</f>
        <v>Fiber Optic</v>
      </c>
      <c r="AE6968" s="10"/>
    </row>
    <row r="6969" ht="15.75" customHeight="1">
      <c r="A6969" s="12" t="s">
        <v>7009</v>
      </c>
      <c r="B6969" s="12" t="s">
        <v>36</v>
      </c>
      <c r="C6969" s="12">
        <v>1.0</v>
      </c>
      <c r="D6969" s="12" t="s">
        <v>39</v>
      </c>
      <c r="E6969" s="12" t="s">
        <v>39</v>
      </c>
      <c r="F6969" s="12">
        <v>1.0</v>
      </c>
      <c r="G6969" s="12">
        <v>2.0</v>
      </c>
      <c r="H6969" s="12">
        <v>0.0</v>
      </c>
      <c r="I6969" s="12" t="s">
        <v>56</v>
      </c>
      <c r="J6969" s="5">
        <v>78.45</v>
      </c>
      <c r="K6969" s="5">
        <v>78.45</v>
      </c>
      <c r="L6969" s="12" t="s">
        <v>37</v>
      </c>
      <c r="M6969" s="17">
        <f t="shared" si="2"/>
        <v>1</v>
      </c>
      <c r="N6969" s="18" t="b">
        <f t="shared" si="3"/>
        <v>1</v>
      </c>
      <c r="O6969" s="18" t="b">
        <f t="shared" si="4"/>
        <v>1</v>
      </c>
      <c r="P6969" s="18" t="b">
        <f t="shared" ref="P6969:Q6969" si="6975">if(F6969=0,false,true)</f>
        <v>1</v>
      </c>
      <c r="Q6969" s="18" t="b">
        <f t="shared" si="6975"/>
        <v>1</v>
      </c>
      <c r="R6969" s="18" t="b">
        <f t="shared" si="6"/>
        <v>1</v>
      </c>
      <c r="S6969" s="18">
        <f t="shared" si="11"/>
        <v>0</v>
      </c>
      <c r="T6969" s="19"/>
      <c r="U6969" s="20"/>
      <c r="V6969" s="19"/>
      <c r="W6969" s="19"/>
      <c r="X6969" s="19"/>
      <c r="Y6969" s="19">
        <f t="shared" si="7"/>
        <v>44464.58333</v>
      </c>
      <c r="Z6969" s="21">
        <f t="shared" si="8"/>
        <v>78.45</v>
      </c>
      <c r="AA6969" s="18" t="b">
        <f t="shared" si="9"/>
        <v>1</v>
      </c>
      <c r="AB6969" s="18" t="str">
        <f>vlookup(H6969,Table2_ContractType!A:B,2,false)</f>
        <v>Month-to-Month</v>
      </c>
      <c r="AC6969" s="18" t="str">
        <f>vlookup(F6969,Table3_PhoneService!A:B,2,false)</f>
        <v>One Line</v>
      </c>
      <c r="AD6969" s="18" t="str">
        <f>vlookup(G6969,Table4_InternetService!A:B,2,false)</f>
        <v>Fiber Optic</v>
      </c>
      <c r="AE6969" s="10"/>
    </row>
    <row r="6970" ht="15.75" customHeight="1">
      <c r="A6970" s="12" t="s">
        <v>7010</v>
      </c>
      <c r="B6970" s="12" t="s">
        <v>36</v>
      </c>
      <c r="C6970" s="12">
        <v>0.0</v>
      </c>
      <c r="D6970" s="12" t="s">
        <v>37</v>
      </c>
      <c r="E6970" s="12" t="s">
        <v>37</v>
      </c>
      <c r="F6970" s="12">
        <v>0.0</v>
      </c>
      <c r="G6970" s="12">
        <v>1.0</v>
      </c>
      <c r="H6970" s="12">
        <v>2.0</v>
      </c>
      <c r="I6970" s="12" t="s">
        <v>38</v>
      </c>
      <c r="J6970" s="5">
        <v>46.35</v>
      </c>
      <c r="K6970" s="5">
        <v>1662.05</v>
      </c>
      <c r="L6970" s="12" t="s">
        <v>39</v>
      </c>
      <c r="M6970" s="17">
        <f t="shared" si="2"/>
        <v>35.85868393</v>
      </c>
      <c r="N6970" s="18" t="b">
        <f t="shared" si="3"/>
        <v>1</v>
      </c>
      <c r="O6970" s="18" t="b">
        <f t="shared" si="4"/>
        <v>0</v>
      </c>
      <c r="P6970" s="18" t="b">
        <f t="shared" ref="P6970:Q6970" si="6976">if(F6970=0,false,true)</f>
        <v>0</v>
      </c>
      <c r="Q6970" s="18" t="b">
        <f t="shared" si="6976"/>
        <v>1</v>
      </c>
      <c r="R6970" s="18" t="b">
        <f t="shared" si="6"/>
        <v>0</v>
      </c>
      <c r="S6970" s="18">
        <f t="shared" si="11"/>
        <v>3</v>
      </c>
      <c r="T6970" s="19"/>
      <c r="U6970" s="20"/>
      <c r="V6970" s="19"/>
      <c r="W6970" s="19"/>
      <c r="X6970" s="19"/>
      <c r="Y6970" s="19">
        <f t="shared" si="7"/>
        <v>43404.29836</v>
      </c>
      <c r="Z6970" s="21">
        <f t="shared" si="8"/>
        <v>46.35</v>
      </c>
      <c r="AA6970" s="18" t="b">
        <f t="shared" si="9"/>
        <v>1</v>
      </c>
      <c r="AB6970" s="18" t="str">
        <f>vlookup(H6970,Table2_ContractType!A:B,2,false)</f>
        <v>2 Year</v>
      </c>
      <c r="AC6970" s="18" t="str">
        <f>vlookup(F6970,Table3_PhoneService!A:B,2,false)</f>
        <v>No Phone Service</v>
      </c>
      <c r="AD6970" s="18" t="str">
        <f>vlookup(G6970,Table4_InternetService!A:B,2,false)</f>
        <v>DSL</v>
      </c>
      <c r="AE6970" s="10"/>
    </row>
    <row r="6971" ht="15.75" customHeight="1">
      <c r="A6971" s="12" t="s">
        <v>7011</v>
      </c>
      <c r="B6971" s="12" t="s">
        <v>43</v>
      </c>
      <c r="C6971" s="12">
        <v>0.0</v>
      </c>
      <c r="D6971" s="12" t="s">
        <v>37</v>
      </c>
      <c r="E6971" s="12" t="s">
        <v>37</v>
      </c>
      <c r="F6971" s="12">
        <v>0.0</v>
      </c>
      <c r="G6971" s="12">
        <v>1.0</v>
      </c>
      <c r="H6971" s="12">
        <v>2.0</v>
      </c>
      <c r="I6971" s="12" t="s">
        <v>44</v>
      </c>
      <c r="J6971" s="5">
        <v>60.05</v>
      </c>
      <c r="K6971" s="5">
        <v>3845.45</v>
      </c>
      <c r="L6971" s="12" t="s">
        <v>39</v>
      </c>
      <c r="M6971" s="17">
        <f t="shared" si="2"/>
        <v>64.03746878</v>
      </c>
      <c r="N6971" s="18" t="b">
        <f t="shared" si="3"/>
        <v>0</v>
      </c>
      <c r="O6971" s="18" t="b">
        <f t="shared" si="4"/>
        <v>0</v>
      </c>
      <c r="P6971" s="18" t="b">
        <f t="shared" ref="P6971:Q6971" si="6977">if(F6971=0,false,true)</f>
        <v>0</v>
      </c>
      <c r="Q6971" s="18" t="b">
        <f t="shared" si="6977"/>
        <v>1</v>
      </c>
      <c r="R6971" s="18" t="b">
        <f t="shared" si="6"/>
        <v>0</v>
      </c>
      <c r="S6971" s="18">
        <f t="shared" si="11"/>
        <v>3</v>
      </c>
      <c r="T6971" s="19"/>
      <c r="U6971" s="20"/>
      <c r="V6971" s="19"/>
      <c r="W6971" s="19"/>
      <c r="X6971" s="19"/>
      <c r="Y6971" s="19">
        <f t="shared" si="7"/>
        <v>42547.19366</v>
      </c>
      <c r="Z6971" s="21">
        <f t="shared" si="8"/>
        <v>60.05</v>
      </c>
      <c r="AA6971" s="18" t="b">
        <f t="shared" si="9"/>
        <v>1</v>
      </c>
      <c r="AB6971" s="18" t="str">
        <f>vlookup(H6971,Table2_ContractType!A:B,2,false)</f>
        <v>2 Year</v>
      </c>
      <c r="AC6971" s="18" t="str">
        <f>vlookup(F6971,Table3_PhoneService!A:B,2,false)</f>
        <v>No Phone Service</v>
      </c>
      <c r="AD6971" s="18" t="str">
        <f>vlookup(G6971,Table4_InternetService!A:B,2,false)</f>
        <v>DSL</v>
      </c>
      <c r="AE6971" s="10"/>
    </row>
    <row r="6972" ht="15.75" customHeight="1">
      <c r="A6972" s="12" t="s">
        <v>7012</v>
      </c>
      <c r="B6972" s="12" t="s">
        <v>43</v>
      </c>
      <c r="C6972" s="12">
        <v>1.0</v>
      </c>
      <c r="D6972" s="12" t="s">
        <v>39</v>
      </c>
      <c r="E6972" s="12" t="s">
        <v>39</v>
      </c>
      <c r="F6972" s="12">
        <v>1.0</v>
      </c>
      <c r="G6972" s="12">
        <v>2.0</v>
      </c>
      <c r="H6972" s="12">
        <v>0.0</v>
      </c>
      <c r="I6972" s="12" t="s">
        <v>38</v>
      </c>
      <c r="J6972" s="5">
        <v>100.3</v>
      </c>
      <c r="K6972" s="5">
        <v>832.35</v>
      </c>
      <c r="L6972" s="12" t="s">
        <v>37</v>
      </c>
      <c r="M6972" s="17">
        <f t="shared" si="2"/>
        <v>8.298604187</v>
      </c>
      <c r="N6972" s="18" t="b">
        <f t="shared" si="3"/>
        <v>0</v>
      </c>
      <c r="O6972" s="18" t="b">
        <f t="shared" si="4"/>
        <v>1</v>
      </c>
      <c r="P6972" s="18" t="b">
        <f t="shared" ref="P6972:Q6972" si="6978">if(F6972=0,false,true)</f>
        <v>1</v>
      </c>
      <c r="Q6972" s="18" t="b">
        <f t="shared" si="6978"/>
        <v>1</v>
      </c>
      <c r="R6972" s="18" t="b">
        <f t="shared" si="6"/>
        <v>1</v>
      </c>
      <c r="S6972" s="18">
        <f t="shared" si="11"/>
        <v>0</v>
      </c>
      <c r="T6972" s="19"/>
      <c r="U6972" s="20"/>
      <c r="V6972" s="19"/>
      <c r="W6972" s="19"/>
      <c r="X6972" s="19"/>
      <c r="Y6972" s="19">
        <f t="shared" si="7"/>
        <v>44242.58412</v>
      </c>
      <c r="Z6972" s="21">
        <f t="shared" si="8"/>
        <v>100.3</v>
      </c>
      <c r="AA6972" s="18" t="b">
        <f t="shared" si="9"/>
        <v>1</v>
      </c>
      <c r="AB6972" s="18" t="str">
        <f>vlookup(H6972,Table2_ContractType!A:B,2,false)</f>
        <v>Month-to-Month</v>
      </c>
      <c r="AC6972" s="18" t="str">
        <f>vlookup(F6972,Table3_PhoneService!A:B,2,false)</f>
        <v>One Line</v>
      </c>
      <c r="AD6972" s="18" t="str">
        <f>vlookup(G6972,Table4_InternetService!A:B,2,false)</f>
        <v>Fiber Optic</v>
      </c>
      <c r="AE6972" s="10"/>
    </row>
    <row r="6973" ht="15.75" customHeight="1">
      <c r="A6973" s="12" t="s">
        <v>7013</v>
      </c>
      <c r="B6973" s="12" t="s">
        <v>36</v>
      </c>
      <c r="C6973" s="12">
        <v>0.0</v>
      </c>
      <c r="D6973" s="12" t="s">
        <v>37</v>
      </c>
      <c r="E6973" s="12" t="s">
        <v>39</v>
      </c>
      <c r="F6973" s="12">
        <v>2.0</v>
      </c>
      <c r="G6973" s="12">
        <v>0.0</v>
      </c>
      <c r="H6973" s="12">
        <v>1.0</v>
      </c>
      <c r="I6973" s="12" t="s">
        <v>41</v>
      </c>
      <c r="J6973" s="5">
        <v>25.55</v>
      </c>
      <c r="K6973" s="5">
        <v>672.2</v>
      </c>
      <c r="L6973" s="12" t="s">
        <v>39</v>
      </c>
      <c r="M6973" s="17">
        <f t="shared" si="2"/>
        <v>26.30919765</v>
      </c>
      <c r="N6973" s="18" t="b">
        <f t="shared" si="3"/>
        <v>1</v>
      </c>
      <c r="O6973" s="18" t="b">
        <f t="shared" si="4"/>
        <v>0</v>
      </c>
      <c r="P6973" s="18" t="b">
        <f t="shared" ref="P6973:Q6973" si="6979">if(F6973=0,false,true)</f>
        <v>1</v>
      </c>
      <c r="Q6973" s="18" t="b">
        <f t="shared" si="6979"/>
        <v>0</v>
      </c>
      <c r="R6973" s="18" t="b">
        <f t="shared" si="6"/>
        <v>0</v>
      </c>
      <c r="S6973" s="18">
        <f t="shared" si="11"/>
        <v>1</v>
      </c>
      <c r="T6973" s="19"/>
      <c r="U6973" s="20"/>
      <c r="V6973" s="19"/>
      <c r="W6973" s="19"/>
      <c r="X6973" s="19"/>
      <c r="Y6973" s="19">
        <f t="shared" si="7"/>
        <v>43694.7619</v>
      </c>
      <c r="Z6973" s="21">
        <f t="shared" si="8"/>
        <v>25.55</v>
      </c>
      <c r="AA6973" s="18" t="b">
        <f t="shared" si="9"/>
        <v>1</v>
      </c>
      <c r="AB6973" s="18" t="str">
        <f>vlookup(H6973,Table2_ContractType!A:B,2,false)</f>
        <v>1 Year</v>
      </c>
      <c r="AC6973" s="18" t="str">
        <f>vlookup(F6973,Table3_PhoneService!A:B,2,false)</f>
        <v>Two or More Lines</v>
      </c>
      <c r="AD6973" s="18" t="str">
        <f>vlookup(G6973,Table4_InternetService!A:B,2,false)</f>
        <v>No Internet Service</v>
      </c>
      <c r="AE6973" s="10"/>
    </row>
    <row r="6974" ht="15.75" customHeight="1">
      <c r="A6974" s="12" t="s">
        <v>7014</v>
      </c>
      <c r="B6974" s="12" t="s">
        <v>36</v>
      </c>
      <c r="C6974" s="12">
        <v>0.0</v>
      </c>
      <c r="D6974" s="12" t="s">
        <v>39</v>
      </c>
      <c r="E6974" s="12" t="s">
        <v>39</v>
      </c>
      <c r="F6974" s="12">
        <v>1.0</v>
      </c>
      <c r="G6974" s="12">
        <v>2.0</v>
      </c>
      <c r="H6974" s="12">
        <v>0.0</v>
      </c>
      <c r="I6974" s="12" t="s">
        <v>38</v>
      </c>
      <c r="J6974" s="5">
        <v>74.3</v>
      </c>
      <c r="K6974" s="5">
        <v>74.3</v>
      </c>
      <c r="L6974" s="12" t="s">
        <v>37</v>
      </c>
      <c r="M6974" s="17">
        <f t="shared" si="2"/>
        <v>1</v>
      </c>
      <c r="N6974" s="18" t="b">
        <f t="shared" si="3"/>
        <v>1</v>
      </c>
      <c r="O6974" s="18" t="b">
        <f t="shared" si="4"/>
        <v>1</v>
      </c>
      <c r="P6974" s="18" t="b">
        <f t="shared" ref="P6974:Q6974" si="6980">if(F6974=0,false,true)</f>
        <v>1</v>
      </c>
      <c r="Q6974" s="18" t="b">
        <f t="shared" si="6980"/>
        <v>1</v>
      </c>
      <c r="R6974" s="18" t="b">
        <f t="shared" si="6"/>
        <v>1</v>
      </c>
      <c r="S6974" s="18">
        <f t="shared" si="11"/>
        <v>0</v>
      </c>
      <c r="T6974" s="19"/>
      <c r="U6974" s="20"/>
      <c r="V6974" s="19"/>
      <c r="W6974" s="19"/>
      <c r="X6974" s="19"/>
      <c r="Y6974" s="19">
        <f t="shared" si="7"/>
        <v>44464.58333</v>
      </c>
      <c r="Z6974" s="21">
        <f t="shared" si="8"/>
        <v>74.3</v>
      </c>
      <c r="AA6974" s="18" t="b">
        <f t="shared" si="9"/>
        <v>1</v>
      </c>
      <c r="AB6974" s="18" t="str">
        <f>vlookup(H6974,Table2_ContractType!A:B,2,false)</f>
        <v>Month-to-Month</v>
      </c>
      <c r="AC6974" s="18" t="str">
        <f>vlookup(F6974,Table3_PhoneService!A:B,2,false)</f>
        <v>One Line</v>
      </c>
      <c r="AD6974" s="18" t="str">
        <f>vlookup(G6974,Table4_InternetService!A:B,2,false)</f>
        <v>Fiber Optic</v>
      </c>
      <c r="AE6974" s="10"/>
    </row>
    <row r="6975" ht="15.75" customHeight="1">
      <c r="A6975" s="12" t="s">
        <v>7015</v>
      </c>
      <c r="B6975" s="12" t="s">
        <v>36</v>
      </c>
      <c r="C6975" s="12">
        <v>0.0</v>
      </c>
      <c r="D6975" s="12" t="s">
        <v>39</v>
      </c>
      <c r="E6975" s="12" t="s">
        <v>39</v>
      </c>
      <c r="F6975" s="12">
        <v>1.0</v>
      </c>
      <c r="G6975" s="12">
        <v>1.0</v>
      </c>
      <c r="H6975" s="12">
        <v>1.0</v>
      </c>
      <c r="I6975" s="12" t="s">
        <v>44</v>
      </c>
      <c r="J6975" s="5">
        <v>55.8</v>
      </c>
      <c r="K6975" s="5">
        <v>1327.85</v>
      </c>
      <c r="L6975" s="12" t="s">
        <v>39</v>
      </c>
      <c r="M6975" s="17">
        <f t="shared" si="2"/>
        <v>23.79659498</v>
      </c>
      <c r="N6975" s="18" t="b">
        <f t="shared" si="3"/>
        <v>1</v>
      </c>
      <c r="O6975" s="18" t="b">
        <f t="shared" si="4"/>
        <v>0</v>
      </c>
      <c r="P6975" s="18" t="b">
        <f t="shared" ref="P6975:Q6975" si="6981">if(F6975=0,false,true)</f>
        <v>1</v>
      </c>
      <c r="Q6975" s="18" t="b">
        <f t="shared" si="6981"/>
        <v>1</v>
      </c>
      <c r="R6975" s="18" t="b">
        <f t="shared" si="6"/>
        <v>1</v>
      </c>
      <c r="S6975" s="18">
        <f t="shared" si="11"/>
        <v>0</v>
      </c>
      <c r="T6975" s="19"/>
      <c r="U6975" s="20"/>
      <c r="V6975" s="19"/>
      <c r="W6975" s="19"/>
      <c r="X6975" s="19"/>
      <c r="Y6975" s="19">
        <f t="shared" si="7"/>
        <v>43771.1869</v>
      </c>
      <c r="Z6975" s="21">
        <f t="shared" si="8"/>
        <v>55.8</v>
      </c>
      <c r="AA6975" s="18" t="b">
        <f t="shared" si="9"/>
        <v>1</v>
      </c>
      <c r="AB6975" s="18" t="str">
        <f>vlookup(H6975,Table2_ContractType!A:B,2,false)</f>
        <v>1 Year</v>
      </c>
      <c r="AC6975" s="18" t="str">
        <f>vlookup(F6975,Table3_PhoneService!A:B,2,false)</f>
        <v>One Line</v>
      </c>
      <c r="AD6975" s="18" t="str">
        <f>vlookup(G6975,Table4_InternetService!A:B,2,false)</f>
        <v>DSL</v>
      </c>
      <c r="AE6975" s="10"/>
    </row>
    <row r="6976" ht="15.75" customHeight="1">
      <c r="A6976" s="12" t="s">
        <v>7016</v>
      </c>
      <c r="B6976" s="12" t="s">
        <v>36</v>
      </c>
      <c r="C6976" s="12">
        <v>0.0</v>
      </c>
      <c r="D6976" s="12" t="s">
        <v>39</v>
      </c>
      <c r="E6976" s="12" t="s">
        <v>39</v>
      </c>
      <c r="F6976" s="12">
        <v>0.0</v>
      </c>
      <c r="G6976" s="12">
        <v>1.0</v>
      </c>
      <c r="H6976" s="12">
        <v>0.0</v>
      </c>
      <c r="I6976" s="12" t="s">
        <v>41</v>
      </c>
      <c r="J6976" s="5">
        <v>24.4</v>
      </c>
      <c r="K6976" s="5">
        <v>24.4</v>
      </c>
      <c r="L6976" s="12" t="s">
        <v>39</v>
      </c>
      <c r="M6976" s="17">
        <f t="shared" si="2"/>
        <v>1</v>
      </c>
      <c r="N6976" s="18" t="b">
        <f t="shared" si="3"/>
        <v>1</v>
      </c>
      <c r="O6976" s="18" t="b">
        <f t="shared" si="4"/>
        <v>0</v>
      </c>
      <c r="P6976" s="18" t="b">
        <f t="shared" ref="P6976:Q6976" si="6982">if(F6976=0,false,true)</f>
        <v>0</v>
      </c>
      <c r="Q6976" s="18" t="b">
        <f t="shared" si="6982"/>
        <v>1</v>
      </c>
      <c r="R6976" s="18" t="b">
        <f t="shared" si="6"/>
        <v>0</v>
      </c>
      <c r="S6976" s="18">
        <f t="shared" si="11"/>
        <v>0</v>
      </c>
      <c r="T6976" s="19"/>
      <c r="U6976" s="20"/>
      <c r="V6976" s="19"/>
      <c r="W6976" s="19"/>
      <c r="X6976" s="19"/>
      <c r="Y6976" s="19">
        <f t="shared" si="7"/>
        <v>44464.58333</v>
      </c>
      <c r="Z6976" s="21">
        <f t="shared" si="8"/>
        <v>24.4</v>
      </c>
      <c r="AA6976" s="18" t="b">
        <f t="shared" si="9"/>
        <v>1</v>
      </c>
      <c r="AB6976" s="18" t="str">
        <f>vlookup(H6976,Table2_ContractType!A:B,2,false)</f>
        <v>Month-to-Month</v>
      </c>
      <c r="AC6976" s="18" t="str">
        <f>vlookup(F6976,Table3_PhoneService!A:B,2,false)</f>
        <v>No Phone Service</v>
      </c>
      <c r="AD6976" s="18" t="str">
        <f>vlookup(G6976,Table4_InternetService!A:B,2,false)</f>
        <v>DSL</v>
      </c>
      <c r="AE6976" s="10"/>
    </row>
    <row r="6977" ht="15.75" customHeight="1">
      <c r="A6977" s="12" t="s">
        <v>7017</v>
      </c>
      <c r="B6977" s="12" t="s">
        <v>43</v>
      </c>
      <c r="C6977" s="12">
        <v>0.0</v>
      </c>
      <c r="D6977" s="12" t="s">
        <v>39</v>
      </c>
      <c r="E6977" s="12" t="s">
        <v>39</v>
      </c>
      <c r="F6977" s="12">
        <v>2.0</v>
      </c>
      <c r="G6977" s="12">
        <v>2.0</v>
      </c>
      <c r="H6977" s="12">
        <v>1.0</v>
      </c>
      <c r="I6977" s="12" t="s">
        <v>44</v>
      </c>
      <c r="J6977" s="5">
        <v>114.3</v>
      </c>
      <c r="K6977" s="5">
        <v>7383.7</v>
      </c>
      <c r="L6977" s="12" t="s">
        <v>39</v>
      </c>
      <c r="M6977" s="17">
        <f t="shared" si="2"/>
        <v>64.59930009</v>
      </c>
      <c r="N6977" s="18" t="b">
        <f t="shared" si="3"/>
        <v>0</v>
      </c>
      <c r="O6977" s="18" t="b">
        <f t="shared" si="4"/>
        <v>0</v>
      </c>
      <c r="P6977" s="18" t="b">
        <f t="shared" ref="P6977:Q6977" si="6983">if(F6977=0,false,true)</f>
        <v>1</v>
      </c>
      <c r="Q6977" s="18" t="b">
        <f t="shared" si="6983"/>
        <v>1</v>
      </c>
      <c r="R6977" s="18" t="b">
        <f t="shared" si="6"/>
        <v>1</v>
      </c>
      <c r="S6977" s="18">
        <f t="shared" si="11"/>
        <v>0</v>
      </c>
      <c r="T6977" s="19"/>
      <c r="U6977" s="20"/>
      <c r="V6977" s="19"/>
      <c r="W6977" s="19"/>
      <c r="X6977" s="19"/>
      <c r="Y6977" s="19">
        <f t="shared" si="7"/>
        <v>42530.10462</v>
      </c>
      <c r="Z6977" s="21">
        <f t="shared" si="8"/>
        <v>114.3</v>
      </c>
      <c r="AA6977" s="18" t="b">
        <f t="shared" si="9"/>
        <v>1</v>
      </c>
      <c r="AB6977" s="18" t="str">
        <f>vlookup(H6977,Table2_ContractType!A:B,2,false)</f>
        <v>1 Year</v>
      </c>
      <c r="AC6977" s="18" t="str">
        <f>vlookup(F6977,Table3_PhoneService!A:B,2,false)</f>
        <v>Two or More Lines</v>
      </c>
      <c r="AD6977" s="18" t="str">
        <f>vlookup(G6977,Table4_InternetService!A:B,2,false)</f>
        <v>Fiber Optic</v>
      </c>
      <c r="AE6977" s="10"/>
    </row>
    <row r="6978" ht="15.75" customHeight="1">
      <c r="A6978" s="12" t="s">
        <v>7018</v>
      </c>
      <c r="B6978" s="12" t="s">
        <v>36</v>
      </c>
      <c r="C6978" s="12">
        <v>0.0</v>
      </c>
      <c r="D6978" s="12" t="s">
        <v>37</v>
      </c>
      <c r="E6978" s="12" t="s">
        <v>37</v>
      </c>
      <c r="F6978" s="12">
        <v>1.0</v>
      </c>
      <c r="G6978" s="12">
        <v>2.0</v>
      </c>
      <c r="H6978" s="12">
        <v>0.0</v>
      </c>
      <c r="I6978" s="12" t="s">
        <v>56</v>
      </c>
      <c r="J6978" s="5">
        <v>80.3</v>
      </c>
      <c r="K6978" s="5">
        <v>250.05</v>
      </c>
      <c r="L6978" s="12" t="s">
        <v>37</v>
      </c>
      <c r="M6978" s="17">
        <f t="shared" si="2"/>
        <v>3.113947696</v>
      </c>
      <c r="N6978" s="18" t="b">
        <f t="shared" si="3"/>
        <v>1</v>
      </c>
      <c r="O6978" s="18" t="b">
        <f t="shared" si="4"/>
        <v>1</v>
      </c>
      <c r="P6978" s="18" t="b">
        <f t="shared" ref="P6978:Q6978" si="6984">if(F6978=0,false,true)</f>
        <v>1</v>
      </c>
      <c r="Q6978" s="18" t="b">
        <f t="shared" si="6984"/>
        <v>1</v>
      </c>
      <c r="R6978" s="18" t="b">
        <f t="shared" si="6"/>
        <v>1</v>
      </c>
      <c r="S6978" s="18">
        <f t="shared" si="11"/>
        <v>3</v>
      </c>
      <c r="T6978" s="19"/>
      <c r="U6978" s="20"/>
      <c r="V6978" s="19"/>
      <c r="W6978" s="19"/>
      <c r="X6978" s="19"/>
      <c r="Y6978" s="19">
        <f t="shared" si="7"/>
        <v>44400.28409</v>
      </c>
      <c r="Z6978" s="21">
        <f t="shared" si="8"/>
        <v>80.3</v>
      </c>
      <c r="AA6978" s="18" t="b">
        <f t="shared" si="9"/>
        <v>1</v>
      </c>
      <c r="AB6978" s="18" t="str">
        <f>vlookup(H6978,Table2_ContractType!A:B,2,false)</f>
        <v>Month-to-Month</v>
      </c>
      <c r="AC6978" s="18" t="str">
        <f>vlookup(F6978,Table3_PhoneService!A:B,2,false)</f>
        <v>One Line</v>
      </c>
      <c r="AD6978" s="18" t="str">
        <f>vlookup(G6978,Table4_InternetService!A:B,2,false)</f>
        <v>Fiber Optic</v>
      </c>
      <c r="AE6978" s="10"/>
    </row>
    <row r="6979" ht="15.75" customHeight="1">
      <c r="A6979" s="12" t="s">
        <v>7019</v>
      </c>
      <c r="B6979" s="12" t="s">
        <v>36</v>
      </c>
      <c r="C6979" s="12">
        <v>1.0</v>
      </c>
      <c r="D6979" s="12" t="s">
        <v>37</v>
      </c>
      <c r="E6979" s="12" t="s">
        <v>37</v>
      </c>
      <c r="F6979" s="12">
        <v>2.0</v>
      </c>
      <c r="G6979" s="12">
        <v>2.0</v>
      </c>
      <c r="H6979" s="12">
        <v>0.0</v>
      </c>
      <c r="I6979" s="12" t="s">
        <v>38</v>
      </c>
      <c r="J6979" s="5">
        <v>94.55</v>
      </c>
      <c r="K6979" s="5">
        <v>3640.45</v>
      </c>
      <c r="L6979" s="12" t="s">
        <v>37</v>
      </c>
      <c r="M6979" s="17">
        <f t="shared" si="2"/>
        <v>38.50290851</v>
      </c>
      <c r="N6979" s="18" t="b">
        <f t="shared" si="3"/>
        <v>1</v>
      </c>
      <c r="O6979" s="18" t="b">
        <f t="shared" si="4"/>
        <v>1</v>
      </c>
      <c r="P6979" s="18" t="b">
        <f t="shared" ref="P6979:Q6979" si="6985">if(F6979=0,false,true)</f>
        <v>1</v>
      </c>
      <c r="Q6979" s="18" t="b">
        <f t="shared" si="6985"/>
        <v>1</v>
      </c>
      <c r="R6979" s="18" t="b">
        <f t="shared" si="6"/>
        <v>1</v>
      </c>
      <c r="S6979" s="18">
        <f t="shared" si="11"/>
        <v>3</v>
      </c>
      <c r="T6979" s="19"/>
      <c r="U6979" s="20"/>
      <c r="V6979" s="19"/>
      <c r="W6979" s="19"/>
      <c r="X6979" s="19"/>
      <c r="Y6979" s="19">
        <f t="shared" si="7"/>
        <v>43323.86987</v>
      </c>
      <c r="Z6979" s="21">
        <f t="shared" si="8"/>
        <v>94.55</v>
      </c>
      <c r="AA6979" s="18" t="b">
        <f t="shared" si="9"/>
        <v>1</v>
      </c>
      <c r="AB6979" s="18" t="str">
        <f>vlookup(H6979,Table2_ContractType!A:B,2,false)</f>
        <v>Month-to-Month</v>
      </c>
      <c r="AC6979" s="18" t="str">
        <f>vlookup(F6979,Table3_PhoneService!A:B,2,false)</f>
        <v>Two or More Lines</v>
      </c>
      <c r="AD6979" s="18" t="str">
        <f>vlookup(G6979,Table4_InternetService!A:B,2,false)</f>
        <v>Fiber Optic</v>
      </c>
      <c r="AE6979" s="10"/>
    </row>
    <row r="6980" ht="15.75" customHeight="1">
      <c r="A6980" s="12" t="s">
        <v>7020</v>
      </c>
      <c r="B6980" s="12" t="s">
        <v>43</v>
      </c>
      <c r="C6980" s="12">
        <v>0.0</v>
      </c>
      <c r="D6980" s="12" t="s">
        <v>37</v>
      </c>
      <c r="E6980" s="12" t="s">
        <v>39</v>
      </c>
      <c r="F6980" s="12">
        <v>2.0</v>
      </c>
      <c r="G6980" s="12">
        <v>2.0</v>
      </c>
      <c r="H6980" s="12">
        <v>0.0</v>
      </c>
      <c r="I6980" s="12" t="s">
        <v>56</v>
      </c>
      <c r="J6980" s="5">
        <v>73.15</v>
      </c>
      <c r="K6980" s="5">
        <v>1305.95</v>
      </c>
      <c r="L6980" s="12" t="s">
        <v>39</v>
      </c>
      <c r="M6980" s="17">
        <f t="shared" si="2"/>
        <v>17.8530417</v>
      </c>
      <c r="N6980" s="18" t="b">
        <f t="shared" si="3"/>
        <v>0</v>
      </c>
      <c r="O6980" s="18" t="b">
        <f t="shared" si="4"/>
        <v>0</v>
      </c>
      <c r="P6980" s="18" t="b">
        <f t="shared" ref="P6980:Q6980" si="6986">if(F6980=0,false,true)</f>
        <v>1</v>
      </c>
      <c r="Q6980" s="18" t="b">
        <f t="shared" si="6986"/>
        <v>1</v>
      </c>
      <c r="R6980" s="18" t="b">
        <f t="shared" si="6"/>
        <v>1</v>
      </c>
      <c r="S6980" s="18">
        <f t="shared" si="11"/>
        <v>1</v>
      </c>
      <c r="T6980" s="19"/>
      <c r="U6980" s="20"/>
      <c r="V6980" s="19"/>
      <c r="W6980" s="19"/>
      <c r="X6980" s="19"/>
      <c r="Y6980" s="19">
        <f t="shared" si="7"/>
        <v>43951.96998</v>
      </c>
      <c r="Z6980" s="21">
        <f t="shared" si="8"/>
        <v>73.15</v>
      </c>
      <c r="AA6980" s="18" t="b">
        <f t="shared" si="9"/>
        <v>1</v>
      </c>
      <c r="AB6980" s="18" t="str">
        <f>vlookup(H6980,Table2_ContractType!A:B,2,false)</f>
        <v>Month-to-Month</v>
      </c>
      <c r="AC6980" s="18" t="str">
        <f>vlookup(F6980,Table3_PhoneService!A:B,2,false)</f>
        <v>Two or More Lines</v>
      </c>
      <c r="AD6980" s="18" t="str">
        <f>vlookup(G6980,Table4_InternetService!A:B,2,false)</f>
        <v>Fiber Optic</v>
      </c>
      <c r="AE6980" s="10"/>
    </row>
    <row r="6981" ht="15.75" customHeight="1">
      <c r="A6981" s="12" t="s">
        <v>7021</v>
      </c>
      <c r="B6981" s="12" t="s">
        <v>36</v>
      </c>
      <c r="C6981" s="12">
        <v>1.0</v>
      </c>
      <c r="D6981" s="12" t="s">
        <v>37</v>
      </c>
      <c r="E6981" s="12" t="s">
        <v>37</v>
      </c>
      <c r="F6981" s="12">
        <v>2.0</v>
      </c>
      <c r="G6981" s="12">
        <v>2.0</v>
      </c>
      <c r="H6981" s="12">
        <v>0.0</v>
      </c>
      <c r="I6981" s="12" t="s">
        <v>41</v>
      </c>
      <c r="J6981" s="5">
        <v>91.35</v>
      </c>
      <c r="K6981" s="5">
        <v>2896.55</v>
      </c>
      <c r="L6981" s="12" t="s">
        <v>39</v>
      </c>
      <c r="M6981" s="17">
        <f t="shared" si="2"/>
        <v>31.70826492</v>
      </c>
      <c r="N6981" s="18" t="b">
        <f t="shared" si="3"/>
        <v>1</v>
      </c>
      <c r="O6981" s="18" t="b">
        <f t="shared" si="4"/>
        <v>0</v>
      </c>
      <c r="P6981" s="18" t="b">
        <f t="shared" ref="P6981:Q6981" si="6987">if(F6981=0,false,true)</f>
        <v>1</v>
      </c>
      <c r="Q6981" s="18" t="b">
        <f t="shared" si="6987"/>
        <v>1</v>
      </c>
      <c r="R6981" s="18" t="b">
        <f t="shared" si="6"/>
        <v>1</v>
      </c>
      <c r="S6981" s="18">
        <f t="shared" si="11"/>
        <v>3</v>
      </c>
      <c r="T6981" s="19"/>
      <c r="U6981" s="20"/>
      <c r="V6981" s="19"/>
      <c r="W6981" s="19"/>
      <c r="X6981" s="19"/>
      <c r="Y6981" s="19">
        <f t="shared" si="7"/>
        <v>43530.54028</v>
      </c>
      <c r="Z6981" s="21">
        <f t="shared" si="8"/>
        <v>91.35</v>
      </c>
      <c r="AA6981" s="18" t="b">
        <f t="shared" si="9"/>
        <v>1</v>
      </c>
      <c r="AB6981" s="18" t="str">
        <f>vlookup(H6981,Table2_ContractType!A:B,2,false)</f>
        <v>Month-to-Month</v>
      </c>
      <c r="AC6981" s="18" t="str">
        <f>vlookup(F6981,Table3_PhoneService!A:B,2,false)</f>
        <v>Two or More Lines</v>
      </c>
      <c r="AD6981" s="18" t="str">
        <f>vlookup(G6981,Table4_InternetService!A:B,2,false)</f>
        <v>Fiber Optic</v>
      </c>
      <c r="AE6981" s="10"/>
    </row>
    <row r="6982" ht="15.75" customHeight="1">
      <c r="A6982" s="12" t="s">
        <v>7022</v>
      </c>
      <c r="B6982" s="12" t="s">
        <v>36</v>
      </c>
      <c r="C6982" s="12">
        <v>1.0</v>
      </c>
      <c r="D6982" s="12" t="s">
        <v>39</v>
      </c>
      <c r="E6982" s="12" t="s">
        <v>39</v>
      </c>
      <c r="F6982" s="12">
        <v>0.0</v>
      </c>
      <c r="G6982" s="12">
        <v>1.0</v>
      </c>
      <c r="H6982" s="12">
        <v>2.0</v>
      </c>
      <c r="I6982" s="12" t="s">
        <v>44</v>
      </c>
      <c r="J6982" s="5">
        <v>53.5</v>
      </c>
      <c r="K6982" s="5">
        <v>3517.9</v>
      </c>
      <c r="L6982" s="12" t="s">
        <v>39</v>
      </c>
      <c r="M6982" s="17">
        <f t="shared" si="2"/>
        <v>65.75514019</v>
      </c>
      <c r="N6982" s="18" t="b">
        <f t="shared" si="3"/>
        <v>1</v>
      </c>
      <c r="O6982" s="18" t="b">
        <f t="shared" si="4"/>
        <v>0</v>
      </c>
      <c r="P6982" s="18" t="b">
        <f t="shared" ref="P6982:Q6982" si="6988">if(F6982=0,false,true)</f>
        <v>0</v>
      </c>
      <c r="Q6982" s="18" t="b">
        <f t="shared" si="6988"/>
        <v>1</v>
      </c>
      <c r="R6982" s="18" t="b">
        <f t="shared" si="6"/>
        <v>0</v>
      </c>
      <c r="S6982" s="18">
        <f t="shared" si="11"/>
        <v>0</v>
      </c>
      <c r="T6982" s="19"/>
      <c r="U6982" s="20"/>
      <c r="V6982" s="19"/>
      <c r="W6982" s="19"/>
      <c r="X6982" s="19"/>
      <c r="Y6982" s="19">
        <f t="shared" si="7"/>
        <v>42494.94782</v>
      </c>
      <c r="Z6982" s="21">
        <f t="shared" si="8"/>
        <v>53.5</v>
      </c>
      <c r="AA6982" s="18" t="b">
        <f t="shared" si="9"/>
        <v>1</v>
      </c>
      <c r="AB6982" s="18" t="str">
        <f>vlookup(H6982,Table2_ContractType!A:B,2,false)</f>
        <v>2 Year</v>
      </c>
      <c r="AC6982" s="18" t="str">
        <f>vlookup(F6982,Table3_PhoneService!A:B,2,false)</f>
        <v>No Phone Service</v>
      </c>
      <c r="AD6982" s="18" t="str">
        <f>vlookup(G6982,Table4_InternetService!A:B,2,false)</f>
        <v>DSL</v>
      </c>
      <c r="AE6982" s="10"/>
    </row>
    <row r="6983" ht="15.75" customHeight="1">
      <c r="A6983" s="12" t="s">
        <v>7023</v>
      </c>
      <c r="B6983" s="12" t="s">
        <v>36</v>
      </c>
      <c r="C6983" s="12">
        <v>1.0</v>
      </c>
      <c r="D6983" s="12" t="s">
        <v>39</v>
      </c>
      <c r="E6983" s="12" t="s">
        <v>39</v>
      </c>
      <c r="F6983" s="12">
        <v>0.0</v>
      </c>
      <c r="G6983" s="12">
        <v>1.0</v>
      </c>
      <c r="H6983" s="12">
        <v>0.0</v>
      </c>
      <c r="I6983" s="12" t="s">
        <v>41</v>
      </c>
      <c r="J6983" s="5">
        <v>25.05</v>
      </c>
      <c r="K6983" s="5">
        <v>25.05</v>
      </c>
      <c r="L6983" s="12" t="s">
        <v>37</v>
      </c>
      <c r="M6983" s="17">
        <f t="shared" si="2"/>
        <v>1</v>
      </c>
      <c r="N6983" s="18" t="b">
        <f t="shared" si="3"/>
        <v>1</v>
      </c>
      <c r="O6983" s="18" t="b">
        <f t="shared" si="4"/>
        <v>1</v>
      </c>
      <c r="P6983" s="18" t="b">
        <f t="shared" ref="P6983:Q6983" si="6989">if(F6983=0,false,true)</f>
        <v>0</v>
      </c>
      <c r="Q6983" s="18" t="b">
        <f t="shared" si="6989"/>
        <v>1</v>
      </c>
      <c r="R6983" s="18" t="b">
        <f t="shared" si="6"/>
        <v>0</v>
      </c>
      <c r="S6983" s="18">
        <f t="shared" si="11"/>
        <v>0</v>
      </c>
      <c r="T6983" s="19"/>
      <c r="U6983" s="20"/>
      <c r="V6983" s="19"/>
      <c r="W6983" s="19"/>
      <c r="X6983" s="19"/>
      <c r="Y6983" s="19">
        <f t="shared" si="7"/>
        <v>44464.58333</v>
      </c>
      <c r="Z6983" s="21">
        <f t="shared" si="8"/>
        <v>25.05</v>
      </c>
      <c r="AA6983" s="18" t="b">
        <f t="shared" si="9"/>
        <v>1</v>
      </c>
      <c r="AB6983" s="18" t="str">
        <f>vlookup(H6983,Table2_ContractType!A:B,2,false)</f>
        <v>Month-to-Month</v>
      </c>
      <c r="AC6983" s="18" t="str">
        <f>vlookup(F6983,Table3_PhoneService!A:B,2,false)</f>
        <v>No Phone Service</v>
      </c>
      <c r="AD6983" s="18" t="str">
        <f>vlookup(G6983,Table4_InternetService!A:B,2,false)</f>
        <v>DSL</v>
      </c>
      <c r="AE6983" s="10"/>
    </row>
    <row r="6984" ht="15.75" customHeight="1">
      <c r="A6984" s="12" t="s">
        <v>7024</v>
      </c>
      <c r="B6984" s="12" t="s">
        <v>36</v>
      </c>
      <c r="C6984" s="12">
        <v>0.0</v>
      </c>
      <c r="D6984" s="12" t="s">
        <v>39</v>
      </c>
      <c r="E6984" s="12" t="s">
        <v>39</v>
      </c>
      <c r="F6984" s="12">
        <v>1.0</v>
      </c>
      <c r="G6984" s="12">
        <v>2.0</v>
      </c>
      <c r="H6984" s="12">
        <v>1.0</v>
      </c>
      <c r="I6984" s="12" t="s">
        <v>44</v>
      </c>
      <c r="J6984" s="5">
        <v>95.85</v>
      </c>
      <c r="K6984" s="5">
        <v>2475.35</v>
      </c>
      <c r="L6984" s="12" t="s">
        <v>39</v>
      </c>
      <c r="M6984" s="17">
        <f t="shared" si="2"/>
        <v>25.82524778</v>
      </c>
      <c r="N6984" s="18" t="b">
        <f t="shared" si="3"/>
        <v>1</v>
      </c>
      <c r="O6984" s="18" t="b">
        <f t="shared" si="4"/>
        <v>0</v>
      </c>
      <c r="P6984" s="18" t="b">
        <f t="shared" ref="P6984:Q6984" si="6990">if(F6984=0,false,true)</f>
        <v>1</v>
      </c>
      <c r="Q6984" s="18" t="b">
        <f t="shared" si="6990"/>
        <v>1</v>
      </c>
      <c r="R6984" s="18" t="b">
        <f t="shared" si="6"/>
        <v>1</v>
      </c>
      <c r="S6984" s="18">
        <f t="shared" si="11"/>
        <v>0</v>
      </c>
      <c r="T6984" s="19"/>
      <c r="U6984" s="20"/>
      <c r="V6984" s="19"/>
      <c r="W6984" s="19"/>
      <c r="X6984" s="19"/>
      <c r="Y6984" s="19">
        <f t="shared" si="7"/>
        <v>43709.48205</v>
      </c>
      <c r="Z6984" s="21">
        <f t="shared" si="8"/>
        <v>95.85</v>
      </c>
      <c r="AA6984" s="18" t="b">
        <f t="shared" si="9"/>
        <v>1</v>
      </c>
      <c r="AB6984" s="18" t="str">
        <f>vlookup(H6984,Table2_ContractType!A:B,2,false)</f>
        <v>1 Year</v>
      </c>
      <c r="AC6984" s="18" t="str">
        <f>vlookup(F6984,Table3_PhoneService!A:B,2,false)</f>
        <v>One Line</v>
      </c>
      <c r="AD6984" s="18" t="str">
        <f>vlookup(G6984,Table4_InternetService!A:B,2,false)</f>
        <v>Fiber Optic</v>
      </c>
      <c r="AE6984" s="10"/>
    </row>
    <row r="6985" ht="15.75" customHeight="1">
      <c r="A6985" s="12" t="s">
        <v>7025</v>
      </c>
      <c r="B6985" s="12" t="s">
        <v>43</v>
      </c>
      <c r="C6985" s="12">
        <v>0.0</v>
      </c>
      <c r="D6985" s="12" t="s">
        <v>37</v>
      </c>
      <c r="E6985" s="12" t="s">
        <v>37</v>
      </c>
      <c r="F6985" s="12">
        <v>2.0</v>
      </c>
      <c r="G6985" s="12">
        <v>2.0</v>
      </c>
      <c r="H6985" s="12">
        <v>0.0</v>
      </c>
      <c r="I6985" s="12" t="s">
        <v>41</v>
      </c>
      <c r="J6985" s="5">
        <v>96.8</v>
      </c>
      <c r="K6985" s="5">
        <v>1826.7</v>
      </c>
      <c r="L6985" s="12" t="s">
        <v>39</v>
      </c>
      <c r="M6985" s="17">
        <f t="shared" si="2"/>
        <v>18.87086777</v>
      </c>
      <c r="N6985" s="18" t="b">
        <f t="shared" si="3"/>
        <v>0</v>
      </c>
      <c r="O6985" s="18" t="b">
        <f t="shared" si="4"/>
        <v>0</v>
      </c>
      <c r="P6985" s="18" t="b">
        <f t="shared" ref="P6985:Q6985" si="6991">if(F6985=0,false,true)</f>
        <v>1</v>
      </c>
      <c r="Q6985" s="18" t="b">
        <f t="shared" si="6991"/>
        <v>1</v>
      </c>
      <c r="R6985" s="18" t="b">
        <f t="shared" si="6"/>
        <v>1</v>
      </c>
      <c r="S6985" s="18">
        <f t="shared" si="11"/>
        <v>3</v>
      </c>
      <c r="T6985" s="19"/>
      <c r="U6985" s="20"/>
      <c r="V6985" s="19"/>
      <c r="W6985" s="19"/>
      <c r="X6985" s="19"/>
      <c r="Y6985" s="19">
        <f t="shared" si="7"/>
        <v>43921.01111</v>
      </c>
      <c r="Z6985" s="21">
        <f t="shared" si="8"/>
        <v>96.8</v>
      </c>
      <c r="AA6985" s="18" t="b">
        <f t="shared" si="9"/>
        <v>1</v>
      </c>
      <c r="AB6985" s="18" t="str">
        <f>vlookup(H6985,Table2_ContractType!A:B,2,false)</f>
        <v>Month-to-Month</v>
      </c>
      <c r="AC6985" s="18" t="str">
        <f>vlookup(F6985,Table3_PhoneService!A:B,2,false)</f>
        <v>Two or More Lines</v>
      </c>
      <c r="AD6985" s="18" t="str">
        <f>vlookup(G6985,Table4_InternetService!A:B,2,false)</f>
        <v>Fiber Optic</v>
      </c>
      <c r="AE6985" s="10"/>
    </row>
    <row r="6986" ht="15.75" customHeight="1">
      <c r="A6986" s="12" t="s">
        <v>7026</v>
      </c>
      <c r="B6986" s="12" t="s">
        <v>36</v>
      </c>
      <c r="C6986" s="12">
        <v>1.0</v>
      </c>
      <c r="D6986" s="12" t="s">
        <v>37</v>
      </c>
      <c r="E6986" s="12" t="s">
        <v>39</v>
      </c>
      <c r="F6986" s="12">
        <v>2.0</v>
      </c>
      <c r="G6986" s="12">
        <v>2.0</v>
      </c>
      <c r="H6986" s="12">
        <v>0.0</v>
      </c>
      <c r="I6986" s="12" t="s">
        <v>56</v>
      </c>
      <c r="J6986" s="5">
        <v>93.85</v>
      </c>
      <c r="K6986" s="5">
        <v>2381.55</v>
      </c>
      <c r="L6986" s="12" t="s">
        <v>37</v>
      </c>
      <c r="M6986" s="17">
        <f t="shared" si="2"/>
        <v>25.37613213</v>
      </c>
      <c r="N6986" s="18" t="b">
        <f t="shared" si="3"/>
        <v>1</v>
      </c>
      <c r="O6986" s="18" t="b">
        <f t="shared" si="4"/>
        <v>1</v>
      </c>
      <c r="P6986" s="18" t="b">
        <f t="shared" ref="P6986:Q6986" si="6992">if(F6986=0,false,true)</f>
        <v>1</v>
      </c>
      <c r="Q6986" s="18" t="b">
        <f t="shared" si="6992"/>
        <v>1</v>
      </c>
      <c r="R6986" s="18" t="b">
        <f t="shared" si="6"/>
        <v>1</v>
      </c>
      <c r="S6986" s="18">
        <f t="shared" si="11"/>
        <v>1</v>
      </c>
      <c r="T6986" s="19"/>
      <c r="U6986" s="20"/>
      <c r="V6986" s="19"/>
      <c r="W6986" s="19"/>
      <c r="X6986" s="19"/>
      <c r="Y6986" s="19">
        <f t="shared" si="7"/>
        <v>43723.14265</v>
      </c>
      <c r="Z6986" s="21">
        <f t="shared" si="8"/>
        <v>93.85</v>
      </c>
      <c r="AA6986" s="18" t="b">
        <f t="shared" si="9"/>
        <v>1</v>
      </c>
      <c r="AB6986" s="18" t="str">
        <f>vlookup(H6986,Table2_ContractType!A:B,2,false)</f>
        <v>Month-to-Month</v>
      </c>
      <c r="AC6986" s="18" t="str">
        <f>vlookup(F6986,Table3_PhoneService!A:B,2,false)</f>
        <v>Two or More Lines</v>
      </c>
      <c r="AD6986" s="18" t="str">
        <f>vlookup(G6986,Table4_InternetService!A:B,2,false)</f>
        <v>Fiber Optic</v>
      </c>
      <c r="AE6986" s="10"/>
    </row>
    <row r="6987" ht="15.75" customHeight="1">
      <c r="A6987" s="12" t="s">
        <v>7027</v>
      </c>
      <c r="B6987" s="12" t="s">
        <v>36</v>
      </c>
      <c r="C6987" s="12">
        <v>0.0</v>
      </c>
      <c r="D6987" s="12" t="s">
        <v>37</v>
      </c>
      <c r="E6987" s="12" t="s">
        <v>37</v>
      </c>
      <c r="F6987" s="12">
        <v>2.0</v>
      </c>
      <c r="G6987" s="12">
        <v>2.0</v>
      </c>
      <c r="H6987" s="12">
        <v>1.0</v>
      </c>
      <c r="I6987" s="12" t="s">
        <v>56</v>
      </c>
      <c r="J6987" s="5">
        <v>106.15</v>
      </c>
      <c r="K6987" s="5">
        <v>6256.2</v>
      </c>
      <c r="L6987" s="12" t="s">
        <v>39</v>
      </c>
      <c r="M6987" s="17">
        <f t="shared" si="2"/>
        <v>58.9373528</v>
      </c>
      <c r="N6987" s="18" t="b">
        <f t="shared" si="3"/>
        <v>1</v>
      </c>
      <c r="O6987" s="18" t="b">
        <f t="shared" si="4"/>
        <v>0</v>
      </c>
      <c r="P6987" s="18" t="b">
        <f t="shared" ref="P6987:Q6987" si="6993">if(F6987=0,false,true)</f>
        <v>1</v>
      </c>
      <c r="Q6987" s="18" t="b">
        <f t="shared" si="6993"/>
        <v>1</v>
      </c>
      <c r="R6987" s="18" t="b">
        <f t="shared" si="6"/>
        <v>1</v>
      </c>
      <c r="S6987" s="18">
        <f t="shared" si="11"/>
        <v>3</v>
      </c>
      <c r="T6987" s="19"/>
      <c r="U6987" s="20"/>
      <c r="V6987" s="19"/>
      <c r="W6987" s="19"/>
      <c r="X6987" s="19"/>
      <c r="Y6987" s="19">
        <f t="shared" si="7"/>
        <v>42702.32219</v>
      </c>
      <c r="Z6987" s="21">
        <f t="shared" si="8"/>
        <v>106.15</v>
      </c>
      <c r="AA6987" s="18" t="b">
        <f t="shared" si="9"/>
        <v>1</v>
      </c>
      <c r="AB6987" s="18" t="str">
        <f>vlookup(H6987,Table2_ContractType!A:B,2,false)</f>
        <v>1 Year</v>
      </c>
      <c r="AC6987" s="18" t="str">
        <f>vlookup(F6987,Table3_PhoneService!A:B,2,false)</f>
        <v>Two or More Lines</v>
      </c>
      <c r="AD6987" s="18" t="str">
        <f>vlookup(G6987,Table4_InternetService!A:B,2,false)</f>
        <v>Fiber Optic</v>
      </c>
      <c r="AE6987" s="10"/>
    </row>
    <row r="6988" ht="15.75" customHeight="1">
      <c r="A6988" s="12" t="s">
        <v>7028</v>
      </c>
      <c r="B6988" s="12" t="s">
        <v>43</v>
      </c>
      <c r="C6988" s="12">
        <v>0.0</v>
      </c>
      <c r="D6988" s="12" t="s">
        <v>39</v>
      </c>
      <c r="E6988" s="12" t="s">
        <v>39</v>
      </c>
      <c r="F6988" s="12">
        <v>1.0</v>
      </c>
      <c r="G6988" s="12">
        <v>0.0</v>
      </c>
      <c r="H6988" s="12">
        <v>2.0</v>
      </c>
      <c r="I6988" s="12" t="s">
        <v>38</v>
      </c>
      <c r="J6988" s="5">
        <v>19.85</v>
      </c>
      <c r="K6988" s="5">
        <v>916.0</v>
      </c>
      <c r="L6988" s="12" t="s">
        <v>39</v>
      </c>
      <c r="M6988" s="17">
        <f t="shared" si="2"/>
        <v>46.14609572</v>
      </c>
      <c r="N6988" s="18" t="b">
        <f t="shared" si="3"/>
        <v>0</v>
      </c>
      <c r="O6988" s="18" t="b">
        <f t="shared" si="4"/>
        <v>0</v>
      </c>
      <c r="P6988" s="18" t="b">
        <f t="shared" ref="P6988:Q6988" si="6994">if(F6988=0,false,true)</f>
        <v>1</v>
      </c>
      <c r="Q6988" s="18" t="b">
        <f t="shared" si="6994"/>
        <v>0</v>
      </c>
      <c r="R6988" s="18" t="b">
        <f t="shared" si="6"/>
        <v>0</v>
      </c>
      <c r="S6988" s="18">
        <f t="shared" si="11"/>
        <v>0</v>
      </c>
      <c r="T6988" s="19"/>
      <c r="U6988" s="20"/>
      <c r="V6988" s="19"/>
      <c r="W6988" s="19"/>
      <c r="X6988" s="19"/>
      <c r="Y6988" s="19">
        <f t="shared" si="7"/>
        <v>43091.38959</v>
      </c>
      <c r="Z6988" s="21">
        <f t="shared" si="8"/>
        <v>19.85</v>
      </c>
      <c r="AA6988" s="18" t="b">
        <f t="shared" si="9"/>
        <v>1</v>
      </c>
      <c r="AB6988" s="18" t="str">
        <f>vlookup(H6988,Table2_ContractType!A:B,2,false)</f>
        <v>2 Year</v>
      </c>
      <c r="AC6988" s="18" t="str">
        <f>vlookup(F6988,Table3_PhoneService!A:B,2,false)</f>
        <v>One Line</v>
      </c>
      <c r="AD6988" s="18" t="str">
        <f>vlookup(G6988,Table4_InternetService!A:B,2,false)</f>
        <v>No Internet Service</v>
      </c>
      <c r="AE6988" s="10"/>
    </row>
    <row r="6989" ht="15.75" customHeight="1">
      <c r="A6989" s="12" t="s">
        <v>7029</v>
      </c>
      <c r="B6989" s="12" t="s">
        <v>36</v>
      </c>
      <c r="C6989" s="12">
        <v>0.0</v>
      </c>
      <c r="D6989" s="12" t="s">
        <v>37</v>
      </c>
      <c r="E6989" s="12" t="s">
        <v>37</v>
      </c>
      <c r="F6989" s="12">
        <v>2.0</v>
      </c>
      <c r="G6989" s="12">
        <v>1.0</v>
      </c>
      <c r="H6989" s="12">
        <v>1.0</v>
      </c>
      <c r="I6989" s="12" t="s">
        <v>38</v>
      </c>
      <c r="J6989" s="5">
        <v>78.35</v>
      </c>
      <c r="K6989" s="5">
        <v>3211.2</v>
      </c>
      <c r="L6989" s="12" t="s">
        <v>39</v>
      </c>
      <c r="M6989" s="17">
        <f t="shared" si="2"/>
        <v>40.98532227</v>
      </c>
      <c r="N6989" s="18" t="b">
        <f t="shared" si="3"/>
        <v>1</v>
      </c>
      <c r="O6989" s="18" t="b">
        <f t="shared" si="4"/>
        <v>0</v>
      </c>
      <c r="P6989" s="18" t="b">
        <f t="shared" ref="P6989:Q6989" si="6995">if(F6989=0,false,true)</f>
        <v>1</v>
      </c>
      <c r="Q6989" s="18" t="b">
        <f t="shared" si="6995"/>
        <v>1</v>
      </c>
      <c r="R6989" s="18" t="b">
        <f t="shared" si="6"/>
        <v>1</v>
      </c>
      <c r="S6989" s="18">
        <f t="shared" si="11"/>
        <v>3</v>
      </c>
      <c r="T6989" s="19"/>
      <c r="U6989" s="20"/>
      <c r="V6989" s="19"/>
      <c r="W6989" s="19"/>
      <c r="X6989" s="19"/>
      <c r="Y6989" s="19">
        <f t="shared" si="7"/>
        <v>43248.36311</v>
      </c>
      <c r="Z6989" s="21">
        <f t="shared" si="8"/>
        <v>78.35</v>
      </c>
      <c r="AA6989" s="18" t="b">
        <f t="shared" si="9"/>
        <v>1</v>
      </c>
      <c r="AB6989" s="18" t="str">
        <f>vlookup(H6989,Table2_ContractType!A:B,2,false)</f>
        <v>1 Year</v>
      </c>
      <c r="AC6989" s="18" t="str">
        <f>vlookup(F6989,Table3_PhoneService!A:B,2,false)</f>
        <v>Two or More Lines</v>
      </c>
      <c r="AD6989" s="18" t="str">
        <f>vlookup(G6989,Table4_InternetService!A:B,2,false)</f>
        <v>DSL</v>
      </c>
      <c r="AE6989" s="10"/>
    </row>
    <row r="6990" ht="15.75" customHeight="1">
      <c r="A6990" s="12" t="s">
        <v>7030</v>
      </c>
      <c r="B6990" s="12" t="s">
        <v>43</v>
      </c>
      <c r="C6990" s="12">
        <v>1.0</v>
      </c>
      <c r="D6990" s="12" t="s">
        <v>37</v>
      </c>
      <c r="E6990" s="12" t="s">
        <v>39</v>
      </c>
      <c r="F6990" s="12">
        <v>2.0</v>
      </c>
      <c r="G6990" s="12">
        <v>1.0</v>
      </c>
      <c r="H6990" s="12">
        <v>2.0</v>
      </c>
      <c r="I6990" s="12" t="s">
        <v>38</v>
      </c>
      <c r="J6990" s="5">
        <v>84.1</v>
      </c>
      <c r="K6990" s="5">
        <v>5981.65</v>
      </c>
      <c r="L6990" s="12" t="s">
        <v>39</v>
      </c>
      <c r="M6990" s="17">
        <f t="shared" si="2"/>
        <v>71.1254459</v>
      </c>
      <c r="N6990" s="18" t="b">
        <f t="shared" si="3"/>
        <v>0</v>
      </c>
      <c r="O6990" s="18" t="b">
        <f t="shared" si="4"/>
        <v>0</v>
      </c>
      <c r="P6990" s="18" t="b">
        <f t="shared" ref="P6990:Q6990" si="6996">if(F6990=0,false,true)</f>
        <v>1</v>
      </c>
      <c r="Q6990" s="18" t="b">
        <f t="shared" si="6996"/>
        <v>1</v>
      </c>
      <c r="R6990" s="18" t="b">
        <f t="shared" si="6"/>
        <v>1</v>
      </c>
      <c r="S6990" s="18">
        <f t="shared" si="11"/>
        <v>1</v>
      </c>
      <c r="T6990" s="19"/>
      <c r="U6990" s="20"/>
      <c r="V6990" s="19"/>
      <c r="W6990" s="19"/>
      <c r="X6990" s="19"/>
      <c r="Y6990" s="19">
        <f t="shared" si="7"/>
        <v>42331.60102</v>
      </c>
      <c r="Z6990" s="21">
        <f t="shared" si="8"/>
        <v>84.1</v>
      </c>
      <c r="AA6990" s="18" t="b">
        <f t="shared" si="9"/>
        <v>1</v>
      </c>
      <c r="AB6990" s="18" t="str">
        <f>vlookup(H6990,Table2_ContractType!A:B,2,false)</f>
        <v>2 Year</v>
      </c>
      <c r="AC6990" s="18" t="str">
        <f>vlookup(F6990,Table3_PhoneService!A:B,2,false)</f>
        <v>Two or More Lines</v>
      </c>
      <c r="AD6990" s="18" t="str">
        <f>vlookup(G6990,Table4_InternetService!A:B,2,false)</f>
        <v>DSL</v>
      </c>
      <c r="AE6990" s="10"/>
    </row>
    <row r="6991" ht="15.75" customHeight="1">
      <c r="A6991" s="12" t="s">
        <v>7031</v>
      </c>
      <c r="B6991" s="12" t="s">
        <v>36</v>
      </c>
      <c r="C6991" s="12">
        <v>0.0</v>
      </c>
      <c r="D6991" s="12" t="s">
        <v>37</v>
      </c>
      <c r="E6991" s="12" t="s">
        <v>39</v>
      </c>
      <c r="F6991" s="12">
        <v>2.0</v>
      </c>
      <c r="G6991" s="12">
        <v>2.0</v>
      </c>
      <c r="H6991" s="12">
        <v>0.0</v>
      </c>
      <c r="I6991" s="12" t="s">
        <v>56</v>
      </c>
      <c r="J6991" s="5">
        <v>94.3</v>
      </c>
      <c r="K6991" s="5">
        <v>1948.35</v>
      </c>
      <c r="L6991" s="12" t="s">
        <v>39</v>
      </c>
      <c r="M6991" s="17">
        <f t="shared" si="2"/>
        <v>20.6611877</v>
      </c>
      <c r="N6991" s="18" t="b">
        <f t="shared" si="3"/>
        <v>1</v>
      </c>
      <c r="O6991" s="18" t="b">
        <f t="shared" si="4"/>
        <v>0</v>
      </c>
      <c r="P6991" s="18" t="b">
        <f t="shared" ref="P6991:Q6991" si="6997">if(F6991=0,false,true)</f>
        <v>1</v>
      </c>
      <c r="Q6991" s="18" t="b">
        <f t="shared" si="6997"/>
        <v>1</v>
      </c>
      <c r="R6991" s="18" t="b">
        <f t="shared" si="6"/>
        <v>1</v>
      </c>
      <c r="S6991" s="18">
        <f t="shared" si="11"/>
        <v>1</v>
      </c>
      <c r="T6991" s="19"/>
      <c r="U6991" s="20"/>
      <c r="V6991" s="19"/>
      <c r="W6991" s="19"/>
      <c r="X6991" s="19"/>
      <c r="Y6991" s="19">
        <f t="shared" si="7"/>
        <v>43866.55554</v>
      </c>
      <c r="Z6991" s="21">
        <f t="shared" si="8"/>
        <v>94.3</v>
      </c>
      <c r="AA6991" s="18" t="b">
        <f t="shared" si="9"/>
        <v>1</v>
      </c>
      <c r="AB6991" s="18" t="str">
        <f>vlookup(H6991,Table2_ContractType!A:B,2,false)</f>
        <v>Month-to-Month</v>
      </c>
      <c r="AC6991" s="18" t="str">
        <f>vlookup(F6991,Table3_PhoneService!A:B,2,false)</f>
        <v>Two or More Lines</v>
      </c>
      <c r="AD6991" s="18" t="str">
        <f>vlookup(G6991,Table4_InternetService!A:B,2,false)</f>
        <v>Fiber Optic</v>
      </c>
      <c r="AE6991" s="10"/>
    </row>
    <row r="6992" ht="15.75" customHeight="1">
      <c r="A6992" s="12" t="s">
        <v>7032</v>
      </c>
      <c r="B6992" s="12" t="s">
        <v>36</v>
      </c>
      <c r="C6992" s="12">
        <v>0.0</v>
      </c>
      <c r="D6992" s="12" t="s">
        <v>39</v>
      </c>
      <c r="E6992" s="12" t="s">
        <v>39</v>
      </c>
      <c r="F6992" s="12">
        <v>1.0</v>
      </c>
      <c r="G6992" s="12">
        <v>2.0</v>
      </c>
      <c r="H6992" s="12">
        <v>0.0</v>
      </c>
      <c r="I6992" s="12" t="s">
        <v>44</v>
      </c>
      <c r="J6992" s="5">
        <v>103.8</v>
      </c>
      <c r="K6992" s="5">
        <v>4327.5</v>
      </c>
      <c r="L6992" s="12" t="s">
        <v>39</v>
      </c>
      <c r="M6992" s="17">
        <f t="shared" si="2"/>
        <v>41.69075145</v>
      </c>
      <c r="N6992" s="18" t="b">
        <f t="shared" si="3"/>
        <v>1</v>
      </c>
      <c r="O6992" s="18" t="b">
        <f t="shared" si="4"/>
        <v>0</v>
      </c>
      <c r="P6992" s="18" t="b">
        <f t="shared" ref="P6992:Q6992" si="6998">if(F6992=0,false,true)</f>
        <v>1</v>
      </c>
      <c r="Q6992" s="18" t="b">
        <f t="shared" si="6998"/>
        <v>1</v>
      </c>
      <c r="R6992" s="18" t="b">
        <f t="shared" si="6"/>
        <v>1</v>
      </c>
      <c r="S6992" s="18">
        <f t="shared" si="11"/>
        <v>0</v>
      </c>
      <c r="T6992" s="19"/>
      <c r="U6992" s="20"/>
      <c r="V6992" s="19"/>
      <c r="W6992" s="19"/>
      <c r="X6992" s="19"/>
      <c r="Y6992" s="19">
        <f t="shared" si="7"/>
        <v>43226.90631</v>
      </c>
      <c r="Z6992" s="21">
        <f t="shared" si="8"/>
        <v>103.8</v>
      </c>
      <c r="AA6992" s="18" t="b">
        <f t="shared" si="9"/>
        <v>1</v>
      </c>
      <c r="AB6992" s="18" t="str">
        <f>vlookup(H6992,Table2_ContractType!A:B,2,false)</f>
        <v>Month-to-Month</v>
      </c>
      <c r="AC6992" s="18" t="str">
        <f>vlookup(F6992,Table3_PhoneService!A:B,2,false)</f>
        <v>One Line</v>
      </c>
      <c r="AD6992" s="18" t="str">
        <f>vlookup(G6992,Table4_InternetService!A:B,2,false)</f>
        <v>Fiber Optic</v>
      </c>
      <c r="AE6992" s="10"/>
    </row>
    <row r="6993" ht="15.75" customHeight="1">
      <c r="A6993" s="12" t="s">
        <v>7033</v>
      </c>
      <c r="B6993" s="12" t="s">
        <v>43</v>
      </c>
      <c r="C6993" s="12">
        <v>0.0</v>
      </c>
      <c r="D6993" s="12" t="s">
        <v>39</v>
      </c>
      <c r="E6993" s="12" t="s">
        <v>37</v>
      </c>
      <c r="F6993" s="12">
        <v>2.0</v>
      </c>
      <c r="G6993" s="12">
        <v>2.0</v>
      </c>
      <c r="H6993" s="12">
        <v>0.0</v>
      </c>
      <c r="I6993" s="12" t="s">
        <v>44</v>
      </c>
      <c r="J6993" s="5">
        <v>95.3</v>
      </c>
      <c r="K6993" s="5">
        <v>3275.15</v>
      </c>
      <c r="L6993" s="12" t="s">
        <v>39</v>
      </c>
      <c r="M6993" s="17">
        <f t="shared" si="2"/>
        <v>34.36673662</v>
      </c>
      <c r="N6993" s="18" t="b">
        <f t="shared" si="3"/>
        <v>0</v>
      </c>
      <c r="O6993" s="18" t="b">
        <f t="shared" si="4"/>
        <v>0</v>
      </c>
      <c r="P6993" s="18" t="b">
        <f t="shared" ref="P6993:Q6993" si="6999">if(F6993=0,false,true)</f>
        <v>1</v>
      </c>
      <c r="Q6993" s="18" t="b">
        <f t="shared" si="6999"/>
        <v>1</v>
      </c>
      <c r="R6993" s="18" t="b">
        <f t="shared" si="6"/>
        <v>1</v>
      </c>
      <c r="S6993" s="18">
        <f t="shared" si="11"/>
        <v>2</v>
      </c>
      <c r="T6993" s="19"/>
      <c r="U6993" s="20"/>
      <c r="V6993" s="19"/>
      <c r="W6993" s="19"/>
      <c r="X6993" s="19"/>
      <c r="Y6993" s="19">
        <f t="shared" si="7"/>
        <v>43449.67843</v>
      </c>
      <c r="Z6993" s="21">
        <f t="shared" si="8"/>
        <v>95.3</v>
      </c>
      <c r="AA6993" s="18" t="b">
        <f t="shared" si="9"/>
        <v>1</v>
      </c>
      <c r="AB6993" s="18" t="str">
        <f>vlookup(H6993,Table2_ContractType!A:B,2,false)</f>
        <v>Month-to-Month</v>
      </c>
      <c r="AC6993" s="18" t="str">
        <f>vlookup(F6993,Table3_PhoneService!A:B,2,false)</f>
        <v>Two or More Lines</v>
      </c>
      <c r="AD6993" s="18" t="str">
        <f>vlookup(G6993,Table4_InternetService!A:B,2,false)</f>
        <v>Fiber Optic</v>
      </c>
      <c r="AE6993" s="10"/>
    </row>
    <row r="6994" ht="15.75" customHeight="1">
      <c r="A6994" s="12" t="s">
        <v>7034</v>
      </c>
      <c r="B6994" s="12" t="s">
        <v>36</v>
      </c>
      <c r="C6994" s="12">
        <v>0.0</v>
      </c>
      <c r="D6994" s="12" t="s">
        <v>37</v>
      </c>
      <c r="E6994" s="12" t="s">
        <v>39</v>
      </c>
      <c r="F6994" s="12">
        <v>2.0</v>
      </c>
      <c r="G6994" s="12">
        <v>2.0</v>
      </c>
      <c r="H6994" s="12">
        <v>0.0</v>
      </c>
      <c r="I6994" s="12" t="s">
        <v>41</v>
      </c>
      <c r="J6994" s="5">
        <v>90.15</v>
      </c>
      <c r="K6994" s="5">
        <v>2044.95</v>
      </c>
      <c r="L6994" s="12" t="s">
        <v>39</v>
      </c>
      <c r="M6994" s="17">
        <f t="shared" si="2"/>
        <v>22.68386023</v>
      </c>
      <c r="N6994" s="18" t="b">
        <f t="shared" si="3"/>
        <v>1</v>
      </c>
      <c r="O6994" s="18" t="b">
        <f t="shared" si="4"/>
        <v>0</v>
      </c>
      <c r="P6994" s="18" t="b">
        <f t="shared" ref="P6994:Q6994" si="7000">if(F6994=0,false,true)</f>
        <v>1</v>
      </c>
      <c r="Q6994" s="18" t="b">
        <f t="shared" si="7000"/>
        <v>1</v>
      </c>
      <c r="R6994" s="18" t="b">
        <f t="shared" si="6"/>
        <v>1</v>
      </c>
      <c r="S6994" s="18">
        <f t="shared" si="11"/>
        <v>1</v>
      </c>
      <c r="T6994" s="19"/>
      <c r="U6994" s="20"/>
      <c r="V6994" s="19"/>
      <c r="W6994" s="19"/>
      <c r="X6994" s="19"/>
      <c r="Y6994" s="19">
        <f t="shared" si="7"/>
        <v>43805.03258</v>
      </c>
      <c r="Z6994" s="21">
        <f t="shared" si="8"/>
        <v>90.15</v>
      </c>
      <c r="AA6994" s="18" t="b">
        <f t="shared" si="9"/>
        <v>1</v>
      </c>
      <c r="AB6994" s="18" t="str">
        <f>vlookup(H6994,Table2_ContractType!A:B,2,false)</f>
        <v>Month-to-Month</v>
      </c>
      <c r="AC6994" s="18" t="str">
        <f>vlookup(F6994,Table3_PhoneService!A:B,2,false)</f>
        <v>Two or More Lines</v>
      </c>
      <c r="AD6994" s="18" t="str">
        <f>vlookup(G6994,Table4_InternetService!A:B,2,false)</f>
        <v>Fiber Optic</v>
      </c>
      <c r="AE6994" s="10"/>
    </row>
    <row r="6995" ht="15.75" customHeight="1">
      <c r="A6995" s="12" t="s">
        <v>7035</v>
      </c>
      <c r="B6995" s="12" t="s">
        <v>36</v>
      </c>
      <c r="C6995" s="12">
        <v>0.0</v>
      </c>
      <c r="D6995" s="12" t="s">
        <v>39</v>
      </c>
      <c r="E6995" s="12" t="s">
        <v>39</v>
      </c>
      <c r="F6995" s="12">
        <v>2.0</v>
      </c>
      <c r="G6995" s="12">
        <v>2.0</v>
      </c>
      <c r="H6995" s="12">
        <v>0.0</v>
      </c>
      <c r="I6995" s="12" t="s">
        <v>56</v>
      </c>
      <c r="J6995" s="5">
        <v>80.45</v>
      </c>
      <c r="K6995" s="5">
        <v>1072.0</v>
      </c>
      <c r="L6995" s="12" t="s">
        <v>37</v>
      </c>
      <c r="M6995" s="17">
        <f t="shared" si="2"/>
        <v>13.32504661</v>
      </c>
      <c r="N6995" s="18" t="b">
        <f t="shared" si="3"/>
        <v>1</v>
      </c>
      <c r="O6995" s="18" t="b">
        <f t="shared" si="4"/>
        <v>1</v>
      </c>
      <c r="P6995" s="18" t="b">
        <f t="shared" ref="P6995:Q6995" si="7001">if(F6995=0,false,true)</f>
        <v>1</v>
      </c>
      <c r="Q6995" s="18" t="b">
        <f t="shared" si="7001"/>
        <v>1</v>
      </c>
      <c r="R6995" s="18" t="b">
        <f t="shared" si="6"/>
        <v>1</v>
      </c>
      <c r="S6995" s="18">
        <f t="shared" si="11"/>
        <v>0</v>
      </c>
      <c r="T6995" s="19"/>
      <c r="U6995" s="20"/>
      <c r="V6995" s="19"/>
      <c r="W6995" s="19"/>
      <c r="X6995" s="19"/>
      <c r="Y6995" s="19">
        <f t="shared" si="7"/>
        <v>44089.6965</v>
      </c>
      <c r="Z6995" s="21">
        <f t="shared" si="8"/>
        <v>80.45</v>
      </c>
      <c r="AA6995" s="18" t="b">
        <f t="shared" si="9"/>
        <v>1</v>
      </c>
      <c r="AB6995" s="18" t="str">
        <f>vlookup(H6995,Table2_ContractType!A:B,2,false)</f>
        <v>Month-to-Month</v>
      </c>
      <c r="AC6995" s="18" t="str">
        <f>vlookup(F6995,Table3_PhoneService!A:B,2,false)</f>
        <v>Two or More Lines</v>
      </c>
      <c r="AD6995" s="18" t="str">
        <f>vlookup(G6995,Table4_InternetService!A:B,2,false)</f>
        <v>Fiber Optic</v>
      </c>
      <c r="AE6995" s="10"/>
    </row>
    <row r="6996" ht="15.75" customHeight="1">
      <c r="A6996" s="12" t="s">
        <v>7036</v>
      </c>
      <c r="B6996" s="12" t="s">
        <v>43</v>
      </c>
      <c r="C6996" s="12">
        <v>0.0</v>
      </c>
      <c r="D6996" s="12" t="s">
        <v>39</v>
      </c>
      <c r="E6996" s="12" t="s">
        <v>39</v>
      </c>
      <c r="F6996" s="12">
        <v>2.0</v>
      </c>
      <c r="G6996" s="12">
        <v>2.0</v>
      </c>
      <c r="H6996" s="12">
        <v>2.0</v>
      </c>
      <c r="I6996" s="12" t="s">
        <v>56</v>
      </c>
      <c r="J6996" s="5">
        <v>118.2</v>
      </c>
      <c r="K6996" s="5">
        <v>8547.15</v>
      </c>
      <c r="L6996" s="12" t="s">
        <v>39</v>
      </c>
      <c r="M6996" s="17">
        <f t="shared" si="2"/>
        <v>72.31091371</v>
      </c>
      <c r="N6996" s="18" t="b">
        <f t="shared" si="3"/>
        <v>0</v>
      </c>
      <c r="O6996" s="18" t="b">
        <f t="shared" si="4"/>
        <v>0</v>
      </c>
      <c r="P6996" s="18" t="b">
        <f t="shared" ref="P6996:Q6996" si="7002">if(F6996=0,false,true)</f>
        <v>1</v>
      </c>
      <c r="Q6996" s="18" t="b">
        <f t="shared" si="7002"/>
        <v>1</v>
      </c>
      <c r="R6996" s="18" t="b">
        <f t="shared" si="6"/>
        <v>1</v>
      </c>
      <c r="S6996" s="18">
        <f t="shared" si="11"/>
        <v>0</v>
      </c>
      <c r="T6996" s="19"/>
      <c r="U6996" s="20"/>
      <c r="V6996" s="19"/>
      <c r="W6996" s="19"/>
      <c r="X6996" s="19"/>
      <c r="Y6996" s="19">
        <f t="shared" si="7"/>
        <v>42295.54304</v>
      </c>
      <c r="Z6996" s="21">
        <f t="shared" si="8"/>
        <v>118.2</v>
      </c>
      <c r="AA6996" s="18" t="b">
        <f t="shared" si="9"/>
        <v>1</v>
      </c>
      <c r="AB6996" s="18" t="str">
        <f>vlookup(H6996,Table2_ContractType!A:B,2,false)</f>
        <v>2 Year</v>
      </c>
      <c r="AC6996" s="18" t="str">
        <f>vlookup(F6996,Table3_PhoneService!A:B,2,false)</f>
        <v>Two or More Lines</v>
      </c>
      <c r="AD6996" s="18" t="str">
        <f>vlookup(G6996,Table4_InternetService!A:B,2,false)</f>
        <v>Fiber Optic</v>
      </c>
      <c r="AE6996" s="10"/>
    </row>
    <row r="6997" ht="15.75" customHeight="1">
      <c r="A6997" s="12" t="s">
        <v>7037</v>
      </c>
      <c r="B6997" s="12" t="s">
        <v>36</v>
      </c>
      <c r="C6997" s="12">
        <v>0.0</v>
      </c>
      <c r="D6997" s="12" t="s">
        <v>37</v>
      </c>
      <c r="E6997" s="12" t="s">
        <v>37</v>
      </c>
      <c r="F6997" s="12">
        <v>2.0</v>
      </c>
      <c r="G6997" s="12">
        <v>1.0</v>
      </c>
      <c r="H6997" s="12">
        <v>2.0</v>
      </c>
      <c r="I6997" s="12" t="s">
        <v>44</v>
      </c>
      <c r="J6997" s="5">
        <v>76.8</v>
      </c>
      <c r="K6997" s="5">
        <v>5468.45</v>
      </c>
      <c r="L6997" s="12" t="s">
        <v>39</v>
      </c>
      <c r="M6997" s="17">
        <f t="shared" si="2"/>
        <v>71.20377604</v>
      </c>
      <c r="N6997" s="18" t="b">
        <f t="shared" si="3"/>
        <v>1</v>
      </c>
      <c r="O6997" s="18" t="b">
        <f t="shared" si="4"/>
        <v>0</v>
      </c>
      <c r="P6997" s="18" t="b">
        <f t="shared" ref="P6997:Q6997" si="7003">if(F6997=0,false,true)</f>
        <v>1</v>
      </c>
      <c r="Q6997" s="18" t="b">
        <f t="shared" si="7003"/>
        <v>1</v>
      </c>
      <c r="R6997" s="18" t="b">
        <f t="shared" si="6"/>
        <v>1</v>
      </c>
      <c r="S6997" s="18">
        <f t="shared" si="11"/>
        <v>3</v>
      </c>
      <c r="T6997" s="19"/>
      <c r="U6997" s="20"/>
      <c r="V6997" s="19"/>
      <c r="W6997" s="19"/>
      <c r="X6997" s="19"/>
      <c r="Y6997" s="19">
        <f t="shared" si="7"/>
        <v>42329.21848</v>
      </c>
      <c r="Z6997" s="21">
        <f t="shared" si="8"/>
        <v>76.8</v>
      </c>
      <c r="AA6997" s="18" t="b">
        <f t="shared" si="9"/>
        <v>1</v>
      </c>
      <c r="AB6997" s="18" t="str">
        <f>vlookup(H6997,Table2_ContractType!A:B,2,false)</f>
        <v>2 Year</v>
      </c>
      <c r="AC6997" s="18" t="str">
        <f>vlookup(F6997,Table3_PhoneService!A:B,2,false)</f>
        <v>Two or More Lines</v>
      </c>
      <c r="AD6997" s="18" t="str">
        <f>vlookup(G6997,Table4_InternetService!A:B,2,false)</f>
        <v>DSL</v>
      </c>
      <c r="AE6997" s="10"/>
    </row>
    <row r="6998" ht="15.75" customHeight="1">
      <c r="A6998" s="12" t="s">
        <v>7038</v>
      </c>
      <c r="B6998" s="12" t="s">
        <v>43</v>
      </c>
      <c r="C6998" s="12">
        <v>0.0</v>
      </c>
      <c r="D6998" s="12" t="s">
        <v>37</v>
      </c>
      <c r="E6998" s="12" t="s">
        <v>39</v>
      </c>
      <c r="F6998" s="12">
        <v>1.0</v>
      </c>
      <c r="G6998" s="12">
        <v>2.0</v>
      </c>
      <c r="H6998" s="12">
        <v>0.0</v>
      </c>
      <c r="I6998" s="12" t="s">
        <v>56</v>
      </c>
      <c r="J6998" s="5">
        <v>104.6</v>
      </c>
      <c r="K6998" s="5">
        <v>2180.55</v>
      </c>
      <c r="L6998" s="12" t="s">
        <v>39</v>
      </c>
      <c r="M6998" s="17">
        <f t="shared" si="2"/>
        <v>20.84655832</v>
      </c>
      <c r="N6998" s="18" t="b">
        <f t="shared" si="3"/>
        <v>0</v>
      </c>
      <c r="O6998" s="18" t="b">
        <f t="shared" si="4"/>
        <v>0</v>
      </c>
      <c r="P6998" s="18" t="b">
        <f t="shared" ref="P6998:Q6998" si="7004">if(F6998=0,false,true)</f>
        <v>1</v>
      </c>
      <c r="Q6998" s="18" t="b">
        <f t="shared" si="7004"/>
        <v>1</v>
      </c>
      <c r="R6998" s="18" t="b">
        <f t="shared" si="6"/>
        <v>1</v>
      </c>
      <c r="S6998" s="18">
        <f t="shared" si="11"/>
        <v>1</v>
      </c>
      <c r="T6998" s="19"/>
      <c r="U6998" s="20"/>
      <c r="V6998" s="19"/>
      <c r="W6998" s="19"/>
      <c r="X6998" s="19"/>
      <c r="Y6998" s="19">
        <f t="shared" si="7"/>
        <v>43860.91718</v>
      </c>
      <c r="Z6998" s="21">
        <f t="shared" si="8"/>
        <v>104.6</v>
      </c>
      <c r="AA6998" s="18" t="b">
        <f t="shared" si="9"/>
        <v>1</v>
      </c>
      <c r="AB6998" s="18" t="str">
        <f>vlookup(H6998,Table2_ContractType!A:B,2,false)</f>
        <v>Month-to-Month</v>
      </c>
      <c r="AC6998" s="18" t="str">
        <f>vlookup(F6998,Table3_PhoneService!A:B,2,false)</f>
        <v>One Line</v>
      </c>
      <c r="AD6998" s="18" t="str">
        <f>vlookup(G6998,Table4_InternetService!A:B,2,false)</f>
        <v>Fiber Optic</v>
      </c>
      <c r="AE6998" s="10"/>
    </row>
    <row r="6999" ht="15.75" customHeight="1">
      <c r="A6999" s="12" t="s">
        <v>7039</v>
      </c>
      <c r="B6999" s="12" t="s">
        <v>36</v>
      </c>
      <c r="C6999" s="12">
        <v>0.0</v>
      </c>
      <c r="D6999" s="12" t="s">
        <v>39</v>
      </c>
      <c r="E6999" s="12" t="s">
        <v>39</v>
      </c>
      <c r="F6999" s="12">
        <v>0.0</v>
      </c>
      <c r="G6999" s="12">
        <v>1.0</v>
      </c>
      <c r="H6999" s="12">
        <v>2.0</v>
      </c>
      <c r="I6999" s="12" t="s">
        <v>41</v>
      </c>
      <c r="J6999" s="5">
        <v>49.85</v>
      </c>
      <c r="K6999" s="5">
        <v>552.1</v>
      </c>
      <c r="L6999" s="12" t="s">
        <v>39</v>
      </c>
      <c r="M6999" s="17">
        <f t="shared" si="2"/>
        <v>11.07522568</v>
      </c>
      <c r="N6999" s="18" t="b">
        <f t="shared" si="3"/>
        <v>1</v>
      </c>
      <c r="O6999" s="18" t="b">
        <f t="shared" si="4"/>
        <v>0</v>
      </c>
      <c r="P6999" s="18" t="b">
        <f t="shared" ref="P6999:Q6999" si="7005">if(F6999=0,false,true)</f>
        <v>0</v>
      </c>
      <c r="Q6999" s="18" t="b">
        <f t="shared" si="7005"/>
        <v>1</v>
      </c>
      <c r="R6999" s="18" t="b">
        <f t="shared" si="6"/>
        <v>0</v>
      </c>
      <c r="S6999" s="18">
        <f t="shared" si="11"/>
        <v>0</v>
      </c>
      <c r="T6999" s="19"/>
      <c r="U6999" s="20"/>
      <c r="V6999" s="19"/>
      <c r="W6999" s="19"/>
      <c r="X6999" s="19"/>
      <c r="Y6999" s="19">
        <f t="shared" si="7"/>
        <v>44158.12855</v>
      </c>
      <c r="Z6999" s="21">
        <f t="shared" si="8"/>
        <v>49.85</v>
      </c>
      <c r="AA6999" s="18" t="b">
        <f t="shared" si="9"/>
        <v>1</v>
      </c>
      <c r="AB6999" s="18" t="str">
        <f>vlookup(H6999,Table2_ContractType!A:B,2,false)</f>
        <v>2 Year</v>
      </c>
      <c r="AC6999" s="18" t="str">
        <f>vlookup(F6999,Table3_PhoneService!A:B,2,false)</f>
        <v>No Phone Service</v>
      </c>
      <c r="AD6999" s="18" t="str">
        <f>vlookup(G6999,Table4_InternetService!A:B,2,false)</f>
        <v>DSL</v>
      </c>
      <c r="AE6999" s="10"/>
    </row>
    <row r="7000" ht="15.75" customHeight="1">
      <c r="A7000" s="12" t="s">
        <v>7040</v>
      </c>
      <c r="B7000" s="12" t="s">
        <v>36</v>
      </c>
      <c r="C7000" s="12">
        <v>0.0</v>
      </c>
      <c r="D7000" s="12" t="s">
        <v>39</v>
      </c>
      <c r="E7000" s="12" t="s">
        <v>37</v>
      </c>
      <c r="F7000" s="12">
        <v>1.0</v>
      </c>
      <c r="G7000" s="12">
        <v>0.0</v>
      </c>
      <c r="H7000" s="12">
        <v>0.0</v>
      </c>
      <c r="I7000" s="12" t="s">
        <v>38</v>
      </c>
      <c r="J7000" s="5">
        <v>20.4</v>
      </c>
      <c r="K7000" s="5">
        <v>94.5</v>
      </c>
      <c r="L7000" s="12" t="s">
        <v>39</v>
      </c>
      <c r="M7000" s="17">
        <f t="shared" si="2"/>
        <v>4.632352941</v>
      </c>
      <c r="N7000" s="18" t="b">
        <f t="shared" si="3"/>
        <v>1</v>
      </c>
      <c r="O7000" s="18" t="b">
        <f t="shared" si="4"/>
        <v>0</v>
      </c>
      <c r="P7000" s="18" t="b">
        <f t="shared" ref="P7000:Q7000" si="7006">if(F7000=0,false,true)</f>
        <v>1</v>
      </c>
      <c r="Q7000" s="18" t="b">
        <f t="shared" si="7006"/>
        <v>0</v>
      </c>
      <c r="R7000" s="18" t="b">
        <f t="shared" si="6"/>
        <v>0</v>
      </c>
      <c r="S7000" s="18">
        <f t="shared" si="11"/>
        <v>2</v>
      </c>
      <c r="T7000" s="19"/>
      <c r="U7000" s="20"/>
      <c r="V7000" s="19"/>
      <c r="W7000" s="19"/>
      <c r="X7000" s="19"/>
      <c r="Y7000" s="19">
        <f t="shared" si="7"/>
        <v>44354.09926</v>
      </c>
      <c r="Z7000" s="21">
        <f t="shared" si="8"/>
        <v>20.4</v>
      </c>
      <c r="AA7000" s="18" t="b">
        <f t="shared" si="9"/>
        <v>1</v>
      </c>
      <c r="AB7000" s="18" t="str">
        <f>vlookup(H7000,Table2_ContractType!A:B,2,false)</f>
        <v>Month-to-Month</v>
      </c>
      <c r="AC7000" s="18" t="str">
        <f>vlookup(F7000,Table3_PhoneService!A:B,2,false)</f>
        <v>One Line</v>
      </c>
      <c r="AD7000" s="18" t="str">
        <f>vlookup(G7000,Table4_InternetService!A:B,2,false)</f>
        <v>No Internet Service</v>
      </c>
      <c r="AE7000" s="10"/>
    </row>
    <row r="7001" ht="15.75" customHeight="1">
      <c r="A7001" s="12" t="s">
        <v>7041</v>
      </c>
      <c r="B7001" s="12" t="s">
        <v>43</v>
      </c>
      <c r="C7001" s="12">
        <v>0.0</v>
      </c>
      <c r="D7001" s="12" t="s">
        <v>39</v>
      </c>
      <c r="E7001" s="12" t="s">
        <v>37</v>
      </c>
      <c r="F7001" s="12">
        <v>1.0</v>
      </c>
      <c r="G7001" s="12">
        <v>1.0</v>
      </c>
      <c r="H7001" s="12">
        <v>1.0</v>
      </c>
      <c r="I7001" s="12" t="s">
        <v>38</v>
      </c>
      <c r="J7001" s="5">
        <v>54.4</v>
      </c>
      <c r="K7001" s="5">
        <v>1516.6</v>
      </c>
      <c r="L7001" s="12" t="s">
        <v>39</v>
      </c>
      <c r="M7001" s="17">
        <f t="shared" si="2"/>
        <v>27.87867647</v>
      </c>
      <c r="N7001" s="18" t="b">
        <f t="shared" si="3"/>
        <v>0</v>
      </c>
      <c r="O7001" s="18" t="b">
        <f t="shared" si="4"/>
        <v>0</v>
      </c>
      <c r="P7001" s="18" t="b">
        <f t="shared" ref="P7001:Q7001" si="7007">if(F7001=0,false,true)</f>
        <v>1</v>
      </c>
      <c r="Q7001" s="18" t="b">
        <f t="shared" si="7007"/>
        <v>1</v>
      </c>
      <c r="R7001" s="18" t="b">
        <f t="shared" si="6"/>
        <v>1</v>
      </c>
      <c r="S7001" s="18">
        <f t="shared" si="11"/>
        <v>2</v>
      </c>
      <c r="T7001" s="19"/>
      <c r="U7001" s="20"/>
      <c r="V7001" s="19"/>
      <c r="W7001" s="19"/>
      <c r="X7001" s="19"/>
      <c r="Y7001" s="19">
        <f t="shared" si="7"/>
        <v>43647.02359</v>
      </c>
      <c r="Z7001" s="21">
        <f t="shared" si="8"/>
        <v>54.4</v>
      </c>
      <c r="AA7001" s="18" t="b">
        <f t="shared" si="9"/>
        <v>1</v>
      </c>
      <c r="AB7001" s="18" t="str">
        <f>vlookup(H7001,Table2_ContractType!A:B,2,false)</f>
        <v>1 Year</v>
      </c>
      <c r="AC7001" s="18" t="str">
        <f>vlookup(F7001,Table3_PhoneService!A:B,2,false)</f>
        <v>One Line</v>
      </c>
      <c r="AD7001" s="18" t="str">
        <f>vlookup(G7001,Table4_InternetService!A:B,2,false)</f>
        <v>DSL</v>
      </c>
      <c r="AE7001" s="10"/>
    </row>
    <row r="7002" ht="15.75" customHeight="1">
      <c r="A7002" s="12" t="s">
        <v>7042</v>
      </c>
      <c r="B7002" s="12" t="s">
        <v>36</v>
      </c>
      <c r="C7002" s="12">
        <v>0.0</v>
      </c>
      <c r="D7002" s="12" t="s">
        <v>37</v>
      </c>
      <c r="E7002" s="12" t="s">
        <v>39</v>
      </c>
      <c r="F7002" s="12">
        <v>2.0</v>
      </c>
      <c r="G7002" s="12">
        <v>1.0</v>
      </c>
      <c r="H7002" s="12">
        <v>0.0</v>
      </c>
      <c r="I7002" s="12" t="s">
        <v>44</v>
      </c>
      <c r="J7002" s="5">
        <v>55.0</v>
      </c>
      <c r="K7002" s="5">
        <v>2473.95</v>
      </c>
      <c r="L7002" s="12" t="s">
        <v>39</v>
      </c>
      <c r="M7002" s="17">
        <f t="shared" si="2"/>
        <v>44.98090909</v>
      </c>
      <c r="N7002" s="18" t="b">
        <f t="shared" si="3"/>
        <v>1</v>
      </c>
      <c r="O7002" s="18" t="b">
        <f t="shared" si="4"/>
        <v>0</v>
      </c>
      <c r="P7002" s="18" t="b">
        <f t="shared" ref="P7002:Q7002" si="7008">if(F7002=0,false,true)</f>
        <v>1</v>
      </c>
      <c r="Q7002" s="18" t="b">
        <f t="shared" si="7008"/>
        <v>1</v>
      </c>
      <c r="R7002" s="18" t="b">
        <f t="shared" si="6"/>
        <v>1</v>
      </c>
      <c r="S7002" s="18">
        <f t="shared" si="11"/>
        <v>1</v>
      </c>
      <c r="T7002" s="19"/>
      <c r="U7002" s="20"/>
      <c r="V7002" s="19"/>
      <c r="W7002" s="19"/>
      <c r="X7002" s="19"/>
      <c r="Y7002" s="19">
        <f t="shared" si="7"/>
        <v>43126.83068</v>
      </c>
      <c r="Z7002" s="21">
        <f t="shared" si="8"/>
        <v>55</v>
      </c>
      <c r="AA7002" s="18" t="b">
        <f t="shared" si="9"/>
        <v>1</v>
      </c>
      <c r="AB7002" s="18" t="str">
        <f>vlookup(H7002,Table2_ContractType!A:B,2,false)</f>
        <v>Month-to-Month</v>
      </c>
      <c r="AC7002" s="18" t="str">
        <f>vlookup(F7002,Table3_PhoneService!A:B,2,false)</f>
        <v>Two or More Lines</v>
      </c>
      <c r="AD7002" s="18" t="str">
        <f>vlookup(G7002,Table4_InternetService!A:B,2,false)</f>
        <v>DSL</v>
      </c>
      <c r="AE7002" s="10"/>
    </row>
    <row r="7003" ht="15.75" customHeight="1">
      <c r="A7003" s="12" t="s">
        <v>7043</v>
      </c>
      <c r="B7003" s="12" t="s">
        <v>43</v>
      </c>
      <c r="C7003" s="12">
        <v>0.0</v>
      </c>
      <c r="D7003" s="12" t="s">
        <v>39</v>
      </c>
      <c r="E7003" s="12" t="s">
        <v>39</v>
      </c>
      <c r="F7003" s="12">
        <v>1.0</v>
      </c>
      <c r="G7003" s="12">
        <v>0.0</v>
      </c>
      <c r="H7003" s="12">
        <v>0.0</v>
      </c>
      <c r="I7003" s="12" t="s">
        <v>41</v>
      </c>
      <c r="J7003" s="5">
        <v>20.35</v>
      </c>
      <c r="K7003" s="5">
        <v>215.25</v>
      </c>
      <c r="L7003" s="12" t="s">
        <v>39</v>
      </c>
      <c r="M7003" s="17">
        <f t="shared" si="2"/>
        <v>10.57739558</v>
      </c>
      <c r="N7003" s="18" t="b">
        <f t="shared" si="3"/>
        <v>0</v>
      </c>
      <c r="O7003" s="18" t="b">
        <f t="shared" si="4"/>
        <v>0</v>
      </c>
      <c r="P7003" s="18" t="b">
        <f t="shared" ref="P7003:Q7003" si="7009">if(F7003=0,false,true)</f>
        <v>1</v>
      </c>
      <c r="Q7003" s="18" t="b">
        <f t="shared" si="7009"/>
        <v>0</v>
      </c>
      <c r="R7003" s="18" t="b">
        <f t="shared" si="6"/>
        <v>0</v>
      </c>
      <c r="S7003" s="18">
        <f t="shared" si="11"/>
        <v>0</v>
      </c>
      <c r="T7003" s="19"/>
      <c r="U7003" s="20"/>
      <c r="V7003" s="19"/>
      <c r="W7003" s="19"/>
      <c r="X7003" s="19"/>
      <c r="Y7003" s="19">
        <f t="shared" si="7"/>
        <v>44173.27088</v>
      </c>
      <c r="Z7003" s="21">
        <f t="shared" si="8"/>
        <v>20.35</v>
      </c>
      <c r="AA7003" s="18" t="b">
        <f t="shared" si="9"/>
        <v>1</v>
      </c>
      <c r="AB7003" s="18" t="str">
        <f>vlookup(H7003,Table2_ContractType!A:B,2,false)</f>
        <v>Month-to-Month</v>
      </c>
      <c r="AC7003" s="18" t="str">
        <f>vlookup(F7003,Table3_PhoneService!A:B,2,false)</f>
        <v>One Line</v>
      </c>
      <c r="AD7003" s="18" t="str">
        <f>vlookup(G7003,Table4_InternetService!A:B,2,false)</f>
        <v>No Internet Service</v>
      </c>
      <c r="AE7003" s="10"/>
    </row>
    <row r="7004" ht="15.75" customHeight="1">
      <c r="A7004" s="12" t="s">
        <v>7044</v>
      </c>
      <c r="B7004" s="12" t="s">
        <v>36</v>
      </c>
      <c r="C7004" s="12">
        <v>0.0</v>
      </c>
      <c r="D7004" s="12" t="s">
        <v>37</v>
      </c>
      <c r="E7004" s="12" t="s">
        <v>39</v>
      </c>
      <c r="F7004" s="12">
        <v>1.0</v>
      </c>
      <c r="G7004" s="12">
        <v>2.0</v>
      </c>
      <c r="H7004" s="12">
        <v>2.0</v>
      </c>
      <c r="I7004" s="12" t="s">
        <v>56</v>
      </c>
      <c r="J7004" s="5">
        <v>97.2</v>
      </c>
      <c r="K7004" s="5">
        <v>5611.75</v>
      </c>
      <c r="L7004" s="12" t="s">
        <v>39</v>
      </c>
      <c r="M7004" s="17">
        <f t="shared" si="2"/>
        <v>57.7340535</v>
      </c>
      <c r="N7004" s="18" t="b">
        <f t="shared" si="3"/>
        <v>1</v>
      </c>
      <c r="O7004" s="18" t="b">
        <f t="shared" si="4"/>
        <v>0</v>
      </c>
      <c r="P7004" s="18" t="b">
        <f t="shared" ref="P7004:Q7004" si="7010">if(F7004=0,false,true)</f>
        <v>1</v>
      </c>
      <c r="Q7004" s="18" t="b">
        <f t="shared" si="7010"/>
        <v>1</v>
      </c>
      <c r="R7004" s="18" t="b">
        <f t="shared" si="6"/>
        <v>1</v>
      </c>
      <c r="S7004" s="18">
        <f t="shared" si="11"/>
        <v>1</v>
      </c>
      <c r="T7004" s="19"/>
      <c r="U7004" s="20"/>
      <c r="V7004" s="19"/>
      <c r="W7004" s="19"/>
      <c r="X7004" s="19"/>
      <c r="Y7004" s="19">
        <f t="shared" si="7"/>
        <v>42738.92254</v>
      </c>
      <c r="Z7004" s="21">
        <f t="shared" si="8"/>
        <v>97.2</v>
      </c>
      <c r="AA7004" s="18" t="b">
        <f t="shared" si="9"/>
        <v>1</v>
      </c>
      <c r="AB7004" s="18" t="str">
        <f>vlookup(H7004,Table2_ContractType!A:B,2,false)</f>
        <v>2 Year</v>
      </c>
      <c r="AC7004" s="18" t="str">
        <f>vlookup(F7004,Table3_PhoneService!A:B,2,false)</f>
        <v>One Line</v>
      </c>
      <c r="AD7004" s="18" t="str">
        <f>vlookup(G7004,Table4_InternetService!A:B,2,false)</f>
        <v>Fiber Optic</v>
      </c>
      <c r="AE7004" s="10"/>
    </row>
    <row r="7005" ht="15.75" customHeight="1">
      <c r="A7005" s="12" t="s">
        <v>7045</v>
      </c>
      <c r="B7005" s="12" t="s">
        <v>36</v>
      </c>
      <c r="C7005" s="12">
        <v>0.0</v>
      </c>
      <c r="D7005" s="12" t="s">
        <v>39</v>
      </c>
      <c r="E7005" s="12" t="s">
        <v>39</v>
      </c>
      <c r="F7005" s="12">
        <v>1.0</v>
      </c>
      <c r="G7005" s="12">
        <v>1.0</v>
      </c>
      <c r="H7005" s="12">
        <v>0.0</v>
      </c>
      <c r="I7005" s="12" t="s">
        <v>41</v>
      </c>
      <c r="J7005" s="5">
        <v>84.45</v>
      </c>
      <c r="K7005" s="5">
        <v>1287.85</v>
      </c>
      <c r="L7005" s="12" t="s">
        <v>39</v>
      </c>
      <c r="M7005" s="17">
        <f t="shared" si="2"/>
        <v>15.24985198</v>
      </c>
      <c r="N7005" s="18" t="b">
        <f t="shared" si="3"/>
        <v>1</v>
      </c>
      <c r="O7005" s="18" t="b">
        <f t="shared" si="4"/>
        <v>0</v>
      </c>
      <c r="P7005" s="18" t="b">
        <f t="shared" ref="P7005:Q7005" si="7011">if(F7005=0,false,true)</f>
        <v>1</v>
      </c>
      <c r="Q7005" s="18" t="b">
        <f t="shared" si="7011"/>
        <v>1</v>
      </c>
      <c r="R7005" s="18" t="b">
        <f t="shared" si="6"/>
        <v>1</v>
      </c>
      <c r="S7005" s="18">
        <f t="shared" si="11"/>
        <v>0</v>
      </c>
      <c r="T7005" s="19"/>
      <c r="U7005" s="20"/>
      <c r="V7005" s="19"/>
      <c r="W7005" s="19"/>
      <c r="X7005" s="19"/>
      <c r="Y7005" s="19">
        <f t="shared" si="7"/>
        <v>44031.15034</v>
      </c>
      <c r="Z7005" s="21">
        <f t="shared" si="8"/>
        <v>84.45</v>
      </c>
      <c r="AA7005" s="18" t="b">
        <f t="shared" si="9"/>
        <v>1</v>
      </c>
      <c r="AB7005" s="18" t="str">
        <f>vlookup(H7005,Table2_ContractType!A:B,2,false)</f>
        <v>Month-to-Month</v>
      </c>
      <c r="AC7005" s="18" t="str">
        <f>vlookup(F7005,Table3_PhoneService!A:B,2,false)</f>
        <v>One Line</v>
      </c>
      <c r="AD7005" s="18" t="str">
        <f>vlookup(G7005,Table4_InternetService!A:B,2,false)</f>
        <v>DSL</v>
      </c>
      <c r="AE7005" s="10"/>
    </row>
    <row r="7006" ht="15.75" customHeight="1">
      <c r="A7006" s="12" t="s">
        <v>7046</v>
      </c>
      <c r="B7006" s="12" t="s">
        <v>36</v>
      </c>
      <c r="C7006" s="12">
        <v>0.0</v>
      </c>
      <c r="D7006" s="12" t="s">
        <v>37</v>
      </c>
      <c r="E7006" s="12" t="s">
        <v>37</v>
      </c>
      <c r="F7006" s="12">
        <v>1.0</v>
      </c>
      <c r="G7006" s="12">
        <v>0.0</v>
      </c>
      <c r="H7006" s="12">
        <v>2.0</v>
      </c>
      <c r="I7006" s="12" t="s">
        <v>44</v>
      </c>
      <c r="J7006" s="5">
        <v>19.7</v>
      </c>
      <c r="K7006" s="5">
        <v>804.25</v>
      </c>
      <c r="L7006" s="12" t="s">
        <v>39</v>
      </c>
      <c r="M7006" s="17">
        <f t="shared" si="2"/>
        <v>40.8248731</v>
      </c>
      <c r="N7006" s="18" t="b">
        <f t="shared" si="3"/>
        <v>1</v>
      </c>
      <c r="O7006" s="18" t="b">
        <f t="shared" si="4"/>
        <v>0</v>
      </c>
      <c r="P7006" s="18" t="b">
        <f t="shared" ref="P7006:Q7006" si="7012">if(F7006=0,false,true)</f>
        <v>1</v>
      </c>
      <c r="Q7006" s="18" t="b">
        <f t="shared" si="7012"/>
        <v>0</v>
      </c>
      <c r="R7006" s="18" t="b">
        <f t="shared" si="6"/>
        <v>0</v>
      </c>
      <c r="S7006" s="18">
        <f t="shared" si="11"/>
        <v>3</v>
      </c>
      <c r="T7006" s="19"/>
      <c r="U7006" s="20"/>
      <c r="V7006" s="19"/>
      <c r="W7006" s="19"/>
      <c r="X7006" s="19"/>
      <c r="Y7006" s="19">
        <f t="shared" si="7"/>
        <v>43253.24344</v>
      </c>
      <c r="Z7006" s="21">
        <f t="shared" si="8"/>
        <v>19.7</v>
      </c>
      <c r="AA7006" s="18" t="b">
        <f t="shared" si="9"/>
        <v>1</v>
      </c>
      <c r="AB7006" s="18" t="str">
        <f>vlookup(H7006,Table2_ContractType!A:B,2,false)</f>
        <v>2 Year</v>
      </c>
      <c r="AC7006" s="18" t="str">
        <f>vlookup(F7006,Table3_PhoneService!A:B,2,false)</f>
        <v>One Line</v>
      </c>
      <c r="AD7006" s="18" t="str">
        <f>vlookup(G7006,Table4_InternetService!A:B,2,false)</f>
        <v>No Internet Service</v>
      </c>
      <c r="AE7006" s="10"/>
    </row>
    <row r="7007" ht="15.75" customHeight="1">
      <c r="A7007" s="12" t="s">
        <v>7047</v>
      </c>
      <c r="B7007" s="12" t="s">
        <v>43</v>
      </c>
      <c r="C7007" s="12">
        <v>0.0</v>
      </c>
      <c r="D7007" s="12" t="s">
        <v>37</v>
      </c>
      <c r="E7007" s="12" t="s">
        <v>37</v>
      </c>
      <c r="F7007" s="12">
        <v>1.0</v>
      </c>
      <c r="G7007" s="12">
        <v>2.0</v>
      </c>
      <c r="H7007" s="12">
        <v>2.0</v>
      </c>
      <c r="I7007" s="12" t="s">
        <v>56</v>
      </c>
      <c r="J7007" s="5">
        <v>99.55</v>
      </c>
      <c r="K7007" s="5">
        <v>6668.0</v>
      </c>
      <c r="L7007" s="12" t="s">
        <v>39</v>
      </c>
      <c r="M7007" s="17">
        <f t="shared" si="2"/>
        <v>66.98141637</v>
      </c>
      <c r="N7007" s="18" t="b">
        <f t="shared" si="3"/>
        <v>0</v>
      </c>
      <c r="O7007" s="18" t="b">
        <f t="shared" si="4"/>
        <v>0</v>
      </c>
      <c r="P7007" s="18" t="b">
        <f t="shared" ref="P7007:Q7007" si="7013">if(F7007=0,false,true)</f>
        <v>1</v>
      </c>
      <c r="Q7007" s="18" t="b">
        <f t="shared" si="7013"/>
        <v>1</v>
      </c>
      <c r="R7007" s="18" t="b">
        <f t="shared" si="6"/>
        <v>1</v>
      </c>
      <c r="S7007" s="18">
        <f t="shared" si="11"/>
        <v>3</v>
      </c>
      <c r="T7007" s="19"/>
      <c r="U7007" s="20"/>
      <c r="V7007" s="19"/>
      <c r="W7007" s="19"/>
      <c r="X7007" s="19"/>
      <c r="Y7007" s="19">
        <f t="shared" si="7"/>
        <v>42457.64859</v>
      </c>
      <c r="Z7007" s="21">
        <f t="shared" si="8"/>
        <v>99.55</v>
      </c>
      <c r="AA7007" s="18" t="b">
        <f t="shared" si="9"/>
        <v>1</v>
      </c>
      <c r="AB7007" s="18" t="str">
        <f>vlookup(H7007,Table2_ContractType!A:B,2,false)</f>
        <v>2 Year</v>
      </c>
      <c r="AC7007" s="18" t="str">
        <f>vlookup(F7007,Table3_PhoneService!A:B,2,false)</f>
        <v>One Line</v>
      </c>
      <c r="AD7007" s="18" t="str">
        <f>vlookup(G7007,Table4_InternetService!A:B,2,false)</f>
        <v>Fiber Optic</v>
      </c>
      <c r="AE7007" s="10"/>
    </row>
    <row r="7008" ht="15.75" customHeight="1">
      <c r="A7008" s="12" t="s">
        <v>7048</v>
      </c>
      <c r="B7008" s="12" t="s">
        <v>36</v>
      </c>
      <c r="C7008" s="12">
        <v>0.0</v>
      </c>
      <c r="D7008" s="12" t="s">
        <v>37</v>
      </c>
      <c r="E7008" s="12" t="s">
        <v>39</v>
      </c>
      <c r="F7008" s="12">
        <v>2.0</v>
      </c>
      <c r="G7008" s="12">
        <v>1.0</v>
      </c>
      <c r="H7008" s="12">
        <v>1.0</v>
      </c>
      <c r="I7008" s="12" t="s">
        <v>41</v>
      </c>
      <c r="J7008" s="5">
        <v>72.1</v>
      </c>
      <c r="K7008" s="5">
        <v>2658.4</v>
      </c>
      <c r="L7008" s="12" t="s">
        <v>39</v>
      </c>
      <c r="M7008" s="17">
        <f t="shared" si="2"/>
        <v>36.87101248</v>
      </c>
      <c r="N7008" s="18" t="b">
        <f t="shared" si="3"/>
        <v>1</v>
      </c>
      <c r="O7008" s="18" t="b">
        <f t="shared" si="4"/>
        <v>0</v>
      </c>
      <c r="P7008" s="18" t="b">
        <f t="shared" ref="P7008:Q7008" si="7014">if(F7008=0,false,true)</f>
        <v>1</v>
      </c>
      <c r="Q7008" s="18" t="b">
        <f t="shared" si="7014"/>
        <v>1</v>
      </c>
      <c r="R7008" s="18" t="b">
        <f t="shared" si="6"/>
        <v>1</v>
      </c>
      <c r="S7008" s="18">
        <f t="shared" si="11"/>
        <v>1</v>
      </c>
      <c r="T7008" s="19"/>
      <c r="U7008" s="20"/>
      <c r="V7008" s="19"/>
      <c r="W7008" s="19"/>
      <c r="X7008" s="19"/>
      <c r="Y7008" s="19">
        <f t="shared" si="7"/>
        <v>43373.5067</v>
      </c>
      <c r="Z7008" s="21">
        <f t="shared" si="8"/>
        <v>72.1</v>
      </c>
      <c r="AA7008" s="18" t="b">
        <f t="shared" si="9"/>
        <v>1</v>
      </c>
      <c r="AB7008" s="18" t="str">
        <f>vlookup(H7008,Table2_ContractType!A:B,2,false)</f>
        <v>1 Year</v>
      </c>
      <c r="AC7008" s="18" t="str">
        <f>vlookup(F7008,Table3_PhoneService!A:B,2,false)</f>
        <v>Two or More Lines</v>
      </c>
      <c r="AD7008" s="18" t="str">
        <f>vlookup(G7008,Table4_InternetService!A:B,2,false)</f>
        <v>DSL</v>
      </c>
      <c r="AE7008" s="10"/>
    </row>
    <row r="7009" ht="15.75" customHeight="1">
      <c r="A7009" s="12" t="s">
        <v>7049</v>
      </c>
      <c r="B7009" s="12" t="s">
        <v>36</v>
      </c>
      <c r="C7009" s="12">
        <v>0.0</v>
      </c>
      <c r="D7009" s="12" t="s">
        <v>37</v>
      </c>
      <c r="E7009" s="12" t="s">
        <v>39</v>
      </c>
      <c r="F7009" s="12">
        <v>2.0</v>
      </c>
      <c r="G7009" s="12">
        <v>2.0</v>
      </c>
      <c r="H7009" s="12">
        <v>0.0</v>
      </c>
      <c r="I7009" s="12" t="s">
        <v>44</v>
      </c>
      <c r="J7009" s="5">
        <v>91.75</v>
      </c>
      <c r="K7009" s="5">
        <v>865.8</v>
      </c>
      <c r="L7009" s="12" t="s">
        <v>37</v>
      </c>
      <c r="M7009" s="17">
        <f t="shared" si="2"/>
        <v>9.436512262</v>
      </c>
      <c r="N7009" s="18" t="b">
        <f t="shared" si="3"/>
        <v>1</v>
      </c>
      <c r="O7009" s="18" t="b">
        <f t="shared" si="4"/>
        <v>1</v>
      </c>
      <c r="P7009" s="18" t="b">
        <f t="shared" ref="P7009:Q7009" si="7015">if(F7009=0,false,true)</f>
        <v>1</v>
      </c>
      <c r="Q7009" s="18" t="b">
        <f t="shared" si="7015"/>
        <v>1</v>
      </c>
      <c r="R7009" s="18" t="b">
        <f t="shared" si="6"/>
        <v>1</v>
      </c>
      <c r="S7009" s="18">
        <f t="shared" si="11"/>
        <v>1</v>
      </c>
      <c r="T7009" s="19"/>
      <c r="U7009" s="20"/>
      <c r="V7009" s="19"/>
      <c r="W7009" s="19"/>
      <c r="X7009" s="19"/>
      <c r="Y7009" s="19">
        <f t="shared" si="7"/>
        <v>44207.97275</v>
      </c>
      <c r="Z7009" s="21">
        <f t="shared" si="8"/>
        <v>91.75</v>
      </c>
      <c r="AA7009" s="18" t="b">
        <f t="shared" si="9"/>
        <v>1</v>
      </c>
      <c r="AB7009" s="18" t="str">
        <f>vlookup(H7009,Table2_ContractType!A:B,2,false)</f>
        <v>Month-to-Month</v>
      </c>
      <c r="AC7009" s="18" t="str">
        <f>vlookup(F7009,Table3_PhoneService!A:B,2,false)</f>
        <v>Two or More Lines</v>
      </c>
      <c r="AD7009" s="18" t="str">
        <f>vlookup(G7009,Table4_InternetService!A:B,2,false)</f>
        <v>Fiber Optic</v>
      </c>
      <c r="AE7009" s="10"/>
    </row>
    <row r="7010" ht="15.75" customHeight="1">
      <c r="A7010" s="12" t="s">
        <v>7050</v>
      </c>
      <c r="B7010" s="12" t="s">
        <v>36</v>
      </c>
      <c r="C7010" s="12">
        <v>0.0</v>
      </c>
      <c r="D7010" s="12" t="s">
        <v>39</v>
      </c>
      <c r="E7010" s="12" t="s">
        <v>39</v>
      </c>
      <c r="F7010" s="12">
        <v>1.0</v>
      </c>
      <c r="G7010" s="12">
        <v>2.0</v>
      </c>
      <c r="H7010" s="12">
        <v>0.0</v>
      </c>
      <c r="I7010" s="12" t="s">
        <v>56</v>
      </c>
      <c r="J7010" s="5">
        <v>75.3</v>
      </c>
      <c r="K7010" s="5">
        <v>75.3</v>
      </c>
      <c r="L7010" s="12" t="s">
        <v>37</v>
      </c>
      <c r="M7010" s="17">
        <f t="shared" si="2"/>
        <v>1</v>
      </c>
      <c r="N7010" s="18" t="b">
        <f t="shared" si="3"/>
        <v>1</v>
      </c>
      <c r="O7010" s="18" t="b">
        <f t="shared" si="4"/>
        <v>1</v>
      </c>
      <c r="P7010" s="18" t="b">
        <f t="shared" ref="P7010:Q7010" si="7016">if(F7010=0,false,true)</f>
        <v>1</v>
      </c>
      <c r="Q7010" s="18" t="b">
        <f t="shared" si="7016"/>
        <v>1</v>
      </c>
      <c r="R7010" s="18" t="b">
        <f t="shared" si="6"/>
        <v>1</v>
      </c>
      <c r="S7010" s="18">
        <f t="shared" si="11"/>
        <v>0</v>
      </c>
      <c r="T7010" s="19"/>
      <c r="U7010" s="20"/>
      <c r="V7010" s="19"/>
      <c r="W7010" s="19"/>
      <c r="X7010" s="19"/>
      <c r="Y7010" s="19">
        <f t="shared" si="7"/>
        <v>44464.58333</v>
      </c>
      <c r="Z7010" s="21">
        <f t="shared" si="8"/>
        <v>75.3</v>
      </c>
      <c r="AA7010" s="18" t="b">
        <f t="shared" si="9"/>
        <v>1</v>
      </c>
      <c r="AB7010" s="18" t="str">
        <f>vlookup(H7010,Table2_ContractType!A:B,2,false)</f>
        <v>Month-to-Month</v>
      </c>
      <c r="AC7010" s="18" t="str">
        <f>vlookup(F7010,Table3_PhoneService!A:B,2,false)</f>
        <v>One Line</v>
      </c>
      <c r="AD7010" s="18" t="str">
        <f>vlookup(G7010,Table4_InternetService!A:B,2,false)</f>
        <v>Fiber Optic</v>
      </c>
      <c r="AE7010" s="10"/>
    </row>
    <row r="7011" ht="15.75" customHeight="1">
      <c r="A7011" s="12" t="s">
        <v>7051</v>
      </c>
      <c r="B7011" s="12" t="s">
        <v>43</v>
      </c>
      <c r="C7011" s="12">
        <v>1.0</v>
      </c>
      <c r="D7011" s="12" t="s">
        <v>39</v>
      </c>
      <c r="E7011" s="12" t="s">
        <v>39</v>
      </c>
      <c r="F7011" s="12">
        <v>2.0</v>
      </c>
      <c r="G7011" s="12">
        <v>2.0</v>
      </c>
      <c r="H7011" s="12">
        <v>0.0</v>
      </c>
      <c r="I7011" s="12" t="s">
        <v>41</v>
      </c>
      <c r="J7011" s="5">
        <v>75.7</v>
      </c>
      <c r="K7011" s="5">
        <v>5060.85</v>
      </c>
      <c r="L7011" s="12" t="s">
        <v>39</v>
      </c>
      <c r="M7011" s="17">
        <f t="shared" si="2"/>
        <v>66.85402906</v>
      </c>
      <c r="N7011" s="18" t="b">
        <f t="shared" si="3"/>
        <v>0</v>
      </c>
      <c r="O7011" s="18" t="b">
        <f t="shared" si="4"/>
        <v>0</v>
      </c>
      <c r="P7011" s="18" t="b">
        <f t="shared" ref="P7011:Q7011" si="7017">if(F7011=0,false,true)</f>
        <v>1</v>
      </c>
      <c r="Q7011" s="18" t="b">
        <f t="shared" si="7017"/>
        <v>1</v>
      </c>
      <c r="R7011" s="18" t="b">
        <f t="shared" si="6"/>
        <v>1</v>
      </c>
      <c r="S7011" s="18">
        <f t="shared" si="11"/>
        <v>0</v>
      </c>
      <c r="T7011" s="19"/>
      <c r="U7011" s="20"/>
      <c r="V7011" s="19"/>
      <c r="W7011" s="19"/>
      <c r="X7011" s="19"/>
      <c r="Y7011" s="19">
        <f t="shared" si="7"/>
        <v>42461.52328</v>
      </c>
      <c r="Z7011" s="21">
        <f t="shared" si="8"/>
        <v>75.7</v>
      </c>
      <c r="AA7011" s="18" t="b">
        <f t="shared" si="9"/>
        <v>1</v>
      </c>
      <c r="AB7011" s="18" t="str">
        <f>vlookup(H7011,Table2_ContractType!A:B,2,false)</f>
        <v>Month-to-Month</v>
      </c>
      <c r="AC7011" s="18" t="str">
        <f>vlookup(F7011,Table3_PhoneService!A:B,2,false)</f>
        <v>Two or More Lines</v>
      </c>
      <c r="AD7011" s="18" t="str">
        <f>vlookup(G7011,Table4_InternetService!A:B,2,false)</f>
        <v>Fiber Optic</v>
      </c>
      <c r="AE7011" s="10"/>
    </row>
    <row r="7012" ht="15.75" customHeight="1">
      <c r="A7012" s="12" t="s">
        <v>7052</v>
      </c>
      <c r="B7012" s="12" t="s">
        <v>43</v>
      </c>
      <c r="C7012" s="12">
        <v>0.0</v>
      </c>
      <c r="D7012" s="12" t="s">
        <v>39</v>
      </c>
      <c r="E7012" s="12" t="s">
        <v>39</v>
      </c>
      <c r="F7012" s="12">
        <v>2.0</v>
      </c>
      <c r="G7012" s="12">
        <v>2.0</v>
      </c>
      <c r="H7012" s="12">
        <v>0.0</v>
      </c>
      <c r="I7012" s="12" t="s">
        <v>44</v>
      </c>
      <c r="J7012" s="5">
        <v>85.65</v>
      </c>
      <c r="K7012" s="5">
        <v>2664.3</v>
      </c>
      <c r="L7012" s="12" t="s">
        <v>39</v>
      </c>
      <c r="M7012" s="17">
        <f t="shared" si="2"/>
        <v>31.10683012</v>
      </c>
      <c r="N7012" s="18" t="b">
        <f t="shared" si="3"/>
        <v>0</v>
      </c>
      <c r="O7012" s="18" t="b">
        <f t="shared" si="4"/>
        <v>0</v>
      </c>
      <c r="P7012" s="18" t="b">
        <f t="shared" ref="P7012:Q7012" si="7018">if(F7012=0,false,true)</f>
        <v>1</v>
      </c>
      <c r="Q7012" s="18" t="b">
        <f t="shared" si="7018"/>
        <v>1</v>
      </c>
      <c r="R7012" s="18" t="b">
        <f t="shared" si="6"/>
        <v>1</v>
      </c>
      <c r="S7012" s="18">
        <f t="shared" si="11"/>
        <v>0</v>
      </c>
      <c r="T7012" s="19"/>
      <c r="U7012" s="20"/>
      <c r="V7012" s="19"/>
      <c r="W7012" s="19"/>
      <c r="X7012" s="19"/>
      <c r="Y7012" s="19">
        <f t="shared" si="7"/>
        <v>43548.83392</v>
      </c>
      <c r="Z7012" s="21">
        <f t="shared" si="8"/>
        <v>85.65</v>
      </c>
      <c r="AA7012" s="18" t="b">
        <f t="shared" si="9"/>
        <v>1</v>
      </c>
      <c r="AB7012" s="18" t="str">
        <f>vlookup(H7012,Table2_ContractType!A:B,2,false)</f>
        <v>Month-to-Month</v>
      </c>
      <c r="AC7012" s="18" t="str">
        <f>vlookup(F7012,Table3_PhoneService!A:B,2,false)</f>
        <v>Two or More Lines</v>
      </c>
      <c r="AD7012" s="18" t="str">
        <f>vlookup(G7012,Table4_InternetService!A:B,2,false)</f>
        <v>Fiber Optic</v>
      </c>
      <c r="AE7012" s="10"/>
    </row>
    <row r="7013" ht="15.75" customHeight="1">
      <c r="A7013" s="12" t="s">
        <v>7053</v>
      </c>
      <c r="B7013" s="12" t="s">
        <v>36</v>
      </c>
      <c r="C7013" s="12">
        <v>0.0</v>
      </c>
      <c r="D7013" s="12" t="s">
        <v>39</v>
      </c>
      <c r="E7013" s="12" t="s">
        <v>39</v>
      </c>
      <c r="F7013" s="12">
        <v>1.0</v>
      </c>
      <c r="G7013" s="12">
        <v>2.0</v>
      </c>
      <c r="H7013" s="12">
        <v>0.0</v>
      </c>
      <c r="I7013" s="12" t="s">
        <v>56</v>
      </c>
      <c r="J7013" s="5">
        <v>95.1</v>
      </c>
      <c r="K7013" s="5">
        <v>307.4</v>
      </c>
      <c r="L7013" s="12" t="s">
        <v>37</v>
      </c>
      <c r="M7013" s="17">
        <f t="shared" si="2"/>
        <v>3.232386961</v>
      </c>
      <c r="N7013" s="18" t="b">
        <f t="shared" si="3"/>
        <v>1</v>
      </c>
      <c r="O7013" s="18" t="b">
        <f t="shared" si="4"/>
        <v>1</v>
      </c>
      <c r="P7013" s="18" t="b">
        <f t="shared" ref="P7013:Q7013" si="7019">if(F7013=0,false,true)</f>
        <v>1</v>
      </c>
      <c r="Q7013" s="18" t="b">
        <f t="shared" si="7019"/>
        <v>1</v>
      </c>
      <c r="R7013" s="18" t="b">
        <f t="shared" si="6"/>
        <v>1</v>
      </c>
      <c r="S7013" s="18">
        <f t="shared" si="11"/>
        <v>0</v>
      </c>
      <c r="T7013" s="19"/>
      <c r="U7013" s="20"/>
      <c r="V7013" s="19"/>
      <c r="W7013" s="19"/>
      <c r="X7013" s="19"/>
      <c r="Y7013" s="19">
        <f t="shared" si="7"/>
        <v>44396.68156</v>
      </c>
      <c r="Z7013" s="21">
        <f t="shared" si="8"/>
        <v>95.1</v>
      </c>
      <c r="AA7013" s="18" t="b">
        <f t="shared" si="9"/>
        <v>1</v>
      </c>
      <c r="AB7013" s="18" t="str">
        <f>vlookup(H7013,Table2_ContractType!A:B,2,false)</f>
        <v>Month-to-Month</v>
      </c>
      <c r="AC7013" s="18" t="str">
        <f>vlookup(F7013,Table3_PhoneService!A:B,2,false)</f>
        <v>One Line</v>
      </c>
      <c r="AD7013" s="18" t="str">
        <f>vlookup(G7013,Table4_InternetService!A:B,2,false)</f>
        <v>Fiber Optic</v>
      </c>
      <c r="AE7013" s="10"/>
    </row>
    <row r="7014" ht="15.75" customHeight="1">
      <c r="A7014" s="12" t="s">
        <v>7054</v>
      </c>
      <c r="B7014" s="12" t="s">
        <v>36</v>
      </c>
      <c r="C7014" s="12">
        <v>0.0</v>
      </c>
      <c r="D7014" s="12" t="s">
        <v>37</v>
      </c>
      <c r="E7014" s="12" t="s">
        <v>37</v>
      </c>
      <c r="F7014" s="12">
        <v>1.0</v>
      </c>
      <c r="G7014" s="12">
        <v>0.0</v>
      </c>
      <c r="H7014" s="12">
        <v>2.0</v>
      </c>
      <c r="I7014" s="12" t="s">
        <v>41</v>
      </c>
      <c r="J7014" s="5">
        <v>18.7</v>
      </c>
      <c r="K7014" s="5">
        <v>383.65</v>
      </c>
      <c r="L7014" s="12" t="s">
        <v>39</v>
      </c>
      <c r="M7014" s="17">
        <f t="shared" si="2"/>
        <v>20.51604278</v>
      </c>
      <c r="N7014" s="18" t="b">
        <f t="shared" si="3"/>
        <v>1</v>
      </c>
      <c r="O7014" s="18" t="b">
        <f t="shared" si="4"/>
        <v>0</v>
      </c>
      <c r="P7014" s="18" t="b">
        <f t="shared" ref="P7014:Q7014" si="7020">if(F7014=0,false,true)</f>
        <v>1</v>
      </c>
      <c r="Q7014" s="18" t="b">
        <f t="shared" si="7020"/>
        <v>0</v>
      </c>
      <c r="R7014" s="18" t="b">
        <f t="shared" si="6"/>
        <v>0</v>
      </c>
      <c r="S7014" s="18">
        <f t="shared" si="11"/>
        <v>3</v>
      </c>
      <c r="T7014" s="19"/>
      <c r="U7014" s="20"/>
      <c r="V7014" s="19"/>
      <c r="W7014" s="19"/>
      <c r="X7014" s="19"/>
      <c r="Y7014" s="19">
        <f t="shared" si="7"/>
        <v>43870.97037</v>
      </c>
      <c r="Z7014" s="21">
        <f t="shared" si="8"/>
        <v>18.7</v>
      </c>
      <c r="AA7014" s="18" t="b">
        <f t="shared" si="9"/>
        <v>1</v>
      </c>
      <c r="AB7014" s="18" t="str">
        <f>vlookup(H7014,Table2_ContractType!A:B,2,false)</f>
        <v>2 Year</v>
      </c>
      <c r="AC7014" s="18" t="str">
        <f>vlookup(F7014,Table3_PhoneService!A:B,2,false)</f>
        <v>One Line</v>
      </c>
      <c r="AD7014" s="18" t="str">
        <f>vlookup(G7014,Table4_InternetService!A:B,2,false)</f>
        <v>No Internet Service</v>
      </c>
      <c r="AE7014" s="10"/>
    </row>
    <row r="7015" ht="15.75" customHeight="1">
      <c r="A7015" s="12" t="s">
        <v>7055</v>
      </c>
      <c r="B7015" s="12" t="s">
        <v>43</v>
      </c>
      <c r="C7015" s="12">
        <v>1.0</v>
      </c>
      <c r="D7015" s="12" t="s">
        <v>39</v>
      </c>
      <c r="E7015" s="12" t="s">
        <v>39</v>
      </c>
      <c r="F7015" s="12">
        <v>1.0</v>
      </c>
      <c r="G7015" s="12">
        <v>2.0</v>
      </c>
      <c r="H7015" s="12">
        <v>0.0</v>
      </c>
      <c r="I7015" s="12" t="s">
        <v>56</v>
      </c>
      <c r="J7015" s="5">
        <v>74.4</v>
      </c>
      <c r="K7015" s="5">
        <v>1074.3</v>
      </c>
      <c r="L7015" s="12" t="s">
        <v>37</v>
      </c>
      <c r="M7015" s="17">
        <f t="shared" si="2"/>
        <v>14.43951613</v>
      </c>
      <c r="N7015" s="18" t="b">
        <f t="shared" si="3"/>
        <v>0</v>
      </c>
      <c r="O7015" s="18" t="b">
        <f t="shared" si="4"/>
        <v>1</v>
      </c>
      <c r="P7015" s="18" t="b">
        <f t="shared" ref="P7015:Q7015" si="7021">if(F7015=0,false,true)</f>
        <v>1</v>
      </c>
      <c r="Q7015" s="18" t="b">
        <f t="shared" si="7021"/>
        <v>1</v>
      </c>
      <c r="R7015" s="18" t="b">
        <f t="shared" si="6"/>
        <v>1</v>
      </c>
      <c r="S7015" s="18">
        <f t="shared" si="11"/>
        <v>0</v>
      </c>
      <c r="T7015" s="19"/>
      <c r="U7015" s="20"/>
      <c r="V7015" s="19"/>
      <c r="W7015" s="19"/>
      <c r="X7015" s="19"/>
      <c r="Y7015" s="19">
        <f t="shared" si="7"/>
        <v>44055.79805</v>
      </c>
      <c r="Z7015" s="21">
        <f t="shared" si="8"/>
        <v>74.4</v>
      </c>
      <c r="AA7015" s="18" t="b">
        <f t="shared" si="9"/>
        <v>1</v>
      </c>
      <c r="AB7015" s="18" t="str">
        <f>vlookup(H7015,Table2_ContractType!A:B,2,false)</f>
        <v>Month-to-Month</v>
      </c>
      <c r="AC7015" s="18" t="str">
        <f>vlookup(F7015,Table3_PhoneService!A:B,2,false)</f>
        <v>One Line</v>
      </c>
      <c r="AD7015" s="18" t="str">
        <f>vlookup(G7015,Table4_InternetService!A:B,2,false)</f>
        <v>Fiber Optic</v>
      </c>
      <c r="AE7015" s="10"/>
    </row>
    <row r="7016" ht="15.75" customHeight="1">
      <c r="A7016" s="12" t="s">
        <v>7056</v>
      </c>
      <c r="B7016" s="12" t="s">
        <v>43</v>
      </c>
      <c r="C7016" s="12">
        <v>0.0</v>
      </c>
      <c r="D7016" s="12" t="s">
        <v>37</v>
      </c>
      <c r="E7016" s="12" t="s">
        <v>39</v>
      </c>
      <c r="F7016" s="12">
        <v>1.0</v>
      </c>
      <c r="G7016" s="12">
        <v>2.0</v>
      </c>
      <c r="H7016" s="12">
        <v>0.0</v>
      </c>
      <c r="I7016" s="12" t="s">
        <v>56</v>
      </c>
      <c r="J7016" s="5">
        <v>79.45</v>
      </c>
      <c r="K7016" s="5">
        <v>3013.05</v>
      </c>
      <c r="L7016" s="12" t="s">
        <v>37</v>
      </c>
      <c r="M7016" s="17">
        <f t="shared" si="2"/>
        <v>37.92385148</v>
      </c>
      <c r="N7016" s="18" t="b">
        <f t="shared" si="3"/>
        <v>0</v>
      </c>
      <c r="O7016" s="18" t="b">
        <f t="shared" si="4"/>
        <v>1</v>
      </c>
      <c r="P7016" s="18" t="b">
        <f t="shared" ref="P7016:Q7016" si="7022">if(F7016=0,false,true)</f>
        <v>1</v>
      </c>
      <c r="Q7016" s="18" t="b">
        <f t="shared" si="7022"/>
        <v>1</v>
      </c>
      <c r="R7016" s="18" t="b">
        <f t="shared" si="6"/>
        <v>1</v>
      </c>
      <c r="S7016" s="18">
        <f t="shared" si="11"/>
        <v>1</v>
      </c>
      <c r="T7016" s="19"/>
      <c r="U7016" s="20"/>
      <c r="V7016" s="19"/>
      <c r="W7016" s="19"/>
      <c r="X7016" s="19"/>
      <c r="Y7016" s="19">
        <f t="shared" si="7"/>
        <v>43341.48285</v>
      </c>
      <c r="Z7016" s="21">
        <f t="shared" si="8"/>
        <v>79.45</v>
      </c>
      <c r="AA7016" s="18" t="b">
        <f t="shared" si="9"/>
        <v>1</v>
      </c>
      <c r="AB7016" s="18" t="str">
        <f>vlookup(H7016,Table2_ContractType!A:B,2,false)</f>
        <v>Month-to-Month</v>
      </c>
      <c r="AC7016" s="18" t="str">
        <f>vlookup(F7016,Table3_PhoneService!A:B,2,false)</f>
        <v>One Line</v>
      </c>
      <c r="AD7016" s="18" t="str">
        <f>vlookup(G7016,Table4_InternetService!A:B,2,false)</f>
        <v>Fiber Optic</v>
      </c>
      <c r="AE7016" s="10"/>
    </row>
    <row r="7017" ht="15.75" customHeight="1">
      <c r="A7017" s="12" t="s">
        <v>7057</v>
      </c>
      <c r="B7017" s="12" t="s">
        <v>43</v>
      </c>
      <c r="C7017" s="12">
        <v>0.0</v>
      </c>
      <c r="D7017" s="12" t="s">
        <v>37</v>
      </c>
      <c r="E7017" s="12" t="s">
        <v>37</v>
      </c>
      <c r="F7017" s="12">
        <v>1.0</v>
      </c>
      <c r="G7017" s="12">
        <v>0.0</v>
      </c>
      <c r="H7017" s="12">
        <v>2.0</v>
      </c>
      <c r="I7017" s="12" t="s">
        <v>38</v>
      </c>
      <c r="J7017" s="5">
        <v>20.3</v>
      </c>
      <c r="K7017" s="5">
        <v>487.95</v>
      </c>
      <c r="L7017" s="12" t="s">
        <v>39</v>
      </c>
      <c r="M7017" s="17">
        <f t="shared" si="2"/>
        <v>24.03694581</v>
      </c>
      <c r="N7017" s="18" t="b">
        <f t="shared" si="3"/>
        <v>0</v>
      </c>
      <c r="O7017" s="18" t="b">
        <f t="shared" si="4"/>
        <v>0</v>
      </c>
      <c r="P7017" s="18" t="b">
        <f t="shared" ref="P7017:Q7017" si="7023">if(F7017=0,false,true)</f>
        <v>1</v>
      </c>
      <c r="Q7017" s="18" t="b">
        <f t="shared" si="7023"/>
        <v>0</v>
      </c>
      <c r="R7017" s="18" t="b">
        <f t="shared" si="6"/>
        <v>0</v>
      </c>
      <c r="S7017" s="18">
        <f t="shared" si="11"/>
        <v>3</v>
      </c>
      <c r="T7017" s="19"/>
      <c r="U7017" s="20"/>
      <c r="V7017" s="19"/>
      <c r="W7017" s="19"/>
      <c r="X7017" s="19"/>
      <c r="Y7017" s="19">
        <f t="shared" si="7"/>
        <v>43763.87623</v>
      </c>
      <c r="Z7017" s="21">
        <f t="shared" si="8"/>
        <v>20.3</v>
      </c>
      <c r="AA7017" s="18" t="b">
        <f t="shared" si="9"/>
        <v>1</v>
      </c>
      <c r="AB7017" s="18" t="str">
        <f>vlookup(H7017,Table2_ContractType!A:B,2,false)</f>
        <v>2 Year</v>
      </c>
      <c r="AC7017" s="18" t="str">
        <f>vlookup(F7017,Table3_PhoneService!A:B,2,false)</f>
        <v>One Line</v>
      </c>
      <c r="AD7017" s="18" t="str">
        <f>vlookup(G7017,Table4_InternetService!A:B,2,false)</f>
        <v>No Internet Service</v>
      </c>
      <c r="AE7017" s="10"/>
    </row>
    <row r="7018" ht="15.75" customHeight="1">
      <c r="A7018" s="12" t="s">
        <v>7058</v>
      </c>
      <c r="B7018" s="12" t="s">
        <v>43</v>
      </c>
      <c r="C7018" s="12">
        <v>0.0</v>
      </c>
      <c r="D7018" s="12" t="s">
        <v>39</v>
      </c>
      <c r="E7018" s="12" t="s">
        <v>39</v>
      </c>
      <c r="F7018" s="12">
        <v>2.0</v>
      </c>
      <c r="G7018" s="12">
        <v>0.0</v>
      </c>
      <c r="H7018" s="12">
        <v>2.0</v>
      </c>
      <c r="I7018" s="12" t="s">
        <v>41</v>
      </c>
      <c r="J7018" s="5">
        <v>25.25</v>
      </c>
      <c r="K7018" s="5">
        <v>1559.3</v>
      </c>
      <c r="L7018" s="12" t="s">
        <v>39</v>
      </c>
      <c r="M7018" s="17">
        <f t="shared" si="2"/>
        <v>61.75445545</v>
      </c>
      <c r="N7018" s="18" t="b">
        <f t="shared" si="3"/>
        <v>0</v>
      </c>
      <c r="O7018" s="18" t="b">
        <f t="shared" si="4"/>
        <v>0</v>
      </c>
      <c r="P7018" s="18" t="b">
        <f t="shared" ref="P7018:Q7018" si="7024">if(F7018=0,false,true)</f>
        <v>1</v>
      </c>
      <c r="Q7018" s="18" t="b">
        <f t="shared" si="7024"/>
        <v>0</v>
      </c>
      <c r="R7018" s="18" t="b">
        <f t="shared" si="6"/>
        <v>0</v>
      </c>
      <c r="S7018" s="18">
        <f t="shared" si="11"/>
        <v>0</v>
      </c>
      <c r="T7018" s="19"/>
      <c r="U7018" s="20"/>
      <c r="V7018" s="19"/>
      <c r="W7018" s="19"/>
      <c r="X7018" s="19"/>
      <c r="Y7018" s="19">
        <f t="shared" si="7"/>
        <v>42616.63531</v>
      </c>
      <c r="Z7018" s="21">
        <f t="shared" si="8"/>
        <v>25.25</v>
      </c>
      <c r="AA7018" s="18" t="b">
        <f t="shared" si="9"/>
        <v>1</v>
      </c>
      <c r="AB7018" s="18" t="str">
        <f>vlookup(H7018,Table2_ContractType!A:B,2,false)</f>
        <v>2 Year</v>
      </c>
      <c r="AC7018" s="18" t="str">
        <f>vlookup(F7018,Table3_PhoneService!A:B,2,false)</f>
        <v>Two or More Lines</v>
      </c>
      <c r="AD7018" s="18" t="str">
        <f>vlookup(G7018,Table4_InternetService!A:B,2,false)</f>
        <v>No Internet Service</v>
      </c>
      <c r="AE7018" s="10"/>
    </row>
    <row r="7019" ht="15.75" customHeight="1">
      <c r="A7019" s="12" t="s">
        <v>7059</v>
      </c>
      <c r="B7019" s="12" t="s">
        <v>43</v>
      </c>
      <c r="C7019" s="12">
        <v>0.0</v>
      </c>
      <c r="D7019" s="12" t="s">
        <v>37</v>
      </c>
      <c r="E7019" s="12" t="s">
        <v>39</v>
      </c>
      <c r="F7019" s="12">
        <v>0.0</v>
      </c>
      <c r="G7019" s="12">
        <v>1.0</v>
      </c>
      <c r="H7019" s="12">
        <v>1.0</v>
      </c>
      <c r="I7019" s="12" t="s">
        <v>38</v>
      </c>
      <c r="J7019" s="5">
        <v>60.8</v>
      </c>
      <c r="K7019" s="5">
        <v>4263.4</v>
      </c>
      <c r="L7019" s="12" t="s">
        <v>39</v>
      </c>
      <c r="M7019" s="17">
        <f t="shared" si="2"/>
        <v>70.12171053</v>
      </c>
      <c r="N7019" s="18" t="b">
        <f t="shared" si="3"/>
        <v>0</v>
      </c>
      <c r="O7019" s="18" t="b">
        <f t="shared" si="4"/>
        <v>0</v>
      </c>
      <c r="P7019" s="18" t="b">
        <f t="shared" ref="P7019:Q7019" si="7025">if(F7019=0,false,true)</f>
        <v>0</v>
      </c>
      <c r="Q7019" s="18" t="b">
        <f t="shared" si="7025"/>
        <v>1</v>
      </c>
      <c r="R7019" s="18" t="b">
        <f t="shared" si="6"/>
        <v>0</v>
      </c>
      <c r="S7019" s="18">
        <f t="shared" si="11"/>
        <v>1</v>
      </c>
      <c r="T7019" s="19"/>
      <c r="U7019" s="20"/>
      <c r="V7019" s="19"/>
      <c r="W7019" s="19"/>
      <c r="X7019" s="19"/>
      <c r="Y7019" s="19">
        <f t="shared" si="7"/>
        <v>42362.1313</v>
      </c>
      <c r="Z7019" s="21">
        <f t="shared" si="8"/>
        <v>60.8</v>
      </c>
      <c r="AA7019" s="18" t="b">
        <f t="shared" si="9"/>
        <v>1</v>
      </c>
      <c r="AB7019" s="18" t="str">
        <f>vlookup(H7019,Table2_ContractType!A:B,2,false)</f>
        <v>1 Year</v>
      </c>
      <c r="AC7019" s="18" t="str">
        <f>vlookup(F7019,Table3_PhoneService!A:B,2,false)</f>
        <v>No Phone Service</v>
      </c>
      <c r="AD7019" s="18" t="str">
        <f>vlookup(G7019,Table4_InternetService!A:B,2,false)</f>
        <v>DSL</v>
      </c>
      <c r="AE7019" s="10"/>
    </row>
    <row r="7020" ht="15.75" customHeight="1">
      <c r="A7020" s="12" t="s">
        <v>7060</v>
      </c>
      <c r="B7020" s="12" t="s">
        <v>43</v>
      </c>
      <c r="C7020" s="12">
        <v>1.0</v>
      </c>
      <c r="D7020" s="12" t="s">
        <v>37</v>
      </c>
      <c r="E7020" s="12" t="s">
        <v>39</v>
      </c>
      <c r="F7020" s="12">
        <v>2.0</v>
      </c>
      <c r="G7020" s="12">
        <v>2.0</v>
      </c>
      <c r="H7020" s="12">
        <v>0.0</v>
      </c>
      <c r="I7020" s="12" t="s">
        <v>56</v>
      </c>
      <c r="J7020" s="5">
        <v>80.8</v>
      </c>
      <c r="K7020" s="5">
        <v>457.1</v>
      </c>
      <c r="L7020" s="12" t="s">
        <v>39</v>
      </c>
      <c r="M7020" s="17">
        <f t="shared" si="2"/>
        <v>5.657178218</v>
      </c>
      <c r="N7020" s="18" t="b">
        <f t="shared" si="3"/>
        <v>0</v>
      </c>
      <c r="O7020" s="18" t="b">
        <f t="shared" si="4"/>
        <v>0</v>
      </c>
      <c r="P7020" s="18" t="b">
        <f t="shared" ref="P7020:Q7020" si="7026">if(F7020=0,false,true)</f>
        <v>1</v>
      </c>
      <c r="Q7020" s="18" t="b">
        <f t="shared" si="7026"/>
        <v>1</v>
      </c>
      <c r="R7020" s="18" t="b">
        <f t="shared" si="6"/>
        <v>1</v>
      </c>
      <c r="S7020" s="18">
        <f t="shared" si="11"/>
        <v>1</v>
      </c>
      <c r="T7020" s="19"/>
      <c r="U7020" s="20"/>
      <c r="V7020" s="19"/>
      <c r="W7020" s="19"/>
      <c r="X7020" s="19"/>
      <c r="Y7020" s="19">
        <f t="shared" si="7"/>
        <v>44322.9275</v>
      </c>
      <c r="Z7020" s="21">
        <f t="shared" si="8"/>
        <v>80.8</v>
      </c>
      <c r="AA7020" s="18" t="b">
        <f t="shared" si="9"/>
        <v>1</v>
      </c>
      <c r="AB7020" s="18" t="str">
        <f>vlookup(H7020,Table2_ContractType!A:B,2,false)</f>
        <v>Month-to-Month</v>
      </c>
      <c r="AC7020" s="18" t="str">
        <f>vlookup(F7020,Table3_PhoneService!A:B,2,false)</f>
        <v>Two or More Lines</v>
      </c>
      <c r="AD7020" s="18" t="str">
        <f>vlookup(G7020,Table4_InternetService!A:B,2,false)</f>
        <v>Fiber Optic</v>
      </c>
      <c r="AE7020" s="10"/>
    </row>
    <row r="7021" ht="15.75" customHeight="1">
      <c r="A7021" s="12" t="s">
        <v>7061</v>
      </c>
      <c r="B7021" s="12" t="s">
        <v>43</v>
      </c>
      <c r="C7021" s="12">
        <v>0.0</v>
      </c>
      <c r="D7021" s="12" t="s">
        <v>37</v>
      </c>
      <c r="E7021" s="12" t="s">
        <v>37</v>
      </c>
      <c r="F7021" s="12">
        <v>2.0</v>
      </c>
      <c r="G7021" s="12">
        <v>2.0</v>
      </c>
      <c r="H7021" s="12">
        <v>2.0</v>
      </c>
      <c r="I7021" s="12" t="s">
        <v>38</v>
      </c>
      <c r="J7021" s="5">
        <v>103.95</v>
      </c>
      <c r="K7021" s="5">
        <v>7517.7</v>
      </c>
      <c r="L7021" s="12" t="s">
        <v>39</v>
      </c>
      <c r="M7021" s="17">
        <f t="shared" si="2"/>
        <v>72.32034632</v>
      </c>
      <c r="N7021" s="18" t="b">
        <f t="shared" si="3"/>
        <v>0</v>
      </c>
      <c r="O7021" s="18" t="b">
        <f t="shared" si="4"/>
        <v>0</v>
      </c>
      <c r="P7021" s="18" t="b">
        <f t="shared" ref="P7021:Q7021" si="7027">if(F7021=0,false,true)</f>
        <v>1</v>
      </c>
      <c r="Q7021" s="18" t="b">
        <f t="shared" si="7027"/>
        <v>1</v>
      </c>
      <c r="R7021" s="18" t="b">
        <f t="shared" si="6"/>
        <v>1</v>
      </c>
      <c r="S7021" s="18">
        <f t="shared" si="11"/>
        <v>3</v>
      </c>
      <c r="T7021" s="19"/>
      <c r="U7021" s="20"/>
      <c r="V7021" s="19"/>
      <c r="W7021" s="19"/>
      <c r="X7021" s="19"/>
      <c r="Y7021" s="19">
        <f t="shared" si="7"/>
        <v>42295.25613</v>
      </c>
      <c r="Z7021" s="21">
        <f t="shared" si="8"/>
        <v>103.95</v>
      </c>
      <c r="AA7021" s="18" t="b">
        <f t="shared" si="9"/>
        <v>1</v>
      </c>
      <c r="AB7021" s="18" t="str">
        <f>vlookup(H7021,Table2_ContractType!A:B,2,false)</f>
        <v>2 Year</v>
      </c>
      <c r="AC7021" s="18" t="str">
        <f>vlookup(F7021,Table3_PhoneService!A:B,2,false)</f>
        <v>Two or More Lines</v>
      </c>
      <c r="AD7021" s="18" t="str">
        <f>vlookup(G7021,Table4_InternetService!A:B,2,false)</f>
        <v>Fiber Optic</v>
      </c>
      <c r="AE7021" s="10"/>
    </row>
    <row r="7022" ht="15.75" customHeight="1">
      <c r="A7022" s="12" t="s">
        <v>7062</v>
      </c>
      <c r="B7022" s="12" t="s">
        <v>43</v>
      </c>
      <c r="C7022" s="12">
        <v>0.0</v>
      </c>
      <c r="D7022" s="12" t="s">
        <v>39</v>
      </c>
      <c r="E7022" s="12" t="s">
        <v>37</v>
      </c>
      <c r="F7022" s="12">
        <v>2.0</v>
      </c>
      <c r="G7022" s="12">
        <v>2.0</v>
      </c>
      <c r="H7022" s="12">
        <v>2.0</v>
      </c>
      <c r="I7022" s="12" t="s">
        <v>44</v>
      </c>
      <c r="J7022" s="5">
        <v>106.7</v>
      </c>
      <c r="K7022" s="5">
        <v>7382.25</v>
      </c>
      <c r="L7022" s="12" t="s">
        <v>39</v>
      </c>
      <c r="M7022" s="17">
        <f t="shared" si="2"/>
        <v>69.18697282</v>
      </c>
      <c r="N7022" s="18" t="b">
        <f t="shared" si="3"/>
        <v>0</v>
      </c>
      <c r="O7022" s="18" t="b">
        <f t="shared" si="4"/>
        <v>0</v>
      </c>
      <c r="P7022" s="18" t="b">
        <f t="shared" ref="P7022:Q7022" si="7028">if(F7022=0,false,true)</f>
        <v>1</v>
      </c>
      <c r="Q7022" s="18" t="b">
        <f t="shared" si="7028"/>
        <v>1</v>
      </c>
      <c r="R7022" s="18" t="b">
        <f t="shared" si="6"/>
        <v>1</v>
      </c>
      <c r="S7022" s="18">
        <f t="shared" si="11"/>
        <v>2</v>
      </c>
      <c r="T7022" s="19"/>
      <c r="U7022" s="20"/>
      <c r="V7022" s="19"/>
      <c r="W7022" s="19"/>
      <c r="X7022" s="19"/>
      <c r="Y7022" s="19">
        <f t="shared" si="7"/>
        <v>42390.56291</v>
      </c>
      <c r="Z7022" s="21">
        <f t="shared" si="8"/>
        <v>106.7</v>
      </c>
      <c r="AA7022" s="18" t="b">
        <f t="shared" si="9"/>
        <v>1</v>
      </c>
      <c r="AB7022" s="18" t="str">
        <f>vlookup(H7022,Table2_ContractType!A:B,2,false)</f>
        <v>2 Year</v>
      </c>
      <c r="AC7022" s="18" t="str">
        <f>vlookup(F7022,Table3_PhoneService!A:B,2,false)</f>
        <v>Two or More Lines</v>
      </c>
      <c r="AD7022" s="18" t="str">
        <f>vlookup(G7022,Table4_InternetService!A:B,2,false)</f>
        <v>Fiber Optic</v>
      </c>
      <c r="AE7022" s="10"/>
    </row>
    <row r="7023" ht="15.75" customHeight="1">
      <c r="A7023" s="12" t="s">
        <v>7063</v>
      </c>
      <c r="B7023" s="12" t="s">
        <v>43</v>
      </c>
      <c r="C7023" s="12">
        <v>1.0</v>
      </c>
      <c r="D7023" s="12" t="s">
        <v>39</v>
      </c>
      <c r="E7023" s="12" t="s">
        <v>39</v>
      </c>
      <c r="F7023" s="12">
        <v>1.0</v>
      </c>
      <c r="G7023" s="12">
        <v>2.0</v>
      </c>
      <c r="H7023" s="12">
        <v>0.0</v>
      </c>
      <c r="I7023" s="12" t="s">
        <v>44</v>
      </c>
      <c r="J7023" s="5">
        <v>96.8</v>
      </c>
      <c r="K7023" s="5">
        <v>2030.3</v>
      </c>
      <c r="L7023" s="12" t="s">
        <v>37</v>
      </c>
      <c r="M7023" s="17">
        <f t="shared" si="2"/>
        <v>20.97417355</v>
      </c>
      <c r="N7023" s="18" t="b">
        <f t="shared" si="3"/>
        <v>0</v>
      </c>
      <c r="O7023" s="18" t="b">
        <f t="shared" si="4"/>
        <v>1</v>
      </c>
      <c r="P7023" s="18" t="b">
        <f t="shared" ref="P7023:Q7023" si="7029">if(F7023=0,false,true)</f>
        <v>1</v>
      </c>
      <c r="Q7023" s="18" t="b">
        <f t="shared" si="7029"/>
        <v>1</v>
      </c>
      <c r="R7023" s="18" t="b">
        <f t="shared" si="6"/>
        <v>1</v>
      </c>
      <c r="S7023" s="18">
        <f t="shared" si="11"/>
        <v>0</v>
      </c>
      <c r="T7023" s="19"/>
      <c r="U7023" s="20"/>
      <c r="V7023" s="19"/>
      <c r="W7023" s="19"/>
      <c r="X7023" s="19"/>
      <c r="Y7023" s="19">
        <f t="shared" si="7"/>
        <v>43857.03555</v>
      </c>
      <c r="Z7023" s="21">
        <f t="shared" si="8"/>
        <v>96.8</v>
      </c>
      <c r="AA7023" s="18" t="b">
        <f t="shared" si="9"/>
        <v>1</v>
      </c>
      <c r="AB7023" s="18" t="str">
        <f>vlookup(H7023,Table2_ContractType!A:B,2,false)</f>
        <v>Month-to-Month</v>
      </c>
      <c r="AC7023" s="18" t="str">
        <f>vlookup(F7023,Table3_PhoneService!A:B,2,false)</f>
        <v>One Line</v>
      </c>
      <c r="AD7023" s="18" t="str">
        <f>vlookup(G7023,Table4_InternetService!A:B,2,false)</f>
        <v>Fiber Optic</v>
      </c>
      <c r="AE7023" s="10"/>
    </row>
    <row r="7024" ht="15.75" customHeight="1">
      <c r="A7024" s="12" t="s">
        <v>7064</v>
      </c>
      <c r="B7024" s="12" t="s">
        <v>36</v>
      </c>
      <c r="C7024" s="12">
        <v>0.0</v>
      </c>
      <c r="D7024" s="12" t="s">
        <v>37</v>
      </c>
      <c r="E7024" s="12" t="s">
        <v>37</v>
      </c>
      <c r="F7024" s="12">
        <v>1.0</v>
      </c>
      <c r="G7024" s="12">
        <v>0.0</v>
      </c>
      <c r="H7024" s="12">
        <v>0.0</v>
      </c>
      <c r="I7024" s="12" t="s">
        <v>41</v>
      </c>
      <c r="J7024" s="5">
        <v>20.05</v>
      </c>
      <c r="K7024" s="5">
        <v>20.05</v>
      </c>
      <c r="L7024" s="12" t="s">
        <v>39</v>
      </c>
      <c r="M7024" s="17">
        <f t="shared" si="2"/>
        <v>1</v>
      </c>
      <c r="N7024" s="18" t="b">
        <f t="shared" si="3"/>
        <v>1</v>
      </c>
      <c r="O7024" s="18" t="b">
        <f t="shared" si="4"/>
        <v>0</v>
      </c>
      <c r="P7024" s="18" t="b">
        <f t="shared" ref="P7024:Q7024" si="7030">if(F7024=0,false,true)</f>
        <v>1</v>
      </c>
      <c r="Q7024" s="18" t="b">
        <f t="shared" si="7030"/>
        <v>0</v>
      </c>
      <c r="R7024" s="18" t="b">
        <f t="shared" si="6"/>
        <v>0</v>
      </c>
      <c r="S7024" s="18">
        <f t="shared" si="11"/>
        <v>3</v>
      </c>
      <c r="T7024" s="19"/>
      <c r="U7024" s="20"/>
      <c r="V7024" s="19"/>
      <c r="W7024" s="19"/>
      <c r="X7024" s="19"/>
      <c r="Y7024" s="19">
        <f t="shared" si="7"/>
        <v>44464.58333</v>
      </c>
      <c r="Z7024" s="21">
        <f t="shared" si="8"/>
        <v>20.05</v>
      </c>
      <c r="AA7024" s="18" t="b">
        <f t="shared" si="9"/>
        <v>1</v>
      </c>
      <c r="AB7024" s="18" t="str">
        <f>vlookup(H7024,Table2_ContractType!A:B,2,false)</f>
        <v>Month-to-Month</v>
      </c>
      <c r="AC7024" s="18" t="str">
        <f>vlookup(F7024,Table3_PhoneService!A:B,2,false)</f>
        <v>One Line</v>
      </c>
      <c r="AD7024" s="18" t="str">
        <f>vlookup(G7024,Table4_InternetService!A:B,2,false)</f>
        <v>No Internet Service</v>
      </c>
      <c r="AE7024" s="10"/>
    </row>
    <row r="7025" ht="15.75" customHeight="1">
      <c r="A7025" s="12" t="s">
        <v>7065</v>
      </c>
      <c r="B7025" s="12" t="s">
        <v>36</v>
      </c>
      <c r="C7025" s="12">
        <v>0.0</v>
      </c>
      <c r="D7025" s="12" t="s">
        <v>37</v>
      </c>
      <c r="E7025" s="12" t="s">
        <v>39</v>
      </c>
      <c r="F7025" s="12">
        <v>2.0</v>
      </c>
      <c r="G7025" s="12">
        <v>0.0</v>
      </c>
      <c r="H7025" s="12">
        <v>2.0</v>
      </c>
      <c r="I7025" s="12" t="s">
        <v>38</v>
      </c>
      <c r="J7025" s="5">
        <v>24.4</v>
      </c>
      <c r="K7025" s="5">
        <v>1725.4</v>
      </c>
      <c r="L7025" s="12" t="s">
        <v>39</v>
      </c>
      <c r="M7025" s="17">
        <f t="shared" si="2"/>
        <v>70.71311475</v>
      </c>
      <c r="N7025" s="18" t="b">
        <f t="shared" si="3"/>
        <v>1</v>
      </c>
      <c r="O7025" s="18" t="b">
        <f t="shared" si="4"/>
        <v>0</v>
      </c>
      <c r="P7025" s="18" t="b">
        <f t="shared" ref="P7025:Q7025" si="7031">if(F7025=0,false,true)</f>
        <v>1</v>
      </c>
      <c r="Q7025" s="18" t="b">
        <f t="shared" si="7031"/>
        <v>0</v>
      </c>
      <c r="R7025" s="18" t="b">
        <f t="shared" si="6"/>
        <v>0</v>
      </c>
      <c r="S7025" s="18">
        <f t="shared" si="11"/>
        <v>1</v>
      </c>
      <c r="T7025" s="19"/>
      <c r="U7025" s="20"/>
      <c r="V7025" s="19"/>
      <c r="W7025" s="19"/>
      <c r="X7025" s="19"/>
      <c r="Y7025" s="19">
        <f t="shared" si="7"/>
        <v>42344.14276</v>
      </c>
      <c r="Z7025" s="21">
        <f t="shared" si="8"/>
        <v>24.4</v>
      </c>
      <c r="AA7025" s="18" t="b">
        <f t="shared" si="9"/>
        <v>1</v>
      </c>
      <c r="AB7025" s="18" t="str">
        <f>vlookup(H7025,Table2_ContractType!A:B,2,false)</f>
        <v>2 Year</v>
      </c>
      <c r="AC7025" s="18" t="str">
        <f>vlookup(F7025,Table3_PhoneService!A:B,2,false)</f>
        <v>Two or More Lines</v>
      </c>
      <c r="AD7025" s="18" t="str">
        <f>vlookup(G7025,Table4_InternetService!A:B,2,false)</f>
        <v>No Internet Service</v>
      </c>
      <c r="AE7025" s="10"/>
    </row>
    <row r="7026" ht="15.75" customHeight="1">
      <c r="A7026" s="12" t="s">
        <v>7066</v>
      </c>
      <c r="B7026" s="12" t="s">
        <v>43</v>
      </c>
      <c r="C7026" s="12">
        <v>1.0</v>
      </c>
      <c r="D7026" s="12" t="s">
        <v>39</v>
      </c>
      <c r="E7026" s="12" t="s">
        <v>39</v>
      </c>
      <c r="F7026" s="12">
        <v>2.0</v>
      </c>
      <c r="G7026" s="12">
        <v>2.0</v>
      </c>
      <c r="H7026" s="12">
        <v>0.0</v>
      </c>
      <c r="I7026" s="12" t="s">
        <v>56</v>
      </c>
      <c r="J7026" s="5">
        <v>83.85</v>
      </c>
      <c r="K7026" s="5">
        <v>790.15</v>
      </c>
      <c r="L7026" s="12" t="s">
        <v>37</v>
      </c>
      <c r="M7026" s="17">
        <f t="shared" si="2"/>
        <v>9.423375075</v>
      </c>
      <c r="N7026" s="18" t="b">
        <f t="shared" si="3"/>
        <v>0</v>
      </c>
      <c r="O7026" s="18" t="b">
        <f t="shared" si="4"/>
        <v>1</v>
      </c>
      <c r="P7026" s="18" t="b">
        <f t="shared" ref="P7026:Q7026" si="7032">if(F7026=0,false,true)</f>
        <v>1</v>
      </c>
      <c r="Q7026" s="18" t="b">
        <f t="shared" si="7032"/>
        <v>1</v>
      </c>
      <c r="R7026" s="18" t="b">
        <f t="shared" si="6"/>
        <v>1</v>
      </c>
      <c r="S7026" s="18">
        <f t="shared" si="11"/>
        <v>0</v>
      </c>
      <c r="T7026" s="19"/>
      <c r="U7026" s="20"/>
      <c r="V7026" s="19"/>
      <c r="W7026" s="19"/>
      <c r="X7026" s="19"/>
      <c r="Y7026" s="19">
        <f t="shared" si="7"/>
        <v>44208.37234</v>
      </c>
      <c r="Z7026" s="21">
        <f t="shared" si="8"/>
        <v>83.85</v>
      </c>
      <c r="AA7026" s="18" t="b">
        <f t="shared" si="9"/>
        <v>1</v>
      </c>
      <c r="AB7026" s="18" t="str">
        <f>vlookup(H7026,Table2_ContractType!A:B,2,false)</f>
        <v>Month-to-Month</v>
      </c>
      <c r="AC7026" s="18" t="str">
        <f>vlookup(F7026,Table3_PhoneService!A:B,2,false)</f>
        <v>Two or More Lines</v>
      </c>
      <c r="AD7026" s="18" t="str">
        <f>vlookup(G7026,Table4_InternetService!A:B,2,false)</f>
        <v>Fiber Optic</v>
      </c>
      <c r="AE7026" s="10"/>
    </row>
    <row r="7027" ht="15.75" customHeight="1">
      <c r="A7027" s="12" t="s">
        <v>7067</v>
      </c>
      <c r="B7027" s="12" t="s">
        <v>36</v>
      </c>
      <c r="C7027" s="12">
        <v>0.0</v>
      </c>
      <c r="D7027" s="12" t="s">
        <v>39</v>
      </c>
      <c r="E7027" s="12" t="s">
        <v>39</v>
      </c>
      <c r="F7027" s="12">
        <v>1.0</v>
      </c>
      <c r="G7027" s="12">
        <v>0.0</v>
      </c>
      <c r="H7027" s="12">
        <v>0.0</v>
      </c>
      <c r="I7027" s="12" t="s">
        <v>41</v>
      </c>
      <c r="J7027" s="5">
        <v>19.9</v>
      </c>
      <c r="K7027" s="5">
        <v>367.55</v>
      </c>
      <c r="L7027" s="12" t="s">
        <v>39</v>
      </c>
      <c r="M7027" s="17">
        <f t="shared" si="2"/>
        <v>18.46984925</v>
      </c>
      <c r="N7027" s="18" t="b">
        <f t="shared" si="3"/>
        <v>1</v>
      </c>
      <c r="O7027" s="18" t="b">
        <f t="shared" si="4"/>
        <v>0</v>
      </c>
      <c r="P7027" s="18" t="b">
        <f t="shared" ref="P7027:Q7027" si="7033">if(F7027=0,false,true)</f>
        <v>1</v>
      </c>
      <c r="Q7027" s="18" t="b">
        <f t="shared" si="7033"/>
        <v>0</v>
      </c>
      <c r="R7027" s="18" t="b">
        <f t="shared" si="6"/>
        <v>0</v>
      </c>
      <c r="S7027" s="18">
        <f t="shared" si="11"/>
        <v>0</v>
      </c>
      <c r="T7027" s="19"/>
      <c r="U7027" s="20"/>
      <c r="V7027" s="19"/>
      <c r="W7027" s="19"/>
      <c r="X7027" s="19"/>
      <c r="Y7027" s="19">
        <f t="shared" si="7"/>
        <v>43933.20875</v>
      </c>
      <c r="Z7027" s="21">
        <f t="shared" si="8"/>
        <v>19.9</v>
      </c>
      <c r="AA7027" s="18" t="b">
        <f t="shared" si="9"/>
        <v>1</v>
      </c>
      <c r="AB7027" s="18" t="str">
        <f>vlookup(H7027,Table2_ContractType!A:B,2,false)</f>
        <v>Month-to-Month</v>
      </c>
      <c r="AC7027" s="18" t="str">
        <f>vlookup(F7027,Table3_PhoneService!A:B,2,false)</f>
        <v>One Line</v>
      </c>
      <c r="AD7027" s="18" t="str">
        <f>vlookup(G7027,Table4_InternetService!A:B,2,false)</f>
        <v>No Internet Service</v>
      </c>
      <c r="AE7027" s="10"/>
    </row>
    <row r="7028" ht="15.75" customHeight="1">
      <c r="A7028" s="12" t="s">
        <v>7068</v>
      </c>
      <c r="B7028" s="12" t="s">
        <v>43</v>
      </c>
      <c r="C7028" s="12">
        <v>0.0</v>
      </c>
      <c r="D7028" s="12" t="s">
        <v>39</v>
      </c>
      <c r="E7028" s="12" t="s">
        <v>39</v>
      </c>
      <c r="F7028" s="12">
        <v>2.0</v>
      </c>
      <c r="G7028" s="12">
        <v>1.0</v>
      </c>
      <c r="H7028" s="12">
        <v>1.0</v>
      </c>
      <c r="I7028" s="12" t="s">
        <v>44</v>
      </c>
      <c r="J7028" s="5">
        <v>68.8</v>
      </c>
      <c r="K7028" s="5">
        <v>4111.35</v>
      </c>
      <c r="L7028" s="12" t="s">
        <v>39</v>
      </c>
      <c r="M7028" s="17">
        <f t="shared" si="2"/>
        <v>59.75799419</v>
      </c>
      <c r="N7028" s="18" t="b">
        <f t="shared" si="3"/>
        <v>0</v>
      </c>
      <c r="O7028" s="18" t="b">
        <f t="shared" si="4"/>
        <v>0</v>
      </c>
      <c r="P7028" s="18" t="b">
        <f t="shared" ref="P7028:Q7028" si="7034">if(F7028=0,false,true)</f>
        <v>1</v>
      </c>
      <c r="Q7028" s="18" t="b">
        <f t="shared" si="7034"/>
        <v>1</v>
      </c>
      <c r="R7028" s="18" t="b">
        <f t="shared" si="6"/>
        <v>1</v>
      </c>
      <c r="S7028" s="18">
        <f t="shared" si="11"/>
        <v>0</v>
      </c>
      <c r="T7028" s="19"/>
      <c r="U7028" s="20"/>
      <c r="V7028" s="19"/>
      <c r="W7028" s="19"/>
      <c r="X7028" s="19"/>
      <c r="Y7028" s="19">
        <f t="shared" si="7"/>
        <v>42677.36101</v>
      </c>
      <c r="Z7028" s="21">
        <f t="shared" si="8"/>
        <v>68.8</v>
      </c>
      <c r="AA7028" s="18" t="b">
        <f t="shared" si="9"/>
        <v>1</v>
      </c>
      <c r="AB7028" s="18" t="str">
        <f>vlookup(H7028,Table2_ContractType!A:B,2,false)</f>
        <v>1 Year</v>
      </c>
      <c r="AC7028" s="18" t="str">
        <f>vlookup(F7028,Table3_PhoneService!A:B,2,false)</f>
        <v>Two or More Lines</v>
      </c>
      <c r="AD7028" s="18" t="str">
        <f>vlookup(G7028,Table4_InternetService!A:B,2,false)</f>
        <v>DSL</v>
      </c>
      <c r="AE7028" s="10"/>
    </row>
    <row r="7029" ht="15.75" customHeight="1">
      <c r="A7029" s="12" t="s">
        <v>7069</v>
      </c>
      <c r="B7029" s="12" t="s">
        <v>36</v>
      </c>
      <c r="C7029" s="12">
        <v>0.0</v>
      </c>
      <c r="D7029" s="12" t="s">
        <v>39</v>
      </c>
      <c r="E7029" s="12" t="s">
        <v>39</v>
      </c>
      <c r="F7029" s="12">
        <v>1.0</v>
      </c>
      <c r="G7029" s="12">
        <v>0.0</v>
      </c>
      <c r="H7029" s="12">
        <v>0.0</v>
      </c>
      <c r="I7029" s="12" t="s">
        <v>38</v>
      </c>
      <c r="J7029" s="5">
        <v>19.7</v>
      </c>
      <c r="K7029" s="5">
        <v>129.55</v>
      </c>
      <c r="L7029" s="12" t="s">
        <v>39</v>
      </c>
      <c r="M7029" s="17">
        <f t="shared" si="2"/>
        <v>6.576142132</v>
      </c>
      <c r="N7029" s="18" t="b">
        <f t="shared" si="3"/>
        <v>1</v>
      </c>
      <c r="O7029" s="18" t="b">
        <f t="shared" si="4"/>
        <v>0</v>
      </c>
      <c r="P7029" s="18" t="b">
        <f t="shared" ref="P7029:Q7029" si="7035">if(F7029=0,false,true)</f>
        <v>1</v>
      </c>
      <c r="Q7029" s="18" t="b">
        <f t="shared" si="7035"/>
        <v>0</v>
      </c>
      <c r="R7029" s="18" t="b">
        <f t="shared" si="6"/>
        <v>0</v>
      </c>
      <c r="S7029" s="18">
        <f t="shared" si="11"/>
        <v>0</v>
      </c>
      <c r="T7029" s="19"/>
      <c r="U7029" s="20"/>
      <c r="V7029" s="19"/>
      <c r="W7029" s="19"/>
      <c r="X7029" s="19"/>
      <c r="Y7029" s="19">
        <f t="shared" si="7"/>
        <v>44294.97568</v>
      </c>
      <c r="Z7029" s="21">
        <f t="shared" si="8"/>
        <v>19.7</v>
      </c>
      <c r="AA7029" s="18" t="b">
        <f t="shared" si="9"/>
        <v>1</v>
      </c>
      <c r="AB7029" s="18" t="str">
        <f>vlookup(H7029,Table2_ContractType!A:B,2,false)</f>
        <v>Month-to-Month</v>
      </c>
      <c r="AC7029" s="18" t="str">
        <f>vlookup(F7029,Table3_PhoneService!A:B,2,false)</f>
        <v>One Line</v>
      </c>
      <c r="AD7029" s="18" t="str">
        <f>vlookup(G7029,Table4_InternetService!A:B,2,false)</f>
        <v>No Internet Service</v>
      </c>
      <c r="AE7029" s="10"/>
    </row>
    <row r="7030" ht="15.75" customHeight="1">
      <c r="A7030" s="12" t="s">
        <v>7070</v>
      </c>
      <c r="B7030" s="12" t="s">
        <v>43</v>
      </c>
      <c r="C7030" s="12">
        <v>1.0</v>
      </c>
      <c r="D7030" s="12" t="s">
        <v>37</v>
      </c>
      <c r="E7030" s="12" t="s">
        <v>37</v>
      </c>
      <c r="F7030" s="12">
        <v>2.0</v>
      </c>
      <c r="G7030" s="12">
        <v>2.0</v>
      </c>
      <c r="H7030" s="12">
        <v>0.0</v>
      </c>
      <c r="I7030" s="12" t="s">
        <v>56</v>
      </c>
      <c r="J7030" s="5">
        <v>108.9</v>
      </c>
      <c r="K7030" s="5">
        <v>3625.2</v>
      </c>
      <c r="L7030" s="12" t="s">
        <v>39</v>
      </c>
      <c r="M7030" s="17">
        <f t="shared" si="2"/>
        <v>33.2892562</v>
      </c>
      <c r="N7030" s="18" t="b">
        <f t="shared" si="3"/>
        <v>0</v>
      </c>
      <c r="O7030" s="18" t="b">
        <f t="shared" si="4"/>
        <v>0</v>
      </c>
      <c r="P7030" s="18" t="b">
        <f t="shared" ref="P7030:Q7030" si="7036">if(F7030=0,false,true)</f>
        <v>1</v>
      </c>
      <c r="Q7030" s="18" t="b">
        <f t="shared" si="7036"/>
        <v>1</v>
      </c>
      <c r="R7030" s="18" t="b">
        <f t="shared" si="6"/>
        <v>1</v>
      </c>
      <c r="S7030" s="18">
        <f t="shared" si="11"/>
        <v>3</v>
      </c>
      <c r="T7030" s="19"/>
      <c r="U7030" s="20"/>
      <c r="V7030" s="19"/>
      <c r="W7030" s="19"/>
      <c r="X7030" s="19"/>
      <c r="Y7030" s="19">
        <f t="shared" si="7"/>
        <v>43482.45179</v>
      </c>
      <c r="Z7030" s="21">
        <f t="shared" si="8"/>
        <v>108.9</v>
      </c>
      <c r="AA7030" s="18" t="b">
        <f t="shared" si="9"/>
        <v>1</v>
      </c>
      <c r="AB7030" s="18" t="str">
        <f>vlookup(H7030,Table2_ContractType!A:B,2,false)</f>
        <v>Month-to-Month</v>
      </c>
      <c r="AC7030" s="18" t="str">
        <f>vlookup(F7030,Table3_PhoneService!A:B,2,false)</f>
        <v>Two or More Lines</v>
      </c>
      <c r="AD7030" s="18" t="str">
        <f>vlookup(G7030,Table4_InternetService!A:B,2,false)</f>
        <v>Fiber Optic</v>
      </c>
      <c r="AE7030" s="10"/>
    </row>
    <row r="7031" ht="15.75" customHeight="1">
      <c r="A7031" s="12" t="s">
        <v>7071</v>
      </c>
      <c r="B7031" s="12" t="s">
        <v>36</v>
      </c>
      <c r="C7031" s="12">
        <v>0.0</v>
      </c>
      <c r="D7031" s="12" t="s">
        <v>37</v>
      </c>
      <c r="E7031" s="12" t="s">
        <v>37</v>
      </c>
      <c r="F7031" s="12">
        <v>1.0</v>
      </c>
      <c r="G7031" s="12">
        <v>0.0</v>
      </c>
      <c r="H7031" s="12">
        <v>2.0</v>
      </c>
      <c r="I7031" s="12" t="s">
        <v>44</v>
      </c>
      <c r="J7031" s="5">
        <v>19.25</v>
      </c>
      <c r="K7031" s="5">
        <v>1372.9</v>
      </c>
      <c r="L7031" s="12" t="s">
        <v>39</v>
      </c>
      <c r="M7031" s="17">
        <f t="shared" si="2"/>
        <v>71.31948052</v>
      </c>
      <c r="N7031" s="18" t="b">
        <f t="shared" si="3"/>
        <v>1</v>
      </c>
      <c r="O7031" s="18" t="b">
        <f t="shared" si="4"/>
        <v>0</v>
      </c>
      <c r="P7031" s="18" t="b">
        <f t="shared" ref="P7031:Q7031" si="7037">if(F7031=0,false,true)</f>
        <v>1</v>
      </c>
      <c r="Q7031" s="18" t="b">
        <f t="shared" si="7037"/>
        <v>0</v>
      </c>
      <c r="R7031" s="18" t="b">
        <f t="shared" si="6"/>
        <v>0</v>
      </c>
      <c r="S7031" s="18">
        <f t="shared" si="11"/>
        <v>3</v>
      </c>
      <c r="T7031" s="19"/>
      <c r="U7031" s="20"/>
      <c r="V7031" s="19"/>
      <c r="W7031" s="19"/>
      <c r="X7031" s="19"/>
      <c r="Y7031" s="19">
        <f t="shared" si="7"/>
        <v>42325.69913</v>
      </c>
      <c r="Z7031" s="21">
        <f t="shared" si="8"/>
        <v>19.25</v>
      </c>
      <c r="AA7031" s="18" t="b">
        <f t="shared" si="9"/>
        <v>1</v>
      </c>
      <c r="AB7031" s="18" t="str">
        <f>vlookup(H7031,Table2_ContractType!A:B,2,false)</f>
        <v>2 Year</v>
      </c>
      <c r="AC7031" s="18" t="str">
        <f>vlookup(F7031,Table3_PhoneService!A:B,2,false)</f>
        <v>One Line</v>
      </c>
      <c r="AD7031" s="18" t="str">
        <f>vlookup(G7031,Table4_InternetService!A:B,2,false)</f>
        <v>No Internet Service</v>
      </c>
      <c r="AE7031" s="10"/>
    </row>
    <row r="7032" ht="15.75" customHeight="1">
      <c r="A7032" s="12" t="s">
        <v>7072</v>
      </c>
      <c r="B7032" s="12" t="s">
        <v>36</v>
      </c>
      <c r="C7032" s="12">
        <v>0.0</v>
      </c>
      <c r="D7032" s="12" t="s">
        <v>39</v>
      </c>
      <c r="E7032" s="12" t="s">
        <v>39</v>
      </c>
      <c r="F7032" s="12">
        <v>1.0</v>
      </c>
      <c r="G7032" s="12">
        <v>1.0</v>
      </c>
      <c r="H7032" s="12">
        <v>0.0</v>
      </c>
      <c r="I7032" s="12" t="s">
        <v>44</v>
      </c>
      <c r="J7032" s="5">
        <v>54.65</v>
      </c>
      <c r="K7032" s="5">
        <v>1517.5</v>
      </c>
      <c r="L7032" s="12" t="s">
        <v>39</v>
      </c>
      <c r="M7032" s="17">
        <f t="shared" si="2"/>
        <v>27.76761208</v>
      </c>
      <c r="N7032" s="18" t="b">
        <f t="shared" si="3"/>
        <v>1</v>
      </c>
      <c r="O7032" s="18" t="b">
        <f t="shared" si="4"/>
        <v>0</v>
      </c>
      <c r="P7032" s="18" t="b">
        <f t="shared" ref="P7032:Q7032" si="7038">if(F7032=0,false,true)</f>
        <v>1</v>
      </c>
      <c r="Q7032" s="18" t="b">
        <f t="shared" si="7038"/>
        <v>1</v>
      </c>
      <c r="R7032" s="18" t="b">
        <f t="shared" si="6"/>
        <v>1</v>
      </c>
      <c r="S7032" s="18">
        <f t="shared" si="11"/>
        <v>0</v>
      </c>
      <c r="T7032" s="19"/>
      <c r="U7032" s="20"/>
      <c r="V7032" s="19"/>
      <c r="W7032" s="19"/>
      <c r="X7032" s="19"/>
      <c r="Y7032" s="19">
        <f t="shared" si="7"/>
        <v>43650.4018</v>
      </c>
      <c r="Z7032" s="21">
        <f t="shared" si="8"/>
        <v>54.65</v>
      </c>
      <c r="AA7032" s="18" t="b">
        <f t="shared" si="9"/>
        <v>1</v>
      </c>
      <c r="AB7032" s="18" t="str">
        <f>vlookup(H7032,Table2_ContractType!A:B,2,false)</f>
        <v>Month-to-Month</v>
      </c>
      <c r="AC7032" s="18" t="str">
        <f>vlookup(F7032,Table3_PhoneService!A:B,2,false)</f>
        <v>One Line</v>
      </c>
      <c r="AD7032" s="18" t="str">
        <f>vlookup(G7032,Table4_InternetService!A:B,2,false)</f>
        <v>DSL</v>
      </c>
      <c r="AE7032" s="10"/>
    </row>
    <row r="7033" ht="15.75" customHeight="1">
      <c r="A7033" s="12" t="s">
        <v>7073</v>
      </c>
      <c r="B7033" s="12" t="s">
        <v>36</v>
      </c>
      <c r="C7033" s="12">
        <v>1.0</v>
      </c>
      <c r="D7033" s="12" t="s">
        <v>37</v>
      </c>
      <c r="E7033" s="12" t="s">
        <v>39</v>
      </c>
      <c r="F7033" s="12">
        <v>1.0</v>
      </c>
      <c r="G7033" s="12">
        <v>2.0</v>
      </c>
      <c r="H7033" s="12">
        <v>1.0</v>
      </c>
      <c r="I7033" s="12" t="s">
        <v>56</v>
      </c>
      <c r="J7033" s="5">
        <v>94.0</v>
      </c>
      <c r="K7033" s="5">
        <v>4871.45</v>
      </c>
      <c r="L7033" s="12" t="s">
        <v>39</v>
      </c>
      <c r="M7033" s="17">
        <f t="shared" si="2"/>
        <v>51.82393617</v>
      </c>
      <c r="N7033" s="18" t="b">
        <f t="shared" si="3"/>
        <v>1</v>
      </c>
      <c r="O7033" s="18" t="b">
        <f t="shared" si="4"/>
        <v>0</v>
      </c>
      <c r="P7033" s="18" t="b">
        <f t="shared" ref="P7033:Q7033" si="7039">if(F7033=0,false,true)</f>
        <v>1</v>
      </c>
      <c r="Q7033" s="18" t="b">
        <f t="shared" si="7039"/>
        <v>1</v>
      </c>
      <c r="R7033" s="18" t="b">
        <f t="shared" si="6"/>
        <v>1</v>
      </c>
      <c r="S7033" s="18">
        <f t="shared" si="11"/>
        <v>1</v>
      </c>
      <c r="T7033" s="19"/>
      <c r="U7033" s="20"/>
      <c r="V7033" s="19"/>
      <c r="W7033" s="19"/>
      <c r="X7033" s="19"/>
      <c r="Y7033" s="19">
        <f t="shared" si="7"/>
        <v>42918.68861</v>
      </c>
      <c r="Z7033" s="21">
        <f t="shared" si="8"/>
        <v>94</v>
      </c>
      <c r="AA7033" s="18" t="b">
        <f t="shared" si="9"/>
        <v>1</v>
      </c>
      <c r="AB7033" s="18" t="str">
        <f>vlookup(H7033,Table2_ContractType!A:B,2,false)</f>
        <v>1 Year</v>
      </c>
      <c r="AC7033" s="18" t="str">
        <f>vlookup(F7033,Table3_PhoneService!A:B,2,false)</f>
        <v>One Line</v>
      </c>
      <c r="AD7033" s="18" t="str">
        <f>vlookup(G7033,Table4_InternetService!A:B,2,false)</f>
        <v>Fiber Optic</v>
      </c>
      <c r="AE7033" s="10"/>
    </row>
    <row r="7034" ht="15.75" customHeight="1">
      <c r="A7034" s="12" t="s">
        <v>7074</v>
      </c>
      <c r="B7034" s="12" t="s">
        <v>43</v>
      </c>
      <c r="C7034" s="12">
        <v>0.0</v>
      </c>
      <c r="D7034" s="12" t="s">
        <v>39</v>
      </c>
      <c r="E7034" s="12" t="s">
        <v>37</v>
      </c>
      <c r="F7034" s="12">
        <v>1.0</v>
      </c>
      <c r="G7034" s="12">
        <v>2.0</v>
      </c>
      <c r="H7034" s="12">
        <v>0.0</v>
      </c>
      <c r="I7034" s="12" t="s">
        <v>38</v>
      </c>
      <c r="J7034" s="5">
        <v>99.15</v>
      </c>
      <c r="K7034" s="5">
        <v>6171.2</v>
      </c>
      <c r="L7034" s="12" t="s">
        <v>39</v>
      </c>
      <c r="M7034" s="17">
        <f t="shared" si="2"/>
        <v>62.24104892</v>
      </c>
      <c r="N7034" s="18" t="b">
        <f t="shared" si="3"/>
        <v>0</v>
      </c>
      <c r="O7034" s="18" t="b">
        <f t="shared" si="4"/>
        <v>0</v>
      </c>
      <c r="P7034" s="18" t="b">
        <f t="shared" ref="P7034:Q7034" si="7040">if(F7034=0,false,true)</f>
        <v>1</v>
      </c>
      <c r="Q7034" s="18" t="b">
        <f t="shared" si="7040"/>
        <v>1</v>
      </c>
      <c r="R7034" s="18" t="b">
        <f t="shared" si="6"/>
        <v>1</v>
      </c>
      <c r="S7034" s="18">
        <f t="shared" si="11"/>
        <v>2</v>
      </c>
      <c r="T7034" s="19"/>
      <c r="U7034" s="20"/>
      <c r="V7034" s="19"/>
      <c r="W7034" s="19"/>
      <c r="X7034" s="19"/>
      <c r="Y7034" s="19">
        <f t="shared" si="7"/>
        <v>42601.83476</v>
      </c>
      <c r="Z7034" s="21">
        <f t="shared" si="8"/>
        <v>99.15</v>
      </c>
      <c r="AA7034" s="18" t="b">
        <f t="shared" si="9"/>
        <v>1</v>
      </c>
      <c r="AB7034" s="18" t="str">
        <f>vlookup(H7034,Table2_ContractType!A:B,2,false)</f>
        <v>Month-to-Month</v>
      </c>
      <c r="AC7034" s="18" t="str">
        <f>vlookup(F7034,Table3_PhoneService!A:B,2,false)</f>
        <v>One Line</v>
      </c>
      <c r="AD7034" s="18" t="str">
        <f>vlookup(G7034,Table4_InternetService!A:B,2,false)</f>
        <v>Fiber Optic</v>
      </c>
      <c r="AE7034" s="10"/>
    </row>
    <row r="7035" ht="15.75" customHeight="1">
      <c r="A7035" s="12" t="s">
        <v>7075</v>
      </c>
      <c r="B7035" s="12" t="s">
        <v>43</v>
      </c>
      <c r="C7035" s="12">
        <v>0.0</v>
      </c>
      <c r="D7035" s="12" t="s">
        <v>37</v>
      </c>
      <c r="E7035" s="12" t="s">
        <v>37</v>
      </c>
      <c r="F7035" s="12">
        <v>1.0</v>
      </c>
      <c r="G7035" s="12">
        <v>0.0</v>
      </c>
      <c r="H7035" s="12">
        <v>2.0</v>
      </c>
      <c r="I7035" s="12" t="s">
        <v>38</v>
      </c>
      <c r="J7035" s="5">
        <v>19.75</v>
      </c>
      <c r="K7035" s="5">
        <v>856.5</v>
      </c>
      <c r="L7035" s="12" t="s">
        <v>39</v>
      </c>
      <c r="M7035" s="17">
        <f t="shared" si="2"/>
        <v>43.36708861</v>
      </c>
      <c r="N7035" s="18" t="b">
        <f t="shared" si="3"/>
        <v>0</v>
      </c>
      <c r="O7035" s="18" t="b">
        <f t="shared" si="4"/>
        <v>0</v>
      </c>
      <c r="P7035" s="18" t="b">
        <f t="shared" ref="P7035:Q7035" si="7041">if(F7035=0,false,true)</f>
        <v>1</v>
      </c>
      <c r="Q7035" s="18" t="b">
        <f t="shared" si="7041"/>
        <v>0</v>
      </c>
      <c r="R7035" s="18" t="b">
        <f t="shared" si="6"/>
        <v>0</v>
      </c>
      <c r="S7035" s="18">
        <f t="shared" si="11"/>
        <v>3</v>
      </c>
      <c r="T7035" s="19"/>
      <c r="U7035" s="20"/>
      <c r="V7035" s="19"/>
      <c r="W7035" s="19"/>
      <c r="X7035" s="19"/>
      <c r="Y7035" s="19">
        <f t="shared" si="7"/>
        <v>43175.91772</v>
      </c>
      <c r="Z7035" s="21">
        <f t="shared" si="8"/>
        <v>19.75</v>
      </c>
      <c r="AA7035" s="18" t="b">
        <f t="shared" si="9"/>
        <v>1</v>
      </c>
      <c r="AB7035" s="18" t="str">
        <f>vlookup(H7035,Table2_ContractType!A:B,2,false)</f>
        <v>2 Year</v>
      </c>
      <c r="AC7035" s="18" t="str">
        <f>vlookup(F7035,Table3_PhoneService!A:B,2,false)</f>
        <v>One Line</v>
      </c>
      <c r="AD7035" s="18" t="str">
        <f>vlookup(G7035,Table4_InternetService!A:B,2,false)</f>
        <v>No Internet Service</v>
      </c>
      <c r="AE7035" s="10"/>
    </row>
    <row r="7036" ht="15.75" customHeight="1">
      <c r="A7036" s="12" t="s">
        <v>7076</v>
      </c>
      <c r="B7036" s="12" t="s">
        <v>43</v>
      </c>
      <c r="C7036" s="12">
        <v>0.0</v>
      </c>
      <c r="D7036" s="12" t="s">
        <v>39</v>
      </c>
      <c r="E7036" s="12" t="s">
        <v>39</v>
      </c>
      <c r="F7036" s="12">
        <v>1.0</v>
      </c>
      <c r="G7036" s="12">
        <v>0.0</v>
      </c>
      <c r="H7036" s="12">
        <v>0.0</v>
      </c>
      <c r="I7036" s="12" t="s">
        <v>41</v>
      </c>
      <c r="J7036" s="5">
        <v>18.9</v>
      </c>
      <c r="K7036" s="5">
        <v>18.9</v>
      </c>
      <c r="L7036" s="12" t="s">
        <v>39</v>
      </c>
      <c r="M7036" s="17">
        <f t="shared" si="2"/>
        <v>1</v>
      </c>
      <c r="N7036" s="18" t="b">
        <f t="shared" si="3"/>
        <v>0</v>
      </c>
      <c r="O7036" s="18" t="b">
        <f t="shared" si="4"/>
        <v>0</v>
      </c>
      <c r="P7036" s="18" t="b">
        <f t="shared" ref="P7036:Q7036" si="7042">if(F7036=0,false,true)</f>
        <v>1</v>
      </c>
      <c r="Q7036" s="18" t="b">
        <f t="shared" si="7042"/>
        <v>0</v>
      </c>
      <c r="R7036" s="18" t="b">
        <f t="shared" si="6"/>
        <v>0</v>
      </c>
      <c r="S7036" s="18">
        <f t="shared" si="11"/>
        <v>0</v>
      </c>
      <c r="T7036" s="19"/>
      <c r="U7036" s="20"/>
      <c r="V7036" s="19"/>
      <c r="W7036" s="19"/>
      <c r="X7036" s="19"/>
      <c r="Y7036" s="19">
        <f t="shared" si="7"/>
        <v>44464.58333</v>
      </c>
      <c r="Z7036" s="21">
        <f t="shared" si="8"/>
        <v>18.9</v>
      </c>
      <c r="AA7036" s="18" t="b">
        <f t="shared" si="9"/>
        <v>1</v>
      </c>
      <c r="AB7036" s="18" t="str">
        <f>vlookup(H7036,Table2_ContractType!A:B,2,false)</f>
        <v>Month-to-Month</v>
      </c>
      <c r="AC7036" s="18" t="str">
        <f>vlookup(F7036,Table3_PhoneService!A:B,2,false)</f>
        <v>One Line</v>
      </c>
      <c r="AD7036" s="18" t="str">
        <f>vlookup(G7036,Table4_InternetService!A:B,2,false)</f>
        <v>No Internet Service</v>
      </c>
      <c r="AE7036" s="10"/>
    </row>
    <row r="7037" ht="15.75" customHeight="1">
      <c r="A7037" s="12" t="s">
        <v>7077</v>
      </c>
      <c r="B7037" s="12" t="s">
        <v>43</v>
      </c>
      <c r="C7037" s="12">
        <v>1.0</v>
      </c>
      <c r="D7037" s="12" t="s">
        <v>37</v>
      </c>
      <c r="E7037" s="12" t="s">
        <v>37</v>
      </c>
      <c r="F7037" s="12">
        <v>1.0</v>
      </c>
      <c r="G7037" s="12">
        <v>2.0</v>
      </c>
      <c r="H7037" s="12">
        <v>1.0</v>
      </c>
      <c r="I7037" s="12" t="s">
        <v>44</v>
      </c>
      <c r="J7037" s="5">
        <v>84.95</v>
      </c>
      <c r="K7037" s="5">
        <v>4018.05</v>
      </c>
      <c r="L7037" s="12" t="s">
        <v>39</v>
      </c>
      <c r="M7037" s="17">
        <f t="shared" si="2"/>
        <v>47.29899941</v>
      </c>
      <c r="N7037" s="18" t="b">
        <f t="shared" si="3"/>
        <v>0</v>
      </c>
      <c r="O7037" s="18" t="b">
        <f t="shared" si="4"/>
        <v>0</v>
      </c>
      <c r="P7037" s="18" t="b">
        <f t="shared" ref="P7037:Q7037" si="7043">if(F7037=0,false,true)</f>
        <v>1</v>
      </c>
      <c r="Q7037" s="18" t="b">
        <f t="shared" si="7043"/>
        <v>1</v>
      </c>
      <c r="R7037" s="18" t="b">
        <f t="shared" si="6"/>
        <v>1</v>
      </c>
      <c r="S7037" s="18">
        <f t="shared" si="11"/>
        <v>3</v>
      </c>
      <c r="T7037" s="19"/>
      <c r="U7037" s="20"/>
      <c r="V7037" s="19"/>
      <c r="W7037" s="19"/>
      <c r="X7037" s="19"/>
      <c r="Y7037" s="19">
        <f t="shared" si="7"/>
        <v>43056.3221</v>
      </c>
      <c r="Z7037" s="21">
        <f t="shared" si="8"/>
        <v>84.95</v>
      </c>
      <c r="AA7037" s="18" t="b">
        <f t="shared" si="9"/>
        <v>1</v>
      </c>
      <c r="AB7037" s="18" t="str">
        <f>vlookup(H7037,Table2_ContractType!A:B,2,false)</f>
        <v>1 Year</v>
      </c>
      <c r="AC7037" s="18" t="str">
        <f>vlookup(F7037,Table3_PhoneService!A:B,2,false)</f>
        <v>One Line</v>
      </c>
      <c r="AD7037" s="18" t="str">
        <f>vlookup(G7037,Table4_InternetService!A:B,2,false)</f>
        <v>Fiber Optic</v>
      </c>
      <c r="AE7037" s="10"/>
    </row>
    <row r="7038" ht="15.75" customHeight="1">
      <c r="A7038" s="12" t="s">
        <v>7078</v>
      </c>
      <c r="B7038" s="12" t="s">
        <v>36</v>
      </c>
      <c r="C7038" s="12">
        <v>0.0</v>
      </c>
      <c r="D7038" s="12" t="s">
        <v>39</v>
      </c>
      <c r="E7038" s="12" t="s">
        <v>39</v>
      </c>
      <c r="F7038" s="12">
        <v>1.0</v>
      </c>
      <c r="G7038" s="12">
        <v>2.0</v>
      </c>
      <c r="H7038" s="12">
        <v>1.0</v>
      </c>
      <c r="I7038" s="12" t="s">
        <v>41</v>
      </c>
      <c r="J7038" s="5">
        <v>94.05</v>
      </c>
      <c r="K7038" s="5">
        <v>633.45</v>
      </c>
      <c r="L7038" s="12" t="s">
        <v>39</v>
      </c>
      <c r="M7038" s="17">
        <f t="shared" si="2"/>
        <v>6.735247209</v>
      </c>
      <c r="N7038" s="18" t="b">
        <f t="shared" si="3"/>
        <v>1</v>
      </c>
      <c r="O7038" s="18" t="b">
        <f t="shared" si="4"/>
        <v>0</v>
      </c>
      <c r="P7038" s="18" t="b">
        <f t="shared" ref="P7038:Q7038" si="7044">if(F7038=0,false,true)</f>
        <v>1</v>
      </c>
      <c r="Q7038" s="18" t="b">
        <f t="shared" si="7044"/>
        <v>1</v>
      </c>
      <c r="R7038" s="18" t="b">
        <f t="shared" si="6"/>
        <v>1</v>
      </c>
      <c r="S7038" s="18">
        <f t="shared" si="11"/>
        <v>0</v>
      </c>
      <c r="T7038" s="19"/>
      <c r="U7038" s="20"/>
      <c r="V7038" s="19"/>
      <c r="W7038" s="19"/>
      <c r="X7038" s="19"/>
      <c r="Y7038" s="19">
        <f t="shared" si="7"/>
        <v>44290.13623</v>
      </c>
      <c r="Z7038" s="21">
        <f t="shared" si="8"/>
        <v>94.05</v>
      </c>
      <c r="AA7038" s="18" t="b">
        <f t="shared" si="9"/>
        <v>1</v>
      </c>
      <c r="AB7038" s="18" t="str">
        <f>vlookup(H7038,Table2_ContractType!A:B,2,false)</f>
        <v>1 Year</v>
      </c>
      <c r="AC7038" s="18" t="str">
        <f>vlookup(F7038,Table3_PhoneService!A:B,2,false)</f>
        <v>One Line</v>
      </c>
      <c r="AD7038" s="18" t="str">
        <f>vlookup(G7038,Table4_InternetService!A:B,2,false)</f>
        <v>Fiber Optic</v>
      </c>
      <c r="AE7038" s="10"/>
    </row>
    <row r="7039" ht="15.75" customHeight="1">
      <c r="A7039" s="12" t="s">
        <v>7079</v>
      </c>
      <c r="B7039" s="12" t="s">
        <v>36</v>
      </c>
      <c r="C7039" s="12">
        <v>0.0</v>
      </c>
      <c r="D7039" s="12" t="s">
        <v>39</v>
      </c>
      <c r="E7039" s="12" t="s">
        <v>39</v>
      </c>
      <c r="F7039" s="12">
        <v>1.0</v>
      </c>
      <c r="G7039" s="12">
        <v>2.0</v>
      </c>
      <c r="H7039" s="12">
        <v>0.0</v>
      </c>
      <c r="I7039" s="12" t="s">
        <v>41</v>
      </c>
      <c r="J7039" s="5">
        <v>70.15</v>
      </c>
      <c r="K7039" s="5">
        <v>70.15</v>
      </c>
      <c r="L7039" s="12" t="s">
        <v>37</v>
      </c>
      <c r="M7039" s="17">
        <f t="shared" si="2"/>
        <v>1</v>
      </c>
      <c r="N7039" s="18" t="b">
        <f t="shared" si="3"/>
        <v>1</v>
      </c>
      <c r="O7039" s="18" t="b">
        <f t="shared" si="4"/>
        <v>1</v>
      </c>
      <c r="P7039" s="18" t="b">
        <f t="shared" ref="P7039:Q7039" si="7045">if(F7039=0,false,true)</f>
        <v>1</v>
      </c>
      <c r="Q7039" s="18" t="b">
        <f t="shared" si="7045"/>
        <v>1</v>
      </c>
      <c r="R7039" s="18" t="b">
        <f t="shared" si="6"/>
        <v>1</v>
      </c>
      <c r="S7039" s="18">
        <f t="shared" si="11"/>
        <v>0</v>
      </c>
      <c r="T7039" s="19"/>
      <c r="U7039" s="20"/>
      <c r="V7039" s="19"/>
      <c r="W7039" s="19"/>
      <c r="X7039" s="19"/>
      <c r="Y7039" s="19">
        <f t="shared" si="7"/>
        <v>44464.58333</v>
      </c>
      <c r="Z7039" s="21">
        <f t="shared" si="8"/>
        <v>70.15</v>
      </c>
      <c r="AA7039" s="18" t="b">
        <f t="shared" si="9"/>
        <v>1</v>
      </c>
      <c r="AB7039" s="18" t="str">
        <f>vlookup(H7039,Table2_ContractType!A:B,2,false)</f>
        <v>Month-to-Month</v>
      </c>
      <c r="AC7039" s="18" t="str">
        <f>vlookup(F7039,Table3_PhoneService!A:B,2,false)</f>
        <v>One Line</v>
      </c>
      <c r="AD7039" s="18" t="str">
        <f>vlookup(G7039,Table4_InternetService!A:B,2,false)</f>
        <v>Fiber Optic</v>
      </c>
      <c r="AE7039" s="10"/>
    </row>
    <row r="7040" ht="15.75" customHeight="1">
      <c r="A7040" s="12" t="s">
        <v>7080</v>
      </c>
      <c r="B7040" s="12" t="s">
        <v>36</v>
      </c>
      <c r="C7040" s="12">
        <v>0.0</v>
      </c>
      <c r="D7040" s="12" t="s">
        <v>39</v>
      </c>
      <c r="E7040" s="12" t="s">
        <v>39</v>
      </c>
      <c r="F7040" s="12">
        <v>1.0</v>
      </c>
      <c r="G7040" s="12">
        <v>0.0</v>
      </c>
      <c r="H7040" s="12">
        <v>0.0</v>
      </c>
      <c r="I7040" s="12" t="s">
        <v>44</v>
      </c>
      <c r="J7040" s="5">
        <v>20.95</v>
      </c>
      <c r="K7040" s="5">
        <v>85.5</v>
      </c>
      <c r="L7040" s="12" t="s">
        <v>37</v>
      </c>
      <c r="M7040" s="17">
        <f t="shared" si="2"/>
        <v>4.081145585</v>
      </c>
      <c r="N7040" s="18" t="b">
        <f t="shared" si="3"/>
        <v>1</v>
      </c>
      <c r="O7040" s="18" t="b">
        <f t="shared" si="4"/>
        <v>1</v>
      </c>
      <c r="P7040" s="18" t="b">
        <f t="shared" ref="P7040:Q7040" si="7046">if(F7040=0,false,true)</f>
        <v>1</v>
      </c>
      <c r="Q7040" s="18" t="b">
        <f t="shared" si="7046"/>
        <v>0</v>
      </c>
      <c r="R7040" s="18" t="b">
        <f t="shared" si="6"/>
        <v>0</v>
      </c>
      <c r="S7040" s="18">
        <f t="shared" si="11"/>
        <v>0</v>
      </c>
      <c r="T7040" s="19"/>
      <c r="U7040" s="20"/>
      <c r="V7040" s="19"/>
      <c r="W7040" s="19"/>
      <c r="X7040" s="19"/>
      <c r="Y7040" s="19">
        <f t="shared" si="7"/>
        <v>44370.86516</v>
      </c>
      <c r="Z7040" s="21">
        <f t="shared" si="8"/>
        <v>20.95</v>
      </c>
      <c r="AA7040" s="18" t="b">
        <f t="shared" si="9"/>
        <v>1</v>
      </c>
      <c r="AB7040" s="18" t="str">
        <f>vlookup(H7040,Table2_ContractType!A:B,2,false)</f>
        <v>Month-to-Month</v>
      </c>
      <c r="AC7040" s="18" t="str">
        <f>vlookup(F7040,Table3_PhoneService!A:B,2,false)</f>
        <v>One Line</v>
      </c>
      <c r="AD7040" s="18" t="str">
        <f>vlookup(G7040,Table4_InternetService!A:B,2,false)</f>
        <v>No Internet Service</v>
      </c>
      <c r="AE7040" s="10"/>
    </row>
    <row r="7041" ht="15.75" customHeight="1">
      <c r="A7041" s="12" t="s">
        <v>7081</v>
      </c>
      <c r="B7041" s="12" t="s">
        <v>36</v>
      </c>
      <c r="C7041" s="12">
        <v>0.0</v>
      </c>
      <c r="D7041" s="12" t="s">
        <v>39</v>
      </c>
      <c r="E7041" s="12" t="s">
        <v>39</v>
      </c>
      <c r="F7041" s="12">
        <v>1.0</v>
      </c>
      <c r="G7041" s="12">
        <v>1.0</v>
      </c>
      <c r="H7041" s="12">
        <v>1.0</v>
      </c>
      <c r="I7041" s="12" t="s">
        <v>41</v>
      </c>
      <c r="J7041" s="5">
        <v>55.15</v>
      </c>
      <c r="K7041" s="5">
        <v>742.9</v>
      </c>
      <c r="L7041" s="12" t="s">
        <v>39</v>
      </c>
      <c r="M7041" s="17">
        <f t="shared" si="2"/>
        <v>13.4705349</v>
      </c>
      <c r="N7041" s="18" t="b">
        <f t="shared" si="3"/>
        <v>1</v>
      </c>
      <c r="O7041" s="18" t="b">
        <f t="shared" si="4"/>
        <v>0</v>
      </c>
      <c r="P7041" s="18" t="b">
        <f t="shared" ref="P7041:Q7041" si="7047">if(F7041=0,false,true)</f>
        <v>1</v>
      </c>
      <c r="Q7041" s="18" t="b">
        <f t="shared" si="7047"/>
        <v>1</v>
      </c>
      <c r="R7041" s="18" t="b">
        <f t="shared" si="6"/>
        <v>1</v>
      </c>
      <c r="S7041" s="18">
        <f t="shared" si="11"/>
        <v>0</v>
      </c>
      <c r="T7041" s="19"/>
      <c r="U7041" s="20"/>
      <c r="V7041" s="19"/>
      <c r="W7041" s="19"/>
      <c r="X7041" s="19"/>
      <c r="Y7041" s="19">
        <f t="shared" si="7"/>
        <v>44085.27123</v>
      </c>
      <c r="Z7041" s="21">
        <f t="shared" si="8"/>
        <v>55.15</v>
      </c>
      <c r="AA7041" s="18" t="b">
        <f t="shared" si="9"/>
        <v>1</v>
      </c>
      <c r="AB7041" s="18" t="str">
        <f>vlookup(H7041,Table2_ContractType!A:B,2,false)</f>
        <v>1 Year</v>
      </c>
      <c r="AC7041" s="18" t="str">
        <f>vlookup(F7041,Table3_PhoneService!A:B,2,false)</f>
        <v>One Line</v>
      </c>
      <c r="AD7041" s="18" t="str">
        <f>vlookup(G7041,Table4_InternetService!A:B,2,false)</f>
        <v>DSL</v>
      </c>
      <c r="AE7041" s="10"/>
    </row>
    <row r="7042" ht="15.75" customHeight="1">
      <c r="A7042" s="12" t="s">
        <v>7082</v>
      </c>
      <c r="B7042" s="12" t="s">
        <v>43</v>
      </c>
      <c r="C7042" s="12">
        <v>0.0</v>
      </c>
      <c r="D7042" s="12" t="s">
        <v>37</v>
      </c>
      <c r="E7042" s="12" t="s">
        <v>39</v>
      </c>
      <c r="F7042" s="12">
        <v>2.0</v>
      </c>
      <c r="G7042" s="12">
        <v>2.0</v>
      </c>
      <c r="H7042" s="12">
        <v>0.0</v>
      </c>
      <c r="I7042" s="12" t="s">
        <v>56</v>
      </c>
      <c r="J7042" s="5">
        <v>85.1</v>
      </c>
      <c r="K7042" s="5">
        <v>1873.7</v>
      </c>
      <c r="L7042" s="12" t="s">
        <v>37</v>
      </c>
      <c r="M7042" s="17">
        <f t="shared" si="2"/>
        <v>22.01762632</v>
      </c>
      <c r="N7042" s="18" t="b">
        <f t="shared" si="3"/>
        <v>0</v>
      </c>
      <c r="O7042" s="18" t="b">
        <f t="shared" si="4"/>
        <v>1</v>
      </c>
      <c r="P7042" s="18" t="b">
        <f t="shared" ref="P7042:Q7042" si="7048">if(F7042=0,false,true)</f>
        <v>1</v>
      </c>
      <c r="Q7042" s="18" t="b">
        <f t="shared" si="7048"/>
        <v>1</v>
      </c>
      <c r="R7042" s="18" t="b">
        <f t="shared" si="6"/>
        <v>1</v>
      </c>
      <c r="S7042" s="18">
        <f t="shared" si="11"/>
        <v>1</v>
      </c>
      <c r="T7042" s="19"/>
      <c r="U7042" s="20"/>
      <c r="V7042" s="19"/>
      <c r="W7042" s="19"/>
      <c r="X7042" s="19"/>
      <c r="Y7042" s="19">
        <f t="shared" si="7"/>
        <v>43825.2972</v>
      </c>
      <c r="Z7042" s="21">
        <f t="shared" si="8"/>
        <v>85.1</v>
      </c>
      <c r="AA7042" s="18" t="b">
        <f t="shared" si="9"/>
        <v>1</v>
      </c>
      <c r="AB7042" s="18" t="str">
        <f>vlookup(H7042,Table2_ContractType!A:B,2,false)</f>
        <v>Month-to-Month</v>
      </c>
      <c r="AC7042" s="18" t="str">
        <f>vlookup(F7042,Table3_PhoneService!A:B,2,false)</f>
        <v>Two or More Lines</v>
      </c>
      <c r="AD7042" s="18" t="str">
        <f>vlookup(G7042,Table4_InternetService!A:B,2,false)</f>
        <v>Fiber Optic</v>
      </c>
      <c r="AE7042" s="10"/>
    </row>
    <row r="7043" ht="15.75" customHeight="1">
      <c r="A7043" s="12" t="s">
        <v>7083</v>
      </c>
      <c r="B7043" s="12" t="s">
        <v>43</v>
      </c>
      <c r="C7043" s="12">
        <v>0.0</v>
      </c>
      <c r="D7043" s="12" t="s">
        <v>39</v>
      </c>
      <c r="E7043" s="12" t="s">
        <v>39</v>
      </c>
      <c r="F7043" s="12">
        <v>1.0</v>
      </c>
      <c r="G7043" s="12">
        <v>1.0</v>
      </c>
      <c r="H7043" s="12">
        <v>0.0</v>
      </c>
      <c r="I7043" s="12" t="s">
        <v>41</v>
      </c>
      <c r="J7043" s="5">
        <v>50.3</v>
      </c>
      <c r="K7043" s="5">
        <v>92.75</v>
      </c>
      <c r="L7043" s="12" t="s">
        <v>39</v>
      </c>
      <c r="M7043" s="17">
        <f t="shared" si="2"/>
        <v>1.843936382</v>
      </c>
      <c r="N7043" s="18" t="b">
        <f t="shared" si="3"/>
        <v>0</v>
      </c>
      <c r="O7043" s="18" t="b">
        <f t="shared" si="4"/>
        <v>0</v>
      </c>
      <c r="P7043" s="18" t="b">
        <f t="shared" ref="P7043:Q7043" si="7049">if(F7043=0,false,true)</f>
        <v>1</v>
      </c>
      <c r="Q7043" s="18" t="b">
        <f t="shared" si="7049"/>
        <v>1</v>
      </c>
      <c r="R7043" s="18" t="b">
        <f t="shared" si="6"/>
        <v>1</v>
      </c>
      <c r="S7043" s="18">
        <f t="shared" si="11"/>
        <v>0</v>
      </c>
      <c r="T7043" s="19"/>
      <c r="U7043" s="20"/>
      <c r="V7043" s="19"/>
      <c r="W7043" s="19"/>
      <c r="X7043" s="19"/>
      <c r="Y7043" s="19">
        <f t="shared" si="7"/>
        <v>44438.9136</v>
      </c>
      <c r="Z7043" s="21">
        <f t="shared" si="8"/>
        <v>50.3</v>
      </c>
      <c r="AA7043" s="18" t="b">
        <f t="shared" si="9"/>
        <v>1</v>
      </c>
      <c r="AB7043" s="18" t="str">
        <f>vlookup(H7043,Table2_ContractType!A:B,2,false)</f>
        <v>Month-to-Month</v>
      </c>
      <c r="AC7043" s="18" t="str">
        <f>vlookup(F7043,Table3_PhoneService!A:B,2,false)</f>
        <v>One Line</v>
      </c>
      <c r="AD7043" s="18" t="str">
        <f>vlookup(G7043,Table4_InternetService!A:B,2,false)</f>
        <v>DSL</v>
      </c>
      <c r="AE7043" s="10"/>
    </row>
    <row r="7044" ht="15.75" customHeight="1">
      <c r="A7044" s="12" t="s">
        <v>7084</v>
      </c>
      <c r="B7044" s="12" t="s">
        <v>43</v>
      </c>
      <c r="C7044" s="12">
        <v>0.0</v>
      </c>
      <c r="D7044" s="12" t="s">
        <v>37</v>
      </c>
      <c r="E7044" s="12" t="s">
        <v>37</v>
      </c>
      <c r="F7044" s="12">
        <v>1.0</v>
      </c>
      <c r="G7044" s="12">
        <v>1.0</v>
      </c>
      <c r="H7044" s="12">
        <v>2.0</v>
      </c>
      <c r="I7044" s="12" t="s">
        <v>41</v>
      </c>
      <c r="J7044" s="5">
        <v>67.85</v>
      </c>
      <c r="K7044" s="5">
        <v>4627.65</v>
      </c>
      <c r="L7044" s="12" t="s">
        <v>39</v>
      </c>
      <c r="M7044" s="17">
        <f t="shared" si="2"/>
        <v>68.20412675</v>
      </c>
      <c r="N7044" s="18" t="b">
        <f t="shared" si="3"/>
        <v>0</v>
      </c>
      <c r="O7044" s="18" t="b">
        <f t="shared" si="4"/>
        <v>0</v>
      </c>
      <c r="P7044" s="18" t="b">
        <f t="shared" ref="P7044:Q7044" si="7050">if(F7044=0,false,true)</f>
        <v>1</v>
      </c>
      <c r="Q7044" s="18" t="b">
        <f t="shared" si="7050"/>
        <v>1</v>
      </c>
      <c r="R7044" s="18" t="b">
        <f t="shared" si="6"/>
        <v>1</v>
      </c>
      <c r="S7044" s="18">
        <f t="shared" si="11"/>
        <v>3</v>
      </c>
      <c r="T7044" s="19"/>
      <c r="U7044" s="20"/>
      <c r="V7044" s="19"/>
      <c r="W7044" s="19"/>
      <c r="X7044" s="19"/>
      <c r="Y7044" s="19">
        <f t="shared" si="7"/>
        <v>42420.45781</v>
      </c>
      <c r="Z7044" s="21">
        <f t="shared" si="8"/>
        <v>67.85</v>
      </c>
      <c r="AA7044" s="18" t="b">
        <f t="shared" si="9"/>
        <v>1</v>
      </c>
      <c r="AB7044" s="18" t="str">
        <f>vlookup(H7044,Table2_ContractType!A:B,2,false)</f>
        <v>2 Year</v>
      </c>
      <c r="AC7044" s="18" t="str">
        <f>vlookup(F7044,Table3_PhoneService!A:B,2,false)</f>
        <v>One Line</v>
      </c>
      <c r="AD7044" s="18" t="str">
        <f>vlookup(G7044,Table4_InternetService!A:B,2,false)</f>
        <v>DSL</v>
      </c>
      <c r="AE7044" s="10"/>
    </row>
    <row r="7045" ht="15.75" customHeight="1">
      <c r="A7045" s="12" t="s">
        <v>7085</v>
      </c>
      <c r="B7045" s="12" t="s">
        <v>43</v>
      </c>
      <c r="C7045" s="12">
        <v>0.0</v>
      </c>
      <c r="D7045" s="12" t="s">
        <v>37</v>
      </c>
      <c r="E7045" s="12" t="s">
        <v>37</v>
      </c>
      <c r="F7045" s="12">
        <v>0.0</v>
      </c>
      <c r="G7045" s="12">
        <v>1.0</v>
      </c>
      <c r="H7045" s="12">
        <v>2.0</v>
      </c>
      <c r="I7045" s="12" t="s">
        <v>56</v>
      </c>
      <c r="J7045" s="5">
        <v>59.0</v>
      </c>
      <c r="K7045" s="5">
        <v>3707.6</v>
      </c>
      <c r="L7045" s="12" t="s">
        <v>39</v>
      </c>
      <c r="M7045" s="17">
        <f t="shared" si="2"/>
        <v>62.84067797</v>
      </c>
      <c r="N7045" s="18" t="b">
        <f t="shared" si="3"/>
        <v>0</v>
      </c>
      <c r="O7045" s="18" t="b">
        <f t="shared" si="4"/>
        <v>0</v>
      </c>
      <c r="P7045" s="18" t="b">
        <f t="shared" ref="P7045:Q7045" si="7051">if(F7045=0,false,true)</f>
        <v>0</v>
      </c>
      <c r="Q7045" s="18" t="b">
        <f t="shared" si="7051"/>
        <v>1</v>
      </c>
      <c r="R7045" s="18" t="b">
        <f t="shared" si="6"/>
        <v>0</v>
      </c>
      <c r="S7045" s="18">
        <f t="shared" si="11"/>
        <v>3</v>
      </c>
      <c r="T7045" s="19"/>
      <c r="U7045" s="20"/>
      <c r="V7045" s="19"/>
      <c r="W7045" s="19"/>
      <c r="X7045" s="19"/>
      <c r="Y7045" s="19">
        <f t="shared" si="7"/>
        <v>42583.59605</v>
      </c>
      <c r="Z7045" s="21">
        <f t="shared" si="8"/>
        <v>59</v>
      </c>
      <c r="AA7045" s="18" t="b">
        <f t="shared" si="9"/>
        <v>1</v>
      </c>
      <c r="AB7045" s="18" t="str">
        <f>vlookup(H7045,Table2_ContractType!A:B,2,false)</f>
        <v>2 Year</v>
      </c>
      <c r="AC7045" s="18" t="str">
        <f>vlookup(F7045,Table3_PhoneService!A:B,2,false)</f>
        <v>No Phone Service</v>
      </c>
      <c r="AD7045" s="18" t="str">
        <f>vlookup(G7045,Table4_InternetService!A:B,2,false)</f>
        <v>DSL</v>
      </c>
      <c r="AE7045" s="10"/>
    </row>
    <row r="7046" ht="15.75" customHeight="1">
      <c r="N7046" s="10"/>
      <c r="O7046" s="10"/>
      <c r="P7046" s="10"/>
      <c r="Q7046" s="10"/>
      <c r="R7046" s="10"/>
      <c r="S7046" s="10"/>
      <c r="T7046" s="10"/>
      <c r="U7046" s="11"/>
      <c r="V7046" s="10"/>
      <c r="W7046" s="10"/>
      <c r="X7046" s="10"/>
      <c r="Y7046" s="10"/>
      <c r="Z7046" s="10"/>
      <c r="AA7046" s="10"/>
      <c r="AB7046" s="10"/>
      <c r="AC7046" s="10"/>
      <c r="AD7046" s="10"/>
      <c r="AE7046" s="10"/>
    </row>
    <row r="7047" ht="15.75" customHeight="1">
      <c r="N7047" s="10"/>
      <c r="O7047" s="10"/>
      <c r="P7047" s="10"/>
      <c r="Q7047" s="10"/>
      <c r="R7047" s="10"/>
      <c r="S7047" s="10"/>
      <c r="T7047" s="10"/>
      <c r="U7047" s="11"/>
      <c r="V7047" s="10"/>
      <c r="W7047" s="10"/>
      <c r="X7047" s="10"/>
      <c r="Y7047" s="10"/>
      <c r="Z7047" s="10"/>
      <c r="AA7047" s="10"/>
      <c r="AB7047" s="10"/>
      <c r="AC7047" s="10"/>
      <c r="AD7047" s="10"/>
      <c r="AE7047" s="10"/>
    </row>
    <row r="7048" ht="15.75" customHeight="1">
      <c r="N7048" s="10"/>
      <c r="O7048" s="10"/>
      <c r="P7048" s="10"/>
      <c r="Q7048" s="10"/>
      <c r="R7048" s="10"/>
      <c r="S7048" s="10"/>
      <c r="T7048" s="10"/>
      <c r="U7048" s="11"/>
      <c r="V7048" s="10"/>
      <c r="W7048" s="10"/>
      <c r="X7048" s="10"/>
      <c r="Y7048" s="10"/>
      <c r="Z7048" s="10"/>
      <c r="AA7048" s="10"/>
      <c r="AB7048" s="10"/>
      <c r="AC7048" s="10"/>
      <c r="AD7048" s="10"/>
      <c r="AE7048" s="10"/>
    </row>
    <row r="7049" ht="15.75" customHeight="1">
      <c r="N7049" s="10"/>
      <c r="O7049" s="10"/>
      <c r="P7049" s="10"/>
      <c r="Q7049" s="10"/>
      <c r="R7049" s="10"/>
      <c r="S7049" s="10"/>
      <c r="T7049" s="10"/>
      <c r="U7049" s="11"/>
      <c r="V7049" s="10"/>
      <c r="W7049" s="10"/>
      <c r="X7049" s="10"/>
      <c r="Y7049" s="10"/>
      <c r="Z7049" s="10"/>
      <c r="AA7049" s="10"/>
      <c r="AB7049" s="10"/>
      <c r="AC7049" s="10"/>
      <c r="AD7049" s="10"/>
      <c r="AE7049" s="10"/>
    </row>
    <row r="7050" ht="15.75" customHeight="1">
      <c r="N7050" s="10"/>
      <c r="O7050" s="10"/>
      <c r="P7050" s="10"/>
      <c r="Q7050" s="10"/>
      <c r="R7050" s="10"/>
      <c r="S7050" s="10"/>
      <c r="T7050" s="10"/>
      <c r="U7050" s="11"/>
      <c r="V7050" s="10"/>
      <c r="W7050" s="10"/>
      <c r="X7050" s="10"/>
      <c r="Y7050" s="10"/>
      <c r="Z7050" s="10"/>
      <c r="AA7050" s="10"/>
      <c r="AB7050" s="10"/>
      <c r="AC7050" s="10"/>
      <c r="AD7050" s="10"/>
      <c r="AE7050" s="10"/>
    </row>
    <row r="7051" ht="15.75" customHeight="1">
      <c r="N7051" s="10"/>
      <c r="O7051" s="10"/>
      <c r="P7051" s="10"/>
      <c r="Q7051" s="10"/>
      <c r="R7051" s="10"/>
      <c r="S7051" s="10"/>
      <c r="T7051" s="10"/>
      <c r="U7051" s="11"/>
      <c r="V7051" s="10"/>
      <c r="W7051" s="10"/>
      <c r="X7051" s="10"/>
      <c r="Y7051" s="10"/>
      <c r="Z7051" s="10"/>
      <c r="AA7051" s="10"/>
      <c r="AB7051" s="10"/>
      <c r="AC7051" s="10"/>
      <c r="AD7051" s="10"/>
      <c r="AE7051" s="10"/>
    </row>
    <row r="7052" ht="15.75" customHeight="1">
      <c r="A7052" s="10"/>
      <c r="B7052" s="10"/>
      <c r="C7052" s="10"/>
      <c r="D7052" s="10"/>
      <c r="E7052" s="10"/>
      <c r="F7052" s="10"/>
      <c r="G7052" s="10"/>
      <c r="H7052" s="10"/>
      <c r="I7052" s="10"/>
      <c r="J7052" s="10"/>
      <c r="K7052" s="10"/>
      <c r="L7052" s="10"/>
      <c r="M7052" s="10"/>
      <c r="N7052" s="10"/>
      <c r="O7052" s="10"/>
      <c r="P7052" s="10"/>
      <c r="Q7052" s="10"/>
      <c r="R7052" s="10"/>
      <c r="S7052" s="10"/>
      <c r="T7052" s="10"/>
      <c r="U7052" s="11"/>
      <c r="V7052" s="10"/>
      <c r="W7052" s="10"/>
      <c r="X7052" s="10"/>
      <c r="Y7052" s="10"/>
      <c r="Z7052" s="10"/>
      <c r="AA7052" s="10"/>
      <c r="AB7052" s="10"/>
      <c r="AC7052" s="10"/>
      <c r="AD7052" s="10"/>
      <c r="AE7052" s="10"/>
    </row>
  </sheetData>
  <autoFilter ref="$A$2:$AD$7045"/>
  <customSheetViews>
    <customSheetView guid="{199D4ABE-1FB9-4A83-BB2E-51539C36FF60}" filter="1" showAutoFilter="1">
      <autoFilter ref="$A$1:$AD$7045">
        <filterColumn colId="27">
          <filters>
            <filter val="Month-to-Month"/>
          </filters>
        </filterColumn>
      </autoFilter>
    </customSheetView>
  </customSheetViews>
  <printOptions/>
  <pageMargins bottom="0.75" footer="0.0" header="0.0" left="0.7" right="0.7" top="0.75"/>
  <pageSetup orientation="portrait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7030A0"/>
    <pageSetUpPr/>
  </sheetPr>
  <sheetViews>
    <sheetView workbookViewId="0"/>
  </sheetViews>
  <sheetFormatPr customHeight="1" defaultColWidth="14.43" defaultRowHeight="15.0"/>
  <cols>
    <col customWidth="1" min="1" max="4" width="14.43"/>
    <col customWidth="1" min="5" max="6" width="10.71"/>
    <col customWidth="1" min="7" max="7" width="14.71"/>
    <col customWidth="1" min="8" max="12" width="10.71"/>
    <col customWidth="1" min="13" max="13" width="12.29"/>
    <col customWidth="1" min="14" max="22" width="10.71"/>
  </cols>
  <sheetData>
    <row r="1" ht="15.75" customHeight="1">
      <c r="A1" s="8" t="s">
        <v>7343</v>
      </c>
      <c r="C1" s="8"/>
      <c r="D1" s="8"/>
      <c r="L1" s="8" t="s">
        <v>7344</v>
      </c>
    </row>
    <row r="2" ht="67.5" customHeight="1">
      <c r="A2" s="86" t="s">
        <v>7345</v>
      </c>
      <c r="B2" s="87" t="s">
        <v>7346</v>
      </c>
      <c r="C2" s="88"/>
      <c r="D2" s="88"/>
      <c r="E2" s="88"/>
      <c r="F2" s="88"/>
      <c r="G2" s="88"/>
      <c r="H2" s="88"/>
      <c r="I2" s="88"/>
      <c r="J2" s="88"/>
      <c r="K2" s="88"/>
      <c r="L2" s="88"/>
      <c r="M2" s="89"/>
      <c r="N2" s="90" t="s">
        <v>7347</v>
      </c>
      <c r="O2" s="91"/>
      <c r="P2" s="91"/>
      <c r="Q2" s="91"/>
      <c r="R2" s="91"/>
      <c r="S2" s="91"/>
      <c r="T2" s="91"/>
      <c r="U2" s="91"/>
      <c r="V2" s="92"/>
    </row>
    <row r="3" ht="15.75" customHeight="1">
      <c r="A3" s="93"/>
      <c r="B3" s="94"/>
      <c r="C3" s="95" t="s">
        <v>7348</v>
      </c>
      <c r="D3" s="95" t="s">
        <v>7349</v>
      </c>
      <c r="E3" s="95"/>
      <c r="F3" s="95"/>
      <c r="G3" s="95" t="s">
        <v>7325</v>
      </c>
      <c r="H3" s="95" t="s">
        <v>7326</v>
      </c>
      <c r="I3" s="95" t="s">
        <v>7324</v>
      </c>
      <c r="J3" s="95" t="s">
        <v>7312</v>
      </c>
      <c r="K3" s="95" t="s">
        <v>7327</v>
      </c>
      <c r="L3" s="95" t="s">
        <v>7328</v>
      </c>
      <c r="M3" s="96" t="s">
        <v>7329</v>
      </c>
      <c r="N3" s="97"/>
      <c r="V3" s="77"/>
    </row>
    <row r="4" ht="15.75" customHeight="1">
      <c r="A4" s="93"/>
      <c r="B4" s="98" t="s">
        <v>7350</v>
      </c>
      <c r="C4" s="99" t="s">
        <v>18</v>
      </c>
      <c r="D4" s="99" t="s">
        <v>15</v>
      </c>
      <c r="E4" s="99"/>
      <c r="F4" s="99"/>
      <c r="G4" s="99">
        <v>0.95</v>
      </c>
      <c r="H4" s="100"/>
      <c r="I4" s="100"/>
      <c r="J4" s="100"/>
      <c r="K4" s="100"/>
      <c r="L4" s="100"/>
      <c r="M4" s="101"/>
      <c r="N4" s="97"/>
      <c r="V4" s="77"/>
    </row>
    <row r="5" ht="15.75" customHeight="1">
      <c r="A5" s="93"/>
      <c r="B5" s="98" t="s">
        <v>7351</v>
      </c>
      <c r="C5" s="99" t="s">
        <v>18</v>
      </c>
      <c r="D5" s="99" t="s">
        <v>16</v>
      </c>
      <c r="E5" s="99"/>
      <c r="F5" s="99"/>
      <c r="G5" s="99">
        <v>0.95</v>
      </c>
      <c r="H5" s="100"/>
      <c r="I5" s="100"/>
      <c r="J5" s="100"/>
      <c r="K5" s="100"/>
      <c r="L5" s="100"/>
      <c r="M5" s="101"/>
      <c r="N5" s="97"/>
      <c r="V5" s="77"/>
    </row>
    <row r="6" ht="15.75" customHeight="1">
      <c r="A6" s="102"/>
      <c r="B6" s="103" t="s">
        <v>7352</v>
      </c>
      <c r="C6" s="104" t="s">
        <v>15</v>
      </c>
      <c r="D6" s="104" t="s">
        <v>16</v>
      </c>
      <c r="E6" s="104"/>
      <c r="F6" s="104"/>
      <c r="G6" s="104">
        <v>0.95</v>
      </c>
      <c r="H6" s="100"/>
      <c r="I6" s="100"/>
      <c r="J6" s="100"/>
      <c r="K6" s="100"/>
      <c r="L6" s="100"/>
      <c r="M6" s="101"/>
      <c r="N6" s="105"/>
      <c r="O6" s="106"/>
      <c r="P6" s="106"/>
      <c r="Q6" s="106"/>
      <c r="R6" s="106"/>
      <c r="S6" s="106"/>
      <c r="T6" s="106"/>
      <c r="U6" s="106"/>
      <c r="V6" s="107"/>
    </row>
    <row r="7" ht="15.75" customHeight="1">
      <c r="B7" s="8"/>
      <c r="C7" s="8"/>
      <c r="D7" s="8"/>
    </row>
    <row r="8" ht="54.75" customHeight="1">
      <c r="A8" s="108">
        <v>2.0</v>
      </c>
      <c r="B8" s="109" t="s">
        <v>7353</v>
      </c>
      <c r="C8" s="88"/>
      <c r="D8" s="88"/>
      <c r="E8" s="88"/>
      <c r="F8" s="88"/>
      <c r="G8" s="88"/>
      <c r="H8" s="88"/>
      <c r="I8" s="88"/>
      <c r="J8" s="88"/>
      <c r="K8" s="88"/>
      <c r="L8" s="88"/>
      <c r="M8" s="89"/>
      <c r="N8" s="110" t="s">
        <v>7347</v>
      </c>
      <c r="O8" s="91"/>
      <c r="P8" s="91"/>
      <c r="Q8" s="91"/>
      <c r="R8" s="91"/>
      <c r="S8" s="91"/>
      <c r="T8" s="91"/>
      <c r="U8" s="91"/>
      <c r="V8" s="92"/>
    </row>
    <row r="9" ht="15.75" customHeight="1">
      <c r="A9" s="93"/>
      <c r="B9" s="94"/>
      <c r="C9" s="95" t="s">
        <v>7348</v>
      </c>
      <c r="D9" s="95" t="s">
        <v>7349</v>
      </c>
      <c r="E9" s="95" t="s">
        <v>21</v>
      </c>
      <c r="F9" s="95" t="s">
        <v>22</v>
      </c>
      <c r="G9" s="95" t="s">
        <v>7325</v>
      </c>
      <c r="H9" s="95" t="s">
        <v>7326</v>
      </c>
      <c r="I9" s="95" t="s">
        <v>7324</v>
      </c>
      <c r="J9" s="95" t="s">
        <v>7312</v>
      </c>
      <c r="K9" s="95" t="s">
        <v>7327</v>
      </c>
      <c r="L9" s="95" t="s">
        <v>7354</v>
      </c>
      <c r="M9" s="96" t="s">
        <v>7329</v>
      </c>
      <c r="N9" s="111"/>
      <c r="V9" s="77"/>
    </row>
    <row r="10" ht="15.75" customHeight="1">
      <c r="A10" s="93"/>
      <c r="B10" s="98" t="s">
        <v>7350</v>
      </c>
      <c r="C10" s="99" t="s">
        <v>18</v>
      </c>
      <c r="D10" s="99" t="s">
        <v>16</v>
      </c>
      <c r="E10" s="99">
        <v>1.0</v>
      </c>
      <c r="F10" s="99">
        <v>0.0</v>
      </c>
      <c r="G10" s="99">
        <v>0.95</v>
      </c>
      <c r="H10" s="100"/>
      <c r="I10" s="100"/>
      <c r="J10" s="100"/>
      <c r="K10" s="100"/>
      <c r="L10" s="100"/>
      <c r="M10" s="101"/>
      <c r="N10" s="111"/>
      <c r="V10" s="77"/>
    </row>
    <row r="11" ht="15.75" customHeight="1">
      <c r="A11" s="93"/>
      <c r="B11" s="98" t="s">
        <v>7351</v>
      </c>
      <c r="C11" s="99" t="s">
        <v>18</v>
      </c>
      <c r="D11" s="99" t="s">
        <v>16</v>
      </c>
      <c r="E11" s="99">
        <v>1.0</v>
      </c>
      <c r="F11" s="99">
        <v>1.0</v>
      </c>
      <c r="G11" s="99">
        <v>0.95</v>
      </c>
      <c r="H11" s="100"/>
      <c r="I11" s="100"/>
      <c r="J11" s="100"/>
      <c r="K11" s="100"/>
      <c r="L11" s="100"/>
      <c r="M11" s="101"/>
      <c r="N11" s="111"/>
      <c r="V11" s="77"/>
    </row>
    <row r="12" ht="15.75" customHeight="1">
      <c r="A12" s="102"/>
      <c r="B12" s="103" t="s">
        <v>7352</v>
      </c>
      <c r="C12" s="104" t="s">
        <v>18</v>
      </c>
      <c r="D12" s="104" t="s">
        <v>16</v>
      </c>
      <c r="E12" s="104">
        <v>0.0</v>
      </c>
      <c r="F12" s="104">
        <v>1.0</v>
      </c>
      <c r="G12" s="104">
        <v>0.95</v>
      </c>
      <c r="H12" s="100"/>
      <c r="I12" s="100"/>
      <c r="J12" s="100"/>
      <c r="K12" s="100"/>
      <c r="L12" s="100"/>
      <c r="M12" s="101"/>
      <c r="N12" s="112"/>
      <c r="O12" s="106"/>
      <c r="P12" s="106"/>
      <c r="Q12" s="106"/>
      <c r="R12" s="106"/>
      <c r="S12" s="106"/>
      <c r="T12" s="106"/>
      <c r="U12" s="106"/>
      <c r="V12" s="107"/>
    </row>
    <row r="13" ht="15.75" customHeight="1">
      <c r="A13" s="10"/>
      <c r="B13" s="10"/>
      <c r="C13" s="10"/>
      <c r="D13" s="10"/>
    </row>
    <row r="14" ht="15.75" customHeight="1">
      <c r="A14" s="10"/>
      <c r="B14" s="10"/>
      <c r="C14" s="10"/>
      <c r="D14" s="10"/>
    </row>
    <row r="15" ht="15.75" customHeight="1">
      <c r="A15" s="113" t="s">
        <v>18</v>
      </c>
      <c r="B15" s="113" t="s">
        <v>21</v>
      </c>
      <c r="C15" s="113" t="s">
        <v>22</v>
      </c>
      <c r="D15" s="113" t="s">
        <v>15</v>
      </c>
      <c r="E15" s="113" t="s">
        <v>16</v>
      </c>
      <c r="F15" s="114" t="s">
        <v>7355</v>
      </c>
      <c r="G15" s="114" t="s">
        <v>7356</v>
      </c>
      <c r="H15" s="114" t="s">
        <v>7357</v>
      </c>
      <c r="I15" s="114"/>
      <c r="J15" s="114"/>
    </row>
    <row r="16" ht="15.75" customHeight="1">
      <c r="A16" s="36">
        <v>0.0</v>
      </c>
      <c r="B16" s="36">
        <v>1.0</v>
      </c>
      <c r="C16" s="36">
        <v>0.0</v>
      </c>
      <c r="D16" s="36">
        <v>20.0</v>
      </c>
      <c r="E16" s="36">
        <v>155.8</v>
      </c>
      <c r="F16" s="12">
        <f t="shared" ref="F16:F7047" si="1">IF(AND($B16=$E$10,$C16=$F$10),$E16,"")</f>
        <v>155.8</v>
      </c>
      <c r="H16" s="12" t="str">
        <f t="shared" ref="H16:H7047" si="2">IF(AND($B16=$E$12,$C16=$F$12),$E16,"")</f>
        <v/>
      </c>
    </row>
    <row r="17" ht="15.75" customHeight="1">
      <c r="A17" s="36">
        <v>0.0</v>
      </c>
      <c r="B17" s="36">
        <v>1.0</v>
      </c>
      <c r="C17" s="36">
        <v>0.0</v>
      </c>
      <c r="D17" s="36">
        <v>19.7</v>
      </c>
      <c r="E17" s="36">
        <v>140.1</v>
      </c>
      <c r="F17" s="12">
        <f t="shared" si="1"/>
        <v>140.1</v>
      </c>
      <c r="G17" s="12" t="str">
        <f t="shared" ref="G17:G7047" si="3">IF(AND($B17=$E$11,$C17=$F$11),$E17,"")</f>
        <v/>
      </c>
      <c r="H17" s="12" t="str">
        <f t="shared" si="2"/>
        <v/>
      </c>
    </row>
    <row r="18" ht="15.75" customHeight="1">
      <c r="A18" s="36">
        <v>0.0</v>
      </c>
      <c r="B18" s="36">
        <v>1.0</v>
      </c>
      <c r="C18" s="36">
        <v>0.0</v>
      </c>
      <c r="D18" s="36">
        <v>20.25</v>
      </c>
      <c r="E18" s="36">
        <v>146.65</v>
      </c>
      <c r="F18" s="12">
        <f t="shared" si="1"/>
        <v>146.65</v>
      </c>
      <c r="G18" s="12" t="str">
        <f t="shared" si="3"/>
        <v/>
      </c>
      <c r="H18" s="12" t="str">
        <f t="shared" si="2"/>
        <v/>
      </c>
    </row>
    <row r="19" ht="15.75" customHeight="1">
      <c r="A19" s="36">
        <v>0.0</v>
      </c>
      <c r="B19" s="36">
        <v>1.0</v>
      </c>
      <c r="C19" s="36">
        <v>0.0</v>
      </c>
      <c r="D19" s="36">
        <v>19.85</v>
      </c>
      <c r="E19" s="36">
        <v>154.8</v>
      </c>
      <c r="F19" s="12">
        <f t="shared" si="1"/>
        <v>154.8</v>
      </c>
      <c r="G19" s="12" t="str">
        <f t="shared" si="3"/>
        <v/>
      </c>
      <c r="H19" s="12" t="str">
        <f t="shared" si="2"/>
        <v/>
      </c>
    </row>
    <row r="20" ht="15.75" customHeight="1">
      <c r="A20" s="36">
        <v>1.0</v>
      </c>
      <c r="B20" s="36">
        <v>1.0</v>
      </c>
      <c r="C20" s="36">
        <v>0.0</v>
      </c>
      <c r="D20" s="36">
        <v>19.85</v>
      </c>
      <c r="E20" s="36">
        <v>36.55</v>
      </c>
      <c r="F20" s="12">
        <f t="shared" si="1"/>
        <v>36.55</v>
      </c>
      <c r="G20" s="12" t="str">
        <f t="shared" si="3"/>
        <v/>
      </c>
      <c r="H20" s="12" t="str">
        <f t="shared" si="2"/>
        <v/>
      </c>
    </row>
    <row r="21" ht="15.75" customHeight="1">
      <c r="A21" s="36">
        <v>1.0</v>
      </c>
      <c r="B21" s="36">
        <v>1.0</v>
      </c>
      <c r="C21" s="36">
        <v>0.0</v>
      </c>
      <c r="D21" s="36">
        <v>19.7</v>
      </c>
      <c r="E21" s="36">
        <v>98.5</v>
      </c>
      <c r="F21" s="12">
        <f t="shared" si="1"/>
        <v>98.5</v>
      </c>
      <c r="G21" s="12" t="str">
        <f t="shared" si="3"/>
        <v/>
      </c>
      <c r="H21" s="12" t="str">
        <f t="shared" si="2"/>
        <v/>
      </c>
    </row>
    <row r="22" ht="15.75" customHeight="1">
      <c r="A22" s="36">
        <v>1.0</v>
      </c>
      <c r="B22" s="36">
        <v>1.0</v>
      </c>
      <c r="C22" s="36">
        <v>0.0</v>
      </c>
      <c r="D22" s="36">
        <v>20.9</v>
      </c>
      <c r="E22" s="36">
        <v>96.8</v>
      </c>
      <c r="F22" s="12">
        <f t="shared" si="1"/>
        <v>96.8</v>
      </c>
      <c r="G22" s="12" t="str">
        <f t="shared" si="3"/>
        <v/>
      </c>
      <c r="H22" s="12" t="str">
        <f t="shared" si="2"/>
        <v/>
      </c>
    </row>
    <row r="23" ht="15.75" customHeight="1">
      <c r="A23" s="36">
        <v>1.0</v>
      </c>
      <c r="B23" s="36">
        <v>1.0</v>
      </c>
      <c r="C23" s="36">
        <v>0.0</v>
      </c>
      <c r="D23" s="36">
        <v>20.25</v>
      </c>
      <c r="E23" s="36">
        <v>145.4</v>
      </c>
      <c r="F23" s="12">
        <f t="shared" si="1"/>
        <v>145.4</v>
      </c>
      <c r="G23" s="12" t="str">
        <f t="shared" si="3"/>
        <v/>
      </c>
      <c r="H23" s="12" t="str">
        <f t="shared" si="2"/>
        <v/>
      </c>
    </row>
    <row r="24" ht="15.75" customHeight="1">
      <c r="A24" s="36">
        <v>1.0</v>
      </c>
      <c r="B24" s="36">
        <v>1.0</v>
      </c>
      <c r="C24" s="36">
        <v>0.0</v>
      </c>
      <c r="D24" s="36">
        <v>20.45</v>
      </c>
      <c r="E24" s="36">
        <v>193.8</v>
      </c>
      <c r="F24" s="12">
        <f t="shared" si="1"/>
        <v>193.8</v>
      </c>
      <c r="G24" s="12" t="str">
        <f t="shared" si="3"/>
        <v/>
      </c>
      <c r="H24" s="12" t="str">
        <f t="shared" si="2"/>
        <v/>
      </c>
    </row>
    <row r="25" ht="15.75" customHeight="1">
      <c r="A25" s="36">
        <v>1.0</v>
      </c>
      <c r="B25" s="36">
        <v>1.0</v>
      </c>
      <c r="C25" s="36">
        <v>0.0</v>
      </c>
      <c r="D25" s="36">
        <v>19.3</v>
      </c>
      <c r="E25" s="36">
        <v>39.85</v>
      </c>
      <c r="F25" s="12">
        <f t="shared" si="1"/>
        <v>39.85</v>
      </c>
      <c r="G25" s="12" t="str">
        <f t="shared" si="3"/>
        <v/>
      </c>
      <c r="H25" s="12" t="str">
        <f t="shared" si="2"/>
        <v/>
      </c>
    </row>
    <row r="26" ht="15.75" customHeight="1">
      <c r="A26" s="36">
        <v>1.0</v>
      </c>
      <c r="B26" s="36">
        <v>1.0</v>
      </c>
      <c r="C26" s="36">
        <v>0.0</v>
      </c>
      <c r="D26" s="36">
        <v>19.55</v>
      </c>
      <c r="E26" s="36">
        <v>134.6</v>
      </c>
      <c r="F26" s="12">
        <f t="shared" si="1"/>
        <v>134.6</v>
      </c>
      <c r="G26" s="12" t="str">
        <f t="shared" si="3"/>
        <v/>
      </c>
      <c r="H26" s="12" t="str">
        <f t="shared" si="2"/>
        <v/>
      </c>
    </row>
    <row r="27" ht="15.75" customHeight="1">
      <c r="A27" s="36">
        <v>1.0</v>
      </c>
      <c r="B27" s="36">
        <v>1.0</v>
      </c>
      <c r="C27" s="36">
        <v>0.0</v>
      </c>
      <c r="D27" s="36">
        <v>19.65</v>
      </c>
      <c r="E27" s="36">
        <v>91.1</v>
      </c>
      <c r="F27" s="12">
        <f t="shared" si="1"/>
        <v>91.1</v>
      </c>
      <c r="G27" s="12" t="str">
        <f t="shared" si="3"/>
        <v/>
      </c>
      <c r="H27" s="12" t="str">
        <f t="shared" si="2"/>
        <v/>
      </c>
    </row>
    <row r="28" ht="15.75" customHeight="1">
      <c r="A28" s="36">
        <v>1.0</v>
      </c>
      <c r="B28" s="36">
        <v>1.0</v>
      </c>
      <c r="C28" s="36">
        <v>0.0</v>
      </c>
      <c r="D28" s="36">
        <v>20.1</v>
      </c>
      <c r="E28" s="36">
        <v>156.35</v>
      </c>
      <c r="F28" s="12">
        <f t="shared" si="1"/>
        <v>156.35</v>
      </c>
      <c r="G28" s="12" t="str">
        <f t="shared" si="3"/>
        <v/>
      </c>
      <c r="H28" s="12" t="str">
        <f t="shared" si="2"/>
        <v/>
      </c>
    </row>
    <row r="29" ht="15.75" customHeight="1">
      <c r="A29" s="36">
        <v>1.0</v>
      </c>
      <c r="B29" s="36">
        <v>1.0</v>
      </c>
      <c r="C29" s="36">
        <v>0.0</v>
      </c>
      <c r="D29" s="36">
        <v>19.05</v>
      </c>
      <c r="E29" s="36">
        <v>188.1</v>
      </c>
      <c r="F29" s="12">
        <f t="shared" si="1"/>
        <v>188.1</v>
      </c>
      <c r="G29" s="12" t="str">
        <f t="shared" si="3"/>
        <v/>
      </c>
      <c r="H29" s="12" t="str">
        <f t="shared" si="2"/>
        <v/>
      </c>
    </row>
    <row r="30" ht="15.75" customHeight="1">
      <c r="A30" s="36">
        <v>1.0</v>
      </c>
      <c r="B30" s="36">
        <v>1.0</v>
      </c>
      <c r="C30" s="36">
        <v>0.0</v>
      </c>
      <c r="D30" s="36">
        <v>19.55</v>
      </c>
      <c r="E30" s="36">
        <v>48.35</v>
      </c>
      <c r="F30" s="12">
        <f t="shared" si="1"/>
        <v>48.35</v>
      </c>
      <c r="G30" s="12" t="str">
        <f t="shared" si="3"/>
        <v/>
      </c>
      <c r="H30" s="12" t="str">
        <f t="shared" si="2"/>
        <v/>
      </c>
    </row>
    <row r="31" ht="15.75" customHeight="1">
      <c r="A31" s="36">
        <v>1.0</v>
      </c>
      <c r="B31" s="36">
        <v>1.0</v>
      </c>
      <c r="C31" s="36">
        <v>0.0</v>
      </c>
      <c r="D31" s="36">
        <v>19.85</v>
      </c>
      <c r="E31" s="36">
        <v>174.8</v>
      </c>
      <c r="F31" s="12">
        <f t="shared" si="1"/>
        <v>174.8</v>
      </c>
      <c r="G31" s="12" t="str">
        <f t="shared" si="3"/>
        <v/>
      </c>
      <c r="H31" s="12" t="str">
        <f t="shared" si="2"/>
        <v/>
      </c>
    </row>
    <row r="32" ht="15.75" customHeight="1">
      <c r="A32" s="36">
        <v>1.0</v>
      </c>
      <c r="B32" s="36">
        <v>1.0</v>
      </c>
      <c r="C32" s="36">
        <v>0.0</v>
      </c>
      <c r="D32" s="36">
        <v>20.15</v>
      </c>
      <c r="E32" s="36">
        <v>132.4</v>
      </c>
      <c r="F32" s="12">
        <f t="shared" si="1"/>
        <v>132.4</v>
      </c>
      <c r="G32" s="12" t="str">
        <f t="shared" si="3"/>
        <v/>
      </c>
      <c r="H32" s="12" t="str">
        <f t="shared" si="2"/>
        <v/>
      </c>
    </row>
    <row r="33" ht="15.75" customHeight="1">
      <c r="A33" s="36">
        <v>1.0</v>
      </c>
      <c r="B33" s="36">
        <v>1.0</v>
      </c>
      <c r="C33" s="36">
        <v>0.0</v>
      </c>
      <c r="D33" s="36">
        <v>19.25</v>
      </c>
      <c r="E33" s="36">
        <v>74.2</v>
      </c>
      <c r="F33" s="12">
        <f t="shared" si="1"/>
        <v>74.2</v>
      </c>
      <c r="G33" s="12" t="str">
        <f t="shared" si="3"/>
        <v/>
      </c>
      <c r="H33" s="12" t="str">
        <f t="shared" si="2"/>
        <v/>
      </c>
    </row>
    <row r="34" ht="15.75" customHeight="1">
      <c r="A34" s="36">
        <v>1.0</v>
      </c>
      <c r="B34" s="36">
        <v>1.0</v>
      </c>
      <c r="C34" s="36">
        <v>0.0</v>
      </c>
      <c r="D34" s="36">
        <v>20.35</v>
      </c>
      <c r="E34" s="36">
        <v>154.3</v>
      </c>
      <c r="F34" s="12">
        <f t="shared" si="1"/>
        <v>154.3</v>
      </c>
      <c r="G34" s="12" t="str">
        <f t="shared" si="3"/>
        <v/>
      </c>
      <c r="H34" s="12" t="str">
        <f t="shared" si="2"/>
        <v/>
      </c>
    </row>
    <row r="35" ht="15.75" customHeight="1">
      <c r="A35" s="36">
        <v>1.0</v>
      </c>
      <c r="B35" s="36">
        <v>1.0</v>
      </c>
      <c r="C35" s="36">
        <v>0.0</v>
      </c>
      <c r="D35" s="36">
        <v>19.85</v>
      </c>
      <c r="E35" s="36">
        <v>134.35</v>
      </c>
      <c r="F35" s="12">
        <f t="shared" si="1"/>
        <v>134.35</v>
      </c>
      <c r="G35" s="12" t="str">
        <f t="shared" si="3"/>
        <v/>
      </c>
      <c r="H35" s="12" t="str">
        <f t="shared" si="2"/>
        <v/>
      </c>
    </row>
    <row r="36" ht="15.75" customHeight="1">
      <c r="A36" s="36">
        <v>1.0</v>
      </c>
      <c r="B36" s="36">
        <v>1.0</v>
      </c>
      <c r="C36" s="36">
        <v>0.0</v>
      </c>
      <c r="D36" s="36">
        <v>19.75</v>
      </c>
      <c r="E36" s="36">
        <v>151.75</v>
      </c>
      <c r="F36" s="12">
        <f t="shared" si="1"/>
        <v>151.75</v>
      </c>
      <c r="G36" s="12" t="str">
        <f t="shared" si="3"/>
        <v/>
      </c>
      <c r="H36" s="12" t="str">
        <f t="shared" si="2"/>
        <v/>
      </c>
    </row>
    <row r="37" ht="15.75" customHeight="1">
      <c r="A37" s="36">
        <v>1.0</v>
      </c>
      <c r="B37" s="36">
        <v>1.0</v>
      </c>
      <c r="C37" s="36">
        <v>0.0</v>
      </c>
      <c r="D37" s="36">
        <v>19.65</v>
      </c>
      <c r="E37" s="36">
        <v>145.15</v>
      </c>
      <c r="F37" s="12">
        <f t="shared" si="1"/>
        <v>145.15</v>
      </c>
      <c r="G37" s="12" t="str">
        <f t="shared" si="3"/>
        <v/>
      </c>
      <c r="H37" s="12" t="str">
        <f t="shared" si="2"/>
        <v/>
      </c>
    </row>
    <row r="38" ht="15.75" customHeight="1">
      <c r="A38" s="36">
        <v>1.0</v>
      </c>
      <c r="B38" s="36">
        <v>1.0</v>
      </c>
      <c r="C38" s="36">
        <v>0.0</v>
      </c>
      <c r="D38" s="36">
        <v>20.1</v>
      </c>
      <c r="E38" s="36">
        <v>134.05</v>
      </c>
      <c r="F38" s="12">
        <f t="shared" si="1"/>
        <v>134.05</v>
      </c>
      <c r="G38" s="12" t="str">
        <f t="shared" si="3"/>
        <v/>
      </c>
      <c r="H38" s="12" t="str">
        <f t="shared" si="2"/>
        <v/>
      </c>
    </row>
    <row r="39" ht="15.75" customHeight="1">
      <c r="A39" s="36">
        <v>1.0</v>
      </c>
      <c r="B39" s="36">
        <v>1.0</v>
      </c>
      <c r="C39" s="36">
        <v>0.0</v>
      </c>
      <c r="D39" s="36">
        <v>20.05</v>
      </c>
      <c r="E39" s="36">
        <v>42.45</v>
      </c>
      <c r="F39" s="12">
        <f t="shared" si="1"/>
        <v>42.45</v>
      </c>
      <c r="G39" s="12" t="str">
        <f t="shared" si="3"/>
        <v/>
      </c>
      <c r="H39" s="12" t="str">
        <f t="shared" si="2"/>
        <v/>
      </c>
    </row>
    <row r="40" ht="15.75" customHeight="1">
      <c r="A40" s="36">
        <v>1.0</v>
      </c>
      <c r="B40" s="36">
        <v>1.0</v>
      </c>
      <c r="C40" s="36">
        <v>0.0</v>
      </c>
      <c r="D40" s="36">
        <v>19.0</v>
      </c>
      <c r="E40" s="36">
        <v>87.3</v>
      </c>
      <c r="F40" s="12">
        <f t="shared" si="1"/>
        <v>87.3</v>
      </c>
      <c r="G40" s="12" t="str">
        <f t="shared" si="3"/>
        <v/>
      </c>
      <c r="H40" s="12" t="str">
        <f t="shared" si="2"/>
        <v/>
      </c>
    </row>
    <row r="41" ht="15.75" customHeight="1">
      <c r="A41" s="36">
        <v>1.0</v>
      </c>
      <c r="B41" s="36">
        <v>1.0</v>
      </c>
      <c r="C41" s="36">
        <v>0.0</v>
      </c>
      <c r="D41" s="36">
        <v>20.2</v>
      </c>
      <c r="E41" s="36">
        <v>108.15</v>
      </c>
      <c r="F41" s="12">
        <f t="shared" si="1"/>
        <v>108.15</v>
      </c>
      <c r="G41" s="12" t="str">
        <f t="shared" si="3"/>
        <v/>
      </c>
      <c r="H41" s="12" t="str">
        <f t="shared" si="2"/>
        <v/>
      </c>
    </row>
    <row r="42" ht="15.75" customHeight="1">
      <c r="A42" s="36">
        <v>1.0</v>
      </c>
      <c r="B42" s="36">
        <v>1.0</v>
      </c>
      <c r="C42" s="36">
        <v>0.0</v>
      </c>
      <c r="D42" s="36">
        <v>19.55</v>
      </c>
      <c r="E42" s="36">
        <v>78.65</v>
      </c>
      <c r="F42" s="12">
        <f t="shared" si="1"/>
        <v>78.65</v>
      </c>
      <c r="G42" s="12" t="str">
        <f t="shared" si="3"/>
        <v/>
      </c>
      <c r="H42" s="12" t="str">
        <f t="shared" si="2"/>
        <v/>
      </c>
    </row>
    <row r="43" ht="15.75" customHeight="1">
      <c r="A43" s="36">
        <v>1.0</v>
      </c>
      <c r="B43" s="36">
        <v>1.0</v>
      </c>
      <c r="C43" s="36">
        <v>0.0</v>
      </c>
      <c r="D43" s="36">
        <v>19.2</v>
      </c>
      <c r="E43" s="36">
        <v>190.05</v>
      </c>
      <c r="F43" s="12">
        <f t="shared" si="1"/>
        <v>190.05</v>
      </c>
      <c r="G43" s="12" t="str">
        <f t="shared" si="3"/>
        <v/>
      </c>
      <c r="H43" s="12" t="str">
        <f t="shared" si="2"/>
        <v/>
      </c>
    </row>
    <row r="44" ht="15.75" customHeight="1">
      <c r="A44" s="36">
        <v>1.0</v>
      </c>
      <c r="B44" s="36">
        <v>1.0</v>
      </c>
      <c r="C44" s="36">
        <v>0.0</v>
      </c>
      <c r="D44" s="36">
        <v>19.3</v>
      </c>
      <c r="E44" s="36">
        <v>129.2</v>
      </c>
      <c r="F44" s="12">
        <f t="shared" si="1"/>
        <v>129.2</v>
      </c>
      <c r="G44" s="12" t="str">
        <f t="shared" si="3"/>
        <v/>
      </c>
      <c r="H44" s="12" t="str">
        <f t="shared" si="2"/>
        <v/>
      </c>
    </row>
    <row r="45" ht="15.75" customHeight="1">
      <c r="A45" s="36">
        <v>1.0</v>
      </c>
      <c r="B45" s="36">
        <v>1.0</v>
      </c>
      <c r="C45" s="36">
        <v>0.0</v>
      </c>
      <c r="D45" s="36">
        <v>19.45</v>
      </c>
      <c r="E45" s="36">
        <v>137.95</v>
      </c>
      <c r="F45" s="12">
        <f t="shared" si="1"/>
        <v>137.95</v>
      </c>
      <c r="G45" s="12" t="str">
        <f t="shared" si="3"/>
        <v/>
      </c>
      <c r="H45" s="12" t="str">
        <f t="shared" si="2"/>
        <v/>
      </c>
    </row>
    <row r="46" ht="15.75" customHeight="1">
      <c r="A46" s="36">
        <v>1.0</v>
      </c>
      <c r="B46" s="36">
        <v>1.0</v>
      </c>
      <c r="C46" s="36">
        <v>0.0</v>
      </c>
      <c r="D46" s="36">
        <v>19.5</v>
      </c>
      <c r="E46" s="36">
        <v>116.65</v>
      </c>
      <c r="F46" s="12">
        <f t="shared" si="1"/>
        <v>116.65</v>
      </c>
      <c r="G46" s="12" t="str">
        <f t="shared" si="3"/>
        <v/>
      </c>
      <c r="H46" s="12" t="str">
        <f t="shared" si="2"/>
        <v/>
      </c>
    </row>
    <row r="47" ht="15.75" customHeight="1">
      <c r="A47" s="36">
        <v>1.0</v>
      </c>
      <c r="B47" s="36">
        <v>1.0</v>
      </c>
      <c r="C47" s="36">
        <v>0.0</v>
      </c>
      <c r="D47" s="36">
        <v>20.15</v>
      </c>
      <c r="E47" s="36">
        <v>92.65</v>
      </c>
      <c r="F47" s="12">
        <f t="shared" si="1"/>
        <v>92.65</v>
      </c>
      <c r="G47" s="12" t="str">
        <f t="shared" si="3"/>
        <v/>
      </c>
      <c r="H47" s="12" t="str">
        <f t="shared" si="2"/>
        <v/>
      </c>
    </row>
    <row r="48" ht="15.75" customHeight="1">
      <c r="A48" s="36">
        <v>1.0</v>
      </c>
      <c r="B48" s="36">
        <v>1.0</v>
      </c>
      <c r="C48" s="36">
        <v>0.0</v>
      </c>
      <c r="D48" s="36">
        <v>20.4</v>
      </c>
      <c r="E48" s="36">
        <v>85.1</v>
      </c>
      <c r="F48" s="12">
        <f t="shared" si="1"/>
        <v>85.1</v>
      </c>
      <c r="G48" s="12" t="str">
        <f t="shared" si="3"/>
        <v/>
      </c>
      <c r="H48" s="12" t="str">
        <f t="shared" si="2"/>
        <v/>
      </c>
    </row>
    <row r="49" ht="15.75" customHeight="1">
      <c r="A49" s="36">
        <v>1.0</v>
      </c>
      <c r="B49" s="36">
        <v>1.0</v>
      </c>
      <c r="C49" s="36">
        <v>0.0</v>
      </c>
      <c r="D49" s="36">
        <v>20.5</v>
      </c>
      <c r="E49" s="36">
        <v>31.2</v>
      </c>
      <c r="F49" s="12">
        <f t="shared" si="1"/>
        <v>31.2</v>
      </c>
      <c r="G49" s="12" t="str">
        <f t="shared" si="3"/>
        <v/>
      </c>
      <c r="H49" s="12" t="str">
        <f t="shared" si="2"/>
        <v/>
      </c>
    </row>
    <row r="50" ht="15.75" customHeight="1">
      <c r="A50" s="36">
        <v>1.0</v>
      </c>
      <c r="B50" s="36">
        <v>1.0</v>
      </c>
      <c r="C50" s="36">
        <v>0.0</v>
      </c>
      <c r="D50" s="36">
        <v>20.25</v>
      </c>
      <c r="E50" s="36">
        <v>146.9</v>
      </c>
      <c r="F50" s="12">
        <f t="shared" si="1"/>
        <v>146.9</v>
      </c>
      <c r="G50" s="12" t="str">
        <f t="shared" si="3"/>
        <v/>
      </c>
      <c r="H50" s="12" t="str">
        <f t="shared" si="2"/>
        <v/>
      </c>
    </row>
    <row r="51" ht="15.75" customHeight="1">
      <c r="A51" s="36">
        <v>1.0</v>
      </c>
      <c r="B51" s="36">
        <v>1.0</v>
      </c>
      <c r="C51" s="36">
        <v>0.0</v>
      </c>
      <c r="D51" s="36">
        <v>21.1</v>
      </c>
      <c r="E51" s="36">
        <v>39.3</v>
      </c>
      <c r="F51" s="12">
        <f t="shared" si="1"/>
        <v>39.3</v>
      </c>
      <c r="G51" s="12" t="str">
        <f t="shared" si="3"/>
        <v/>
      </c>
      <c r="H51" s="12" t="str">
        <f t="shared" si="2"/>
        <v/>
      </c>
    </row>
    <row r="52" ht="15.75" customHeight="1">
      <c r="A52" s="36">
        <v>1.0</v>
      </c>
      <c r="B52" s="36">
        <v>1.0</v>
      </c>
      <c r="C52" s="36">
        <v>0.0</v>
      </c>
      <c r="D52" s="36">
        <v>19.4</v>
      </c>
      <c r="E52" s="36">
        <v>111.4</v>
      </c>
      <c r="F52" s="12">
        <f t="shared" si="1"/>
        <v>111.4</v>
      </c>
      <c r="G52" s="12" t="str">
        <f t="shared" si="3"/>
        <v/>
      </c>
      <c r="H52" s="12" t="str">
        <f t="shared" si="2"/>
        <v/>
      </c>
    </row>
    <row r="53" ht="15.75" customHeight="1">
      <c r="A53" s="36">
        <v>1.0</v>
      </c>
      <c r="B53" s="36">
        <v>1.0</v>
      </c>
      <c r="C53" s="36">
        <v>0.0</v>
      </c>
      <c r="D53" s="36">
        <v>20.4</v>
      </c>
      <c r="E53" s="36">
        <v>59.05</v>
      </c>
      <c r="F53" s="12">
        <f t="shared" si="1"/>
        <v>59.05</v>
      </c>
      <c r="G53" s="12" t="str">
        <f t="shared" si="3"/>
        <v/>
      </c>
      <c r="H53" s="12" t="str">
        <f t="shared" si="2"/>
        <v/>
      </c>
    </row>
    <row r="54" ht="15.75" customHeight="1">
      <c r="A54" s="36">
        <v>1.0</v>
      </c>
      <c r="B54" s="36">
        <v>1.0</v>
      </c>
      <c r="C54" s="36">
        <v>0.0</v>
      </c>
      <c r="D54" s="36">
        <v>19.9</v>
      </c>
      <c r="E54" s="36">
        <v>174.75</v>
      </c>
      <c r="F54" s="12">
        <f t="shared" si="1"/>
        <v>174.75</v>
      </c>
      <c r="G54" s="12" t="str">
        <f t="shared" si="3"/>
        <v/>
      </c>
      <c r="H54" s="12" t="str">
        <f t="shared" si="2"/>
        <v/>
      </c>
    </row>
    <row r="55" ht="15.75" customHeight="1">
      <c r="A55" s="36">
        <v>1.0</v>
      </c>
      <c r="B55" s="36">
        <v>1.0</v>
      </c>
      <c r="C55" s="36">
        <v>0.0</v>
      </c>
      <c r="D55" s="36">
        <v>19.9</v>
      </c>
      <c r="E55" s="36">
        <v>33.2</v>
      </c>
      <c r="F55" s="12">
        <f t="shared" si="1"/>
        <v>33.2</v>
      </c>
      <c r="G55" s="12" t="str">
        <f t="shared" si="3"/>
        <v/>
      </c>
      <c r="H55" s="12" t="str">
        <f t="shared" si="2"/>
        <v/>
      </c>
    </row>
    <row r="56" ht="15.75" customHeight="1">
      <c r="A56" s="36">
        <v>1.0</v>
      </c>
      <c r="B56" s="36">
        <v>1.0</v>
      </c>
      <c r="C56" s="36">
        <v>0.0</v>
      </c>
      <c r="D56" s="36">
        <v>19.75</v>
      </c>
      <c r="E56" s="36">
        <v>85.15</v>
      </c>
      <c r="F56" s="12">
        <f t="shared" si="1"/>
        <v>85.15</v>
      </c>
      <c r="G56" s="12" t="str">
        <f t="shared" si="3"/>
        <v/>
      </c>
      <c r="H56" s="12" t="str">
        <f t="shared" si="2"/>
        <v/>
      </c>
    </row>
    <row r="57" ht="15.75" customHeight="1">
      <c r="A57" s="36">
        <v>1.0</v>
      </c>
      <c r="B57" s="36">
        <v>1.0</v>
      </c>
      <c r="C57" s="36">
        <v>0.0</v>
      </c>
      <c r="D57" s="36">
        <v>20.65</v>
      </c>
      <c r="E57" s="36">
        <v>107.1</v>
      </c>
      <c r="F57" s="12">
        <f t="shared" si="1"/>
        <v>107.1</v>
      </c>
      <c r="G57" s="12" t="str">
        <f t="shared" si="3"/>
        <v/>
      </c>
      <c r="H57" s="12" t="str">
        <f t="shared" si="2"/>
        <v/>
      </c>
    </row>
    <row r="58" ht="15.75" customHeight="1">
      <c r="A58" s="36">
        <v>1.0</v>
      </c>
      <c r="B58" s="36">
        <v>1.0</v>
      </c>
      <c r="C58" s="36">
        <v>0.0</v>
      </c>
      <c r="D58" s="36">
        <v>19.95</v>
      </c>
      <c r="E58" s="36">
        <v>174.45</v>
      </c>
      <c r="F58" s="12">
        <f t="shared" si="1"/>
        <v>174.45</v>
      </c>
      <c r="G58" s="12" t="str">
        <f t="shared" si="3"/>
        <v/>
      </c>
      <c r="H58" s="12" t="str">
        <f t="shared" si="2"/>
        <v/>
      </c>
    </row>
    <row r="59" ht="15.75" customHeight="1">
      <c r="A59" s="36">
        <v>1.0</v>
      </c>
      <c r="B59" s="36">
        <v>1.0</v>
      </c>
      <c r="C59" s="36">
        <v>0.0</v>
      </c>
      <c r="D59" s="36">
        <v>19.55</v>
      </c>
      <c r="E59" s="36">
        <v>46.4</v>
      </c>
      <c r="F59" s="12">
        <f t="shared" si="1"/>
        <v>46.4</v>
      </c>
      <c r="G59" s="12" t="str">
        <f t="shared" si="3"/>
        <v/>
      </c>
      <c r="H59" s="12" t="str">
        <f t="shared" si="2"/>
        <v/>
      </c>
    </row>
    <row r="60" ht="15.75" customHeight="1">
      <c r="A60" s="36">
        <v>1.0</v>
      </c>
      <c r="B60" s="36">
        <v>1.0</v>
      </c>
      <c r="C60" s="36">
        <v>0.0</v>
      </c>
      <c r="D60" s="36">
        <v>20.35</v>
      </c>
      <c r="E60" s="36">
        <v>38.0</v>
      </c>
      <c r="F60" s="12">
        <f t="shared" si="1"/>
        <v>38</v>
      </c>
      <c r="G60" s="12" t="str">
        <f t="shared" si="3"/>
        <v/>
      </c>
      <c r="H60" s="12" t="str">
        <f t="shared" si="2"/>
        <v/>
      </c>
    </row>
    <row r="61" ht="15.75" customHeight="1">
      <c r="A61" s="36">
        <v>1.0</v>
      </c>
      <c r="B61" s="36">
        <v>1.0</v>
      </c>
      <c r="C61" s="36">
        <v>0.0</v>
      </c>
      <c r="D61" s="36">
        <v>19.9</v>
      </c>
      <c r="E61" s="36">
        <v>142.35</v>
      </c>
      <c r="F61" s="12">
        <f t="shared" si="1"/>
        <v>142.35</v>
      </c>
      <c r="G61" s="12" t="str">
        <f t="shared" si="3"/>
        <v/>
      </c>
      <c r="H61" s="12" t="str">
        <f t="shared" si="2"/>
        <v/>
      </c>
    </row>
    <row r="62" ht="15.75" customHeight="1">
      <c r="A62" s="36">
        <v>1.0</v>
      </c>
      <c r="B62" s="36">
        <v>1.0</v>
      </c>
      <c r="C62" s="36">
        <v>0.0</v>
      </c>
      <c r="D62" s="36">
        <v>20.45</v>
      </c>
      <c r="E62" s="36">
        <v>196.75</v>
      </c>
      <c r="F62" s="12">
        <f t="shared" si="1"/>
        <v>196.75</v>
      </c>
      <c r="G62" s="12" t="str">
        <f t="shared" si="3"/>
        <v/>
      </c>
      <c r="H62" s="12" t="str">
        <f t="shared" si="2"/>
        <v/>
      </c>
    </row>
    <row r="63" ht="15.75" customHeight="1">
      <c r="A63" s="36">
        <v>1.0</v>
      </c>
      <c r="B63" s="36">
        <v>1.0</v>
      </c>
      <c r="C63" s="36">
        <v>0.0</v>
      </c>
      <c r="D63" s="36">
        <v>20.3</v>
      </c>
      <c r="E63" s="36">
        <v>74.9</v>
      </c>
      <c r="F63" s="12">
        <f t="shared" si="1"/>
        <v>74.9</v>
      </c>
      <c r="G63" s="12" t="str">
        <f t="shared" si="3"/>
        <v/>
      </c>
      <c r="H63" s="12" t="str">
        <f t="shared" si="2"/>
        <v/>
      </c>
    </row>
    <row r="64" ht="15.75" customHeight="1">
      <c r="A64" s="36">
        <v>1.0</v>
      </c>
      <c r="B64" s="36">
        <v>1.0</v>
      </c>
      <c r="C64" s="36">
        <v>0.0</v>
      </c>
      <c r="D64" s="36">
        <v>20.75</v>
      </c>
      <c r="E64" s="36">
        <v>157.75</v>
      </c>
      <c r="F64" s="12">
        <f t="shared" si="1"/>
        <v>157.75</v>
      </c>
      <c r="G64" s="12" t="str">
        <f t="shared" si="3"/>
        <v/>
      </c>
      <c r="H64" s="12" t="str">
        <f t="shared" si="2"/>
        <v/>
      </c>
    </row>
    <row r="65" ht="15.75" customHeight="1">
      <c r="A65" s="36">
        <v>1.0</v>
      </c>
      <c r="B65" s="36">
        <v>1.0</v>
      </c>
      <c r="C65" s="36">
        <v>0.0</v>
      </c>
      <c r="D65" s="36">
        <v>20.05</v>
      </c>
      <c r="E65" s="36">
        <v>35.9</v>
      </c>
      <c r="F65" s="12">
        <f t="shared" si="1"/>
        <v>35.9</v>
      </c>
      <c r="G65" s="12" t="str">
        <f t="shared" si="3"/>
        <v/>
      </c>
      <c r="H65" s="12" t="str">
        <f t="shared" si="2"/>
        <v/>
      </c>
    </row>
    <row r="66" ht="15.75" customHeight="1">
      <c r="A66" s="36">
        <v>1.0</v>
      </c>
      <c r="B66" s="36">
        <v>1.0</v>
      </c>
      <c r="C66" s="36">
        <v>0.0</v>
      </c>
      <c r="D66" s="36">
        <v>19.55</v>
      </c>
      <c r="E66" s="36">
        <v>135.2</v>
      </c>
      <c r="F66" s="12">
        <f t="shared" si="1"/>
        <v>135.2</v>
      </c>
      <c r="G66" s="12" t="str">
        <f t="shared" si="3"/>
        <v/>
      </c>
      <c r="H66" s="12" t="str">
        <f t="shared" si="2"/>
        <v/>
      </c>
    </row>
    <row r="67" ht="15.75" customHeight="1">
      <c r="A67" s="36">
        <v>1.0</v>
      </c>
      <c r="B67" s="36">
        <v>1.0</v>
      </c>
      <c r="C67" s="36">
        <v>0.0</v>
      </c>
      <c r="D67" s="36">
        <v>20.25</v>
      </c>
      <c r="E67" s="36">
        <v>153.05</v>
      </c>
      <c r="F67" s="12">
        <f t="shared" si="1"/>
        <v>153.05</v>
      </c>
      <c r="G67" s="12" t="str">
        <f t="shared" si="3"/>
        <v/>
      </c>
      <c r="H67" s="12" t="str">
        <f t="shared" si="2"/>
        <v/>
      </c>
    </row>
    <row r="68" ht="15.75" customHeight="1">
      <c r="A68" s="36">
        <v>1.0</v>
      </c>
      <c r="B68" s="36">
        <v>1.0</v>
      </c>
      <c r="C68" s="36">
        <v>0.0</v>
      </c>
      <c r="D68" s="36">
        <v>20.2</v>
      </c>
      <c r="E68" s="36">
        <v>146.05</v>
      </c>
      <c r="F68" s="12">
        <f t="shared" si="1"/>
        <v>146.05</v>
      </c>
      <c r="G68" s="12" t="str">
        <f t="shared" si="3"/>
        <v/>
      </c>
      <c r="H68" s="12" t="str">
        <f t="shared" si="2"/>
        <v/>
      </c>
    </row>
    <row r="69" ht="15.75" customHeight="1">
      <c r="A69" s="36">
        <v>1.0</v>
      </c>
      <c r="B69" s="36">
        <v>1.0</v>
      </c>
      <c r="C69" s="36">
        <v>0.0</v>
      </c>
      <c r="D69" s="36">
        <v>18.8</v>
      </c>
      <c r="E69" s="36">
        <v>84.4</v>
      </c>
      <c r="F69" s="12">
        <f t="shared" si="1"/>
        <v>84.4</v>
      </c>
      <c r="G69" s="12" t="str">
        <f t="shared" si="3"/>
        <v/>
      </c>
      <c r="H69" s="12" t="str">
        <f t="shared" si="2"/>
        <v/>
      </c>
    </row>
    <row r="70" ht="15.75" customHeight="1">
      <c r="A70" s="36">
        <v>1.0</v>
      </c>
      <c r="B70" s="36">
        <v>1.0</v>
      </c>
      <c r="C70" s="36">
        <v>0.0</v>
      </c>
      <c r="D70" s="36">
        <v>20.05</v>
      </c>
      <c r="E70" s="36">
        <v>147.15</v>
      </c>
      <c r="F70" s="12">
        <f t="shared" si="1"/>
        <v>147.15</v>
      </c>
      <c r="G70" s="12" t="str">
        <f t="shared" si="3"/>
        <v/>
      </c>
      <c r="H70" s="12" t="str">
        <f t="shared" si="2"/>
        <v/>
      </c>
    </row>
    <row r="71" ht="15.75" customHeight="1">
      <c r="A71" s="36">
        <v>1.0</v>
      </c>
      <c r="B71" s="36">
        <v>1.0</v>
      </c>
      <c r="C71" s="36">
        <v>0.0</v>
      </c>
      <c r="D71" s="36">
        <v>20.3</v>
      </c>
      <c r="E71" s="36">
        <v>118.3</v>
      </c>
      <c r="F71" s="12">
        <f t="shared" si="1"/>
        <v>118.3</v>
      </c>
      <c r="G71" s="12" t="str">
        <f t="shared" si="3"/>
        <v/>
      </c>
      <c r="H71" s="12" t="str">
        <f t="shared" si="2"/>
        <v/>
      </c>
    </row>
    <row r="72" ht="15.75" customHeight="1">
      <c r="A72" s="36">
        <v>1.0</v>
      </c>
      <c r="B72" s="36">
        <v>1.0</v>
      </c>
      <c r="C72" s="36">
        <v>0.0</v>
      </c>
      <c r="D72" s="36">
        <v>20.1</v>
      </c>
      <c r="E72" s="36">
        <v>96.45</v>
      </c>
      <c r="F72" s="12">
        <f t="shared" si="1"/>
        <v>96.45</v>
      </c>
      <c r="G72" s="12" t="str">
        <f t="shared" si="3"/>
        <v/>
      </c>
      <c r="H72" s="12" t="str">
        <f t="shared" si="2"/>
        <v/>
      </c>
    </row>
    <row r="73" ht="15.75" customHeight="1">
      <c r="A73" s="36">
        <v>1.0</v>
      </c>
      <c r="B73" s="36">
        <v>1.0</v>
      </c>
      <c r="C73" s="36">
        <v>0.0</v>
      </c>
      <c r="D73" s="36">
        <v>20.2</v>
      </c>
      <c r="E73" s="36">
        <v>179.25</v>
      </c>
      <c r="F73" s="12">
        <f t="shared" si="1"/>
        <v>179.25</v>
      </c>
      <c r="G73" s="12" t="str">
        <f t="shared" si="3"/>
        <v/>
      </c>
      <c r="H73" s="12" t="str">
        <f t="shared" si="2"/>
        <v/>
      </c>
    </row>
    <row r="74" ht="15.75" customHeight="1">
      <c r="A74" s="36">
        <v>1.0</v>
      </c>
      <c r="B74" s="36">
        <v>1.0</v>
      </c>
      <c r="C74" s="36">
        <v>0.0</v>
      </c>
      <c r="D74" s="36">
        <v>19.2</v>
      </c>
      <c r="E74" s="36">
        <v>34.75</v>
      </c>
      <c r="F74" s="12">
        <f t="shared" si="1"/>
        <v>34.75</v>
      </c>
      <c r="G74" s="12" t="str">
        <f t="shared" si="3"/>
        <v/>
      </c>
      <c r="H74" s="12" t="str">
        <f t="shared" si="2"/>
        <v/>
      </c>
    </row>
    <row r="75" ht="15.75" customHeight="1">
      <c r="A75" s="36">
        <v>1.0</v>
      </c>
      <c r="B75" s="36">
        <v>1.0</v>
      </c>
      <c r="C75" s="36">
        <v>0.0</v>
      </c>
      <c r="D75" s="36">
        <v>19.2</v>
      </c>
      <c r="E75" s="36">
        <v>195.05</v>
      </c>
      <c r="F75" s="12">
        <f t="shared" si="1"/>
        <v>195.05</v>
      </c>
      <c r="G75" s="12" t="str">
        <f t="shared" si="3"/>
        <v/>
      </c>
      <c r="H75" s="12" t="str">
        <f t="shared" si="2"/>
        <v/>
      </c>
    </row>
    <row r="76" ht="15.75" customHeight="1">
      <c r="A76" s="36">
        <v>1.0</v>
      </c>
      <c r="B76" s="36">
        <v>1.0</v>
      </c>
      <c r="C76" s="36">
        <v>0.0</v>
      </c>
      <c r="D76" s="36">
        <v>19.95</v>
      </c>
      <c r="E76" s="36">
        <v>194.55</v>
      </c>
      <c r="F76" s="12">
        <f t="shared" si="1"/>
        <v>194.55</v>
      </c>
      <c r="G76" s="12" t="str">
        <f t="shared" si="3"/>
        <v/>
      </c>
      <c r="H76" s="12" t="str">
        <f t="shared" si="2"/>
        <v/>
      </c>
    </row>
    <row r="77" ht="15.75" customHeight="1">
      <c r="A77" s="36">
        <v>1.0</v>
      </c>
      <c r="B77" s="36">
        <v>1.0</v>
      </c>
      <c r="C77" s="36">
        <v>0.0</v>
      </c>
      <c r="D77" s="36">
        <v>20.35</v>
      </c>
      <c r="E77" s="36">
        <v>144.8</v>
      </c>
      <c r="F77" s="12">
        <f t="shared" si="1"/>
        <v>144.8</v>
      </c>
      <c r="G77" s="12" t="str">
        <f t="shared" si="3"/>
        <v/>
      </c>
      <c r="H77" s="12" t="str">
        <f t="shared" si="2"/>
        <v/>
      </c>
    </row>
    <row r="78" ht="15.75" customHeight="1">
      <c r="A78" s="36">
        <v>1.0</v>
      </c>
      <c r="B78" s="36">
        <v>1.0</v>
      </c>
      <c r="C78" s="36">
        <v>0.0</v>
      </c>
      <c r="D78" s="36">
        <v>20.75</v>
      </c>
      <c r="E78" s="36">
        <v>93.7</v>
      </c>
      <c r="F78" s="12">
        <f t="shared" si="1"/>
        <v>93.7</v>
      </c>
      <c r="G78" s="12" t="str">
        <f t="shared" si="3"/>
        <v/>
      </c>
      <c r="H78" s="12" t="str">
        <f t="shared" si="2"/>
        <v/>
      </c>
    </row>
    <row r="79" ht="15.75" customHeight="1">
      <c r="A79" s="36">
        <v>1.0</v>
      </c>
      <c r="B79" s="36">
        <v>1.0</v>
      </c>
      <c r="C79" s="36">
        <v>0.0</v>
      </c>
      <c r="D79" s="36">
        <v>19.45</v>
      </c>
      <c r="E79" s="36">
        <v>130.5</v>
      </c>
      <c r="F79" s="12">
        <f t="shared" si="1"/>
        <v>130.5</v>
      </c>
      <c r="G79" s="12" t="str">
        <f t="shared" si="3"/>
        <v/>
      </c>
      <c r="H79" s="12" t="str">
        <f t="shared" si="2"/>
        <v/>
      </c>
    </row>
    <row r="80" ht="15.75" customHeight="1">
      <c r="A80" s="36">
        <v>1.0</v>
      </c>
      <c r="B80" s="36">
        <v>1.0</v>
      </c>
      <c r="C80" s="36">
        <v>0.0</v>
      </c>
      <c r="D80" s="36">
        <v>19.75</v>
      </c>
      <c r="E80" s="36">
        <v>171.45</v>
      </c>
      <c r="F80" s="12">
        <f t="shared" si="1"/>
        <v>171.45</v>
      </c>
      <c r="G80" s="12" t="str">
        <f t="shared" si="3"/>
        <v/>
      </c>
      <c r="H80" s="12" t="str">
        <f t="shared" si="2"/>
        <v/>
      </c>
    </row>
    <row r="81" ht="15.75" customHeight="1">
      <c r="A81" s="36">
        <v>1.0</v>
      </c>
      <c r="B81" s="36">
        <v>1.0</v>
      </c>
      <c r="C81" s="36">
        <v>0.0</v>
      </c>
      <c r="D81" s="36">
        <v>20.4</v>
      </c>
      <c r="E81" s="36">
        <v>181.65</v>
      </c>
      <c r="F81" s="12">
        <f t="shared" si="1"/>
        <v>181.65</v>
      </c>
      <c r="G81" s="12" t="str">
        <f t="shared" si="3"/>
        <v/>
      </c>
      <c r="H81" s="12" t="str">
        <f t="shared" si="2"/>
        <v/>
      </c>
    </row>
    <row r="82" ht="15.75" customHeight="1">
      <c r="A82" s="36">
        <v>1.0</v>
      </c>
      <c r="B82" s="36">
        <v>1.0</v>
      </c>
      <c r="C82" s="36">
        <v>0.0</v>
      </c>
      <c r="D82" s="36">
        <v>19.65</v>
      </c>
      <c r="E82" s="36">
        <v>80.55</v>
      </c>
      <c r="F82" s="12">
        <f t="shared" si="1"/>
        <v>80.55</v>
      </c>
      <c r="G82" s="12" t="str">
        <f t="shared" si="3"/>
        <v/>
      </c>
      <c r="H82" s="12" t="str">
        <f t="shared" si="2"/>
        <v/>
      </c>
    </row>
    <row r="83" ht="15.75" customHeight="1">
      <c r="A83" s="36">
        <v>1.0</v>
      </c>
      <c r="B83" s="36">
        <v>1.0</v>
      </c>
      <c r="C83" s="36">
        <v>0.0</v>
      </c>
      <c r="D83" s="36">
        <v>20.55</v>
      </c>
      <c r="E83" s="36">
        <v>40.9</v>
      </c>
      <c r="F83" s="12">
        <f t="shared" si="1"/>
        <v>40.9</v>
      </c>
      <c r="G83" s="12" t="str">
        <f t="shared" si="3"/>
        <v/>
      </c>
      <c r="H83" s="12" t="str">
        <f t="shared" si="2"/>
        <v/>
      </c>
    </row>
    <row r="84" ht="15.75" customHeight="1">
      <c r="A84" s="36">
        <v>1.0</v>
      </c>
      <c r="B84" s="36">
        <v>1.0</v>
      </c>
      <c r="C84" s="36">
        <v>0.0</v>
      </c>
      <c r="D84" s="36">
        <v>20.0</v>
      </c>
      <c r="E84" s="36">
        <v>140.7</v>
      </c>
      <c r="F84" s="12">
        <f t="shared" si="1"/>
        <v>140.7</v>
      </c>
      <c r="G84" s="12" t="str">
        <f t="shared" si="3"/>
        <v/>
      </c>
      <c r="H84" s="12" t="str">
        <f t="shared" si="2"/>
        <v/>
      </c>
    </row>
    <row r="85" ht="15.75" customHeight="1">
      <c r="A85" s="36">
        <v>1.0</v>
      </c>
      <c r="B85" s="36">
        <v>1.0</v>
      </c>
      <c r="C85" s="36">
        <v>0.0</v>
      </c>
      <c r="D85" s="36">
        <v>19.9</v>
      </c>
      <c r="E85" s="36">
        <v>36.8</v>
      </c>
      <c r="F85" s="12">
        <f t="shared" si="1"/>
        <v>36.8</v>
      </c>
      <c r="G85" s="12" t="str">
        <f t="shared" si="3"/>
        <v/>
      </c>
      <c r="H85" s="12" t="str">
        <f t="shared" si="2"/>
        <v/>
      </c>
    </row>
    <row r="86" ht="15.75" customHeight="1">
      <c r="A86" s="36">
        <v>1.0</v>
      </c>
      <c r="B86" s="36">
        <v>1.0</v>
      </c>
      <c r="C86" s="36">
        <v>0.0</v>
      </c>
      <c r="D86" s="36">
        <v>19.75</v>
      </c>
      <c r="E86" s="36">
        <v>168.5</v>
      </c>
      <c r="F86" s="12">
        <f t="shared" si="1"/>
        <v>168.5</v>
      </c>
      <c r="G86" s="12" t="str">
        <f t="shared" si="3"/>
        <v/>
      </c>
      <c r="H86" s="12" t="str">
        <f t="shared" si="2"/>
        <v/>
      </c>
    </row>
    <row r="87" ht="15.75" customHeight="1">
      <c r="A87" s="36">
        <v>1.0</v>
      </c>
      <c r="B87" s="36">
        <v>1.0</v>
      </c>
      <c r="C87" s="36">
        <v>0.0</v>
      </c>
      <c r="D87" s="36">
        <v>20.6</v>
      </c>
      <c r="E87" s="36">
        <v>141.65</v>
      </c>
      <c r="F87" s="12">
        <f t="shared" si="1"/>
        <v>141.65</v>
      </c>
      <c r="G87" s="12" t="str">
        <f t="shared" si="3"/>
        <v/>
      </c>
      <c r="H87" s="12" t="str">
        <f t="shared" si="2"/>
        <v/>
      </c>
    </row>
    <row r="88" ht="15.75" customHeight="1">
      <c r="A88" s="36">
        <v>1.0</v>
      </c>
      <c r="B88" s="36">
        <v>1.0</v>
      </c>
      <c r="C88" s="36">
        <v>0.0</v>
      </c>
      <c r="D88" s="36">
        <v>20.8</v>
      </c>
      <c r="E88" s="36">
        <v>160.75</v>
      </c>
      <c r="F88" s="12">
        <f t="shared" si="1"/>
        <v>160.75</v>
      </c>
      <c r="G88" s="12" t="str">
        <f t="shared" si="3"/>
        <v/>
      </c>
      <c r="H88" s="12" t="str">
        <f t="shared" si="2"/>
        <v/>
      </c>
    </row>
    <row r="89" ht="15.75" customHeight="1">
      <c r="A89" s="36">
        <v>1.0</v>
      </c>
      <c r="B89" s="36">
        <v>1.0</v>
      </c>
      <c r="C89" s="36">
        <v>0.0</v>
      </c>
      <c r="D89" s="36">
        <v>20.25</v>
      </c>
      <c r="E89" s="36">
        <v>143.65</v>
      </c>
      <c r="F89" s="12">
        <f t="shared" si="1"/>
        <v>143.65</v>
      </c>
      <c r="G89" s="12" t="str">
        <f t="shared" si="3"/>
        <v/>
      </c>
      <c r="H89" s="12" t="str">
        <f t="shared" si="2"/>
        <v/>
      </c>
    </row>
    <row r="90" ht="15.75" customHeight="1">
      <c r="A90" s="36">
        <v>1.0</v>
      </c>
      <c r="B90" s="36">
        <v>1.0</v>
      </c>
      <c r="C90" s="36">
        <v>0.0</v>
      </c>
      <c r="D90" s="36">
        <v>19.2</v>
      </c>
      <c r="E90" s="36">
        <v>47.7</v>
      </c>
      <c r="F90" s="12">
        <f t="shared" si="1"/>
        <v>47.7</v>
      </c>
      <c r="G90" s="12" t="str">
        <f t="shared" si="3"/>
        <v/>
      </c>
      <c r="H90" s="12" t="str">
        <f t="shared" si="2"/>
        <v/>
      </c>
    </row>
    <row r="91" ht="15.75" customHeight="1">
      <c r="A91" s="36">
        <v>1.0</v>
      </c>
      <c r="B91" s="36">
        <v>1.0</v>
      </c>
      <c r="C91" s="36">
        <v>0.0</v>
      </c>
      <c r="D91" s="36">
        <v>20.5</v>
      </c>
      <c r="E91" s="36">
        <v>102.75</v>
      </c>
      <c r="F91" s="12">
        <f t="shared" si="1"/>
        <v>102.75</v>
      </c>
      <c r="G91" s="12" t="str">
        <f t="shared" si="3"/>
        <v/>
      </c>
      <c r="H91" s="12" t="str">
        <f t="shared" si="2"/>
        <v/>
      </c>
    </row>
    <row r="92" ht="15.75" customHeight="1">
      <c r="A92" s="36">
        <v>1.0</v>
      </c>
      <c r="B92" s="36">
        <v>1.0</v>
      </c>
      <c r="C92" s="36">
        <v>0.0</v>
      </c>
      <c r="D92" s="36">
        <v>19.85</v>
      </c>
      <c r="E92" s="36">
        <v>131.65</v>
      </c>
      <c r="F92" s="12">
        <f t="shared" si="1"/>
        <v>131.65</v>
      </c>
      <c r="G92" s="12" t="str">
        <f t="shared" si="3"/>
        <v/>
      </c>
      <c r="H92" s="12" t="str">
        <f t="shared" si="2"/>
        <v/>
      </c>
    </row>
    <row r="93" ht="15.75" customHeight="1">
      <c r="A93" s="36">
        <v>1.0</v>
      </c>
      <c r="B93" s="36">
        <v>1.0</v>
      </c>
      <c r="C93" s="36">
        <v>0.0</v>
      </c>
      <c r="D93" s="36">
        <v>19.6</v>
      </c>
      <c r="E93" s="36">
        <v>187.45</v>
      </c>
      <c r="F93" s="12">
        <f t="shared" si="1"/>
        <v>187.45</v>
      </c>
      <c r="G93" s="12" t="str">
        <f t="shared" si="3"/>
        <v/>
      </c>
      <c r="H93" s="12" t="str">
        <f t="shared" si="2"/>
        <v/>
      </c>
    </row>
    <row r="94" ht="15.75" customHeight="1">
      <c r="A94" s="36">
        <v>1.0</v>
      </c>
      <c r="B94" s="36">
        <v>1.0</v>
      </c>
      <c r="C94" s="36">
        <v>0.0</v>
      </c>
      <c r="D94" s="36">
        <v>20.35</v>
      </c>
      <c r="E94" s="36">
        <v>183.75</v>
      </c>
      <c r="F94" s="12">
        <f t="shared" si="1"/>
        <v>183.75</v>
      </c>
      <c r="G94" s="12" t="str">
        <f t="shared" si="3"/>
        <v/>
      </c>
      <c r="H94" s="12" t="str">
        <f t="shared" si="2"/>
        <v/>
      </c>
    </row>
    <row r="95" ht="15.75" customHeight="1">
      <c r="A95" s="36">
        <v>1.0</v>
      </c>
      <c r="B95" s="36">
        <v>1.0</v>
      </c>
      <c r="C95" s="36">
        <v>0.0</v>
      </c>
      <c r="D95" s="36">
        <v>20.05</v>
      </c>
      <c r="E95" s="36">
        <v>178.1</v>
      </c>
      <c r="F95" s="12">
        <f t="shared" si="1"/>
        <v>178.1</v>
      </c>
      <c r="G95" s="12" t="str">
        <f t="shared" si="3"/>
        <v/>
      </c>
      <c r="H95" s="12" t="str">
        <f t="shared" si="2"/>
        <v/>
      </c>
    </row>
    <row r="96" ht="15.75" customHeight="1">
      <c r="A96" s="36">
        <v>1.0</v>
      </c>
      <c r="B96" s="36">
        <v>1.0</v>
      </c>
      <c r="C96" s="36">
        <v>0.0</v>
      </c>
      <c r="D96" s="36">
        <v>19.3</v>
      </c>
      <c r="E96" s="36">
        <v>105.6</v>
      </c>
      <c r="F96" s="12">
        <f t="shared" si="1"/>
        <v>105.6</v>
      </c>
      <c r="G96" s="12" t="str">
        <f t="shared" si="3"/>
        <v/>
      </c>
      <c r="H96" s="12" t="str">
        <f t="shared" si="2"/>
        <v/>
      </c>
    </row>
    <row r="97" ht="15.75" customHeight="1">
      <c r="A97" s="36">
        <v>1.0</v>
      </c>
      <c r="B97" s="36">
        <v>1.0</v>
      </c>
      <c r="C97" s="36">
        <v>0.0</v>
      </c>
      <c r="D97" s="36">
        <v>20.5</v>
      </c>
      <c r="E97" s="36">
        <v>139.25</v>
      </c>
      <c r="F97" s="12">
        <f t="shared" si="1"/>
        <v>139.25</v>
      </c>
      <c r="G97" s="12" t="str">
        <f t="shared" si="3"/>
        <v/>
      </c>
      <c r="H97" s="12" t="str">
        <f t="shared" si="2"/>
        <v/>
      </c>
    </row>
    <row r="98" ht="15.75" customHeight="1">
      <c r="A98" s="36">
        <v>1.0</v>
      </c>
      <c r="B98" s="36">
        <v>1.0</v>
      </c>
      <c r="C98" s="36">
        <v>0.0</v>
      </c>
      <c r="D98" s="36">
        <v>19.45</v>
      </c>
      <c r="E98" s="36">
        <v>41.85</v>
      </c>
      <c r="F98" s="12">
        <f t="shared" si="1"/>
        <v>41.85</v>
      </c>
      <c r="G98" s="12" t="str">
        <f t="shared" si="3"/>
        <v/>
      </c>
      <c r="H98" s="12" t="str">
        <f t="shared" si="2"/>
        <v/>
      </c>
    </row>
    <row r="99" ht="15.75" customHeight="1">
      <c r="A99" s="36">
        <v>1.0</v>
      </c>
      <c r="B99" s="36">
        <v>1.0</v>
      </c>
      <c r="C99" s="36">
        <v>0.0</v>
      </c>
      <c r="D99" s="36">
        <v>20.15</v>
      </c>
      <c r="E99" s="36">
        <v>94.55</v>
      </c>
      <c r="F99" s="12">
        <f t="shared" si="1"/>
        <v>94.55</v>
      </c>
      <c r="G99" s="12" t="str">
        <f t="shared" si="3"/>
        <v/>
      </c>
      <c r="H99" s="12" t="str">
        <f t="shared" si="2"/>
        <v/>
      </c>
    </row>
    <row r="100" ht="15.75" customHeight="1">
      <c r="A100" s="36">
        <v>1.0</v>
      </c>
      <c r="B100" s="36">
        <v>1.0</v>
      </c>
      <c r="C100" s="36">
        <v>0.0</v>
      </c>
      <c r="D100" s="36">
        <v>20.2</v>
      </c>
      <c r="E100" s="36">
        <v>113.35</v>
      </c>
      <c r="F100" s="12">
        <f t="shared" si="1"/>
        <v>113.35</v>
      </c>
      <c r="G100" s="12" t="str">
        <f t="shared" si="3"/>
        <v/>
      </c>
      <c r="H100" s="12" t="str">
        <f t="shared" si="2"/>
        <v/>
      </c>
    </row>
    <row r="101" ht="15.75" customHeight="1">
      <c r="A101" s="36">
        <v>1.0</v>
      </c>
      <c r="B101" s="36">
        <v>1.0</v>
      </c>
      <c r="C101" s="36">
        <v>0.0</v>
      </c>
      <c r="D101" s="36">
        <v>19.9</v>
      </c>
      <c r="E101" s="36">
        <v>172.85</v>
      </c>
      <c r="F101" s="12">
        <f t="shared" si="1"/>
        <v>172.85</v>
      </c>
      <c r="G101" s="12" t="str">
        <f t="shared" si="3"/>
        <v/>
      </c>
      <c r="H101" s="12" t="str">
        <f t="shared" si="2"/>
        <v/>
      </c>
    </row>
    <row r="102" ht="15.75" customHeight="1">
      <c r="A102" s="36">
        <v>1.0</v>
      </c>
      <c r="B102" s="36">
        <v>1.0</v>
      </c>
      <c r="C102" s="36">
        <v>0.0</v>
      </c>
      <c r="D102" s="36">
        <v>20.0</v>
      </c>
      <c r="E102" s="36">
        <v>35.1</v>
      </c>
      <c r="F102" s="12">
        <f t="shared" si="1"/>
        <v>35.1</v>
      </c>
      <c r="G102" s="12" t="str">
        <f t="shared" si="3"/>
        <v/>
      </c>
      <c r="H102" s="12" t="str">
        <f t="shared" si="2"/>
        <v/>
      </c>
    </row>
    <row r="103" ht="15.75" customHeight="1">
      <c r="A103" s="36">
        <v>1.0</v>
      </c>
      <c r="B103" s="36">
        <v>1.0</v>
      </c>
      <c r="C103" s="36">
        <v>0.0</v>
      </c>
      <c r="D103" s="36">
        <v>19.8</v>
      </c>
      <c r="E103" s="36">
        <v>143.9</v>
      </c>
      <c r="F103" s="12">
        <f t="shared" si="1"/>
        <v>143.9</v>
      </c>
      <c r="G103" s="12" t="str">
        <f t="shared" si="3"/>
        <v/>
      </c>
      <c r="H103" s="12" t="str">
        <f t="shared" si="2"/>
        <v/>
      </c>
    </row>
    <row r="104" ht="15.75" customHeight="1">
      <c r="A104" s="36">
        <v>1.0</v>
      </c>
      <c r="B104" s="36">
        <v>1.0</v>
      </c>
      <c r="C104" s="36">
        <v>0.0</v>
      </c>
      <c r="D104" s="36">
        <v>20.15</v>
      </c>
      <c r="E104" s="36">
        <v>161.5</v>
      </c>
      <c r="F104" s="12">
        <f t="shared" si="1"/>
        <v>161.5</v>
      </c>
      <c r="G104" s="12" t="str">
        <f t="shared" si="3"/>
        <v/>
      </c>
      <c r="H104" s="12" t="str">
        <f t="shared" si="2"/>
        <v/>
      </c>
    </row>
    <row r="105" ht="15.75" customHeight="1">
      <c r="A105" s="36">
        <v>1.0</v>
      </c>
      <c r="B105" s="36">
        <v>1.0</v>
      </c>
      <c r="C105" s="36">
        <v>0.0</v>
      </c>
      <c r="D105" s="36">
        <v>20.05</v>
      </c>
      <c r="E105" s="36">
        <v>180.25</v>
      </c>
      <c r="F105" s="12">
        <f t="shared" si="1"/>
        <v>180.25</v>
      </c>
      <c r="G105" s="12" t="str">
        <f t="shared" si="3"/>
        <v/>
      </c>
      <c r="H105" s="12" t="str">
        <f t="shared" si="2"/>
        <v/>
      </c>
    </row>
    <row r="106" ht="15.75" customHeight="1">
      <c r="A106" s="36">
        <v>1.0</v>
      </c>
      <c r="B106" s="36">
        <v>1.0</v>
      </c>
      <c r="C106" s="36">
        <v>0.0</v>
      </c>
      <c r="D106" s="36">
        <v>20.6</v>
      </c>
      <c r="E106" s="36">
        <v>77.15</v>
      </c>
      <c r="F106" s="12">
        <f t="shared" si="1"/>
        <v>77.15</v>
      </c>
      <c r="G106" s="12" t="str">
        <f t="shared" si="3"/>
        <v/>
      </c>
      <c r="H106" s="12" t="str">
        <f t="shared" si="2"/>
        <v/>
      </c>
    </row>
    <row r="107" ht="15.75" customHeight="1">
      <c r="A107" s="36">
        <v>1.0</v>
      </c>
      <c r="B107" s="36">
        <v>1.0</v>
      </c>
      <c r="C107" s="36">
        <v>0.0</v>
      </c>
      <c r="D107" s="36">
        <v>20.65</v>
      </c>
      <c r="E107" s="36">
        <v>152.45</v>
      </c>
      <c r="F107" s="12">
        <f t="shared" si="1"/>
        <v>152.45</v>
      </c>
      <c r="G107" s="12" t="str">
        <f t="shared" si="3"/>
        <v/>
      </c>
      <c r="H107" s="12" t="str">
        <f t="shared" si="2"/>
        <v/>
      </c>
    </row>
    <row r="108" ht="15.75" customHeight="1">
      <c r="A108" s="36">
        <v>1.0</v>
      </c>
      <c r="B108" s="36">
        <v>1.0</v>
      </c>
      <c r="C108" s="36">
        <v>0.0</v>
      </c>
      <c r="D108" s="36">
        <v>19.95</v>
      </c>
      <c r="E108" s="36">
        <v>139.05</v>
      </c>
      <c r="F108" s="12">
        <f t="shared" si="1"/>
        <v>139.05</v>
      </c>
      <c r="G108" s="12" t="str">
        <f t="shared" si="3"/>
        <v/>
      </c>
      <c r="H108" s="12" t="str">
        <f t="shared" si="2"/>
        <v/>
      </c>
    </row>
    <row r="109" ht="15.75" customHeight="1">
      <c r="A109" s="36">
        <v>1.0</v>
      </c>
      <c r="B109" s="36">
        <v>1.0</v>
      </c>
      <c r="C109" s="36">
        <v>0.0</v>
      </c>
      <c r="D109" s="36">
        <v>20.2</v>
      </c>
      <c r="E109" s="36">
        <v>134.7</v>
      </c>
      <c r="F109" s="12">
        <f t="shared" si="1"/>
        <v>134.7</v>
      </c>
      <c r="G109" s="12" t="str">
        <f t="shared" si="3"/>
        <v/>
      </c>
      <c r="H109" s="12" t="str">
        <f t="shared" si="2"/>
        <v/>
      </c>
    </row>
    <row r="110" ht="15.75" customHeight="1">
      <c r="A110" s="36">
        <v>1.0</v>
      </c>
      <c r="B110" s="36">
        <v>1.0</v>
      </c>
      <c r="C110" s="36">
        <v>0.0</v>
      </c>
      <c r="D110" s="36">
        <v>19.25</v>
      </c>
      <c r="E110" s="36">
        <v>38.25</v>
      </c>
      <c r="F110" s="12">
        <f t="shared" si="1"/>
        <v>38.25</v>
      </c>
      <c r="G110" s="12" t="str">
        <f t="shared" si="3"/>
        <v/>
      </c>
      <c r="H110" s="12" t="str">
        <f t="shared" si="2"/>
        <v/>
      </c>
    </row>
    <row r="111" ht="15.75" customHeight="1">
      <c r="A111" s="36">
        <v>1.0</v>
      </c>
      <c r="B111" s="36">
        <v>1.0</v>
      </c>
      <c r="C111" s="36">
        <v>0.0</v>
      </c>
      <c r="D111" s="36">
        <v>19.9</v>
      </c>
      <c r="E111" s="36">
        <v>147.8</v>
      </c>
      <c r="F111" s="12">
        <f t="shared" si="1"/>
        <v>147.8</v>
      </c>
      <c r="G111" s="12" t="str">
        <f t="shared" si="3"/>
        <v/>
      </c>
      <c r="H111" s="12" t="str">
        <f t="shared" si="2"/>
        <v/>
      </c>
    </row>
    <row r="112" ht="15.75" customHeight="1">
      <c r="A112" s="36">
        <v>1.0</v>
      </c>
      <c r="B112" s="36">
        <v>1.0</v>
      </c>
      <c r="C112" s="36">
        <v>0.0</v>
      </c>
      <c r="D112" s="36">
        <v>19.65</v>
      </c>
      <c r="E112" s="36">
        <v>42.7</v>
      </c>
      <c r="F112" s="12">
        <f t="shared" si="1"/>
        <v>42.7</v>
      </c>
      <c r="G112" s="12" t="str">
        <f t="shared" si="3"/>
        <v/>
      </c>
      <c r="H112" s="12" t="str">
        <f t="shared" si="2"/>
        <v/>
      </c>
    </row>
    <row r="113" ht="15.75" customHeight="1">
      <c r="A113" s="36">
        <v>1.0</v>
      </c>
      <c r="B113" s="36">
        <v>1.0</v>
      </c>
      <c r="C113" s="36">
        <v>0.0</v>
      </c>
      <c r="D113" s="36">
        <v>20.95</v>
      </c>
      <c r="E113" s="36">
        <v>97.0</v>
      </c>
      <c r="F113" s="12">
        <f t="shared" si="1"/>
        <v>97</v>
      </c>
      <c r="G113" s="12" t="str">
        <f t="shared" si="3"/>
        <v/>
      </c>
      <c r="H113" s="12" t="str">
        <f t="shared" si="2"/>
        <v/>
      </c>
    </row>
    <row r="114" ht="15.75" customHeight="1">
      <c r="A114" s="36">
        <v>1.0</v>
      </c>
      <c r="B114" s="36">
        <v>1.0</v>
      </c>
      <c r="C114" s="36">
        <v>0.0</v>
      </c>
      <c r="D114" s="36">
        <v>19.4</v>
      </c>
      <c r="E114" s="36">
        <v>87.9</v>
      </c>
      <c r="F114" s="12">
        <f t="shared" si="1"/>
        <v>87.9</v>
      </c>
      <c r="G114" s="12" t="str">
        <f t="shared" si="3"/>
        <v/>
      </c>
      <c r="H114" s="12" t="str">
        <f t="shared" si="2"/>
        <v/>
      </c>
    </row>
    <row r="115" ht="15.75" customHeight="1">
      <c r="A115" s="36">
        <v>1.0</v>
      </c>
      <c r="B115" s="36">
        <v>1.0</v>
      </c>
      <c r="C115" s="36">
        <v>0.0</v>
      </c>
      <c r="D115" s="36">
        <v>20.25</v>
      </c>
      <c r="E115" s="36">
        <v>44.75</v>
      </c>
      <c r="F115" s="12">
        <f t="shared" si="1"/>
        <v>44.75</v>
      </c>
      <c r="G115" s="12" t="str">
        <f t="shared" si="3"/>
        <v/>
      </c>
      <c r="H115" s="12" t="str">
        <f t="shared" si="2"/>
        <v/>
      </c>
    </row>
    <row r="116" ht="15.75" customHeight="1">
      <c r="A116" s="36">
        <v>1.0</v>
      </c>
      <c r="B116" s="36">
        <v>1.0</v>
      </c>
      <c r="C116" s="36">
        <v>0.0</v>
      </c>
      <c r="D116" s="36">
        <v>19.5</v>
      </c>
      <c r="E116" s="36">
        <v>118.25</v>
      </c>
      <c r="F116" s="12">
        <f t="shared" si="1"/>
        <v>118.25</v>
      </c>
      <c r="G116" s="12" t="str">
        <f t="shared" si="3"/>
        <v/>
      </c>
      <c r="H116" s="12" t="str">
        <f t="shared" si="2"/>
        <v/>
      </c>
    </row>
    <row r="117" ht="15.75" customHeight="1">
      <c r="A117" s="36">
        <v>1.0</v>
      </c>
      <c r="B117" s="36">
        <v>1.0</v>
      </c>
      <c r="C117" s="36">
        <v>0.0</v>
      </c>
      <c r="D117" s="36">
        <v>20.45</v>
      </c>
      <c r="E117" s="36">
        <v>144.55</v>
      </c>
      <c r="F117" s="12">
        <f t="shared" si="1"/>
        <v>144.55</v>
      </c>
      <c r="G117" s="12" t="str">
        <f t="shared" si="3"/>
        <v/>
      </c>
      <c r="H117" s="12" t="str">
        <f t="shared" si="2"/>
        <v/>
      </c>
    </row>
    <row r="118" ht="15.75" customHeight="1">
      <c r="A118" s="36">
        <v>1.0</v>
      </c>
      <c r="B118" s="36">
        <v>1.0</v>
      </c>
      <c r="C118" s="36">
        <v>0.0</v>
      </c>
      <c r="D118" s="36">
        <v>19.1</v>
      </c>
      <c r="E118" s="36">
        <v>131.05</v>
      </c>
      <c r="F118" s="12">
        <f t="shared" si="1"/>
        <v>131.05</v>
      </c>
      <c r="G118" s="12" t="str">
        <f t="shared" si="3"/>
        <v/>
      </c>
      <c r="H118" s="12" t="str">
        <f t="shared" si="2"/>
        <v/>
      </c>
    </row>
    <row r="119" ht="15.75" customHeight="1">
      <c r="A119" s="36">
        <v>1.0</v>
      </c>
      <c r="B119" s="36">
        <v>1.0</v>
      </c>
      <c r="C119" s="36">
        <v>0.0</v>
      </c>
      <c r="D119" s="36">
        <v>19.75</v>
      </c>
      <c r="E119" s="36">
        <v>178.7</v>
      </c>
      <c r="F119" s="12">
        <f t="shared" si="1"/>
        <v>178.7</v>
      </c>
      <c r="G119" s="12" t="str">
        <f t="shared" si="3"/>
        <v/>
      </c>
      <c r="H119" s="12" t="str">
        <f t="shared" si="2"/>
        <v/>
      </c>
    </row>
    <row r="120" ht="15.75" customHeight="1">
      <c r="A120" s="36">
        <v>1.0</v>
      </c>
      <c r="B120" s="36">
        <v>1.0</v>
      </c>
      <c r="C120" s="36">
        <v>0.0</v>
      </c>
      <c r="D120" s="36">
        <v>19.65</v>
      </c>
      <c r="E120" s="36">
        <v>163.7</v>
      </c>
      <c r="F120" s="12">
        <f t="shared" si="1"/>
        <v>163.7</v>
      </c>
      <c r="G120" s="12" t="str">
        <f t="shared" si="3"/>
        <v/>
      </c>
      <c r="H120" s="12" t="str">
        <f t="shared" si="2"/>
        <v/>
      </c>
    </row>
    <row r="121" ht="15.75" customHeight="1">
      <c r="A121" s="36">
        <v>1.0</v>
      </c>
      <c r="B121" s="36">
        <v>1.0</v>
      </c>
      <c r="C121" s="36">
        <v>0.0</v>
      </c>
      <c r="D121" s="36">
        <v>19.95</v>
      </c>
      <c r="E121" s="36">
        <v>165.45</v>
      </c>
      <c r="F121" s="12">
        <f t="shared" si="1"/>
        <v>165.45</v>
      </c>
      <c r="G121" s="12" t="str">
        <f t="shared" si="3"/>
        <v/>
      </c>
      <c r="H121" s="12" t="str">
        <f t="shared" si="2"/>
        <v/>
      </c>
    </row>
    <row r="122" ht="15.75" customHeight="1">
      <c r="A122" s="36">
        <v>1.0</v>
      </c>
      <c r="B122" s="36">
        <v>1.0</v>
      </c>
      <c r="C122" s="36">
        <v>0.0</v>
      </c>
      <c r="D122" s="36">
        <v>20.2</v>
      </c>
      <c r="E122" s="36">
        <v>80.95</v>
      </c>
      <c r="F122" s="12">
        <f t="shared" si="1"/>
        <v>80.95</v>
      </c>
      <c r="G122" s="12" t="str">
        <f t="shared" si="3"/>
        <v/>
      </c>
      <c r="H122" s="12" t="str">
        <f t="shared" si="2"/>
        <v/>
      </c>
    </row>
    <row r="123" ht="15.75" customHeight="1">
      <c r="A123" s="36">
        <v>1.0</v>
      </c>
      <c r="B123" s="36">
        <v>1.0</v>
      </c>
      <c r="C123" s="36">
        <v>0.0</v>
      </c>
      <c r="D123" s="36">
        <v>20.2</v>
      </c>
      <c r="E123" s="36">
        <v>28.3</v>
      </c>
      <c r="F123" s="12">
        <f t="shared" si="1"/>
        <v>28.3</v>
      </c>
      <c r="G123" s="12" t="str">
        <f t="shared" si="3"/>
        <v/>
      </c>
      <c r="H123" s="12" t="str">
        <f t="shared" si="2"/>
        <v/>
      </c>
    </row>
    <row r="124" ht="15.75" customHeight="1">
      <c r="A124" s="36">
        <v>1.0</v>
      </c>
      <c r="B124" s="36">
        <v>1.0</v>
      </c>
      <c r="C124" s="36">
        <v>0.0</v>
      </c>
      <c r="D124" s="36">
        <v>19.1</v>
      </c>
      <c r="E124" s="36">
        <v>123.05</v>
      </c>
      <c r="F124" s="12">
        <f t="shared" si="1"/>
        <v>123.05</v>
      </c>
      <c r="G124" s="12" t="str">
        <f t="shared" si="3"/>
        <v/>
      </c>
      <c r="H124" s="12" t="str">
        <f t="shared" si="2"/>
        <v/>
      </c>
    </row>
    <row r="125" ht="15.75" customHeight="1">
      <c r="A125" s="36">
        <v>1.0</v>
      </c>
      <c r="B125" s="36">
        <v>1.0</v>
      </c>
      <c r="C125" s="36">
        <v>0.0</v>
      </c>
      <c r="D125" s="36">
        <v>20.4</v>
      </c>
      <c r="E125" s="36">
        <v>184.15</v>
      </c>
      <c r="F125" s="12">
        <f t="shared" si="1"/>
        <v>184.15</v>
      </c>
      <c r="G125" s="12" t="str">
        <f t="shared" si="3"/>
        <v/>
      </c>
      <c r="H125" s="12" t="str">
        <f t="shared" si="2"/>
        <v/>
      </c>
    </row>
    <row r="126" ht="15.75" customHeight="1">
      <c r="A126" s="36">
        <v>1.0</v>
      </c>
      <c r="B126" s="36">
        <v>1.0</v>
      </c>
      <c r="C126" s="36">
        <v>0.0</v>
      </c>
      <c r="D126" s="36">
        <v>19.7</v>
      </c>
      <c r="E126" s="36">
        <v>114.15</v>
      </c>
      <c r="F126" s="12">
        <f t="shared" si="1"/>
        <v>114.15</v>
      </c>
      <c r="G126" s="12" t="str">
        <f t="shared" si="3"/>
        <v/>
      </c>
      <c r="H126" s="12" t="str">
        <f t="shared" si="2"/>
        <v/>
      </c>
    </row>
    <row r="127" ht="15.75" customHeight="1">
      <c r="A127" s="36">
        <v>1.0</v>
      </c>
      <c r="B127" s="36">
        <v>1.0</v>
      </c>
      <c r="C127" s="36">
        <v>0.0</v>
      </c>
      <c r="D127" s="36">
        <v>19.9</v>
      </c>
      <c r="E127" s="36">
        <v>111.05</v>
      </c>
      <c r="F127" s="12">
        <f t="shared" si="1"/>
        <v>111.05</v>
      </c>
      <c r="G127" s="12" t="str">
        <f t="shared" si="3"/>
        <v/>
      </c>
      <c r="H127" s="12" t="str">
        <f t="shared" si="2"/>
        <v/>
      </c>
    </row>
    <row r="128" ht="15.75" customHeight="1">
      <c r="A128" s="36">
        <v>1.0</v>
      </c>
      <c r="B128" s="36">
        <v>1.0</v>
      </c>
      <c r="C128" s="36">
        <v>0.0</v>
      </c>
      <c r="D128" s="36">
        <v>20.95</v>
      </c>
      <c r="E128" s="36">
        <v>109.25</v>
      </c>
      <c r="F128" s="12">
        <f t="shared" si="1"/>
        <v>109.25</v>
      </c>
      <c r="G128" s="12" t="str">
        <f t="shared" si="3"/>
        <v/>
      </c>
      <c r="H128" s="12" t="str">
        <f t="shared" si="2"/>
        <v/>
      </c>
    </row>
    <row r="129" ht="15.75" customHeight="1">
      <c r="A129" s="36">
        <v>1.0</v>
      </c>
      <c r="B129" s="36">
        <v>1.0</v>
      </c>
      <c r="C129" s="36">
        <v>0.0</v>
      </c>
      <c r="D129" s="36">
        <v>21.0</v>
      </c>
      <c r="E129" s="36">
        <v>136.05</v>
      </c>
      <c r="F129" s="12">
        <f t="shared" si="1"/>
        <v>136.05</v>
      </c>
      <c r="G129" s="12" t="str">
        <f t="shared" si="3"/>
        <v/>
      </c>
      <c r="H129" s="12" t="str">
        <f t="shared" si="2"/>
        <v/>
      </c>
    </row>
    <row r="130" ht="15.75" customHeight="1">
      <c r="A130" s="36">
        <v>1.0</v>
      </c>
      <c r="B130" s="36">
        <v>1.0</v>
      </c>
      <c r="C130" s="36">
        <v>0.0</v>
      </c>
      <c r="D130" s="36">
        <v>19.75</v>
      </c>
      <c r="E130" s="36">
        <v>34.8</v>
      </c>
      <c r="F130" s="12">
        <f t="shared" si="1"/>
        <v>34.8</v>
      </c>
      <c r="G130" s="12" t="str">
        <f t="shared" si="3"/>
        <v/>
      </c>
      <c r="H130" s="12" t="str">
        <f t="shared" si="2"/>
        <v/>
      </c>
    </row>
    <row r="131" ht="15.75" customHeight="1">
      <c r="A131" s="36">
        <v>1.0</v>
      </c>
      <c r="B131" s="36">
        <v>1.0</v>
      </c>
      <c r="C131" s="36">
        <v>0.0</v>
      </c>
      <c r="D131" s="36">
        <v>20.85</v>
      </c>
      <c r="E131" s="36">
        <v>137.1</v>
      </c>
      <c r="F131" s="12">
        <f t="shared" si="1"/>
        <v>137.1</v>
      </c>
      <c r="G131" s="12" t="str">
        <f t="shared" si="3"/>
        <v/>
      </c>
      <c r="H131" s="12" t="str">
        <f t="shared" si="2"/>
        <v/>
      </c>
    </row>
    <row r="132" ht="15.75" customHeight="1">
      <c r="A132" s="36">
        <v>1.0</v>
      </c>
      <c r="B132" s="36">
        <v>1.0</v>
      </c>
      <c r="C132" s="36">
        <v>0.0</v>
      </c>
      <c r="D132" s="36">
        <v>20.05</v>
      </c>
      <c r="E132" s="36">
        <v>33.6</v>
      </c>
      <c r="F132" s="12">
        <f t="shared" si="1"/>
        <v>33.6</v>
      </c>
      <c r="G132" s="12" t="str">
        <f t="shared" si="3"/>
        <v/>
      </c>
      <c r="H132" s="12" t="str">
        <f t="shared" si="2"/>
        <v/>
      </c>
    </row>
    <row r="133" ht="15.75" customHeight="1">
      <c r="A133" s="36">
        <v>1.0</v>
      </c>
      <c r="B133" s="36">
        <v>1.0</v>
      </c>
      <c r="C133" s="36">
        <v>0.0</v>
      </c>
      <c r="D133" s="36">
        <v>19.75</v>
      </c>
      <c r="E133" s="36">
        <v>119.75</v>
      </c>
      <c r="F133" s="12">
        <f t="shared" si="1"/>
        <v>119.75</v>
      </c>
      <c r="G133" s="12" t="str">
        <f t="shared" si="3"/>
        <v/>
      </c>
      <c r="H133" s="12" t="str">
        <f t="shared" si="2"/>
        <v/>
      </c>
    </row>
    <row r="134" ht="15.75" customHeight="1">
      <c r="A134" s="36">
        <v>1.0</v>
      </c>
      <c r="B134" s="36">
        <v>1.0</v>
      </c>
      <c r="C134" s="36">
        <v>0.0</v>
      </c>
      <c r="D134" s="36">
        <v>20.9</v>
      </c>
      <c r="E134" s="36">
        <v>43.15</v>
      </c>
      <c r="F134" s="12">
        <f t="shared" si="1"/>
        <v>43.15</v>
      </c>
      <c r="G134" s="12" t="str">
        <f t="shared" si="3"/>
        <v/>
      </c>
      <c r="H134" s="12" t="str">
        <f t="shared" si="2"/>
        <v/>
      </c>
    </row>
    <row r="135" ht="15.75" customHeight="1">
      <c r="A135" s="36">
        <v>1.0</v>
      </c>
      <c r="B135" s="36">
        <v>1.0</v>
      </c>
      <c r="C135" s="36">
        <v>0.0</v>
      </c>
      <c r="D135" s="36">
        <v>19.65</v>
      </c>
      <c r="E135" s="36">
        <v>170.85</v>
      </c>
      <c r="F135" s="12">
        <f t="shared" si="1"/>
        <v>170.85</v>
      </c>
      <c r="G135" s="12" t="str">
        <f t="shared" si="3"/>
        <v/>
      </c>
      <c r="H135" s="12" t="str">
        <f t="shared" si="2"/>
        <v/>
      </c>
    </row>
    <row r="136" ht="15.75" customHeight="1">
      <c r="A136" s="36">
        <v>1.0</v>
      </c>
      <c r="B136" s="36">
        <v>1.0</v>
      </c>
      <c r="C136" s="36">
        <v>0.0</v>
      </c>
      <c r="D136" s="36">
        <v>19.4</v>
      </c>
      <c r="E136" s="36">
        <v>143.65</v>
      </c>
      <c r="F136" s="12">
        <f t="shared" si="1"/>
        <v>143.65</v>
      </c>
      <c r="G136" s="12" t="str">
        <f t="shared" si="3"/>
        <v/>
      </c>
      <c r="H136" s="12" t="str">
        <f t="shared" si="2"/>
        <v/>
      </c>
    </row>
    <row r="137" ht="15.75" customHeight="1">
      <c r="A137" s="36">
        <v>1.0</v>
      </c>
      <c r="B137" s="36">
        <v>1.0</v>
      </c>
      <c r="C137" s="36">
        <v>0.0</v>
      </c>
      <c r="D137" s="36">
        <v>19.15</v>
      </c>
      <c r="E137" s="36">
        <v>167.5</v>
      </c>
      <c r="F137" s="12">
        <f t="shared" si="1"/>
        <v>167.5</v>
      </c>
      <c r="G137" s="12" t="str">
        <f t="shared" si="3"/>
        <v/>
      </c>
      <c r="H137" s="12" t="str">
        <f t="shared" si="2"/>
        <v/>
      </c>
    </row>
    <row r="138" ht="15.75" customHeight="1">
      <c r="A138" s="36">
        <v>1.0</v>
      </c>
      <c r="B138" s="36">
        <v>1.0</v>
      </c>
      <c r="C138" s="36">
        <v>0.0</v>
      </c>
      <c r="D138" s="36">
        <v>20.2</v>
      </c>
      <c r="E138" s="36">
        <v>156.4</v>
      </c>
      <c r="F138" s="12">
        <f t="shared" si="1"/>
        <v>156.4</v>
      </c>
      <c r="G138" s="12" t="str">
        <f t="shared" si="3"/>
        <v/>
      </c>
      <c r="H138" s="12" t="str">
        <f t="shared" si="2"/>
        <v/>
      </c>
    </row>
    <row r="139" ht="15.75" customHeight="1">
      <c r="A139" s="36">
        <v>1.0</v>
      </c>
      <c r="B139" s="36">
        <v>1.0</v>
      </c>
      <c r="C139" s="36">
        <v>0.0</v>
      </c>
      <c r="D139" s="36">
        <v>20.9</v>
      </c>
      <c r="E139" s="36">
        <v>184.65</v>
      </c>
      <c r="F139" s="12">
        <f t="shared" si="1"/>
        <v>184.65</v>
      </c>
      <c r="G139" s="12" t="str">
        <f t="shared" si="3"/>
        <v/>
      </c>
      <c r="H139" s="12" t="str">
        <f t="shared" si="2"/>
        <v/>
      </c>
    </row>
    <row r="140" ht="15.75" customHeight="1">
      <c r="A140" s="36">
        <v>1.0</v>
      </c>
      <c r="B140" s="36">
        <v>1.0</v>
      </c>
      <c r="C140" s="36">
        <v>0.0</v>
      </c>
      <c r="D140" s="36">
        <v>19.5</v>
      </c>
      <c r="E140" s="36">
        <v>120.25</v>
      </c>
      <c r="F140" s="12">
        <f t="shared" si="1"/>
        <v>120.25</v>
      </c>
      <c r="G140" s="12" t="str">
        <f t="shared" si="3"/>
        <v/>
      </c>
      <c r="H140" s="12" t="str">
        <f t="shared" si="2"/>
        <v/>
      </c>
    </row>
    <row r="141" ht="15.75" customHeight="1">
      <c r="A141" s="36">
        <v>1.0</v>
      </c>
      <c r="B141" s="36">
        <v>1.0</v>
      </c>
      <c r="C141" s="36">
        <v>0.0</v>
      </c>
      <c r="D141" s="36">
        <v>19.55</v>
      </c>
      <c r="E141" s="36">
        <v>92.45</v>
      </c>
      <c r="F141" s="12">
        <f t="shared" si="1"/>
        <v>92.45</v>
      </c>
      <c r="G141" s="12" t="str">
        <f t="shared" si="3"/>
        <v/>
      </c>
      <c r="H141" s="12" t="str">
        <f t="shared" si="2"/>
        <v/>
      </c>
    </row>
    <row r="142" ht="15.75" customHeight="1">
      <c r="A142" s="36">
        <v>1.0</v>
      </c>
      <c r="B142" s="36">
        <v>1.0</v>
      </c>
      <c r="C142" s="36">
        <v>0.0</v>
      </c>
      <c r="D142" s="36">
        <v>19.45</v>
      </c>
      <c r="E142" s="36">
        <v>198.5</v>
      </c>
      <c r="F142" s="12">
        <f t="shared" si="1"/>
        <v>198.5</v>
      </c>
      <c r="G142" s="12" t="str">
        <f t="shared" si="3"/>
        <v/>
      </c>
      <c r="H142" s="12" t="str">
        <f t="shared" si="2"/>
        <v/>
      </c>
    </row>
    <row r="143" ht="15.75" customHeight="1">
      <c r="A143" s="36">
        <v>1.0</v>
      </c>
      <c r="B143" s="36">
        <v>1.0</v>
      </c>
      <c r="C143" s="36">
        <v>0.0</v>
      </c>
      <c r="D143" s="36">
        <v>20.0</v>
      </c>
      <c r="E143" s="36">
        <v>63.75</v>
      </c>
      <c r="F143" s="12">
        <f t="shared" si="1"/>
        <v>63.75</v>
      </c>
      <c r="G143" s="12" t="str">
        <f t="shared" si="3"/>
        <v/>
      </c>
      <c r="H143" s="12" t="str">
        <f t="shared" si="2"/>
        <v/>
      </c>
    </row>
    <row r="144" ht="15.75" customHeight="1">
      <c r="A144" s="36">
        <v>1.0</v>
      </c>
      <c r="B144" s="36">
        <v>1.0</v>
      </c>
      <c r="C144" s="36">
        <v>0.0</v>
      </c>
      <c r="D144" s="36">
        <v>19.65</v>
      </c>
      <c r="E144" s="36">
        <v>123.8</v>
      </c>
      <c r="F144" s="12">
        <f t="shared" si="1"/>
        <v>123.8</v>
      </c>
      <c r="G144" s="12" t="str">
        <f t="shared" si="3"/>
        <v/>
      </c>
      <c r="H144" s="12" t="str">
        <f t="shared" si="2"/>
        <v/>
      </c>
    </row>
    <row r="145" ht="15.75" customHeight="1">
      <c r="A145" s="36">
        <v>1.0</v>
      </c>
      <c r="B145" s="36">
        <v>1.0</v>
      </c>
      <c r="C145" s="36">
        <v>0.0</v>
      </c>
      <c r="D145" s="36">
        <v>20.3</v>
      </c>
      <c r="E145" s="36">
        <v>106.2</v>
      </c>
      <c r="F145" s="12">
        <f t="shared" si="1"/>
        <v>106.2</v>
      </c>
      <c r="G145" s="12" t="str">
        <f t="shared" si="3"/>
        <v/>
      </c>
      <c r="H145" s="12" t="str">
        <f t="shared" si="2"/>
        <v/>
      </c>
    </row>
    <row r="146" ht="15.75" customHeight="1">
      <c r="A146" s="36">
        <v>1.0</v>
      </c>
      <c r="B146" s="36">
        <v>1.0</v>
      </c>
      <c r="C146" s="36">
        <v>0.0</v>
      </c>
      <c r="D146" s="36">
        <v>20.2</v>
      </c>
      <c r="E146" s="36">
        <v>145.15</v>
      </c>
      <c r="F146" s="12">
        <f t="shared" si="1"/>
        <v>145.15</v>
      </c>
      <c r="G146" s="12" t="str">
        <f t="shared" si="3"/>
        <v/>
      </c>
      <c r="H146" s="12" t="str">
        <f t="shared" si="2"/>
        <v/>
      </c>
    </row>
    <row r="147" ht="15.75" customHeight="1">
      <c r="A147" s="36">
        <v>1.0</v>
      </c>
      <c r="B147" s="36">
        <v>1.0</v>
      </c>
      <c r="C147" s="36">
        <v>0.0</v>
      </c>
      <c r="D147" s="36">
        <v>20.15</v>
      </c>
      <c r="E147" s="36">
        <v>147.15</v>
      </c>
      <c r="F147" s="12">
        <f t="shared" si="1"/>
        <v>147.15</v>
      </c>
      <c r="G147" s="12" t="str">
        <f t="shared" si="3"/>
        <v/>
      </c>
      <c r="H147" s="12" t="str">
        <f t="shared" si="2"/>
        <v/>
      </c>
    </row>
    <row r="148" ht="15.75" customHeight="1">
      <c r="A148" s="36">
        <v>1.0</v>
      </c>
      <c r="B148" s="36">
        <v>1.0</v>
      </c>
      <c r="C148" s="36">
        <v>0.0</v>
      </c>
      <c r="D148" s="36">
        <v>19.75</v>
      </c>
      <c r="E148" s="36">
        <v>115.1</v>
      </c>
      <c r="F148" s="12">
        <f t="shared" si="1"/>
        <v>115.1</v>
      </c>
      <c r="G148" s="12" t="str">
        <f t="shared" si="3"/>
        <v/>
      </c>
      <c r="H148" s="12" t="str">
        <f t="shared" si="2"/>
        <v/>
      </c>
    </row>
    <row r="149" ht="15.75" customHeight="1">
      <c r="A149" s="36">
        <v>1.0</v>
      </c>
      <c r="B149" s="36">
        <v>1.0</v>
      </c>
      <c r="C149" s="36">
        <v>0.0</v>
      </c>
      <c r="D149" s="36">
        <v>19.9</v>
      </c>
      <c r="E149" s="36">
        <v>104.2</v>
      </c>
      <c r="F149" s="12">
        <f t="shared" si="1"/>
        <v>104.2</v>
      </c>
      <c r="G149" s="12" t="str">
        <f t="shared" si="3"/>
        <v/>
      </c>
      <c r="H149" s="12" t="str">
        <f t="shared" si="2"/>
        <v/>
      </c>
    </row>
    <row r="150" ht="15.75" customHeight="1">
      <c r="A150" s="36">
        <v>1.0</v>
      </c>
      <c r="B150" s="36">
        <v>1.0</v>
      </c>
      <c r="C150" s="36">
        <v>0.0</v>
      </c>
      <c r="D150" s="36">
        <v>20.55</v>
      </c>
      <c r="E150" s="36">
        <v>151.8</v>
      </c>
      <c r="F150" s="12">
        <f t="shared" si="1"/>
        <v>151.8</v>
      </c>
      <c r="G150" s="12" t="str">
        <f t="shared" si="3"/>
        <v/>
      </c>
      <c r="H150" s="12" t="str">
        <f t="shared" si="2"/>
        <v/>
      </c>
    </row>
    <row r="151" ht="15.75" customHeight="1">
      <c r="A151" s="36">
        <v>1.0</v>
      </c>
      <c r="B151" s="36">
        <v>1.0</v>
      </c>
      <c r="C151" s="36">
        <v>0.0</v>
      </c>
      <c r="D151" s="36">
        <v>19.3</v>
      </c>
      <c r="E151" s="36">
        <v>97.1</v>
      </c>
      <c r="F151" s="12">
        <f t="shared" si="1"/>
        <v>97.1</v>
      </c>
      <c r="G151" s="12" t="str">
        <f t="shared" si="3"/>
        <v/>
      </c>
      <c r="H151" s="12" t="str">
        <f t="shared" si="2"/>
        <v/>
      </c>
    </row>
    <row r="152" ht="15.75" customHeight="1">
      <c r="A152" s="36">
        <v>1.0</v>
      </c>
      <c r="B152" s="36">
        <v>1.0</v>
      </c>
      <c r="C152" s="36">
        <v>0.0</v>
      </c>
      <c r="D152" s="36">
        <v>19.6</v>
      </c>
      <c r="E152" s="36">
        <v>33.7</v>
      </c>
      <c r="F152" s="12">
        <f t="shared" si="1"/>
        <v>33.7</v>
      </c>
      <c r="G152" s="12" t="str">
        <f t="shared" si="3"/>
        <v/>
      </c>
      <c r="H152" s="12" t="str">
        <f t="shared" si="2"/>
        <v/>
      </c>
    </row>
    <row r="153" ht="15.75" customHeight="1">
      <c r="A153" s="36">
        <v>1.0</v>
      </c>
      <c r="B153" s="36">
        <v>1.0</v>
      </c>
      <c r="C153" s="36">
        <v>0.0</v>
      </c>
      <c r="D153" s="36">
        <v>20.2</v>
      </c>
      <c r="E153" s="36">
        <v>90.05</v>
      </c>
      <c r="F153" s="12">
        <f t="shared" si="1"/>
        <v>90.05</v>
      </c>
      <c r="G153" s="12" t="str">
        <f t="shared" si="3"/>
        <v/>
      </c>
      <c r="H153" s="12" t="str">
        <f t="shared" si="2"/>
        <v/>
      </c>
    </row>
    <row r="154" ht="15.75" customHeight="1">
      <c r="A154" s="36">
        <v>1.0</v>
      </c>
      <c r="B154" s="36">
        <v>1.0</v>
      </c>
      <c r="C154" s="36">
        <v>0.0</v>
      </c>
      <c r="D154" s="36">
        <v>20.3</v>
      </c>
      <c r="E154" s="36">
        <v>144.15</v>
      </c>
      <c r="F154" s="12">
        <f t="shared" si="1"/>
        <v>144.15</v>
      </c>
      <c r="G154" s="12" t="str">
        <f t="shared" si="3"/>
        <v/>
      </c>
      <c r="H154" s="12" t="str">
        <f t="shared" si="2"/>
        <v/>
      </c>
    </row>
    <row r="155" ht="15.75" customHeight="1">
      <c r="A155" s="36">
        <v>1.0</v>
      </c>
      <c r="B155" s="36">
        <v>1.0</v>
      </c>
      <c r="C155" s="36">
        <v>0.0</v>
      </c>
      <c r="D155" s="36">
        <v>20.25</v>
      </c>
      <c r="E155" s="36">
        <v>166.3</v>
      </c>
      <c r="F155" s="12">
        <f t="shared" si="1"/>
        <v>166.3</v>
      </c>
      <c r="G155" s="12" t="str">
        <f t="shared" si="3"/>
        <v/>
      </c>
      <c r="H155" s="12" t="str">
        <f t="shared" si="2"/>
        <v/>
      </c>
    </row>
    <row r="156" ht="15.75" customHeight="1">
      <c r="A156" s="36">
        <v>1.0</v>
      </c>
      <c r="B156" s="36">
        <v>1.0</v>
      </c>
      <c r="C156" s="36">
        <v>0.0</v>
      </c>
      <c r="D156" s="36">
        <v>20.45</v>
      </c>
      <c r="E156" s="36">
        <v>84.5</v>
      </c>
      <c r="F156" s="12">
        <f t="shared" si="1"/>
        <v>84.5</v>
      </c>
      <c r="G156" s="12" t="str">
        <f t="shared" si="3"/>
        <v/>
      </c>
      <c r="H156" s="12" t="str">
        <f t="shared" si="2"/>
        <v/>
      </c>
    </row>
    <row r="157" ht="15.75" customHeight="1">
      <c r="A157" s="36">
        <v>1.0</v>
      </c>
      <c r="B157" s="36">
        <v>1.0</v>
      </c>
      <c r="C157" s="36">
        <v>0.0</v>
      </c>
      <c r="D157" s="36">
        <v>21.05</v>
      </c>
      <c r="E157" s="36">
        <v>196.9</v>
      </c>
      <c r="F157" s="12">
        <f t="shared" si="1"/>
        <v>196.9</v>
      </c>
      <c r="G157" s="12" t="str">
        <f t="shared" si="3"/>
        <v/>
      </c>
      <c r="H157" s="12" t="str">
        <f t="shared" si="2"/>
        <v/>
      </c>
    </row>
    <row r="158" ht="15.75" customHeight="1">
      <c r="A158" s="36">
        <v>1.0</v>
      </c>
      <c r="B158" s="36">
        <v>1.0</v>
      </c>
      <c r="C158" s="36">
        <v>0.0</v>
      </c>
      <c r="D158" s="36">
        <v>20.2</v>
      </c>
      <c r="E158" s="36">
        <v>35.85</v>
      </c>
      <c r="F158" s="12">
        <f t="shared" si="1"/>
        <v>35.85</v>
      </c>
      <c r="G158" s="12" t="str">
        <f t="shared" si="3"/>
        <v/>
      </c>
      <c r="H158" s="12" t="str">
        <f t="shared" si="2"/>
        <v/>
      </c>
    </row>
    <row r="159" ht="15.75" customHeight="1">
      <c r="A159" s="36">
        <v>1.0</v>
      </c>
      <c r="B159" s="36">
        <v>1.0</v>
      </c>
      <c r="C159" s="36">
        <v>0.0</v>
      </c>
      <c r="D159" s="36">
        <v>19.65</v>
      </c>
      <c r="E159" s="36">
        <v>72.4</v>
      </c>
      <c r="F159" s="12">
        <f t="shared" si="1"/>
        <v>72.4</v>
      </c>
      <c r="G159" s="12" t="str">
        <f t="shared" si="3"/>
        <v/>
      </c>
      <c r="H159" s="12" t="str">
        <f t="shared" si="2"/>
        <v/>
      </c>
    </row>
    <row r="160" ht="15.75" customHeight="1">
      <c r="A160" s="36">
        <v>1.0</v>
      </c>
      <c r="B160" s="36">
        <v>1.0</v>
      </c>
      <c r="C160" s="36">
        <v>0.0</v>
      </c>
      <c r="D160" s="36">
        <v>19.45</v>
      </c>
      <c r="E160" s="36">
        <v>39.8</v>
      </c>
      <c r="F160" s="12">
        <f t="shared" si="1"/>
        <v>39.8</v>
      </c>
      <c r="G160" s="12" t="str">
        <f t="shared" si="3"/>
        <v/>
      </c>
      <c r="H160" s="12" t="str">
        <f t="shared" si="2"/>
        <v/>
      </c>
    </row>
    <row r="161" ht="15.75" customHeight="1">
      <c r="A161" s="36">
        <v>1.0</v>
      </c>
      <c r="B161" s="36">
        <v>1.0</v>
      </c>
      <c r="C161" s="36">
        <v>0.0</v>
      </c>
      <c r="D161" s="36">
        <v>20.45</v>
      </c>
      <c r="E161" s="36">
        <v>181.1</v>
      </c>
      <c r="F161" s="12">
        <f t="shared" si="1"/>
        <v>181.1</v>
      </c>
      <c r="G161" s="12" t="str">
        <f t="shared" si="3"/>
        <v/>
      </c>
      <c r="H161" s="12" t="str">
        <f t="shared" si="2"/>
        <v/>
      </c>
    </row>
    <row r="162" ht="15.75" customHeight="1">
      <c r="A162" s="36">
        <v>1.0</v>
      </c>
      <c r="B162" s="36">
        <v>1.0</v>
      </c>
      <c r="C162" s="36">
        <v>0.0</v>
      </c>
      <c r="D162" s="36">
        <v>19.8</v>
      </c>
      <c r="E162" s="36">
        <v>51.6</v>
      </c>
      <c r="F162" s="12">
        <f t="shared" si="1"/>
        <v>51.6</v>
      </c>
      <c r="G162" s="12" t="str">
        <f t="shared" si="3"/>
        <v/>
      </c>
      <c r="H162" s="12" t="str">
        <f t="shared" si="2"/>
        <v/>
      </c>
    </row>
    <row r="163" ht="15.75" customHeight="1">
      <c r="A163" s="36">
        <v>1.0</v>
      </c>
      <c r="B163" s="36">
        <v>1.0</v>
      </c>
      <c r="C163" s="36">
        <v>0.0</v>
      </c>
      <c r="D163" s="36">
        <v>19.5</v>
      </c>
      <c r="E163" s="36">
        <v>159.45</v>
      </c>
      <c r="F163" s="12">
        <f t="shared" si="1"/>
        <v>159.45</v>
      </c>
      <c r="G163" s="12" t="str">
        <f t="shared" si="3"/>
        <v/>
      </c>
      <c r="H163" s="12" t="str">
        <f t="shared" si="2"/>
        <v/>
      </c>
    </row>
    <row r="164" ht="15.75" customHeight="1">
      <c r="A164" s="36">
        <v>1.0</v>
      </c>
      <c r="B164" s="36">
        <v>1.0</v>
      </c>
      <c r="C164" s="36">
        <v>0.0</v>
      </c>
      <c r="D164" s="36">
        <v>19.55</v>
      </c>
      <c r="E164" s="36">
        <v>47.5</v>
      </c>
      <c r="F164" s="12">
        <f t="shared" si="1"/>
        <v>47.5</v>
      </c>
      <c r="G164" s="12" t="str">
        <f t="shared" si="3"/>
        <v/>
      </c>
      <c r="H164" s="12" t="str">
        <f t="shared" si="2"/>
        <v/>
      </c>
    </row>
    <row r="165" ht="15.75" customHeight="1">
      <c r="A165" s="36">
        <v>1.0</v>
      </c>
      <c r="B165" s="36">
        <v>1.0</v>
      </c>
      <c r="C165" s="36">
        <v>0.0</v>
      </c>
      <c r="D165" s="36">
        <v>20.7</v>
      </c>
      <c r="E165" s="36">
        <v>90.35</v>
      </c>
      <c r="F165" s="12">
        <f t="shared" si="1"/>
        <v>90.35</v>
      </c>
      <c r="G165" s="12" t="str">
        <f t="shared" si="3"/>
        <v/>
      </c>
      <c r="H165" s="12" t="str">
        <f t="shared" si="2"/>
        <v/>
      </c>
    </row>
    <row r="166" ht="15.75" customHeight="1">
      <c r="A166" s="36">
        <v>1.0</v>
      </c>
      <c r="B166" s="36">
        <v>1.0</v>
      </c>
      <c r="C166" s="36">
        <v>0.0</v>
      </c>
      <c r="D166" s="36">
        <v>20.05</v>
      </c>
      <c r="E166" s="36">
        <v>167.3</v>
      </c>
      <c r="F166" s="12">
        <f t="shared" si="1"/>
        <v>167.3</v>
      </c>
      <c r="G166" s="12" t="str">
        <f t="shared" si="3"/>
        <v/>
      </c>
      <c r="H166" s="12" t="str">
        <f t="shared" si="2"/>
        <v/>
      </c>
    </row>
    <row r="167" ht="15.75" customHeight="1">
      <c r="A167" s="36">
        <v>1.0</v>
      </c>
      <c r="B167" s="36">
        <v>1.0</v>
      </c>
      <c r="C167" s="36">
        <v>0.0</v>
      </c>
      <c r="D167" s="36">
        <v>20.15</v>
      </c>
      <c r="E167" s="36">
        <v>189.2</v>
      </c>
      <c r="F167" s="12">
        <f t="shared" si="1"/>
        <v>189.2</v>
      </c>
      <c r="G167" s="12" t="str">
        <f t="shared" si="3"/>
        <v/>
      </c>
      <c r="H167" s="12" t="str">
        <f t="shared" si="2"/>
        <v/>
      </c>
    </row>
    <row r="168" ht="15.75" customHeight="1">
      <c r="A168" s="36">
        <v>1.0</v>
      </c>
      <c r="B168" s="36">
        <v>1.0</v>
      </c>
      <c r="C168" s="36">
        <v>0.0</v>
      </c>
      <c r="D168" s="36">
        <v>18.85</v>
      </c>
      <c r="E168" s="36">
        <v>113.55</v>
      </c>
      <c r="F168" s="12">
        <f t="shared" si="1"/>
        <v>113.55</v>
      </c>
      <c r="G168" s="12" t="str">
        <f t="shared" si="3"/>
        <v/>
      </c>
      <c r="H168" s="12" t="str">
        <f t="shared" si="2"/>
        <v/>
      </c>
    </row>
    <row r="169" ht="15.75" customHeight="1">
      <c r="A169" s="36">
        <v>1.0</v>
      </c>
      <c r="B169" s="36">
        <v>1.0</v>
      </c>
      <c r="C169" s="36">
        <v>0.0</v>
      </c>
      <c r="D169" s="36">
        <v>19.75</v>
      </c>
      <c r="E169" s="36">
        <v>31.9</v>
      </c>
      <c r="F169" s="12">
        <f t="shared" si="1"/>
        <v>31.9</v>
      </c>
      <c r="G169" s="12" t="str">
        <f t="shared" si="3"/>
        <v/>
      </c>
      <c r="H169" s="12" t="str">
        <f t="shared" si="2"/>
        <v/>
      </c>
    </row>
    <row r="170" ht="15.75" customHeight="1">
      <c r="A170" s="36">
        <v>1.0</v>
      </c>
      <c r="B170" s="36">
        <v>1.0</v>
      </c>
      <c r="C170" s="36">
        <v>0.0</v>
      </c>
      <c r="D170" s="36">
        <v>20.3</v>
      </c>
      <c r="E170" s="36">
        <v>165.0</v>
      </c>
      <c r="F170" s="12">
        <f t="shared" si="1"/>
        <v>165</v>
      </c>
      <c r="G170" s="12" t="str">
        <f t="shared" si="3"/>
        <v/>
      </c>
      <c r="H170" s="12" t="str">
        <f t="shared" si="2"/>
        <v/>
      </c>
    </row>
    <row r="171" ht="15.75" customHeight="1">
      <c r="A171" s="36">
        <v>1.0</v>
      </c>
      <c r="B171" s="36">
        <v>1.0</v>
      </c>
      <c r="C171" s="36">
        <v>0.0</v>
      </c>
      <c r="D171" s="36">
        <v>19.45</v>
      </c>
      <c r="E171" s="36">
        <v>101.65</v>
      </c>
      <c r="F171" s="12">
        <f t="shared" si="1"/>
        <v>101.65</v>
      </c>
      <c r="G171" s="12" t="str">
        <f t="shared" si="3"/>
        <v/>
      </c>
      <c r="H171" s="12" t="str">
        <f t="shared" si="2"/>
        <v/>
      </c>
    </row>
    <row r="172" ht="15.75" customHeight="1">
      <c r="A172" s="36">
        <v>1.0</v>
      </c>
      <c r="B172" s="36">
        <v>1.0</v>
      </c>
      <c r="C172" s="36">
        <v>0.0</v>
      </c>
      <c r="D172" s="36">
        <v>18.85</v>
      </c>
      <c r="E172" s="36">
        <v>62.0</v>
      </c>
      <c r="F172" s="12">
        <f t="shared" si="1"/>
        <v>62</v>
      </c>
      <c r="G172" s="12" t="str">
        <f t="shared" si="3"/>
        <v/>
      </c>
      <c r="H172" s="12" t="str">
        <f t="shared" si="2"/>
        <v/>
      </c>
    </row>
    <row r="173" ht="15.75" customHeight="1">
      <c r="A173" s="36">
        <v>1.0</v>
      </c>
      <c r="B173" s="36">
        <v>1.0</v>
      </c>
      <c r="C173" s="36">
        <v>0.0</v>
      </c>
      <c r="D173" s="36">
        <v>19.25</v>
      </c>
      <c r="E173" s="36">
        <v>41.85</v>
      </c>
      <c r="F173" s="12">
        <f t="shared" si="1"/>
        <v>41.85</v>
      </c>
      <c r="G173" s="12" t="str">
        <f t="shared" si="3"/>
        <v/>
      </c>
      <c r="H173" s="12" t="str">
        <f t="shared" si="2"/>
        <v/>
      </c>
    </row>
    <row r="174" ht="15.75" customHeight="1">
      <c r="A174" s="36">
        <v>1.0</v>
      </c>
      <c r="B174" s="36">
        <v>1.0</v>
      </c>
      <c r="C174" s="36">
        <v>0.0</v>
      </c>
      <c r="D174" s="36">
        <v>19.1</v>
      </c>
      <c r="E174" s="36">
        <v>103.7</v>
      </c>
      <c r="F174" s="12">
        <f t="shared" si="1"/>
        <v>103.7</v>
      </c>
      <c r="G174" s="12" t="str">
        <f t="shared" si="3"/>
        <v/>
      </c>
      <c r="H174" s="12" t="str">
        <f t="shared" si="2"/>
        <v/>
      </c>
    </row>
    <row r="175" ht="15.75" customHeight="1">
      <c r="A175" s="36">
        <v>1.0</v>
      </c>
      <c r="B175" s="36">
        <v>1.0</v>
      </c>
      <c r="C175" s="36">
        <v>0.0</v>
      </c>
      <c r="D175" s="36">
        <v>19.4</v>
      </c>
      <c r="E175" s="36">
        <v>141.45</v>
      </c>
      <c r="F175" s="12">
        <f t="shared" si="1"/>
        <v>141.45</v>
      </c>
      <c r="G175" s="12" t="str">
        <f t="shared" si="3"/>
        <v/>
      </c>
      <c r="H175" s="12" t="str">
        <f t="shared" si="2"/>
        <v/>
      </c>
    </row>
    <row r="176" ht="15.75" customHeight="1">
      <c r="A176" s="36">
        <v>1.0</v>
      </c>
      <c r="B176" s="36">
        <v>1.0</v>
      </c>
      <c r="C176" s="36">
        <v>0.0</v>
      </c>
      <c r="D176" s="36">
        <v>20.55</v>
      </c>
      <c r="E176" s="36">
        <v>108.65</v>
      </c>
      <c r="F176" s="12">
        <f t="shared" si="1"/>
        <v>108.65</v>
      </c>
      <c r="G176" s="12" t="str">
        <f t="shared" si="3"/>
        <v/>
      </c>
      <c r="H176" s="12" t="str">
        <f t="shared" si="2"/>
        <v/>
      </c>
    </row>
    <row r="177" ht="15.75" customHeight="1">
      <c r="A177" s="36">
        <v>1.0</v>
      </c>
      <c r="B177" s="36">
        <v>1.0</v>
      </c>
      <c r="C177" s="36">
        <v>0.0</v>
      </c>
      <c r="D177" s="36">
        <v>20.5</v>
      </c>
      <c r="E177" s="36">
        <v>152.7</v>
      </c>
      <c r="F177" s="12">
        <f t="shared" si="1"/>
        <v>152.7</v>
      </c>
      <c r="G177" s="12" t="str">
        <f t="shared" si="3"/>
        <v/>
      </c>
      <c r="H177" s="12" t="str">
        <f t="shared" si="2"/>
        <v/>
      </c>
    </row>
    <row r="178" ht="15.75" customHeight="1">
      <c r="A178" s="36">
        <v>1.0</v>
      </c>
      <c r="B178" s="36">
        <v>1.0</v>
      </c>
      <c r="C178" s="36">
        <v>0.0</v>
      </c>
      <c r="D178" s="36">
        <v>20.05</v>
      </c>
      <c r="E178" s="36">
        <v>162.55</v>
      </c>
      <c r="F178" s="12">
        <f t="shared" si="1"/>
        <v>162.55</v>
      </c>
      <c r="G178" s="12" t="str">
        <f t="shared" si="3"/>
        <v/>
      </c>
      <c r="H178" s="12" t="str">
        <f t="shared" si="2"/>
        <v/>
      </c>
    </row>
    <row r="179" ht="15.75" customHeight="1">
      <c r="A179" s="36">
        <v>1.0</v>
      </c>
      <c r="B179" s="36">
        <v>1.0</v>
      </c>
      <c r="C179" s="36">
        <v>0.0</v>
      </c>
      <c r="D179" s="36">
        <v>18.9</v>
      </c>
      <c r="E179" s="36">
        <v>50.6</v>
      </c>
      <c r="F179" s="12">
        <f t="shared" si="1"/>
        <v>50.6</v>
      </c>
      <c r="G179" s="12" t="str">
        <f t="shared" si="3"/>
        <v/>
      </c>
      <c r="H179" s="12" t="str">
        <f t="shared" si="2"/>
        <v/>
      </c>
    </row>
    <row r="180" ht="15.75" customHeight="1">
      <c r="A180" s="36">
        <v>2.0</v>
      </c>
      <c r="B180" s="36">
        <v>1.0</v>
      </c>
      <c r="C180" s="36">
        <v>0.0</v>
      </c>
      <c r="D180" s="36">
        <v>20.05</v>
      </c>
      <c r="E180" s="36">
        <v>37.2</v>
      </c>
      <c r="F180" s="12">
        <f t="shared" si="1"/>
        <v>37.2</v>
      </c>
      <c r="G180" s="12" t="str">
        <f t="shared" si="3"/>
        <v/>
      </c>
      <c r="H180" s="12" t="str">
        <f t="shared" si="2"/>
        <v/>
      </c>
    </row>
    <row r="181" ht="15.75" customHeight="1">
      <c r="A181" s="36">
        <v>2.0</v>
      </c>
      <c r="B181" s="36">
        <v>1.0</v>
      </c>
      <c r="C181" s="36">
        <v>0.0</v>
      </c>
      <c r="D181" s="36">
        <v>19.35</v>
      </c>
      <c r="E181" s="36">
        <v>151.65</v>
      </c>
      <c r="F181" s="12">
        <f t="shared" si="1"/>
        <v>151.65</v>
      </c>
      <c r="G181" s="12" t="str">
        <f t="shared" si="3"/>
        <v/>
      </c>
      <c r="H181" s="12" t="str">
        <f t="shared" si="2"/>
        <v/>
      </c>
    </row>
    <row r="182" ht="15.75" customHeight="1">
      <c r="A182" s="36">
        <v>2.0</v>
      </c>
      <c r="B182" s="36">
        <v>1.0</v>
      </c>
      <c r="C182" s="36">
        <v>0.0</v>
      </c>
      <c r="D182" s="36">
        <v>19.3</v>
      </c>
      <c r="E182" s="36">
        <v>159.4</v>
      </c>
      <c r="F182" s="12">
        <f t="shared" si="1"/>
        <v>159.4</v>
      </c>
      <c r="G182" s="12" t="str">
        <f t="shared" si="3"/>
        <v/>
      </c>
      <c r="H182" s="12" t="str">
        <f t="shared" si="2"/>
        <v/>
      </c>
    </row>
    <row r="183" ht="15.75" customHeight="1">
      <c r="A183" s="36">
        <v>2.0</v>
      </c>
      <c r="B183" s="36">
        <v>1.0</v>
      </c>
      <c r="C183" s="36">
        <v>0.0</v>
      </c>
      <c r="D183" s="36">
        <v>20.75</v>
      </c>
      <c r="E183" s="36">
        <v>53.15</v>
      </c>
      <c r="F183" s="12">
        <f t="shared" si="1"/>
        <v>53.15</v>
      </c>
      <c r="G183" s="12" t="str">
        <f t="shared" si="3"/>
        <v/>
      </c>
      <c r="H183" s="12" t="str">
        <f t="shared" si="2"/>
        <v/>
      </c>
    </row>
    <row r="184" ht="15.75" customHeight="1">
      <c r="A184" s="36">
        <v>2.0</v>
      </c>
      <c r="B184" s="36">
        <v>1.0</v>
      </c>
      <c r="C184" s="36">
        <v>0.0</v>
      </c>
      <c r="D184" s="36">
        <v>20.05</v>
      </c>
      <c r="E184" s="36">
        <v>193.6</v>
      </c>
      <c r="F184" s="12">
        <f t="shared" si="1"/>
        <v>193.6</v>
      </c>
      <c r="G184" s="12" t="str">
        <f t="shared" si="3"/>
        <v/>
      </c>
      <c r="H184" s="12" t="str">
        <f t="shared" si="2"/>
        <v/>
      </c>
    </row>
    <row r="185" ht="15.75" customHeight="1">
      <c r="A185" s="36">
        <v>2.0</v>
      </c>
      <c r="B185" s="36">
        <v>1.0</v>
      </c>
      <c r="C185" s="36">
        <v>0.0</v>
      </c>
      <c r="D185" s="36">
        <v>19.5</v>
      </c>
      <c r="E185" s="36">
        <v>89.75</v>
      </c>
      <c r="F185" s="12">
        <f t="shared" si="1"/>
        <v>89.75</v>
      </c>
      <c r="G185" s="12" t="str">
        <f t="shared" si="3"/>
        <v/>
      </c>
      <c r="H185" s="12" t="str">
        <f t="shared" si="2"/>
        <v/>
      </c>
    </row>
    <row r="186" ht="15.75" customHeight="1">
      <c r="A186" s="36">
        <v>2.0</v>
      </c>
      <c r="B186" s="36">
        <v>1.0</v>
      </c>
      <c r="C186" s="36">
        <v>0.0</v>
      </c>
      <c r="D186" s="36">
        <v>19.5</v>
      </c>
      <c r="E186" s="36">
        <v>49.7</v>
      </c>
      <c r="F186" s="12">
        <f t="shared" si="1"/>
        <v>49.7</v>
      </c>
      <c r="G186" s="12" t="str">
        <f t="shared" si="3"/>
        <v/>
      </c>
      <c r="H186" s="12" t="str">
        <f t="shared" si="2"/>
        <v/>
      </c>
    </row>
    <row r="187" ht="15.75" customHeight="1">
      <c r="A187" s="36">
        <v>2.0</v>
      </c>
      <c r="B187" s="36">
        <v>1.0</v>
      </c>
      <c r="C187" s="36">
        <v>0.0</v>
      </c>
      <c r="D187" s="36">
        <v>20.3</v>
      </c>
      <c r="E187" s="36">
        <v>117.05</v>
      </c>
      <c r="F187" s="12">
        <f t="shared" si="1"/>
        <v>117.05</v>
      </c>
      <c r="G187" s="12" t="str">
        <f t="shared" si="3"/>
        <v/>
      </c>
      <c r="H187" s="12" t="str">
        <f t="shared" si="2"/>
        <v/>
      </c>
    </row>
    <row r="188" ht="15.75" customHeight="1">
      <c r="A188" s="36">
        <v>2.0</v>
      </c>
      <c r="B188" s="36">
        <v>1.0</v>
      </c>
      <c r="C188" s="36">
        <v>0.0</v>
      </c>
      <c r="D188" s="36">
        <v>19.95</v>
      </c>
      <c r="E188" s="36">
        <v>144.55</v>
      </c>
      <c r="F188" s="12">
        <f t="shared" si="1"/>
        <v>144.55</v>
      </c>
      <c r="G188" s="12" t="str">
        <f t="shared" si="3"/>
        <v/>
      </c>
      <c r="H188" s="12" t="str">
        <f t="shared" si="2"/>
        <v/>
      </c>
    </row>
    <row r="189" ht="15.75" customHeight="1">
      <c r="A189" s="36">
        <v>2.0</v>
      </c>
      <c r="B189" s="36">
        <v>1.0</v>
      </c>
      <c r="C189" s="36">
        <v>0.0</v>
      </c>
      <c r="D189" s="36">
        <v>19.85</v>
      </c>
      <c r="E189" s="36">
        <v>32.7</v>
      </c>
      <c r="F189" s="12">
        <f t="shared" si="1"/>
        <v>32.7</v>
      </c>
      <c r="G189" s="12" t="str">
        <f t="shared" si="3"/>
        <v/>
      </c>
      <c r="H189" s="12" t="str">
        <f t="shared" si="2"/>
        <v/>
      </c>
    </row>
    <row r="190" ht="15.75" customHeight="1">
      <c r="A190" s="36">
        <v>2.0</v>
      </c>
      <c r="B190" s="36">
        <v>1.0</v>
      </c>
      <c r="C190" s="36">
        <v>0.0</v>
      </c>
      <c r="D190" s="36">
        <v>19.4</v>
      </c>
      <c r="E190" s="36">
        <v>144.0</v>
      </c>
      <c r="F190" s="12">
        <f t="shared" si="1"/>
        <v>144</v>
      </c>
      <c r="G190" s="12" t="str">
        <f t="shared" si="3"/>
        <v/>
      </c>
      <c r="H190" s="12" t="str">
        <f t="shared" si="2"/>
        <v/>
      </c>
    </row>
    <row r="191" ht="15.75" customHeight="1">
      <c r="A191" s="36">
        <v>2.0</v>
      </c>
      <c r="B191" s="36">
        <v>1.0</v>
      </c>
      <c r="C191" s="36">
        <v>0.0</v>
      </c>
      <c r="D191" s="36">
        <v>20.3</v>
      </c>
      <c r="E191" s="36">
        <v>106.55</v>
      </c>
      <c r="F191" s="12">
        <f t="shared" si="1"/>
        <v>106.55</v>
      </c>
      <c r="G191" s="12" t="str">
        <f t="shared" si="3"/>
        <v/>
      </c>
      <c r="H191" s="12" t="str">
        <f t="shared" si="2"/>
        <v/>
      </c>
    </row>
    <row r="192" ht="15.75" customHeight="1">
      <c r="A192" s="36">
        <v>2.0</v>
      </c>
      <c r="B192" s="36">
        <v>1.0</v>
      </c>
      <c r="C192" s="36">
        <v>0.0</v>
      </c>
      <c r="D192" s="36">
        <v>20.4</v>
      </c>
      <c r="E192" s="36">
        <v>153.8</v>
      </c>
      <c r="F192" s="12">
        <f t="shared" si="1"/>
        <v>153.8</v>
      </c>
      <c r="G192" s="12" t="str">
        <f t="shared" si="3"/>
        <v/>
      </c>
      <c r="H192" s="12" t="str">
        <f t="shared" si="2"/>
        <v/>
      </c>
    </row>
    <row r="193" ht="15.75" customHeight="1">
      <c r="A193" s="36">
        <v>2.0</v>
      </c>
      <c r="B193" s="36">
        <v>1.0</v>
      </c>
      <c r="C193" s="36">
        <v>0.0</v>
      </c>
      <c r="D193" s="36">
        <v>19.65</v>
      </c>
      <c r="E193" s="36">
        <v>45.3</v>
      </c>
      <c r="F193" s="12">
        <f t="shared" si="1"/>
        <v>45.3</v>
      </c>
      <c r="G193" s="12" t="str">
        <f t="shared" si="3"/>
        <v/>
      </c>
      <c r="H193" s="12" t="str">
        <f t="shared" si="2"/>
        <v/>
      </c>
    </row>
    <row r="194" ht="15.75" customHeight="1">
      <c r="A194" s="36">
        <v>2.0</v>
      </c>
      <c r="B194" s="36">
        <v>1.0</v>
      </c>
      <c r="C194" s="36">
        <v>0.0</v>
      </c>
      <c r="D194" s="36">
        <v>19.9</v>
      </c>
      <c r="E194" s="36">
        <v>171.15</v>
      </c>
      <c r="F194" s="12">
        <f t="shared" si="1"/>
        <v>171.15</v>
      </c>
      <c r="G194" s="12" t="str">
        <f t="shared" si="3"/>
        <v/>
      </c>
      <c r="H194" s="12" t="str">
        <f t="shared" si="2"/>
        <v/>
      </c>
    </row>
    <row r="195" ht="15.75" customHeight="1">
      <c r="A195" s="36">
        <v>2.0</v>
      </c>
      <c r="B195" s="36">
        <v>1.0</v>
      </c>
      <c r="C195" s="36">
        <v>0.0</v>
      </c>
      <c r="D195" s="36">
        <v>20.65</v>
      </c>
      <c r="E195" s="36">
        <v>92.75</v>
      </c>
      <c r="F195" s="12">
        <f t="shared" si="1"/>
        <v>92.75</v>
      </c>
      <c r="G195" s="12" t="str">
        <f t="shared" si="3"/>
        <v/>
      </c>
      <c r="H195" s="12" t="str">
        <f t="shared" si="2"/>
        <v/>
      </c>
    </row>
    <row r="196" ht="15.75" customHeight="1">
      <c r="A196" s="36">
        <v>2.0</v>
      </c>
      <c r="B196" s="36">
        <v>1.0</v>
      </c>
      <c r="C196" s="36">
        <v>0.0</v>
      </c>
      <c r="D196" s="36">
        <v>20.7</v>
      </c>
      <c r="E196" s="36">
        <v>267.4</v>
      </c>
      <c r="F196" s="12">
        <f t="shared" si="1"/>
        <v>267.4</v>
      </c>
      <c r="G196" s="12" t="str">
        <f t="shared" si="3"/>
        <v/>
      </c>
      <c r="H196" s="12" t="str">
        <f t="shared" si="2"/>
        <v/>
      </c>
    </row>
    <row r="197" ht="15.75" customHeight="1">
      <c r="A197" s="36">
        <v>2.0</v>
      </c>
      <c r="B197" s="36">
        <v>1.0</v>
      </c>
      <c r="C197" s="36">
        <v>0.0</v>
      </c>
      <c r="D197" s="36">
        <v>19.25</v>
      </c>
      <c r="E197" s="36">
        <v>57.2</v>
      </c>
      <c r="F197" s="12">
        <f t="shared" si="1"/>
        <v>57.2</v>
      </c>
      <c r="G197" s="12" t="str">
        <f t="shared" si="3"/>
        <v/>
      </c>
      <c r="H197" s="12" t="str">
        <f t="shared" si="2"/>
        <v/>
      </c>
    </row>
    <row r="198" ht="15.75" customHeight="1">
      <c r="A198" s="36">
        <v>2.0</v>
      </c>
      <c r="B198" s="36">
        <v>1.0</v>
      </c>
      <c r="C198" s="36">
        <v>0.0</v>
      </c>
      <c r="D198" s="36">
        <v>20.45</v>
      </c>
      <c r="E198" s="36">
        <v>63.75</v>
      </c>
      <c r="F198" s="12">
        <f t="shared" si="1"/>
        <v>63.75</v>
      </c>
      <c r="G198" s="12" t="str">
        <f t="shared" si="3"/>
        <v/>
      </c>
      <c r="H198" s="12" t="str">
        <f t="shared" si="2"/>
        <v/>
      </c>
    </row>
    <row r="199" ht="15.75" customHeight="1">
      <c r="A199" s="36">
        <v>2.0</v>
      </c>
      <c r="B199" s="36">
        <v>1.0</v>
      </c>
      <c r="C199" s="36">
        <v>0.0</v>
      </c>
      <c r="D199" s="36">
        <v>19.65</v>
      </c>
      <c r="E199" s="36">
        <v>58.0</v>
      </c>
      <c r="F199" s="12">
        <f t="shared" si="1"/>
        <v>58</v>
      </c>
      <c r="G199" s="12" t="str">
        <f t="shared" si="3"/>
        <v/>
      </c>
      <c r="H199" s="12" t="str">
        <f t="shared" si="2"/>
        <v/>
      </c>
    </row>
    <row r="200" ht="15.75" customHeight="1">
      <c r="A200" s="36">
        <v>2.0</v>
      </c>
      <c r="B200" s="36">
        <v>1.0</v>
      </c>
      <c r="C200" s="36">
        <v>0.0</v>
      </c>
      <c r="D200" s="36">
        <v>19.75</v>
      </c>
      <c r="E200" s="36">
        <v>235.05</v>
      </c>
      <c r="F200" s="12">
        <f t="shared" si="1"/>
        <v>235.05</v>
      </c>
      <c r="G200" s="12" t="str">
        <f t="shared" si="3"/>
        <v/>
      </c>
      <c r="H200" s="12" t="str">
        <f t="shared" si="2"/>
        <v/>
      </c>
    </row>
    <row r="201" ht="15.75" customHeight="1">
      <c r="A201" s="36">
        <v>2.0</v>
      </c>
      <c r="B201" s="36">
        <v>1.0</v>
      </c>
      <c r="C201" s="36">
        <v>0.0</v>
      </c>
      <c r="D201" s="36">
        <v>20.35</v>
      </c>
      <c r="E201" s="36">
        <v>268.45</v>
      </c>
      <c r="F201" s="12">
        <f t="shared" si="1"/>
        <v>268.45</v>
      </c>
      <c r="G201" s="12" t="str">
        <f t="shared" si="3"/>
        <v/>
      </c>
      <c r="H201" s="12" t="str">
        <f t="shared" si="2"/>
        <v/>
      </c>
    </row>
    <row r="202" ht="15.75" customHeight="1">
      <c r="A202" s="36">
        <v>2.0</v>
      </c>
      <c r="B202" s="36">
        <v>1.0</v>
      </c>
      <c r="C202" s="36">
        <v>0.0</v>
      </c>
      <c r="D202" s="36">
        <v>20.0</v>
      </c>
      <c r="E202" s="36">
        <v>58.85</v>
      </c>
      <c r="F202" s="12">
        <f t="shared" si="1"/>
        <v>58.85</v>
      </c>
      <c r="G202" s="12" t="str">
        <f t="shared" si="3"/>
        <v/>
      </c>
      <c r="H202" s="12" t="str">
        <f t="shared" si="2"/>
        <v/>
      </c>
    </row>
    <row r="203" ht="15.75" customHeight="1">
      <c r="A203" s="36">
        <v>2.0</v>
      </c>
      <c r="B203" s="36">
        <v>1.0</v>
      </c>
      <c r="C203" s="36">
        <v>0.0</v>
      </c>
      <c r="D203" s="36">
        <v>19.85</v>
      </c>
      <c r="E203" s="36">
        <v>168.6</v>
      </c>
      <c r="F203" s="12">
        <f t="shared" si="1"/>
        <v>168.6</v>
      </c>
      <c r="G203" s="12" t="str">
        <f t="shared" si="3"/>
        <v/>
      </c>
      <c r="H203" s="12" t="str">
        <f t="shared" si="2"/>
        <v/>
      </c>
    </row>
    <row r="204" ht="15.75" customHeight="1">
      <c r="A204" s="36">
        <v>2.0</v>
      </c>
      <c r="B204" s="36">
        <v>1.0</v>
      </c>
      <c r="C204" s="36">
        <v>0.0</v>
      </c>
      <c r="D204" s="36">
        <v>20.2</v>
      </c>
      <c r="E204" s="36">
        <v>121.25</v>
      </c>
      <c r="F204" s="12">
        <f t="shared" si="1"/>
        <v>121.25</v>
      </c>
      <c r="G204" s="12" t="str">
        <f t="shared" si="3"/>
        <v/>
      </c>
      <c r="H204" s="12" t="str">
        <f t="shared" si="2"/>
        <v/>
      </c>
    </row>
    <row r="205" ht="15.75" customHeight="1">
      <c r="A205" s="36">
        <v>2.0</v>
      </c>
      <c r="B205" s="36">
        <v>1.0</v>
      </c>
      <c r="C205" s="36">
        <v>0.0</v>
      </c>
      <c r="D205" s="36">
        <v>20.0</v>
      </c>
      <c r="E205" s="36">
        <v>315.3</v>
      </c>
      <c r="F205" s="12">
        <f t="shared" si="1"/>
        <v>315.3</v>
      </c>
      <c r="G205" s="12" t="str">
        <f t="shared" si="3"/>
        <v/>
      </c>
      <c r="H205" s="12" t="str">
        <f t="shared" si="2"/>
        <v/>
      </c>
    </row>
    <row r="206" ht="15.75" customHeight="1">
      <c r="A206" s="36">
        <v>2.0</v>
      </c>
      <c r="B206" s="36">
        <v>1.0</v>
      </c>
      <c r="C206" s="36">
        <v>0.0</v>
      </c>
      <c r="D206" s="36">
        <v>20.25</v>
      </c>
      <c r="E206" s="36">
        <v>233.7</v>
      </c>
      <c r="F206" s="12">
        <f t="shared" si="1"/>
        <v>233.7</v>
      </c>
      <c r="G206" s="12" t="str">
        <f t="shared" si="3"/>
        <v/>
      </c>
      <c r="H206" s="12" t="str">
        <f t="shared" si="2"/>
        <v/>
      </c>
    </row>
    <row r="207" ht="15.75" customHeight="1">
      <c r="A207" s="36">
        <v>2.0</v>
      </c>
      <c r="B207" s="36">
        <v>1.0</v>
      </c>
      <c r="C207" s="36">
        <v>0.0</v>
      </c>
      <c r="D207" s="36">
        <v>19.95</v>
      </c>
      <c r="E207" s="36">
        <v>122.7</v>
      </c>
      <c r="F207" s="12">
        <f t="shared" si="1"/>
        <v>122.7</v>
      </c>
      <c r="G207" s="12" t="str">
        <f t="shared" si="3"/>
        <v/>
      </c>
      <c r="H207" s="12" t="str">
        <f t="shared" si="2"/>
        <v/>
      </c>
    </row>
    <row r="208" ht="15.75" customHeight="1">
      <c r="A208" s="36">
        <v>2.0</v>
      </c>
      <c r="B208" s="36">
        <v>1.0</v>
      </c>
      <c r="C208" s="36">
        <v>0.0</v>
      </c>
      <c r="D208" s="36">
        <v>20.35</v>
      </c>
      <c r="E208" s="36">
        <v>272.2</v>
      </c>
      <c r="F208" s="12">
        <f t="shared" si="1"/>
        <v>272.2</v>
      </c>
      <c r="G208" s="12" t="str">
        <f t="shared" si="3"/>
        <v/>
      </c>
      <c r="H208" s="12" t="str">
        <f t="shared" si="2"/>
        <v/>
      </c>
    </row>
    <row r="209" ht="15.75" customHeight="1">
      <c r="A209" s="36">
        <v>2.0</v>
      </c>
      <c r="B209" s="36">
        <v>1.0</v>
      </c>
      <c r="C209" s="36">
        <v>0.0</v>
      </c>
      <c r="D209" s="36">
        <v>20.5</v>
      </c>
      <c r="E209" s="36">
        <v>229.55</v>
      </c>
      <c r="F209" s="12">
        <f t="shared" si="1"/>
        <v>229.55</v>
      </c>
      <c r="G209" s="12" t="str">
        <f t="shared" si="3"/>
        <v/>
      </c>
      <c r="H209" s="12" t="str">
        <f t="shared" si="2"/>
        <v/>
      </c>
    </row>
    <row r="210" ht="15.75" customHeight="1">
      <c r="A210" s="36">
        <v>2.0</v>
      </c>
      <c r="B210" s="36">
        <v>1.0</v>
      </c>
      <c r="C210" s="36">
        <v>0.0</v>
      </c>
      <c r="D210" s="36">
        <v>20.05</v>
      </c>
      <c r="E210" s="36">
        <v>170.5</v>
      </c>
      <c r="F210" s="12">
        <f t="shared" si="1"/>
        <v>170.5</v>
      </c>
      <c r="G210" s="12" t="str">
        <f t="shared" si="3"/>
        <v/>
      </c>
      <c r="H210" s="12" t="str">
        <f t="shared" si="2"/>
        <v/>
      </c>
    </row>
    <row r="211" ht="15.75" customHeight="1">
      <c r="A211" s="36">
        <v>2.0</v>
      </c>
      <c r="B211" s="36">
        <v>1.0</v>
      </c>
      <c r="C211" s="36">
        <v>0.0</v>
      </c>
      <c r="D211" s="36">
        <v>19.3</v>
      </c>
      <c r="E211" s="36">
        <v>237.65</v>
      </c>
      <c r="F211" s="12">
        <f t="shared" si="1"/>
        <v>237.65</v>
      </c>
      <c r="G211" s="12" t="str">
        <f t="shared" si="3"/>
        <v/>
      </c>
      <c r="H211" s="12" t="str">
        <f t="shared" si="2"/>
        <v/>
      </c>
    </row>
    <row r="212" ht="15.75" customHeight="1">
      <c r="A212" s="36">
        <v>2.0</v>
      </c>
      <c r="B212" s="36">
        <v>1.0</v>
      </c>
      <c r="C212" s="36">
        <v>0.0</v>
      </c>
      <c r="D212" s="36">
        <v>20.45</v>
      </c>
      <c r="E212" s="36">
        <v>200.2</v>
      </c>
      <c r="F212" s="12">
        <f t="shared" si="1"/>
        <v>200.2</v>
      </c>
      <c r="G212" s="12" t="str">
        <f t="shared" si="3"/>
        <v/>
      </c>
      <c r="H212" s="12" t="str">
        <f t="shared" si="2"/>
        <v/>
      </c>
    </row>
    <row r="213" ht="15.75" customHeight="1">
      <c r="A213" s="36">
        <v>2.0</v>
      </c>
      <c r="B213" s="36">
        <v>1.0</v>
      </c>
      <c r="C213" s="36">
        <v>0.0</v>
      </c>
      <c r="D213" s="36">
        <v>20.55</v>
      </c>
      <c r="E213" s="36">
        <v>67.1</v>
      </c>
      <c r="F213" s="12">
        <f t="shared" si="1"/>
        <v>67.1</v>
      </c>
      <c r="G213" s="12" t="str">
        <f t="shared" si="3"/>
        <v/>
      </c>
      <c r="H213" s="12" t="str">
        <f t="shared" si="2"/>
        <v/>
      </c>
    </row>
    <row r="214" ht="15.75" customHeight="1">
      <c r="A214" s="36">
        <v>2.0</v>
      </c>
      <c r="B214" s="36">
        <v>1.0</v>
      </c>
      <c r="C214" s="36">
        <v>0.0</v>
      </c>
      <c r="D214" s="36">
        <v>20.1</v>
      </c>
      <c r="E214" s="36">
        <v>214.4</v>
      </c>
      <c r="F214" s="12">
        <f t="shared" si="1"/>
        <v>214.4</v>
      </c>
      <c r="G214" s="12" t="str">
        <f t="shared" si="3"/>
        <v/>
      </c>
      <c r="H214" s="12" t="str">
        <f t="shared" si="2"/>
        <v/>
      </c>
    </row>
    <row r="215" ht="15.75" customHeight="1">
      <c r="A215" s="36">
        <v>2.0</v>
      </c>
      <c r="B215" s="36">
        <v>1.0</v>
      </c>
      <c r="C215" s="36">
        <v>0.0</v>
      </c>
      <c r="D215" s="36">
        <v>19.9</v>
      </c>
      <c r="E215" s="36">
        <v>225.65</v>
      </c>
      <c r="F215" s="12">
        <f t="shared" si="1"/>
        <v>225.65</v>
      </c>
      <c r="G215" s="12" t="str">
        <f t="shared" si="3"/>
        <v/>
      </c>
      <c r="H215" s="12" t="str">
        <f t="shared" si="2"/>
        <v/>
      </c>
    </row>
    <row r="216" ht="15.75" customHeight="1">
      <c r="A216" s="36">
        <v>2.0</v>
      </c>
      <c r="B216" s="36">
        <v>1.0</v>
      </c>
      <c r="C216" s="36">
        <v>0.0</v>
      </c>
      <c r="D216" s="36">
        <v>19.6</v>
      </c>
      <c r="E216" s="36">
        <v>262.05</v>
      </c>
      <c r="F216" s="12">
        <f t="shared" si="1"/>
        <v>262.05</v>
      </c>
      <c r="G216" s="12" t="str">
        <f t="shared" si="3"/>
        <v/>
      </c>
      <c r="H216" s="12" t="str">
        <f t="shared" si="2"/>
        <v/>
      </c>
    </row>
    <row r="217" ht="15.75" customHeight="1">
      <c r="A217" s="36">
        <v>2.0</v>
      </c>
      <c r="B217" s="36">
        <v>1.0</v>
      </c>
      <c r="C217" s="36">
        <v>0.0</v>
      </c>
      <c r="D217" s="36">
        <v>20.1</v>
      </c>
      <c r="E217" s="36">
        <v>154.65</v>
      </c>
      <c r="F217" s="12">
        <f t="shared" si="1"/>
        <v>154.65</v>
      </c>
      <c r="G217" s="12" t="str">
        <f t="shared" si="3"/>
        <v/>
      </c>
      <c r="H217" s="12" t="str">
        <f t="shared" si="2"/>
        <v/>
      </c>
    </row>
    <row r="218" ht="15.75" customHeight="1">
      <c r="A218" s="36">
        <v>2.0</v>
      </c>
      <c r="B218" s="36">
        <v>1.0</v>
      </c>
      <c r="C218" s="36">
        <v>0.0</v>
      </c>
      <c r="D218" s="36">
        <v>19.85</v>
      </c>
      <c r="E218" s="36">
        <v>247.25</v>
      </c>
      <c r="F218" s="12">
        <f t="shared" si="1"/>
        <v>247.25</v>
      </c>
      <c r="G218" s="12" t="str">
        <f t="shared" si="3"/>
        <v/>
      </c>
      <c r="H218" s="12" t="str">
        <f t="shared" si="2"/>
        <v/>
      </c>
    </row>
    <row r="219" ht="15.75" customHeight="1">
      <c r="A219" s="36">
        <v>2.0</v>
      </c>
      <c r="B219" s="36">
        <v>1.0</v>
      </c>
      <c r="C219" s="36">
        <v>0.0</v>
      </c>
      <c r="D219" s="36">
        <v>20.3</v>
      </c>
      <c r="E219" s="36">
        <v>242.0</v>
      </c>
      <c r="F219" s="12">
        <f t="shared" si="1"/>
        <v>242</v>
      </c>
      <c r="G219" s="12" t="str">
        <f t="shared" si="3"/>
        <v/>
      </c>
      <c r="H219" s="12" t="str">
        <f t="shared" si="2"/>
        <v/>
      </c>
    </row>
    <row r="220" ht="15.75" customHeight="1">
      <c r="A220" s="36">
        <v>2.0</v>
      </c>
      <c r="B220" s="36">
        <v>1.0</v>
      </c>
      <c r="C220" s="36">
        <v>0.0</v>
      </c>
      <c r="D220" s="36">
        <v>20.35</v>
      </c>
      <c r="E220" s="36">
        <v>160.85</v>
      </c>
      <c r="F220" s="12">
        <f t="shared" si="1"/>
        <v>160.85</v>
      </c>
      <c r="G220" s="12" t="str">
        <f t="shared" si="3"/>
        <v/>
      </c>
      <c r="H220" s="12" t="str">
        <f t="shared" si="2"/>
        <v/>
      </c>
    </row>
    <row r="221" ht="15.75" customHeight="1">
      <c r="A221" s="36">
        <v>2.0</v>
      </c>
      <c r="B221" s="36">
        <v>1.0</v>
      </c>
      <c r="C221" s="36">
        <v>0.0</v>
      </c>
      <c r="D221" s="36">
        <v>19.4</v>
      </c>
      <c r="E221" s="36">
        <v>98.5</v>
      </c>
      <c r="F221" s="12">
        <f t="shared" si="1"/>
        <v>98.5</v>
      </c>
      <c r="G221" s="12" t="str">
        <f t="shared" si="3"/>
        <v/>
      </c>
      <c r="H221" s="12" t="str">
        <f t="shared" si="2"/>
        <v/>
      </c>
    </row>
    <row r="222" ht="15.75" customHeight="1">
      <c r="A222" s="36">
        <v>2.0</v>
      </c>
      <c r="B222" s="36">
        <v>1.0</v>
      </c>
      <c r="C222" s="36">
        <v>0.0</v>
      </c>
      <c r="D222" s="36">
        <v>19.2</v>
      </c>
      <c r="E222" s="36">
        <v>140.4</v>
      </c>
      <c r="F222" s="12">
        <f t="shared" si="1"/>
        <v>140.4</v>
      </c>
      <c r="G222" s="12" t="str">
        <f t="shared" si="3"/>
        <v/>
      </c>
      <c r="H222" s="12" t="str">
        <f t="shared" si="2"/>
        <v/>
      </c>
    </row>
    <row r="223" ht="15.75" customHeight="1">
      <c r="A223" s="36">
        <v>2.0</v>
      </c>
      <c r="B223" s="36">
        <v>1.0</v>
      </c>
      <c r="C223" s="36">
        <v>0.0</v>
      </c>
      <c r="D223" s="36">
        <v>18.75</v>
      </c>
      <c r="E223" s="36">
        <v>82.85</v>
      </c>
      <c r="F223" s="12">
        <f t="shared" si="1"/>
        <v>82.85</v>
      </c>
      <c r="G223" s="12" t="str">
        <f t="shared" si="3"/>
        <v/>
      </c>
      <c r="H223" s="12" t="str">
        <f t="shared" si="2"/>
        <v/>
      </c>
    </row>
    <row r="224" ht="15.75" customHeight="1">
      <c r="A224" s="36">
        <v>2.0</v>
      </c>
      <c r="B224" s="36">
        <v>1.0</v>
      </c>
      <c r="C224" s="36">
        <v>0.0</v>
      </c>
      <c r="D224" s="36">
        <v>20.0</v>
      </c>
      <c r="E224" s="36">
        <v>59.75</v>
      </c>
      <c r="F224" s="12">
        <f t="shared" si="1"/>
        <v>59.75</v>
      </c>
      <c r="G224" s="12" t="str">
        <f t="shared" si="3"/>
        <v/>
      </c>
      <c r="H224" s="12" t="str">
        <f t="shared" si="2"/>
        <v/>
      </c>
    </row>
    <row r="225" ht="15.75" customHeight="1">
      <c r="A225" s="36">
        <v>2.0</v>
      </c>
      <c r="B225" s="36">
        <v>1.0</v>
      </c>
      <c r="C225" s="36">
        <v>0.0</v>
      </c>
      <c r="D225" s="36">
        <v>20.35</v>
      </c>
      <c r="E225" s="36">
        <v>69.25</v>
      </c>
      <c r="F225" s="12">
        <f t="shared" si="1"/>
        <v>69.25</v>
      </c>
      <c r="G225" s="12" t="str">
        <f t="shared" si="3"/>
        <v/>
      </c>
      <c r="H225" s="12" t="str">
        <f t="shared" si="2"/>
        <v/>
      </c>
    </row>
    <row r="226" ht="15.75" customHeight="1">
      <c r="A226" s="36">
        <v>3.0</v>
      </c>
      <c r="B226" s="36">
        <v>1.0</v>
      </c>
      <c r="C226" s="36">
        <v>0.0</v>
      </c>
      <c r="D226" s="36">
        <v>19.85</v>
      </c>
      <c r="E226" s="36">
        <v>244.85</v>
      </c>
      <c r="F226" s="12">
        <f t="shared" si="1"/>
        <v>244.85</v>
      </c>
      <c r="G226" s="12" t="str">
        <f t="shared" si="3"/>
        <v/>
      </c>
      <c r="H226" s="12" t="str">
        <f t="shared" si="2"/>
        <v/>
      </c>
    </row>
    <row r="227" ht="15.75" customHeight="1">
      <c r="A227" s="36">
        <v>3.0</v>
      </c>
      <c r="B227" s="36">
        <v>1.0</v>
      </c>
      <c r="C227" s="36">
        <v>0.0</v>
      </c>
      <c r="D227" s="36">
        <v>19.85</v>
      </c>
      <c r="E227" s="36">
        <v>209.9</v>
      </c>
      <c r="F227" s="12">
        <f t="shared" si="1"/>
        <v>209.9</v>
      </c>
      <c r="G227" s="12" t="str">
        <f t="shared" si="3"/>
        <v/>
      </c>
      <c r="H227" s="12" t="str">
        <f t="shared" si="2"/>
        <v/>
      </c>
    </row>
    <row r="228" ht="15.75" customHeight="1">
      <c r="A228" s="36">
        <v>3.0</v>
      </c>
      <c r="B228" s="36">
        <v>1.0</v>
      </c>
      <c r="C228" s="36">
        <v>0.0</v>
      </c>
      <c r="D228" s="36">
        <v>19.95</v>
      </c>
      <c r="E228" s="36">
        <v>220.6</v>
      </c>
      <c r="F228" s="12">
        <f t="shared" si="1"/>
        <v>220.6</v>
      </c>
      <c r="G228" s="12" t="str">
        <f t="shared" si="3"/>
        <v/>
      </c>
      <c r="H228" s="12" t="str">
        <f t="shared" si="2"/>
        <v/>
      </c>
    </row>
    <row r="229" ht="15.75" customHeight="1">
      <c r="A229" s="36">
        <v>3.0</v>
      </c>
      <c r="B229" s="36">
        <v>1.0</v>
      </c>
      <c r="C229" s="36">
        <v>0.0</v>
      </c>
      <c r="D229" s="36">
        <v>19.75</v>
      </c>
      <c r="E229" s="36">
        <v>289.1</v>
      </c>
      <c r="F229" s="12">
        <f t="shared" si="1"/>
        <v>289.1</v>
      </c>
      <c r="G229" s="12" t="str">
        <f t="shared" si="3"/>
        <v/>
      </c>
      <c r="H229" s="12" t="str">
        <f t="shared" si="2"/>
        <v/>
      </c>
    </row>
    <row r="230" ht="15.75" customHeight="1">
      <c r="A230" s="36">
        <v>3.0</v>
      </c>
      <c r="B230" s="36">
        <v>1.0</v>
      </c>
      <c r="C230" s="36">
        <v>0.0</v>
      </c>
      <c r="D230" s="36">
        <v>20.75</v>
      </c>
      <c r="E230" s="36">
        <v>334.65</v>
      </c>
      <c r="F230" s="12">
        <f t="shared" si="1"/>
        <v>334.65</v>
      </c>
      <c r="G230" s="12" t="str">
        <f t="shared" si="3"/>
        <v/>
      </c>
      <c r="H230" s="12" t="str">
        <f t="shared" si="2"/>
        <v/>
      </c>
    </row>
    <row r="231" ht="15.75" customHeight="1">
      <c r="A231" s="36">
        <v>3.0</v>
      </c>
      <c r="B231" s="36">
        <v>1.0</v>
      </c>
      <c r="C231" s="36">
        <v>0.0</v>
      </c>
      <c r="D231" s="36">
        <v>19.6</v>
      </c>
      <c r="E231" s="36">
        <v>52.0</v>
      </c>
      <c r="F231" s="12">
        <f t="shared" si="1"/>
        <v>52</v>
      </c>
      <c r="G231" s="12" t="str">
        <f t="shared" si="3"/>
        <v/>
      </c>
      <c r="H231" s="12" t="str">
        <f t="shared" si="2"/>
        <v/>
      </c>
    </row>
    <row r="232" ht="15.75" customHeight="1">
      <c r="A232" s="36">
        <v>3.0</v>
      </c>
      <c r="B232" s="36">
        <v>1.0</v>
      </c>
      <c r="C232" s="36">
        <v>0.0</v>
      </c>
      <c r="D232" s="36">
        <v>19.45</v>
      </c>
      <c r="E232" s="36">
        <v>58.15</v>
      </c>
      <c r="F232" s="12">
        <f t="shared" si="1"/>
        <v>58.15</v>
      </c>
      <c r="G232" s="12" t="str">
        <f t="shared" si="3"/>
        <v/>
      </c>
      <c r="H232" s="12" t="str">
        <f t="shared" si="2"/>
        <v/>
      </c>
    </row>
    <row r="233" ht="15.75" customHeight="1">
      <c r="A233" s="36">
        <v>3.0</v>
      </c>
      <c r="B233" s="36">
        <v>1.0</v>
      </c>
      <c r="C233" s="36">
        <v>0.0</v>
      </c>
      <c r="D233" s="36">
        <v>19.1</v>
      </c>
      <c r="E233" s="36">
        <v>60.65</v>
      </c>
      <c r="F233" s="12">
        <f t="shared" si="1"/>
        <v>60.65</v>
      </c>
      <c r="G233" s="12" t="str">
        <f t="shared" si="3"/>
        <v/>
      </c>
      <c r="H233" s="12" t="str">
        <f t="shared" si="2"/>
        <v/>
      </c>
    </row>
    <row r="234" ht="15.75" customHeight="1">
      <c r="A234" s="36">
        <v>3.0</v>
      </c>
      <c r="B234" s="36">
        <v>1.0</v>
      </c>
      <c r="C234" s="36">
        <v>0.0</v>
      </c>
      <c r="D234" s="36">
        <v>19.8</v>
      </c>
      <c r="E234" s="36">
        <v>141.5</v>
      </c>
      <c r="F234" s="12">
        <f t="shared" si="1"/>
        <v>141.5</v>
      </c>
      <c r="G234" s="12" t="str">
        <f t="shared" si="3"/>
        <v/>
      </c>
      <c r="H234" s="12" t="str">
        <f t="shared" si="2"/>
        <v/>
      </c>
    </row>
    <row r="235" ht="15.75" customHeight="1">
      <c r="A235" s="36">
        <v>3.0</v>
      </c>
      <c r="B235" s="36">
        <v>1.0</v>
      </c>
      <c r="C235" s="36">
        <v>0.0</v>
      </c>
      <c r="D235" s="36">
        <v>19.65</v>
      </c>
      <c r="E235" s="36">
        <v>244.65</v>
      </c>
      <c r="F235" s="12">
        <f t="shared" si="1"/>
        <v>244.65</v>
      </c>
      <c r="G235" s="12" t="str">
        <f t="shared" si="3"/>
        <v/>
      </c>
      <c r="H235" s="12" t="str">
        <f t="shared" si="2"/>
        <v/>
      </c>
    </row>
    <row r="236" ht="15.75" customHeight="1">
      <c r="A236" s="36">
        <v>3.0</v>
      </c>
      <c r="B236" s="36">
        <v>1.0</v>
      </c>
      <c r="C236" s="36">
        <v>0.0</v>
      </c>
      <c r="D236" s="36">
        <v>20.0</v>
      </c>
      <c r="E236" s="36">
        <v>147.75</v>
      </c>
      <c r="F236" s="12">
        <f t="shared" si="1"/>
        <v>147.75</v>
      </c>
      <c r="G236" s="12" t="str">
        <f t="shared" si="3"/>
        <v/>
      </c>
      <c r="H236" s="12" t="str">
        <f t="shared" si="2"/>
        <v/>
      </c>
    </row>
    <row r="237" ht="15.75" customHeight="1">
      <c r="A237" s="36">
        <v>3.0</v>
      </c>
      <c r="B237" s="36">
        <v>1.0</v>
      </c>
      <c r="C237" s="36">
        <v>0.0</v>
      </c>
      <c r="D237" s="36">
        <v>20.85</v>
      </c>
      <c r="E237" s="36">
        <v>256.25</v>
      </c>
      <c r="F237" s="12">
        <f t="shared" si="1"/>
        <v>256.25</v>
      </c>
      <c r="G237" s="12" t="str">
        <f t="shared" si="3"/>
        <v/>
      </c>
      <c r="H237" s="12" t="str">
        <f t="shared" si="2"/>
        <v/>
      </c>
    </row>
    <row r="238" ht="15.75" customHeight="1">
      <c r="A238" s="36">
        <v>3.0</v>
      </c>
      <c r="B238" s="36">
        <v>1.0</v>
      </c>
      <c r="C238" s="36">
        <v>0.0</v>
      </c>
      <c r="D238" s="36">
        <v>20.5</v>
      </c>
      <c r="E238" s="36">
        <v>204.7</v>
      </c>
      <c r="F238" s="12">
        <f t="shared" si="1"/>
        <v>204.7</v>
      </c>
      <c r="G238" s="12" t="str">
        <f t="shared" si="3"/>
        <v/>
      </c>
      <c r="H238" s="12" t="str">
        <f t="shared" si="2"/>
        <v/>
      </c>
    </row>
    <row r="239" ht="15.75" customHeight="1">
      <c r="A239" s="36">
        <v>3.0</v>
      </c>
      <c r="B239" s="36">
        <v>1.0</v>
      </c>
      <c r="C239" s="36">
        <v>0.0</v>
      </c>
      <c r="D239" s="36">
        <v>20.2</v>
      </c>
      <c r="E239" s="36">
        <v>318.6</v>
      </c>
      <c r="F239" s="12">
        <f t="shared" si="1"/>
        <v>318.6</v>
      </c>
      <c r="G239" s="12" t="str">
        <f t="shared" si="3"/>
        <v/>
      </c>
      <c r="H239" s="12" t="str">
        <f t="shared" si="2"/>
        <v/>
      </c>
    </row>
    <row r="240" ht="15.75" customHeight="1">
      <c r="A240" s="36">
        <v>3.0</v>
      </c>
      <c r="B240" s="36">
        <v>1.0</v>
      </c>
      <c r="C240" s="36">
        <v>0.0</v>
      </c>
      <c r="D240" s="36">
        <v>20.25</v>
      </c>
      <c r="E240" s="36">
        <v>106.85</v>
      </c>
      <c r="F240" s="12">
        <f t="shared" si="1"/>
        <v>106.85</v>
      </c>
      <c r="G240" s="12" t="str">
        <f t="shared" si="3"/>
        <v/>
      </c>
      <c r="H240" s="12" t="str">
        <f t="shared" si="2"/>
        <v/>
      </c>
    </row>
    <row r="241" ht="15.75" customHeight="1">
      <c r="A241" s="36">
        <v>3.0</v>
      </c>
      <c r="B241" s="36">
        <v>1.0</v>
      </c>
      <c r="C241" s="36">
        <v>0.0</v>
      </c>
      <c r="D241" s="36">
        <v>20.05</v>
      </c>
      <c r="E241" s="36">
        <v>270.7</v>
      </c>
      <c r="F241" s="12">
        <f t="shared" si="1"/>
        <v>270.7</v>
      </c>
      <c r="G241" s="12" t="str">
        <f t="shared" si="3"/>
        <v/>
      </c>
      <c r="H241" s="12" t="str">
        <f t="shared" si="2"/>
        <v/>
      </c>
    </row>
    <row r="242" ht="15.75" customHeight="1">
      <c r="A242" s="36">
        <v>3.0</v>
      </c>
      <c r="B242" s="36">
        <v>1.0</v>
      </c>
      <c r="C242" s="36">
        <v>0.0</v>
      </c>
      <c r="D242" s="36">
        <v>20.2</v>
      </c>
      <c r="E242" s="36">
        <v>233.65</v>
      </c>
      <c r="F242" s="12">
        <f t="shared" si="1"/>
        <v>233.65</v>
      </c>
      <c r="G242" s="12" t="str">
        <f t="shared" si="3"/>
        <v/>
      </c>
      <c r="H242" s="12" t="str">
        <f t="shared" si="2"/>
        <v/>
      </c>
    </row>
    <row r="243" ht="15.75" customHeight="1">
      <c r="A243" s="36">
        <v>3.0</v>
      </c>
      <c r="B243" s="36">
        <v>1.0</v>
      </c>
      <c r="C243" s="36">
        <v>0.0</v>
      </c>
      <c r="D243" s="36">
        <v>18.8</v>
      </c>
      <c r="E243" s="36">
        <v>61.7</v>
      </c>
      <c r="F243" s="12">
        <f t="shared" si="1"/>
        <v>61.7</v>
      </c>
      <c r="G243" s="12" t="str">
        <f t="shared" si="3"/>
        <v/>
      </c>
      <c r="H243" s="12" t="str">
        <f t="shared" si="2"/>
        <v/>
      </c>
    </row>
    <row r="244" ht="15.75" customHeight="1">
      <c r="A244" s="36">
        <v>3.0</v>
      </c>
      <c r="B244" s="36">
        <v>1.0</v>
      </c>
      <c r="C244" s="36">
        <v>0.0</v>
      </c>
      <c r="D244" s="36">
        <v>20.55</v>
      </c>
      <c r="E244" s="36">
        <v>66.95</v>
      </c>
      <c r="F244" s="12">
        <f t="shared" si="1"/>
        <v>66.95</v>
      </c>
      <c r="G244" s="12" t="str">
        <f t="shared" si="3"/>
        <v/>
      </c>
      <c r="H244" s="12" t="str">
        <f t="shared" si="2"/>
        <v/>
      </c>
    </row>
    <row r="245" ht="15.75" customHeight="1">
      <c r="A245" s="36">
        <v>3.0</v>
      </c>
      <c r="B245" s="36">
        <v>1.0</v>
      </c>
      <c r="C245" s="36">
        <v>0.0</v>
      </c>
      <c r="D245" s="36">
        <v>20.25</v>
      </c>
      <c r="E245" s="36">
        <v>72.0</v>
      </c>
      <c r="F245" s="12">
        <f t="shared" si="1"/>
        <v>72</v>
      </c>
      <c r="G245" s="12" t="str">
        <f t="shared" si="3"/>
        <v/>
      </c>
      <c r="H245" s="12" t="str">
        <f t="shared" si="2"/>
        <v/>
      </c>
    </row>
    <row r="246" ht="15.75" customHeight="1">
      <c r="A246" s="36">
        <v>3.0</v>
      </c>
      <c r="B246" s="36">
        <v>1.0</v>
      </c>
      <c r="C246" s="36">
        <v>0.0</v>
      </c>
      <c r="D246" s="36">
        <v>19.55</v>
      </c>
      <c r="E246" s="36">
        <v>130.15</v>
      </c>
      <c r="F246" s="12">
        <f t="shared" si="1"/>
        <v>130.15</v>
      </c>
      <c r="G246" s="12" t="str">
        <f t="shared" si="3"/>
        <v/>
      </c>
      <c r="H246" s="12" t="str">
        <f t="shared" si="2"/>
        <v/>
      </c>
    </row>
    <row r="247" ht="15.75" customHeight="1">
      <c r="A247" s="36">
        <v>3.0</v>
      </c>
      <c r="B247" s="36">
        <v>1.0</v>
      </c>
      <c r="C247" s="36">
        <v>0.0</v>
      </c>
      <c r="D247" s="36">
        <v>19.9</v>
      </c>
      <c r="E247" s="36">
        <v>213.35</v>
      </c>
      <c r="F247" s="12">
        <f t="shared" si="1"/>
        <v>213.35</v>
      </c>
      <c r="G247" s="12" t="str">
        <f t="shared" si="3"/>
        <v/>
      </c>
      <c r="H247" s="12" t="str">
        <f t="shared" si="2"/>
        <v/>
      </c>
    </row>
    <row r="248" ht="15.75" customHeight="1">
      <c r="A248" s="36">
        <v>3.0</v>
      </c>
      <c r="B248" s="36">
        <v>1.0</v>
      </c>
      <c r="C248" s="36">
        <v>0.0</v>
      </c>
      <c r="D248" s="36">
        <v>20.55</v>
      </c>
      <c r="E248" s="36">
        <v>253.8</v>
      </c>
      <c r="F248" s="12">
        <f t="shared" si="1"/>
        <v>253.8</v>
      </c>
      <c r="G248" s="12" t="str">
        <f t="shared" si="3"/>
        <v/>
      </c>
      <c r="H248" s="12" t="str">
        <f t="shared" si="2"/>
        <v/>
      </c>
    </row>
    <row r="249" ht="15.75" customHeight="1">
      <c r="A249" s="36">
        <v>3.0</v>
      </c>
      <c r="B249" s="36">
        <v>1.0</v>
      </c>
      <c r="C249" s="36">
        <v>0.0</v>
      </c>
      <c r="D249" s="36">
        <v>19.6</v>
      </c>
      <c r="E249" s="36">
        <v>76.95</v>
      </c>
      <c r="F249" s="12">
        <f t="shared" si="1"/>
        <v>76.95</v>
      </c>
      <c r="G249" s="12" t="str">
        <f t="shared" si="3"/>
        <v/>
      </c>
      <c r="H249" s="12" t="str">
        <f t="shared" si="2"/>
        <v/>
      </c>
    </row>
    <row r="250" ht="15.75" customHeight="1">
      <c r="A250" s="36">
        <v>3.0</v>
      </c>
      <c r="B250" s="36">
        <v>1.0</v>
      </c>
      <c r="C250" s="36">
        <v>0.0</v>
      </c>
      <c r="D250" s="36">
        <v>20.7</v>
      </c>
      <c r="E250" s="36">
        <v>238.1</v>
      </c>
      <c r="F250" s="12">
        <f t="shared" si="1"/>
        <v>238.1</v>
      </c>
      <c r="G250" s="12" t="str">
        <f t="shared" si="3"/>
        <v/>
      </c>
      <c r="H250" s="12" t="str">
        <f t="shared" si="2"/>
        <v/>
      </c>
    </row>
    <row r="251" ht="15.75" customHeight="1">
      <c r="A251" s="36">
        <v>3.0</v>
      </c>
      <c r="B251" s="36">
        <v>1.0</v>
      </c>
      <c r="C251" s="36">
        <v>0.0</v>
      </c>
      <c r="D251" s="36">
        <v>20.0</v>
      </c>
      <c r="E251" s="36">
        <v>293.15</v>
      </c>
      <c r="F251" s="12">
        <f t="shared" si="1"/>
        <v>293.15</v>
      </c>
      <c r="G251" s="12" t="str">
        <f t="shared" si="3"/>
        <v/>
      </c>
      <c r="H251" s="12" t="str">
        <f t="shared" si="2"/>
        <v/>
      </c>
    </row>
    <row r="252" ht="15.75" customHeight="1">
      <c r="A252" s="36">
        <v>3.0</v>
      </c>
      <c r="B252" s="36">
        <v>1.0</v>
      </c>
      <c r="C252" s="36">
        <v>0.0</v>
      </c>
      <c r="D252" s="36">
        <v>19.85</v>
      </c>
      <c r="E252" s="36">
        <v>220.45</v>
      </c>
      <c r="F252" s="12">
        <f t="shared" si="1"/>
        <v>220.45</v>
      </c>
      <c r="G252" s="12" t="str">
        <f t="shared" si="3"/>
        <v/>
      </c>
      <c r="H252" s="12" t="str">
        <f t="shared" si="2"/>
        <v/>
      </c>
    </row>
    <row r="253" ht="15.75" customHeight="1">
      <c r="A253" s="36">
        <v>3.0</v>
      </c>
      <c r="B253" s="36">
        <v>1.0</v>
      </c>
      <c r="C253" s="36">
        <v>0.0</v>
      </c>
      <c r="D253" s="36">
        <v>19.6</v>
      </c>
      <c r="E253" s="36">
        <v>50.6</v>
      </c>
      <c r="F253" s="12">
        <f t="shared" si="1"/>
        <v>50.6</v>
      </c>
      <c r="G253" s="12" t="str">
        <f t="shared" si="3"/>
        <v/>
      </c>
      <c r="H253" s="12" t="str">
        <f t="shared" si="2"/>
        <v/>
      </c>
    </row>
    <row r="254" ht="15.75" customHeight="1">
      <c r="A254" s="36">
        <v>3.0</v>
      </c>
      <c r="B254" s="36">
        <v>1.0</v>
      </c>
      <c r="C254" s="36">
        <v>0.0</v>
      </c>
      <c r="D254" s="36">
        <v>19.95</v>
      </c>
      <c r="E254" s="36">
        <v>196.9</v>
      </c>
      <c r="F254" s="12">
        <f t="shared" si="1"/>
        <v>196.9</v>
      </c>
      <c r="G254" s="12" t="str">
        <f t="shared" si="3"/>
        <v/>
      </c>
      <c r="H254" s="12" t="str">
        <f t="shared" si="2"/>
        <v/>
      </c>
    </row>
    <row r="255" ht="15.75" customHeight="1">
      <c r="A255" s="36">
        <v>3.0</v>
      </c>
      <c r="B255" s="36">
        <v>1.0</v>
      </c>
      <c r="C255" s="36">
        <v>0.0</v>
      </c>
      <c r="D255" s="36">
        <v>19.65</v>
      </c>
      <c r="E255" s="36">
        <v>292.85</v>
      </c>
      <c r="F255" s="12">
        <f t="shared" si="1"/>
        <v>292.85</v>
      </c>
      <c r="G255" s="12" t="str">
        <f t="shared" si="3"/>
        <v/>
      </c>
      <c r="H255" s="12" t="str">
        <f t="shared" si="2"/>
        <v/>
      </c>
    </row>
    <row r="256" ht="15.75" customHeight="1">
      <c r="A256" s="36">
        <v>3.0</v>
      </c>
      <c r="B256" s="36">
        <v>1.0</v>
      </c>
      <c r="C256" s="36">
        <v>0.0</v>
      </c>
      <c r="D256" s="36">
        <v>20.85</v>
      </c>
      <c r="E256" s="36">
        <v>113.95</v>
      </c>
      <c r="F256" s="12">
        <f t="shared" si="1"/>
        <v>113.95</v>
      </c>
      <c r="G256" s="12" t="str">
        <f t="shared" si="3"/>
        <v/>
      </c>
      <c r="H256" s="12" t="str">
        <f t="shared" si="2"/>
        <v/>
      </c>
    </row>
    <row r="257" ht="15.75" customHeight="1">
      <c r="A257" s="36">
        <v>3.0</v>
      </c>
      <c r="B257" s="36">
        <v>1.0</v>
      </c>
      <c r="C257" s="36">
        <v>0.0</v>
      </c>
      <c r="D257" s="36">
        <v>19.3</v>
      </c>
      <c r="E257" s="36">
        <v>248.4</v>
      </c>
      <c r="F257" s="12">
        <f t="shared" si="1"/>
        <v>248.4</v>
      </c>
      <c r="G257" s="12" t="str">
        <f t="shared" si="3"/>
        <v/>
      </c>
      <c r="H257" s="12" t="str">
        <f t="shared" si="2"/>
        <v/>
      </c>
    </row>
    <row r="258" ht="15.75" customHeight="1">
      <c r="A258" s="36">
        <v>3.0</v>
      </c>
      <c r="B258" s="36">
        <v>1.0</v>
      </c>
      <c r="C258" s="36">
        <v>0.0</v>
      </c>
      <c r="D258" s="36">
        <v>20.0</v>
      </c>
      <c r="E258" s="36">
        <v>94.4</v>
      </c>
      <c r="F258" s="12">
        <f t="shared" si="1"/>
        <v>94.4</v>
      </c>
      <c r="G258" s="12" t="str">
        <f t="shared" si="3"/>
        <v/>
      </c>
      <c r="H258" s="12" t="str">
        <f t="shared" si="2"/>
        <v/>
      </c>
    </row>
    <row r="259" ht="15.75" customHeight="1">
      <c r="A259" s="36">
        <v>3.0</v>
      </c>
      <c r="B259" s="36">
        <v>1.0</v>
      </c>
      <c r="C259" s="36">
        <v>0.0</v>
      </c>
      <c r="D259" s="36">
        <v>21.2</v>
      </c>
      <c r="E259" s="36">
        <v>239.45</v>
      </c>
      <c r="F259" s="12">
        <f t="shared" si="1"/>
        <v>239.45</v>
      </c>
      <c r="G259" s="12" t="str">
        <f t="shared" si="3"/>
        <v/>
      </c>
      <c r="H259" s="12" t="str">
        <f t="shared" si="2"/>
        <v/>
      </c>
    </row>
    <row r="260" ht="15.75" customHeight="1">
      <c r="A260" s="36">
        <v>3.0</v>
      </c>
      <c r="B260" s="36">
        <v>1.0</v>
      </c>
      <c r="C260" s="36">
        <v>0.0</v>
      </c>
      <c r="D260" s="36">
        <v>19.1</v>
      </c>
      <c r="E260" s="36">
        <v>61.45</v>
      </c>
      <c r="F260" s="12">
        <f t="shared" si="1"/>
        <v>61.45</v>
      </c>
      <c r="G260" s="12" t="str">
        <f t="shared" si="3"/>
        <v/>
      </c>
      <c r="H260" s="12" t="str">
        <f t="shared" si="2"/>
        <v/>
      </c>
    </row>
    <row r="261" ht="15.75" customHeight="1">
      <c r="A261" s="36">
        <v>3.0</v>
      </c>
      <c r="B261" s="36">
        <v>1.0</v>
      </c>
      <c r="C261" s="36">
        <v>0.0</v>
      </c>
      <c r="D261" s="36">
        <v>20.4</v>
      </c>
      <c r="E261" s="36">
        <v>264.85</v>
      </c>
      <c r="F261" s="12">
        <f t="shared" si="1"/>
        <v>264.85</v>
      </c>
      <c r="G261" s="12" t="str">
        <f t="shared" si="3"/>
        <v/>
      </c>
      <c r="H261" s="12" t="str">
        <f t="shared" si="2"/>
        <v/>
      </c>
    </row>
    <row r="262" ht="15.75" customHeight="1">
      <c r="A262" s="36">
        <v>4.0</v>
      </c>
      <c r="B262" s="36">
        <v>1.0</v>
      </c>
      <c r="C262" s="36">
        <v>0.0</v>
      </c>
      <c r="D262" s="36">
        <v>20.35</v>
      </c>
      <c r="E262" s="36">
        <v>95.05</v>
      </c>
      <c r="F262" s="12">
        <f t="shared" si="1"/>
        <v>95.05</v>
      </c>
      <c r="G262" s="12" t="str">
        <f t="shared" si="3"/>
        <v/>
      </c>
      <c r="H262" s="12" t="str">
        <f t="shared" si="2"/>
        <v/>
      </c>
    </row>
    <row r="263" ht="15.75" customHeight="1">
      <c r="A263" s="36">
        <v>4.0</v>
      </c>
      <c r="B263" s="36">
        <v>1.0</v>
      </c>
      <c r="C263" s="36">
        <v>0.0</v>
      </c>
      <c r="D263" s="36">
        <v>18.85</v>
      </c>
      <c r="E263" s="36">
        <v>266.8</v>
      </c>
      <c r="F263" s="12">
        <f t="shared" si="1"/>
        <v>266.8</v>
      </c>
      <c r="G263" s="12" t="str">
        <f t="shared" si="3"/>
        <v/>
      </c>
      <c r="H263" s="12" t="str">
        <f t="shared" si="2"/>
        <v/>
      </c>
    </row>
    <row r="264" ht="15.75" customHeight="1">
      <c r="A264" s="36">
        <v>4.0</v>
      </c>
      <c r="B264" s="36">
        <v>1.0</v>
      </c>
      <c r="C264" s="36">
        <v>0.0</v>
      </c>
      <c r="D264" s="36">
        <v>19.65</v>
      </c>
      <c r="E264" s="36">
        <v>155.35</v>
      </c>
      <c r="F264" s="12">
        <f t="shared" si="1"/>
        <v>155.35</v>
      </c>
      <c r="G264" s="12" t="str">
        <f t="shared" si="3"/>
        <v/>
      </c>
      <c r="H264" s="12" t="str">
        <f t="shared" si="2"/>
        <v/>
      </c>
    </row>
    <row r="265" ht="15.75" customHeight="1">
      <c r="A265" s="36">
        <v>4.0</v>
      </c>
      <c r="B265" s="36">
        <v>1.0</v>
      </c>
      <c r="C265" s="36">
        <v>0.0</v>
      </c>
      <c r="D265" s="36">
        <v>19.9</v>
      </c>
      <c r="E265" s="36">
        <v>257.6</v>
      </c>
      <c r="F265" s="12">
        <f t="shared" si="1"/>
        <v>257.6</v>
      </c>
      <c r="G265" s="12" t="str">
        <f t="shared" si="3"/>
        <v/>
      </c>
      <c r="H265" s="12" t="str">
        <f t="shared" si="2"/>
        <v/>
      </c>
    </row>
    <row r="266" ht="15.75" customHeight="1">
      <c r="A266" s="36">
        <v>4.0</v>
      </c>
      <c r="B266" s="36">
        <v>1.0</v>
      </c>
      <c r="C266" s="36">
        <v>0.0</v>
      </c>
      <c r="D266" s="36">
        <v>20.05</v>
      </c>
      <c r="E266" s="36">
        <v>75.45</v>
      </c>
      <c r="F266" s="12">
        <f t="shared" si="1"/>
        <v>75.45</v>
      </c>
      <c r="G266" s="12" t="str">
        <f t="shared" si="3"/>
        <v/>
      </c>
      <c r="H266" s="12" t="str">
        <f t="shared" si="2"/>
        <v/>
      </c>
    </row>
    <row r="267" ht="15.75" customHeight="1">
      <c r="A267" s="36">
        <v>4.0</v>
      </c>
      <c r="B267" s="36">
        <v>1.0</v>
      </c>
      <c r="C267" s="36">
        <v>0.0</v>
      </c>
      <c r="D267" s="36">
        <v>19.55</v>
      </c>
      <c r="E267" s="36">
        <v>239.05</v>
      </c>
      <c r="F267" s="12">
        <f t="shared" si="1"/>
        <v>239.05</v>
      </c>
      <c r="G267" s="12" t="str">
        <f t="shared" si="3"/>
        <v/>
      </c>
      <c r="H267" s="12" t="str">
        <f t="shared" si="2"/>
        <v/>
      </c>
    </row>
    <row r="268" ht="15.75" customHeight="1">
      <c r="A268" s="36">
        <v>4.0</v>
      </c>
      <c r="B268" s="36">
        <v>1.0</v>
      </c>
      <c r="C268" s="36">
        <v>0.0</v>
      </c>
      <c r="D268" s="36">
        <v>20.05</v>
      </c>
      <c r="E268" s="36">
        <v>256.6</v>
      </c>
      <c r="F268" s="12">
        <f t="shared" si="1"/>
        <v>256.6</v>
      </c>
      <c r="G268" s="12" t="str">
        <f t="shared" si="3"/>
        <v/>
      </c>
      <c r="H268" s="12" t="str">
        <f t="shared" si="2"/>
        <v/>
      </c>
    </row>
    <row r="269" ht="15.75" customHeight="1">
      <c r="A269" s="36">
        <v>4.0</v>
      </c>
      <c r="B269" s="36">
        <v>1.0</v>
      </c>
      <c r="C269" s="36">
        <v>0.0</v>
      </c>
      <c r="D269" s="36">
        <v>20.4</v>
      </c>
      <c r="E269" s="36">
        <v>79.45</v>
      </c>
      <c r="F269" s="12">
        <f t="shared" si="1"/>
        <v>79.45</v>
      </c>
      <c r="G269" s="12" t="str">
        <f t="shared" si="3"/>
        <v/>
      </c>
      <c r="H269" s="12" t="str">
        <f t="shared" si="2"/>
        <v/>
      </c>
    </row>
    <row r="270" ht="15.75" customHeight="1">
      <c r="A270" s="36">
        <v>4.0</v>
      </c>
      <c r="B270" s="36">
        <v>1.0</v>
      </c>
      <c r="C270" s="36">
        <v>0.0</v>
      </c>
      <c r="D270" s="36">
        <v>19.95</v>
      </c>
      <c r="E270" s="36">
        <v>101.1</v>
      </c>
      <c r="F270" s="12">
        <f t="shared" si="1"/>
        <v>101.1</v>
      </c>
      <c r="G270" s="12" t="str">
        <f t="shared" si="3"/>
        <v/>
      </c>
      <c r="H270" s="12" t="str">
        <f t="shared" si="2"/>
        <v/>
      </c>
    </row>
    <row r="271" ht="15.75" customHeight="1">
      <c r="A271" s="36">
        <v>4.0</v>
      </c>
      <c r="B271" s="36">
        <v>1.0</v>
      </c>
      <c r="C271" s="36">
        <v>0.0</v>
      </c>
      <c r="D271" s="36">
        <v>20.2</v>
      </c>
      <c r="E271" s="36">
        <v>165.2</v>
      </c>
      <c r="F271" s="12">
        <f t="shared" si="1"/>
        <v>165.2</v>
      </c>
      <c r="G271" s="12" t="str">
        <f t="shared" si="3"/>
        <v/>
      </c>
      <c r="H271" s="12" t="str">
        <f t="shared" si="2"/>
        <v/>
      </c>
    </row>
    <row r="272" ht="15.75" customHeight="1">
      <c r="A272" s="36">
        <v>4.0</v>
      </c>
      <c r="B272" s="36">
        <v>1.0</v>
      </c>
      <c r="C272" s="36">
        <v>0.0</v>
      </c>
      <c r="D272" s="36">
        <v>19.85</v>
      </c>
      <c r="E272" s="36">
        <v>65.95</v>
      </c>
      <c r="F272" s="12">
        <f t="shared" si="1"/>
        <v>65.95</v>
      </c>
      <c r="G272" s="12" t="str">
        <f t="shared" si="3"/>
        <v/>
      </c>
      <c r="H272" s="12" t="str">
        <f t="shared" si="2"/>
        <v/>
      </c>
    </row>
    <row r="273" ht="15.75" customHeight="1">
      <c r="A273" s="36">
        <v>4.0</v>
      </c>
      <c r="B273" s="36">
        <v>1.0</v>
      </c>
      <c r="C273" s="36">
        <v>0.0</v>
      </c>
      <c r="D273" s="36">
        <v>20.15</v>
      </c>
      <c r="E273" s="36">
        <v>56.0</v>
      </c>
      <c r="F273" s="12">
        <f t="shared" si="1"/>
        <v>56</v>
      </c>
      <c r="G273" s="12" t="str">
        <f t="shared" si="3"/>
        <v/>
      </c>
      <c r="H273" s="12" t="str">
        <f t="shared" si="2"/>
        <v/>
      </c>
    </row>
    <row r="274" ht="15.75" customHeight="1">
      <c r="A274" s="36">
        <v>4.0</v>
      </c>
      <c r="B274" s="36">
        <v>1.0</v>
      </c>
      <c r="C274" s="36">
        <v>0.0</v>
      </c>
      <c r="D274" s="36">
        <v>19.75</v>
      </c>
      <c r="E274" s="36">
        <v>139.35</v>
      </c>
      <c r="F274" s="12">
        <f t="shared" si="1"/>
        <v>139.35</v>
      </c>
      <c r="G274" s="12" t="str">
        <f t="shared" si="3"/>
        <v/>
      </c>
      <c r="H274" s="12" t="str">
        <f t="shared" si="2"/>
        <v/>
      </c>
    </row>
    <row r="275" ht="15.75" customHeight="1">
      <c r="A275" s="36">
        <v>4.0</v>
      </c>
      <c r="B275" s="36">
        <v>1.0</v>
      </c>
      <c r="C275" s="36">
        <v>0.0</v>
      </c>
      <c r="D275" s="36">
        <v>19.95</v>
      </c>
      <c r="E275" s="36">
        <v>256.75</v>
      </c>
      <c r="F275" s="12">
        <f t="shared" si="1"/>
        <v>256.75</v>
      </c>
      <c r="G275" s="12" t="str">
        <f t="shared" si="3"/>
        <v/>
      </c>
      <c r="H275" s="12" t="str">
        <f t="shared" si="2"/>
        <v/>
      </c>
    </row>
    <row r="276" ht="15.75" customHeight="1">
      <c r="A276" s="36">
        <v>4.0</v>
      </c>
      <c r="B276" s="36">
        <v>1.0</v>
      </c>
      <c r="C276" s="36">
        <v>0.0</v>
      </c>
      <c r="D276" s="36">
        <v>19.0</v>
      </c>
      <c r="E276" s="36">
        <v>202.9</v>
      </c>
      <c r="F276" s="12">
        <f t="shared" si="1"/>
        <v>202.9</v>
      </c>
      <c r="G276" s="12" t="str">
        <f t="shared" si="3"/>
        <v/>
      </c>
      <c r="H276" s="12" t="str">
        <f t="shared" si="2"/>
        <v/>
      </c>
    </row>
    <row r="277" ht="15.75" customHeight="1">
      <c r="A277" s="36">
        <v>4.0</v>
      </c>
      <c r="B277" s="36">
        <v>1.0</v>
      </c>
      <c r="C277" s="36">
        <v>0.0</v>
      </c>
      <c r="D277" s="36">
        <v>19.95</v>
      </c>
      <c r="E277" s="36">
        <v>152.3</v>
      </c>
      <c r="F277" s="12">
        <f t="shared" si="1"/>
        <v>152.3</v>
      </c>
      <c r="G277" s="12" t="str">
        <f t="shared" si="3"/>
        <v/>
      </c>
      <c r="H277" s="12" t="str">
        <f t="shared" si="2"/>
        <v/>
      </c>
    </row>
    <row r="278" ht="15.75" customHeight="1">
      <c r="A278" s="36">
        <v>4.0</v>
      </c>
      <c r="B278" s="36">
        <v>1.0</v>
      </c>
      <c r="C278" s="36">
        <v>0.0</v>
      </c>
      <c r="D278" s="36">
        <v>20.35</v>
      </c>
      <c r="E278" s="36">
        <v>220.4</v>
      </c>
      <c r="F278" s="12">
        <f t="shared" si="1"/>
        <v>220.4</v>
      </c>
      <c r="G278" s="12" t="str">
        <f t="shared" si="3"/>
        <v/>
      </c>
      <c r="H278" s="12" t="str">
        <f t="shared" si="2"/>
        <v/>
      </c>
    </row>
    <row r="279" ht="15.75" customHeight="1">
      <c r="A279" s="36">
        <v>4.0</v>
      </c>
      <c r="B279" s="36">
        <v>1.0</v>
      </c>
      <c r="C279" s="36">
        <v>0.0</v>
      </c>
      <c r="D279" s="36">
        <v>19.6</v>
      </c>
      <c r="E279" s="36">
        <v>141.7</v>
      </c>
      <c r="F279" s="12">
        <f t="shared" si="1"/>
        <v>141.7</v>
      </c>
      <c r="G279" s="12" t="str">
        <f t="shared" si="3"/>
        <v/>
      </c>
      <c r="H279" s="12" t="str">
        <f t="shared" si="2"/>
        <v/>
      </c>
    </row>
    <row r="280" ht="15.75" customHeight="1">
      <c r="A280" s="36">
        <v>4.0</v>
      </c>
      <c r="B280" s="36">
        <v>1.0</v>
      </c>
      <c r="C280" s="36">
        <v>0.0</v>
      </c>
      <c r="D280" s="36">
        <v>20.15</v>
      </c>
      <c r="E280" s="36">
        <v>224.05</v>
      </c>
      <c r="F280" s="12">
        <f t="shared" si="1"/>
        <v>224.05</v>
      </c>
      <c r="G280" s="12" t="str">
        <f t="shared" si="3"/>
        <v/>
      </c>
      <c r="H280" s="12" t="str">
        <f t="shared" si="2"/>
        <v/>
      </c>
    </row>
    <row r="281" ht="15.75" customHeight="1">
      <c r="A281" s="36">
        <v>4.0</v>
      </c>
      <c r="B281" s="36">
        <v>1.0</v>
      </c>
      <c r="C281" s="36">
        <v>0.0</v>
      </c>
      <c r="D281" s="36">
        <v>20.5</v>
      </c>
      <c r="E281" s="36">
        <v>212.4</v>
      </c>
      <c r="F281" s="12">
        <f t="shared" si="1"/>
        <v>212.4</v>
      </c>
      <c r="G281" s="12" t="str">
        <f t="shared" si="3"/>
        <v/>
      </c>
      <c r="H281" s="12" t="str">
        <f t="shared" si="2"/>
        <v/>
      </c>
    </row>
    <row r="282" ht="15.75" customHeight="1">
      <c r="A282" s="36">
        <v>4.0</v>
      </c>
      <c r="B282" s="36">
        <v>1.0</v>
      </c>
      <c r="C282" s="36">
        <v>0.0</v>
      </c>
      <c r="D282" s="36">
        <v>19.7</v>
      </c>
      <c r="E282" s="36">
        <v>220.95</v>
      </c>
      <c r="F282" s="12">
        <f t="shared" si="1"/>
        <v>220.95</v>
      </c>
      <c r="G282" s="12" t="str">
        <f t="shared" si="3"/>
        <v/>
      </c>
      <c r="H282" s="12" t="str">
        <f t="shared" si="2"/>
        <v/>
      </c>
    </row>
    <row r="283" ht="15.75" customHeight="1">
      <c r="A283" s="36">
        <v>4.0</v>
      </c>
      <c r="B283" s="36">
        <v>1.0</v>
      </c>
      <c r="C283" s="36">
        <v>0.0</v>
      </c>
      <c r="D283" s="36">
        <v>19.5</v>
      </c>
      <c r="E283" s="36">
        <v>273.75</v>
      </c>
      <c r="F283" s="12">
        <f t="shared" si="1"/>
        <v>273.75</v>
      </c>
      <c r="G283" s="12" t="str">
        <f t="shared" si="3"/>
        <v/>
      </c>
      <c r="H283" s="12" t="str">
        <f t="shared" si="2"/>
        <v/>
      </c>
    </row>
    <row r="284" ht="15.75" customHeight="1">
      <c r="A284" s="36">
        <v>4.0</v>
      </c>
      <c r="B284" s="36">
        <v>1.0</v>
      </c>
      <c r="C284" s="36">
        <v>0.0</v>
      </c>
      <c r="D284" s="36">
        <v>20.15</v>
      </c>
      <c r="E284" s="36">
        <v>251.75</v>
      </c>
      <c r="F284" s="12">
        <f t="shared" si="1"/>
        <v>251.75</v>
      </c>
      <c r="G284" s="12" t="str">
        <f t="shared" si="3"/>
        <v/>
      </c>
      <c r="H284" s="12" t="str">
        <f t="shared" si="2"/>
        <v/>
      </c>
    </row>
    <row r="285" ht="15.75" customHeight="1">
      <c r="A285" s="36">
        <v>4.0</v>
      </c>
      <c r="B285" s="36">
        <v>1.0</v>
      </c>
      <c r="C285" s="36">
        <v>0.0</v>
      </c>
      <c r="D285" s="36">
        <v>20.85</v>
      </c>
      <c r="E285" s="36">
        <v>51.15</v>
      </c>
      <c r="F285" s="12">
        <f t="shared" si="1"/>
        <v>51.15</v>
      </c>
      <c r="G285" s="12" t="str">
        <f t="shared" si="3"/>
        <v/>
      </c>
      <c r="H285" s="12" t="str">
        <f t="shared" si="2"/>
        <v/>
      </c>
    </row>
    <row r="286" ht="15.75" customHeight="1">
      <c r="A286" s="36">
        <v>4.0</v>
      </c>
      <c r="B286" s="36">
        <v>1.0</v>
      </c>
      <c r="C286" s="36">
        <v>0.0</v>
      </c>
      <c r="D286" s="36">
        <v>19.0</v>
      </c>
      <c r="E286" s="36">
        <v>71.2</v>
      </c>
      <c r="F286" s="12">
        <f t="shared" si="1"/>
        <v>71.2</v>
      </c>
      <c r="G286" s="12" t="str">
        <f t="shared" si="3"/>
        <v/>
      </c>
      <c r="H286" s="12" t="str">
        <f t="shared" si="2"/>
        <v/>
      </c>
    </row>
    <row r="287" ht="15.75" customHeight="1">
      <c r="A287" s="36">
        <v>4.0</v>
      </c>
      <c r="B287" s="36">
        <v>1.0</v>
      </c>
      <c r="C287" s="36">
        <v>0.0</v>
      </c>
      <c r="D287" s="36">
        <v>20.05</v>
      </c>
      <c r="E287" s="36">
        <v>155.65</v>
      </c>
      <c r="F287" s="12">
        <f t="shared" si="1"/>
        <v>155.65</v>
      </c>
      <c r="G287" s="12" t="str">
        <f t="shared" si="3"/>
        <v/>
      </c>
      <c r="H287" s="12" t="str">
        <f t="shared" si="2"/>
        <v/>
      </c>
    </row>
    <row r="288" ht="15.75" customHeight="1">
      <c r="A288" s="36">
        <v>4.0</v>
      </c>
      <c r="B288" s="36">
        <v>1.0</v>
      </c>
      <c r="C288" s="36">
        <v>0.0</v>
      </c>
      <c r="D288" s="36">
        <v>20.7</v>
      </c>
      <c r="E288" s="36">
        <v>108.7</v>
      </c>
      <c r="F288" s="12">
        <f t="shared" si="1"/>
        <v>108.7</v>
      </c>
      <c r="G288" s="12" t="str">
        <f t="shared" si="3"/>
        <v/>
      </c>
      <c r="H288" s="12" t="str">
        <f t="shared" si="2"/>
        <v/>
      </c>
    </row>
    <row r="289" ht="15.75" customHeight="1">
      <c r="A289" s="36">
        <v>4.0</v>
      </c>
      <c r="B289" s="36">
        <v>1.0</v>
      </c>
      <c r="C289" s="36">
        <v>0.0</v>
      </c>
      <c r="D289" s="36">
        <v>20.5</v>
      </c>
      <c r="E289" s="36">
        <v>196.15</v>
      </c>
      <c r="F289" s="12">
        <f t="shared" si="1"/>
        <v>196.15</v>
      </c>
      <c r="G289" s="12" t="str">
        <f t="shared" si="3"/>
        <v/>
      </c>
      <c r="H289" s="12" t="str">
        <f t="shared" si="2"/>
        <v/>
      </c>
    </row>
    <row r="290" ht="15.75" customHeight="1">
      <c r="A290" s="36">
        <v>4.0</v>
      </c>
      <c r="B290" s="36">
        <v>1.0</v>
      </c>
      <c r="C290" s="36">
        <v>0.0</v>
      </c>
      <c r="D290" s="36">
        <v>19.4</v>
      </c>
      <c r="E290" s="36">
        <v>246.3</v>
      </c>
      <c r="F290" s="12">
        <f t="shared" si="1"/>
        <v>246.3</v>
      </c>
      <c r="G290" s="12" t="str">
        <f t="shared" si="3"/>
        <v/>
      </c>
      <c r="H290" s="12" t="str">
        <f t="shared" si="2"/>
        <v/>
      </c>
    </row>
    <row r="291" ht="15.75" customHeight="1">
      <c r="A291" s="36">
        <v>4.0</v>
      </c>
      <c r="B291" s="36">
        <v>1.0</v>
      </c>
      <c r="C291" s="36">
        <v>0.0</v>
      </c>
      <c r="D291" s="36">
        <v>20.7</v>
      </c>
      <c r="E291" s="36">
        <v>246.5</v>
      </c>
      <c r="F291" s="12">
        <f t="shared" si="1"/>
        <v>246.5</v>
      </c>
      <c r="G291" s="12" t="str">
        <f t="shared" si="3"/>
        <v/>
      </c>
      <c r="H291" s="12" t="str">
        <f t="shared" si="2"/>
        <v/>
      </c>
    </row>
    <row r="292" ht="15.75" customHeight="1">
      <c r="A292" s="36">
        <v>4.0</v>
      </c>
      <c r="B292" s="36">
        <v>1.0</v>
      </c>
      <c r="C292" s="36">
        <v>0.0</v>
      </c>
      <c r="D292" s="36">
        <v>20.45</v>
      </c>
      <c r="E292" s="36">
        <v>91.7</v>
      </c>
      <c r="F292" s="12">
        <f t="shared" si="1"/>
        <v>91.7</v>
      </c>
      <c r="G292" s="12" t="str">
        <f t="shared" si="3"/>
        <v/>
      </c>
      <c r="H292" s="12" t="str">
        <f t="shared" si="2"/>
        <v/>
      </c>
    </row>
    <row r="293" ht="15.75" customHeight="1">
      <c r="A293" s="36">
        <v>4.0</v>
      </c>
      <c r="B293" s="36">
        <v>1.0</v>
      </c>
      <c r="C293" s="36">
        <v>0.0</v>
      </c>
      <c r="D293" s="36">
        <v>20.4</v>
      </c>
      <c r="E293" s="36">
        <v>61.05</v>
      </c>
      <c r="F293" s="12">
        <f t="shared" si="1"/>
        <v>61.05</v>
      </c>
      <c r="G293" s="12" t="str">
        <f t="shared" si="3"/>
        <v/>
      </c>
      <c r="H293" s="12" t="str">
        <f t="shared" si="2"/>
        <v/>
      </c>
    </row>
    <row r="294" ht="15.75" customHeight="1">
      <c r="A294" s="36">
        <v>4.0</v>
      </c>
      <c r="B294" s="36">
        <v>1.0</v>
      </c>
      <c r="C294" s="36">
        <v>0.0</v>
      </c>
      <c r="D294" s="36">
        <v>20.95</v>
      </c>
      <c r="E294" s="36">
        <v>196.4</v>
      </c>
      <c r="F294" s="12">
        <f t="shared" si="1"/>
        <v>196.4</v>
      </c>
      <c r="G294" s="12" t="str">
        <f t="shared" si="3"/>
        <v/>
      </c>
      <c r="H294" s="12" t="str">
        <f t="shared" si="2"/>
        <v/>
      </c>
    </row>
    <row r="295" ht="15.75" customHeight="1">
      <c r="A295" s="36">
        <v>5.0</v>
      </c>
      <c r="B295" s="36">
        <v>1.0</v>
      </c>
      <c r="C295" s="36">
        <v>0.0</v>
      </c>
      <c r="D295" s="36">
        <v>21.05</v>
      </c>
      <c r="E295" s="36">
        <v>188.7</v>
      </c>
      <c r="F295" s="12">
        <f t="shared" si="1"/>
        <v>188.7</v>
      </c>
      <c r="G295" s="12" t="str">
        <f t="shared" si="3"/>
        <v/>
      </c>
      <c r="H295" s="12" t="str">
        <f t="shared" si="2"/>
        <v/>
      </c>
    </row>
    <row r="296" ht="15.75" customHeight="1">
      <c r="A296" s="36">
        <v>5.0</v>
      </c>
      <c r="B296" s="36">
        <v>1.0</v>
      </c>
      <c r="C296" s="36">
        <v>0.0</v>
      </c>
      <c r="D296" s="36">
        <v>19.25</v>
      </c>
      <c r="E296" s="36">
        <v>220.1</v>
      </c>
      <c r="F296" s="12">
        <f t="shared" si="1"/>
        <v>220.1</v>
      </c>
      <c r="G296" s="12" t="str">
        <f t="shared" si="3"/>
        <v/>
      </c>
      <c r="H296" s="12" t="str">
        <f t="shared" si="2"/>
        <v/>
      </c>
    </row>
    <row r="297" ht="15.75" customHeight="1">
      <c r="A297" s="36">
        <v>5.0</v>
      </c>
      <c r="B297" s="36">
        <v>1.0</v>
      </c>
      <c r="C297" s="36">
        <v>0.0</v>
      </c>
      <c r="D297" s="36">
        <v>19.45</v>
      </c>
      <c r="E297" s="36">
        <v>195.65</v>
      </c>
      <c r="F297" s="12">
        <f t="shared" si="1"/>
        <v>195.65</v>
      </c>
      <c r="G297" s="12" t="str">
        <f t="shared" si="3"/>
        <v/>
      </c>
      <c r="H297" s="12" t="str">
        <f t="shared" si="2"/>
        <v/>
      </c>
    </row>
    <row r="298" ht="15.75" customHeight="1">
      <c r="A298" s="36">
        <v>5.0</v>
      </c>
      <c r="B298" s="36">
        <v>1.0</v>
      </c>
      <c r="C298" s="36">
        <v>0.0</v>
      </c>
      <c r="D298" s="36">
        <v>20.55</v>
      </c>
      <c r="E298" s="36">
        <v>207.4</v>
      </c>
      <c r="F298" s="12">
        <f t="shared" si="1"/>
        <v>207.4</v>
      </c>
      <c r="G298" s="12" t="str">
        <f t="shared" si="3"/>
        <v/>
      </c>
      <c r="H298" s="12" t="str">
        <f t="shared" si="2"/>
        <v/>
      </c>
    </row>
    <row r="299" ht="15.75" customHeight="1">
      <c r="A299" s="36">
        <v>5.0</v>
      </c>
      <c r="B299" s="36">
        <v>1.0</v>
      </c>
      <c r="C299" s="36">
        <v>0.0</v>
      </c>
      <c r="D299" s="36">
        <v>20.05</v>
      </c>
      <c r="E299" s="36">
        <v>323.25</v>
      </c>
      <c r="F299" s="12">
        <f t="shared" si="1"/>
        <v>323.25</v>
      </c>
      <c r="G299" s="12" t="str">
        <f t="shared" si="3"/>
        <v/>
      </c>
      <c r="H299" s="12" t="str">
        <f t="shared" si="2"/>
        <v/>
      </c>
    </row>
    <row r="300" ht="15.75" customHeight="1">
      <c r="A300" s="36">
        <v>5.0</v>
      </c>
      <c r="B300" s="36">
        <v>1.0</v>
      </c>
      <c r="C300" s="36">
        <v>0.0</v>
      </c>
      <c r="D300" s="36">
        <v>20.25</v>
      </c>
      <c r="E300" s="36">
        <v>45.75</v>
      </c>
      <c r="F300" s="12">
        <f t="shared" si="1"/>
        <v>45.75</v>
      </c>
      <c r="G300" s="12" t="str">
        <f t="shared" si="3"/>
        <v/>
      </c>
      <c r="H300" s="12" t="str">
        <f t="shared" si="2"/>
        <v/>
      </c>
    </row>
    <row r="301" ht="15.75" customHeight="1">
      <c r="A301" s="36">
        <v>5.0</v>
      </c>
      <c r="B301" s="36">
        <v>1.0</v>
      </c>
      <c r="C301" s="36">
        <v>0.0</v>
      </c>
      <c r="D301" s="36">
        <v>20.55</v>
      </c>
      <c r="E301" s="36">
        <v>242.95</v>
      </c>
      <c r="F301" s="12">
        <f t="shared" si="1"/>
        <v>242.95</v>
      </c>
      <c r="G301" s="12" t="str">
        <f t="shared" si="3"/>
        <v/>
      </c>
      <c r="H301" s="12" t="str">
        <f t="shared" si="2"/>
        <v/>
      </c>
    </row>
    <row r="302" ht="15.75" customHeight="1">
      <c r="A302" s="36">
        <v>5.0</v>
      </c>
      <c r="B302" s="36">
        <v>1.0</v>
      </c>
      <c r="C302" s="36">
        <v>0.0</v>
      </c>
      <c r="D302" s="36">
        <v>20.5</v>
      </c>
      <c r="E302" s="36">
        <v>244.1</v>
      </c>
      <c r="F302" s="12">
        <f t="shared" si="1"/>
        <v>244.1</v>
      </c>
      <c r="G302" s="12" t="str">
        <f t="shared" si="3"/>
        <v/>
      </c>
      <c r="H302" s="12" t="str">
        <f t="shared" si="2"/>
        <v/>
      </c>
    </row>
    <row r="303" ht="15.75" customHeight="1">
      <c r="A303" s="36">
        <v>5.0</v>
      </c>
      <c r="B303" s="36">
        <v>1.0</v>
      </c>
      <c r="C303" s="36">
        <v>0.0</v>
      </c>
      <c r="D303" s="36">
        <v>20.35</v>
      </c>
      <c r="E303" s="36">
        <v>335.75</v>
      </c>
      <c r="F303" s="12">
        <f t="shared" si="1"/>
        <v>335.75</v>
      </c>
      <c r="G303" s="12" t="str">
        <f t="shared" si="3"/>
        <v/>
      </c>
      <c r="H303" s="12" t="str">
        <f t="shared" si="2"/>
        <v/>
      </c>
    </row>
    <row r="304" ht="15.75" customHeight="1">
      <c r="A304" s="36">
        <v>5.0</v>
      </c>
      <c r="B304" s="36">
        <v>1.0</v>
      </c>
      <c r="C304" s="36">
        <v>0.0</v>
      </c>
      <c r="D304" s="36">
        <v>19.95</v>
      </c>
      <c r="E304" s="36">
        <v>90.05</v>
      </c>
      <c r="F304" s="12">
        <f t="shared" si="1"/>
        <v>90.05</v>
      </c>
      <c r="G304" s="12" t="str">
        <f t="shared" si="3"/>
        <v/>
      </c>
      <c r="H304" s="12" t="str">
        <f t="shared" si="2"/>
        <v/>
      </c>
    </row>
    <row r="305" ht="15.75" customHeight="1">
      <c r="A305" s="36">
        <v>5.0</v>
      </c>
      <c r="B305" s="36">
        <v>1.0</v>
      </c>
      <c r="C305" s="36">
        <v>0.0</v>
      </c>
      <c r="D305" s="36">
        <v>20.65</v>
      </c>
      <c r="E305" s="36">
        <v>298.35</v>
      </c>
      <c r="F305" s="12">
        <f t="shared" si="1"/>
        <v>298.35</v>
      </c>
      <c r="G305" s="12" t="str">
        <f t="shared" si="3"/>
        <v/>
      </c>
      <c r="H305" s="12" t="str">
        <f t="shared" si="2"/>
        <v/>
      </c>
    </row>
    <row r="306" ht="15.75" customHeight="1">
      <c r="A306" s="36">
        <v>5.0</v>
      </c>
      <c r="B306" s="36">
        <v>1.0</v>
      </c>
      <c r="C306" s="36">
        <v>0.0</v>
      </c>
      <c r="D306" s="36">
        <v>19.65</v>
      </c>
      <c r="E306" s="36">
        <v>174.2</v>
      </c>
      <c r="F306" s="12">
        <f t="shared" si="1"/>
        <v>174.2</v>
      </c>
      <c r="G306" s="12" t="str">
        <f t="shared" si="3"/>
        <v/>
      </c>
      <c r="H306" s="12" t="str">
        <f t="shared" si="2"/>
        <v/>
      </c>
    </row>
    <row r="307" ht="15.75" customHeight="1">
      <c r="A307" s="36">
        <v>5.0</v>
      </c>
      <c r="B307" s="36">
        <v>1.0</v>
      </c>
      <c r="C307" s="36">
        <v>0.0</v>
      </c>
      <c r="D307" s="36">
        <v>20.45</v>
      </c>
      <c r="E307" s="36">
        <v>257.05</v>
      </c>
      <c r="F307" s="12">
        <f t="shared" si="1"/>
        <v>257.05</v>
      </c>
      <c r="G307" s="12" t="str">
        <f t="shared" si="3"/>
        <v/>
      </c>
      <c r="H307" s="12" t="str">
        <f t="shared" si="2"/>
        <v/>
      </c>
    </row>
    <row r="308" ht="15.75" customHeight="1">
      <c r="A308" s="36">
        <v>5.0</v>
      </c>
      <c r="B308" s="36">
        <v>1.0</v>
      </c>
      <c r="C308" s="36">
        <v>0.0</v>
      </c>
      <c r="D308" s="36">
        <v>20.15</v>
      </c>
      <c r="E308" s="36">
        <v>77.75</v>
      </c>
      <c r="F308" s="12">
        <f t="shared" si="1"/>
        <v>77.75</v>
      </c>
      <c r="G308" s="12" t="str">
        <f t="shared" si="3"/>
        <v/>
      </c>
      <c r="H308" s="12" t="str">
        <f t="shared" si="2"/>
        <v/>
      </c>
    </row>
    <row r="309" ht="15.75" customHeight="1">
      <c r="A309" s="36">
        <v>5.0</v>
      </c>
      <c r="B309" s="36">
        <v>1.0</v>
      </c>
      <c r="C309" s="36">
        <v>0.0</v>
      </c>
      <c r="D309" s="36">
        <v>19.85</v>
      </c>
      <c r="E309" s="36">
        <v>279.55</v>
      </c>
      <c r="F309" s="12">
        <f t="shared" si="1"/>
        <v>279.55</v>
      </c>
      <c r="G309" s="12" t="str">
        <f t="shared" si="3"/>
        <v/>
      </c>
      <c r="H309" s="12" t="str">
        <f t="shared" si="2"/>
        <v/>
      </c>
    </row>
    <row r="310" ht="15.75" customHeight="1">
      <c r="A310" s="36">
        <v>5.0</v>
      </c>
      <c r="B310" s="36">
        <v>1.0</v>
      </c>
      <c r="C310" s="36">
        <v>0.0</v>
      </c>
      <c r="D310" s="36">
        <v>20.05</v>
      </c>
      <c r="E310" s="36">
        <v>216.75</v>
      </c>
      <c r="F310" s="12">
        <f t="shared" si="1"/>
        <v>216.75</v>
      </c>
      <c r="G310" s="12" t="str">
        <f t="shared" si="3"/>
        <v/>
      </c>
      <c r="H310" s="12" t="str">
        <f t="shared" si="2"/>
        <v/>
      </c>
    </row>
    <row r="311" ht="15.75" customHeight="1">
      <c r="A311" s="36">
        <v>5.0</v>
      </c>
      <c r="B311" s="36">
        <v>1.0</v>
      </c>
      <c r="C311" s="36">
        <v>0.0</v>
      </c>
      <c r="D311" s="36">
        <v>19.35</v>
      </c>
      <c r="E311" s="36">
        <v>177.4</v>
      </c>
      <c r="F311" s="12">
        <f t="shared" si="1"/>
        <v>177.4</v>
      </c>
      <c r="G311" s="12" t="str">
        <f t="shared" si="3"/>
        <v/>
      </c>
      <c r="H311" s="12" t="str">
        <f t="shared" si="2"/>
        <v/>
      </c>
    </row>
    <row r="312" ht="15.75" customHeight="1">
      <c r="A312" s="36">
        <v>5.0</v>
      </c>
      <c r="B312" s="36">
        <v>1.0</v>
      </c>
      <c r="C312" s="36">
        <v>0.0</v>
      </c>
      <c r="D312" s="36">
        <v>19.95</v>
      </c>
      <c r="E312" s="36">
        <v>108.95</v>
      </c>
      <c r="F312" s="12">
        <f t="shared" si="1"/>
        <v>108.95</v>
      </c>
      <c r="G312" s="12" t="str">
        <f t="shared" si="3"/>
        <v/>
      </c>
      <c r="H312" s="12" t="str">
        <f t="shared" si="2"/>
        <v/>
      </c>
    </row>
    <row r="313" ht="15.75" customHeight="1">
      <c r="A313" s="36">
        <v>5.0</v>
      </c>
      <c r="B313" s="36">
        <v>1.0</v>
      </c>
      <c r="C313" s="36">
        <v>0.0</v>
      </c>
      <c r="D313" s="36">
        <v>20.35</v>
      </c>
      <c r="E313" s="36">
        <v>313.6</v>
      </c>
      <c r="F313" s="12">
        <f t="shared" si="1"/>
        <v>313.6</v>
      </c>
      <c r="G313" s="12" t="str">
        <f t="shared" si="3"/>
        <v/>
      </c>
      <c r="H313" s="12" t="str">
        <f t="shared" si="2"/>
        <v/>
      </c>
    </row>
    <row r="314" ht="15.75" customHeight="1">
      <c r="A314" s="36">
        <v>5.0</v>
      </c>
      <c r="B314" s="36">
        <v>1.0</v>
      </c>
      <c r="C314" s="36">
        <v>0.0</v>
      </c>
      <c r="D314" s="36">
        <v>19.55</v>
      </c>
      <c r="E314" s="36">
        <v>57.4</v>
      </c>
      <c r="F314" s="12">
        <f t="shared" si="1"/>
        <v>57.4</v>
      </c>
      <c r="G314" s="12" t="str">
        <f t="shared" si="3"/>
        <v/>
      </c>
      <c r="H314" s="12" t="str">
        <f t="shared" si="2"/>
        <v/>
      </c>
    </row>
    <row r="315" ht="15.75" customHeight="1">
      <c r="A315" s="36">
        <v>5.0</v>
      </c>
      <c r="B315" s="36">
        <v>1.0</v>
      </c>
      <c r="C315" s="36">
        <v>0.0</v>
      </c>
      <c r="D315" s="36">
        <v>20.1</v>
      </c>
      <c r="E315" s="36">
        <v>228.4</v>
      </c>
      <c r="F315" s="12">
        <f t="shared" si="1"/>
        <v>228.4</v>
      </c>
      <c r="G315" s="12" t="str">
        <f t="shared" si="3"/>
        <v/>
      </c>
      <c r="H315" s="12" t="str">
        <f t="shared" si="2"/>
        <v/>
      </c>
    </row>
    <row r="316" ht="15.75" customHeight="1">
      <c r="A316" s="36">
        <v>5.0</v>
      </c>
      <c r="B316" s="36">
        <v>1.0</v>
      </c>
      <c r="C316" s="36">
        <v>0.0</v>
      </c>
      <c r="D316" s="36">
        <v>20.2</v>
      </c>
      <c r="E316" s="36">
        <v>168.15</v>
      </c>
      <c r="F316" s="12">
        <f t="shared" si="1"/>
        <v>168.15</v>
      </c>
      <c r="G316" s="12" t="str">
        <f t="shared" si="3"/>
        <v/>
      </c>
      <c r="H316" s="12" t="str">
        <f t="shared" si="2"/>
        <v/>
      </c>
    </row>
    <row r="317" ht="15.75" customHeight="1">
      <c r="A317" s="36">
        <v>6.0</v>
      </c>
      <c r="B317" s="36">
        <v>1.0</v>
      </c>
      <c r="C317" s="36">
        <v>0.0</v>
      </c>
      <c r="D317" s="36">
        <v>19.0</v>
      </c>
      <c r="E317" s="36">
        <v>96.85</v>
      </c>
      <c r="F317" s="12">
        <f t="shared" si="1"/>
        <v>96.85</v>
      </c>
      <c r="G317" s="12" t="str">
        <f t="shared" si="3"/>
        <v/>
      </c>
      <c r="H317" s="12" t="str">
        <f t="shared" si="2"/>
        <v/>
      </c>
    </row>
    <row r="318" ht="15.75" customHeight="1">
      <c r="A318" s="36">
        <v>6.0</v>
      </c>
      <c r="B318" s="36">
        <v>1.0</v>
      </c>
      <c r="C318" s="36">
        <v>0.0</v>
      </c>
      <c r="D318" s="36">
        <v>19.45</v>
      </c>
      <c r="E318" s="36">
        <v>329.95</v>
      </c>
      <c r="F318" s="12">
        <f t="shared" si="1"/>
        <v>329.95</v>
      </c>
      <c r="G318" s="12" t="str">
        <f t="shared" si="3"/>
        <v/>
      </c>
      <c r="H318" s="12" t="str">
        <f t="shared" si="2"/>
        <v/>
      </c>
    </row>
    <row r="319" ht="15.75" customHeight="1">
      <c r="A319" s="36">
        <v>6.0</v>
      </c>
      <c r="B319" s="36">
        <v>1.0</v>
      </c>
      <c r="C319" s="36">
        <v>0.0</v>
      </c>
      <c r="D319" s="36">
        <v>19.55</v>
      </c>
      <c r="E319" s="36">
        <v>194.2</v>
      </c>
      <c r="F319" s="12">
        <f t="shared" si="1"/>
        <v>194.2</v>
      </c>
      <c r="G319" s="12" t="str">
        <f t="shared" si="3"/>
        <v/>
      </c>
      <c r="H319" s="12" t="str">
        <f t="shared" si="2"/>
        <v/>
      </c>
    </row>
    <row r="320" ht="15.75" customHeight="1">
      <c r="A320" s="36">
        <v>6.0</v>
      </c>
      <c r="B320" s="36">
        <v>1.0</v>
      </c>
      <c r="C320" s="36">
        <v>0.0</v>
      </c>
      <c r="D320" s="36">
        <v>20.2</v>
      </c>
      <c r="E320" s="36">
        <v>267.6</v>
      </c>
      <c r="F320" s="12">
        <f t="shared" si="1"/>
        <v>267.6</v>
      </c>
      <c r="G320" s="12" t="str">
        <f t="shared" si="3"/>
        <v/>
      </c>
      <c r="H320" s="12" t="str">
        <f t="shared" si="2"/>
        <v/>
      </c>
    </row>
    <row r="321" ht="15.75" customHeight="1">
      <c r="A321" s="36">
        <v>6.0</v>
      </c>
      <c r="B321" s="36">
        <v>1.0</v>
      </c>
      <c r="C321" s="36">
        <v>0.0</v>
      </c>
      <c r="D321" s="36">
        <v>20.4</v>
      </c>
      <c r="E321" s="36">
        <v>260.9</v>
      </c>
      <c r="F321" s="12">
        <f t="shared" si="1"/>
        <v>260.9</v>
      </c>
      <c r="G321" s="12" t="str">
        <f t="shared" si="3"/>
        <v/>
      </c>
      <c r="H321" s="12" t="str">
        <f t="shared" si="2"/>
        <v/>
      </c>
    </row>
    <row r="322" ht="15.75" customHeight="1">
      <c r="A322" s="36">
        <v>6.0</v>
      </c>
      <c r="B322" s="36">
        <v>1.0</v>
      </c>
      <c r="C322" s="36">
        <v>0.0</v>
      </c>
      <c r="D322" s="36">
        <v>20.1</v>
      </c>
      <c r="E322" s="36">
        <v>235.5</v>
      </c>
      <c r="F322" s="12">
        <f t="shared" si="1"/>
        <v>235.5</v>
      </c>
      <c r="G322" s="12" t="str">
        <f t="shared" si="3"/>
        <v/>
      </c>
      <c r="H322" s="12" t="str">
        <f t="shared" si="2"/>
        <v/>
      </c>
    </row>
    <row r="323" ht="15.75" customHeight="1">
      <c r="A323" s="36">
        <v>6.0</v>
      </c>
      <c r="B323" s="36">
        <v>1.0</v>
      </c>
      <c r="C323" s="36">
        <v>0.0</v>
      </c>
      <c r="D323" s="36">
        <v>19.15</v>
      </c>
      <c r="E323" s="36">
        <v>55.25</v>
      </c>
      <c r="F323" s="12">
        <f t="shared" si="1"/>
        <v>55.25</v>
      </c>
      <c r="G323" s="12" t="str">
        <f t="shared" si="3"/>
        <v/>
      </c>
      <c r="H323" s="12" t="str">
        <f t="shared" si="2"/>
        <v/>
      </c>
    </row>
    <row r="324" ht="15.75" customHeight="1">
      <c r="A324" s="36">
        <v>6.0</v>
      </c>
      <c r="B324" s="36">
        <v>1.0</v>
      </c>
      <c r="C324" s="36">
        <v>0.0</v>
      </c>
      <c r="D324" s="36">
        <v>20.7</v>
      </c>
      <c r="E324" s="36">
        <v>217.55</v>
      </c>
      <c r="F324" s="12">
        <f t="shared" si="1"/>
        <v>217.55</v>
      </c>
      <c r="G324" s="12" t="str">
        <f t="shared" si="3"/>
        <v/>
      </c>
      <c r="H324" s="12" t="str">
        <f t="shared" si="2"/>
        <v/>
      </c>
    </row>
    <row r="325" ht="15.75" customHeight="1">
      <c r="A325" s="36">
        <v>6.0</v>
      </c>
      <c r="B325" s="36">
        <v>1.0</v>
      </c>
      <c r="C325" s="36">
        <v>0.0</v>
      </c>
      <c r="D325" s="36">
        <v>19.7</v>
      </c>
      <c r="E325" s="36">
        <v>130.1</v>
      </c>
      <c r="F325" s="12">
        <f t="shared" si="1"/>
        <v>130.1</v>
      </c>
      <c r="G325" s="12" t="str">
        <f t="shared" si="3"/>
        <v/>
      </c>
      <c r="H325" s="12" t="str">
        <f t="shared" si="2"/>
        <v/>
      </c>
    </row>
    <row r="326" ht="15.75" customHeight="1">
      <c r="A326" s="36">
        <v>6.0</v>
      </c>
      <c r="B326" s="36">
        <v>1.0</v>
      </c>
      <c r="C326" s="36">
        <v>0.0</v>
      </c>
      <c r="D326" s="36">
        <v>19.55</v>
      </c>
      <c r="E326" s="36">
        <v>130.75</v>
      </c>
      <c r="F326" s="12">
        <f t="shared" si="1"/>
        <v>130.75</v>
      </c>
      <c r="G326" s="12" t="str">
        <f t="shared" si="3"/>
        <v/>
      </c>
      <c r="H326" s="12" t="str">
        <f t="shared" si="2"/>
        <v/>
      </c>
    </row>
    <row r="327" ht="15.75" customHeight="1">
      <c r="A327" s="36">
        <v>6.0</v>
      </c>
      <c r="B327" s="36">
        <v>1.0</v>
      </c>
      <c r="C327" s="36">
        <v>0.0</v>
      </c>
      <c r="D327" s="36">
        <v>19.85</v>
      </c>
      <c r="E327" s="36">
        <v>107.25</v>
      </c>
      <c r="F327" s="12">
        <f t="shared" si="1"/>
        <v>107.25</v>
      </c>
      <c r="G327" s="12" t="str">
        <f t="shared" si="3"/>
        <v/>
      </c>
      <c r="H327" s="12" t="str">
        <f t="shared" si="2"/>
        <v/>
      </c>
    </row>
    <row r="328" ht="15.75" customHeight="1">
      <c r="A328" s="36">
        <v>6.0</v>
      </c>
      <c r="B328" s="36">
        <v>1.0</v>
      </c>
      <c r="C328" s="36">
        <v>0.0</v>
      </c>
      <c r="D328" s="36">
        <v>19.65</v>
      </c>
      <c r="E328" s="36">
        <v>232.35</v>
      </c>
      <c r="F328" s="12">
        <f t="shared" si="1"/>
        <v>232.35</v>
      </c>
      <c r="G328" s="12" t="str">
        <f t="shared" si="3"/>
        <v/>
      </c>
      <c r="H328" s="12" t="str">
        <f t="shared" si="2"/>
        <v/>
      </c>
    </row>
    <row r="329" ht="15.75" customHeight="1">
      <c r="A329" s="36">
        <v>6.0</v>
      </c>
      <c r="B329" s="36">
        <v>1.0</v>
      </c>
      <c r="C329" s="36">
        <v>0.0</v>
      </c>
      <c r="D329" s="36">
        <v>20.2</v>
      </c>
      <c r="E329" s="36">
        <v>57.5</v>
      </c>
      <c r="F329" s="12">
        <f t="shared" si="1"/>
        <v>57.5</v>
      </c>
      <c r="G329" s="12" t="str">
        <f t="shared" si="3"/>
        <v/>
      </c>
      <c r="H329" s="12" t="str">
        <f t="shared" si="2"/>
        <v/>
      </c>
    </row>
    <row r="330" ht="15.75" customHeight="1">
      <c r="A330" s="36">
        <v>6.0</v>
      </c>
      <c r="B330" s="36">
        <v>1.0</v>
      </c>
      <c r="C330" s="36">
        <v>0.0</v>
      </c>
      <c r="D330" s="36">
        <v>20.95</v>
      </c>
      <c r="E330" s="36">
        <v>229.5</v>
      </c>
      <c r="F330" s="12">
        <f t="shared" si="1"/>
        <v>229.5</v>
      </c>
      <c r="G330" s="12" t="str">
        <f t="shared" si="3"/>
        <v/>
      </c>
      <c r="H330" s="12" t="str">
        <f t="shared" si="2"/>
        <v/>
      </c>
    </row>
    <row r="331" ht="15.75" customHeight="1">
      <c r="A331" s="36">
        <v>6.0</v>
      </c>
      <c r="B331" s="36">
        <v>1.0</v>
      </c>
      <c r="C331" s="36">
        <v>0.0</v>
      </c>
      <c r="D331" s="36">
        <v>19.85</v>
      </c>
      <c r="E331" s="36">
        <v>294.45</v>
      </c>
      <c r="F331" s="12">
        <f t="shared" si="1"/>
        <v>294.45</v>
      </c>
      <c r="G331" s="12" t="str">
        <f t="shared" si="3"/>
        <v/>
      </c>
      <c r="H331" s="12" t="str">
        <f t="shared" si="2"/>
        <v/>
      </c>
    </row>
    <row r="332" ht="15.75" customHeight="1">
      <c r="A332" s="36">
        <v>6.0</v>
      </c>
      <c r="B332" s="36">
        <v>1.0</v>
      </c>
      <c r="C332" s="36">
        <v>0.0</v>
      </c>
      <c r="D332" s="36">
        <v>20.65</v>
      </c>
      <c r="E332" s="36">
        <v>78.25</v>
      </c>
      <c r="F332" s="12">
        <f t="shared" si="1"/>
        <v>78.25</v>
      </c>
      <c r="G332" s="12" t="str">
        <f t="shared" si="3"/>
        <v/>
      </c>
      <c r="H332" s="12" t="str">
        <f t="shared" si="2"/>
        <v/>
      </c>
    </row>
    <row r="333" ht="15.75" customHeight="1">
      <c r="A333" s="36">
        <v>6.0</v>
      </c>
      <c r="B333" s="36">
        <v>1.0</v>
      </c>
      <c r="C333" s="36">
        <v>0.0</v>
      </c>
      <c r="D333" s="36">
        <v>19.5</v>
      </c>
      <c r="E333" s="36">
        <v>215.8</v>
      </c>
      <c r="F333" s="12">
        <f t="shared" si="1"/>
        <v>215.8</v>
      </c>
      <c r="G333" s="12" t="str">
        <f t="shared" si="3"/>
        <v/>
      </c>
      <c r="H333" s="12" t="str">
        <f t="shared" si="2"/>
        <v/>
      </c>
    </row>
    <row r="334" ht="15.75" customHeight="1">
      <c r="A334" s="36">
        <v>6.0</v>
      </c>
      <c r="B334" s="36">
        <v>1.0</v>
      </c>
      <c r="C334" s="36">
        <v>0.0</v>
      </c>
      <c r="D334" s="36">
        <v>20.0</v>
      </c>
      <c r="E334" s="36">
        <v>63.6</v>
      </c>
      <c r="F334" s="12">
        <f t="shared" si="1"/>
        <v>63.6</v>
      </c>
      <c r="G334" s="12" t="str">
        <f t="shared" si="3"/>
        <v/>
      </c>
      <c r="H334" s="12" t="str">
        <f t="shared" si="2"/>
        <v/>
      </c>
    </row>
    <row r="335" ht="15.75" customHeight="1">
      <c r="A335" s="36">
        <v>6.0</v>
      </c>
      <c r="B335" s="36">
        <v>1.0</v>
      </c>
      <c r="C335" s="36">
        <v>0.0</v>
      </c>
      <c r="D335" s="36">
        <v>19.55</v>
      </c>
      <c r="E335" s="36">
        <v>64.55</v>
      </c>
      <c r="F335" s="12">
        <f t="shared" si="1"/>
        <v>64.55</v>
      </c>
      <c r="G335" s="12" t="str">
        <f t="shared" si="3"/>
        <v/>
      </c>
      <c r="H335" s="12" t="str">
        <f t="shared" si="2"/>
        <v/>
      </c>
    </row>
    <row r="336" ht="15.75" customHeight="1">
      <c r="A336" s="36">
        <v>6.0</v>
      </c>
      <c r="B336" s="36">
        <v>1.0</v>
      </c>
      <c r="C336" s="36">
        <v>0.0</v>
      </c>
      <c r="D336" s="36">
        <v>20.6</v>
      </c>
      <c r="E336" s="36">
        <v>61.35</v>
      </c>
      <c r="F336" s="12">
        <f t="shared" si="1"/>
        <v>61.35</v>
      </c>
      <c r="G336" s="12" t="str">
        <f t="shared" si="3"/>
        <v/>
      </c>
      <c r="H336" s="12" t="str">
        <f t="shared" si="2"/>
        <v/>
      </c>
    </row>
    <row r="337" ht="15.75" customHeight="1">
      <c r="A337" s="36">
        <v>6.0</v>
      </c>
      <c r="B337" s="36">
        <v>1.0</v>
      </c>
      <c r="C337" s="36">
        <v>0.0</v>
      </c>
      <c r="D337" s="36">
        <v>19.7</v>
      </c>
      <c r="E337" s="36">
        <v>287.4</v>
      </c>
      <c r="F337" s="12">
        <f t="shared" si="1"/>
        <v>287.4</v>
      </c>
      <c r="G337" s="12" t="str">
        <f t="shared" si="3"/>
        <v/>
      </c>
      <c r="H337" s="12" t="str">
        <f t="shared" si="2"/>
        <v/>
      </c>
    </row>
    <row r="338" ht="15.75" customHeight="1">
      <c r="A338" s="36">
        <v>6.0</v>
      </c>
      <c r="B338" s="36">
        <v>1.0</v>
      </c>
      <c r="C338" s="36">
        <v>0.0</v>
      </c>
      <c r="D338" s="36">
        <v>19.7</v>
      </c>
      <c r="E338" s="36">
        <v>154.55</v>
      </c>
      <c r="F338" s="12">
        <f t="shared" si="1"/>
        <v>154.55</v>
      </c>
      <c r="G338" s="12" t="str">
        <f t="shared" si="3"/>
        <v/>
      </c>
      <c r="H338" s="12" t="str">
        <f t="shared" si="2"/>
        <v/>
      </c>
    </row>
    <row r="339" ht="15.75" customHeight="1">
      <c r="A339" s="36">
        <v>6.0</v>
      </c>
      <c r="B339" s="36">
        <v>1.0</v>
      </c>
      <c r="C339" s="36">
        <v>0.0</v>
      </c>
      <c r="D339" s="36">
        <v>20.15</v>
      </c>
      <c r="E339" s="36">
        <v>205.05</v>
      </c>
      <c r="F339" s="12">
        <f t="shared" si="1"/>
        <v>205.05</v>
      </c>
      <c r="G339" s="12" t="str">
        <f t="shared" si="3"/>
        <v/>
      </c>
      <c r="H339" s="12" t="str">
        <f t="shared" si="2"/>
        <v/>
      </c>
    </row>
    <row r="340" ht="15.75" customHeight="1">
      <c r="A340" s="36">
        <v>6.0</v>
      </c>
      <c r="B340" s="36">
        <v>1.0</v>
      </c>
      <c r="C340" s="36">
        <v>0.0</v>
      </c>
      <c r="D340" s="36">
        <v>18.95</v>
      </c>
      <c r="E340" s="36">
        <v>235.0</v>
      </c>
      <c r="F340" s="12">
        <f t="shared" si="1"/>
        <v>235</v>
      </c>
      <c r="G340" s="12" t="str">
        <f t="shared" si="3"/>
        <v/>
      </c>
      <c r="H340" s="12" t="str">
        <f t="shared" si="2"/>
        <v/>
      </c>
    </row>
    <row r="341" ht="15.75" customHeight="1">
      <c r="A341" s="36">
        <v>6.0</v>
      </c>
      <c r="B341" s="36">
        <v>1.0</v>
      </c>
      <c r="C341" s="36">
        <v>0.0</v>
      </c>
      <c r="D341" s="36">
        <v>19.5</v>
      </c>
      <c r="E341" s="36">
        <v>199.85</v>
      </c>
      <c r="F341" s="12">
        <f t="shared" si="1"/>
        <v>199.85</v>
      </c>
      <c r="G341" s="12" t="str">
        <f t="shared" si="3"/>
        <v/>
      </c>
      <c r="H341" s="12" t="str">
        <f t="shared" si="2"/>
        <v/>
      </c>
    </row>
    <row r="342" ht="15.75" customHeight="1">
      <c r="A342" s="36">
        <v>6.0</v>
      </c>
      <c r="B342" s="36">
        <v>1.0</v>
      </c>
      <c r="C342" s="36">
        <v>0.0</v>
      </c>
      <c r="D342" s="36">
        <v>19.65</v>
      </c>
      <c r="E342" s="36">
        <v>132.2</v>
      </c>
      <c r="F342" s="12">
        <f t="shared" si="1"/>
        <v>132.2</v>
      </c>
      <c r="G342" s="12" t="str">
        <f t="shared" si="3"/>
        <v/>
      </c>
      <c r="H342" s="12" t="str">
        <f t="shared" si="2"/>
        <v/>
      </c>
    </row>
    <row r="343" ht="15.75" customHeight="1">
      <c r="A343" s="36">
        <v>6.0</v>
      </c>
      <c r="B343" s="36">
        <v>1.0</v>
      </c>
      <c r="C343" s="36">
        <v>0.0</v>
      </c>
      <c r="D343" s="36">
        <v>19.7</v>
      </c>
      <c r="E343" s="36">
        <v>89.05</v>
      </c>
      <c r="F343" s="12">
        <f t="shared" si="1"/>
        <v>89.05</v>
      </c>
      <c r="G343" s="12" t="str">
        <f t="shared" si="3"/>
        <v/>
      </c>
      <c r="H343" s="12" t="str">
        <f t="shared" si="2"/>
        <v/>
      </c>
    </row>
    <row r="344" ht="15.75" customHeight="1">
      <c r="A344" s="36">
        <v>7.0</v>
      </c>
      <c r="B344" s="36">
        <v>1.0</v>
      </c>
      <c r="C344" s="36">
        <v>0.0</v>
      </c>
      <c r="D344" s="36">
        <v>20.75</v>
      </c>
      <c r="E344" s="36">
        <v>208.85</v>
      </c>
      <c r="F344" s="12">
        <f t="shared" si="1"/>
        <v>208.85</v>
      </c>
      <c r="G344" s="12" t="str">
        <f t="shared" si="3"/>
        <v/>
      </c>
      <c r="H344" s="12" t="str">
        <f t="shared" si="2"/>
        <v/>
      </c>
    </row>
    <row r="345" ht="15.75" customHeight="1">
      <c r="A345" s="36">
        <v>7.0</v>
      </c>
      <c r="B345" s="36">
        <v>1.0</v>
      </c>
      <c r="C345" s="36">
        <v>0.0</v>
      </c>
      <c r="D345" s="36">
        <v>20.0</v>
      </c>
      <c r="E345" s="36">
        <v>99.75</v>
      </c>
      <c r="F345" s="12">
        <f t="shared" si="1"/>
        <v>99.75</v>
      </c>
      <c r="G345" s="12" t="str">
        <f t="shared" si="3"/>
        <v/>
      </c>
      <c r="H345" s="12" t="str">
        <f t="shared" si="2"/>
        <v/>
      </c>
    </row>
    <row r="346" ht="15.75" customHeight="1">
      <c r="A346" s="36">
        <v>7.0</v>
      </c>
      <c r="B346" s="36">
        <v>1.0</v>
      </c>
      <c r="C346" s="36">
        <v>0.0</v>
      </c>
      <c r="D346" s="36">
        <v>19.45</v>
      </c>
      <c r="E346" s="36">
        <v>273.2</v>
      </c>
      <c r="F346" s="12">
        <f t="shared" si="1"/>
        <v>273.2</v>
      </c>
      <c r="G346" s="12" t="str">
        <f t="shared" si="3"/>
        <v/>
      </c>
      <c r="H346" s="12" t="str">
        <f t="shared" si="2"/>
        <v/>
      </c>
    </row>
    <row r="347" ht="15.75" customHeight="1">
      <c r="A347" s="36">
        <v>7.0</v>
      </c>
      <c r="B347" s="36">
        <v>1.0</v>
      </c>
      <c r="C347" s="36">
        <v>0.0</v>
      </c>
      <c r="D347" s="36">
        <v>20.05</v>
      </c>
      <c r="E347" s="36">
        <v>161.45</v>
      </c>
      <c r="F347" s="12">
        <f t="shared" si="1"/>
        <v>161.45</v>
      </c>
      <c r="G347" s="12" t="str">
        <f t="shared" si="3"/>
        <v/>
      </c>
      <c r="H347" s="12" t="str">
        <f t="shared" si="2"/>
        <v/>
      </c>
    </row>
    <row r="348" ht="15.75" customHeight="1">
      <c r="A348" s="36">
        <v>7.0</v>
      </c>
      <c r="B348" s="36">
        <v>1.0</v>
      </c>
      <c r="C348" s="36">
        <v>0.0</v>
      </c>
      <c r="D348" s="36">
        <v>18.95</v>
      </c>
      <c r="E348" s="36">
        <v>58.3</v>
      </c>
      <c r="F348" s="12">
        <f t="shared" si="1"/>
        <v>58.3</v>
      </c>
      <c r="G348" s="12" t="str">
        <f t="shared" si="3"/>
        <v/>
      </c>
      <c r="H348" s="12" t="str">
        <f t="shared" si="2"/>
        <v/>
      </c>
    </row>
    <row r="349" ht="15.75" customHeight="1">
      <c r="A349" s="36">
        <v>7.0</v>
      </c>
      <c r="B349" s="36">
        <v>1.0</v>
      </c>
      <c r="C349" s="36">
        <v>0.0</v>
      </c>
      <c r="D349" s="36">
        <v>19.3</v>
      </c>
      <c r="E349" s="36">
        <v>68.35</v>
      </c>
      <c r="F349" s="12">
        <f t="shared" si="1"/>
        <v>68.35</v>
      </c>
      <c r="G349" s="12" t="str">
        <f t="shared" si="3"/>
        <v/>
      </c>
      <c r="H349" s="12" t="str">
        <f t="shared" si="2"/>
        <v/>
      </c>
    </row>
    <row r="350" ht="15.75" customHeight="1">
      <c r="A350" s="36">
        <v>7.0</v>
      </c>
      <c r="B350" s="36">
        <v>1.0</v>
      </c>
      <c r="C350" s="36">
        <v>0.0</v>
      </c>
      <c r="D350" s="36">
        <v>20.65</v>
      </c>
      <c r="E350" s="36">
        <v>231.8</v>
      </c>
      <c r="F350" s="12">
        <f t="shared" si="1"/>
        <v>231.8</v>
      </c>
      <c r="G350" s="12" t="str">
        <f t="shared" si="3"/>
        <v/>
      </c>
      <c r="H350" s="12" t="str">
        <f t="shared" si="2"/>
        <v/>
      </c>
    </row>
    <row r="351" ht="15.75" customHeight="1">
      <c r="A351" s="36">
        <v>7.0</v>
      </c>
      <c r="B351" s="36">
        <v>1.0</v>
      </c>
      <c r="C351" s="36">
        <v>0.0</v>
      </c>
      <c r="D351" s="36">
        <v>19.5</v>
      </c>
      <c r="E351" s="36">
        <v>123.65</v>
      </c>
      <c r="F351" s="12">
        <f t="shared" si="1"/>
        <v>123.65</v>
      </c>
      <c r="G351" s="12" t="str">
        <f t="shared" si="3"/>
        <v/>
      </c>
      <c r="H351" s="12" t="str">
        <f t="shared" si="2"/>
        <v/>
      </c>
    </row>
    <row r="352" ht="15.75" customHeight="1">
      <c r="A352" s="36">
        <v>7.0</v>
      </c>
      <c r="B352" s="36">
        <v>1.0</v>
      </c>
      <c r="C352" s="36">
        <v>0.0</v>
      </c>
      <c r="D352" s="36">
        <v>19.9</v>
      </c>
      <c r="E352" s="36">
        <v>127.1</v>
      </c>
      <c r="F352" s="12">
        <f t="shared" si="1"/>
        <v>127.1</v>
      </c>
      <c r="G352" s="12" t="str">
        <f t="shared" si="3"/>
        <v/>
      </c>
      <c r="H352" s="12" t="str">
        <f t="shared" si="2"/>
        <v/>
      </c>
    </row>
    <row r="353" ht="15.75" customHeight="1">
      <c r="A353" s="36">
        <v>7.0</v>
      </c>
      <c r="B353" s="36">
        <v>1.0</v>
      </c>
      <c r="C353" s="36">
        <v>0.0</v>
      </c>
      <c r="D353" s="36">
        <v>20.65</v>
      </c>
      <c r="E353" s="36">
        <v>60.65</v>
      </c>
      <c r="F353" s="12">
        <f t="shared" si="1"/>
        <v>60.65</v>
      </c>
      <c r="G353" s="12" t="str">
        <f t="shared" si="3"/>
        <v/>
      </c>
      <c r="H353" s="12" t="str">
        <f t="shared" si="2"/>
        <v/>
      </c>
    </row>
    <row r="354" ht="15.75" customHeight="1">
      <c r="A354" s="36">
        <v>7.0</v>
      </c>
      <c r="B354" s="36">
        <v>1.0</v>
      </c>
      <c r="C354" s="36">
        <v>0.0</v>
      </c>
      <c r="D354" s="36">
        <v>20.65</v>
      </c>
      <c r="E354" s="36">
        <v>54.7</v>
      </c>
      <c r="F354" s="12">
        <f t="shared" si="1"/>
        <v>54.7</v>
      </c>
      <c r="G354" s="12" t="str">
        <f t="shared" si="3"/>
        <v/>
      </c>
      <c r="H354" s="12" t="str">
        <f t="shared" si="2"/>
        <v/>
      </c>
    </row>
    <row r="355" ht="15.75" customHeight="1">
      <c r="A355" s="36">
        <v>7.0</v>
      </c>
      <c r="B355" s="36">
        <v>1.0</v>
      </c>
      <c r="C355" s="36">
        <v>0.0</v>
      </c>
      <c r="D355" s="36">
        <v>19.45</v>
      </c>
      <c r="E355" s="36">
        <v>49.65</v>
      </c>
      <c r="F355" s="12">
        <f t="shared" si="1"/>
        <v>49.65</v>
      </c>
      <c r="G355" s="12" t="str">
        <f t="shared" si="3"/>
        <v/>
      </c>
      <c r="H355" s="12" t="str">
        <f t="shared" si="2"/>
        <v/>
      </c>
    </row>
    <row r="356" ht="15.75" customHeight="1">
      <c r="A356" s="36">
        <v>7.0</v>
      </c>
      <c r="B356" s="36">
        <v>1.0</v>
      </c>
      <c r="C356" s="36">
        <v>0.0</v>
      </c>
      <c r="D356" s="36">
        <v>20.65</v>
      </c>
      <c r="E356" s="36">
        <v>217.45</v>
      </c>
      <c r="F356" s="12">
        <f t="shared" si="1"/>
        <v>217.45</v>
      </c>
      <c r="G356" s="12" t="str">
        <f t="shared" si="3"/>
        <v/>
      </c>
      <c r="H356" s="12" t="str">
        <f t="shared" si="2"/>
        <v/>
      </c>
    </row>
    <row r="357" ht="15.75" customHeight="1">
      <c r="A357" s="36">
        <v>7.0</v>
      </c>
      <c r="B357" s="36">
        <v>1.0</v>
      </c>
      <c r="C357" s="36">
        <v>0.0</v>
      </c>
      <c r="D357" s="36">
        <v>20.05</v>
      </c>
      <c r="E357" s="36">
        <v>93.7</v>
      </c>
      <c r="F357" s="12">
        <f t="shared" si="1"/>
        <v>93.7</v>
      </c>
      <c r="G357" s="12" t="str">
        <f t="shared" si="3"/>
        <v/>
      </c>
      <c r="H357" s="12" t="str">
        <f t="shared" si="2"/>
        <v/>
      </c>
    </row>
    <row r="358" ht="15.75" customHeight="1">
      <c r="A358" s="36">
        <v>7.0</v>
      </c>
      <c r="B358" s="36">
        <v>1.0</v>
      </c>
      <c r="C358" s="36">
        <v>0.0</v>
      </c>
      <c r="D358" s="36">
        <v>19.25</v>
      </c>
      <c r="E358" s="36">
        <v>293.65</v>
      </c>
      <c r="F358" s="12">
        <f t="shared" si="1"/>
        <v>293.65</v>
      </c>
      <c r="G358" s="12" t="str">
        <f t="shared" si="3"/>
        <v/>
      </c>
      <c r="H358" s="12" t="str">
        <f t="shared" si="2"/>
        <v/>
      </c>
    </row>
    <row r="359" ht="15.75" customHeight="1">
      <c r="A359" s="36">
        <v>7.0</v>
      </c>
      <c r="B359" s="36">
        <v>1.0</v>
      </c>
      <c r="C359" s="36">
        <v>0.0</v>
      </c>
      <c r="D359" s="36">
        <v>20.25</v>
      </c>
      <c r="E359" s="36">
        <v>244.45</v>
      </c>
      <c r="F359" s="12">
        <f t="shared" si="1"/>
        <v>244.45</v>
      </c>
      <c r="G359" s="12" t="str">
        <f t="shared" si="3"/>
        <v/>
      </c>
      <c r="H359" s="12" t="str">
        <f t="shared" si="2"/>
        <v/>
      </c>
    </row>
    <row r="360" ht="15.75" customHeight="1">
      <c r="A360" s="36">
        <v>7.0</v>
      </c>
      <c r="B360" s="36">
        <v>1.0</v>
      </c>
      <c r="C360" s="36">
        <v>0.0</v>
      </c>
      <c r="D360" s="36">
        <v>20.25</v>
      </c>
      <c r="E360" s="36">
        <v>134.5</v>
      </c>
      <c r="F360" s="12">
        <f t="shared" si="1"/>
        <v>134.5</v>
      </c>
      <c r="G360" s="12" t="str">
        <f t="shared" si="3"/>
        <v/>
      </c>
      <c r="H360" s="12" t="str">
        <f t="shared" si="2"/>
        <v/>
      </c>
    </row>
    <row r="361" ht="15.75" customHeight="1">
      <c r="A361" s="36">
        <v>7.0</v>
      </c>
      <c r="B361" s="36">
        <v>1.0</v>
      </c>
      <c r="C361" s="36">
        <v>0.0</v>
      </c>
      <c r="D361" s="36">
        <v>20.45</v>
      </c>
      <c r="E361" s="36">
        <v>82.15</v>
      </c>
      <c r="F361" s="12">
        <f t="shared" si="1"/>
        <v>82.15</v>
      </c>
      <c r="G361" s="12" t="str">
        <f t="shared" si="3"/>
        <v/>
      </c>
      <c r="H361" s="12" t="str">
        <f t="shared" si="2"/>
        <v/>
      </c>
    </row>
    <row r="362" ht="15.75" customHeight="1">
      <c r="A362" s="36">
        <v>7.0</v>
      </c>
      <c r="B362" s="36">
        <v>1.0</v>
      </c>
      <c r="C362" s="36">
        <v>0.0</v>
      </c>
      <c r="D362" s="36">
        <v>20.35</v>
      </c>
      <c r="E362" s="36">
        <v>237.75</v>
      </c>
      <c r="F362" s="12">
        <f t="shared" si="1"/>
        <v>237.75</v>
      </c>
      <c r="G362" s="12" t="str">
        <f t="shared" si="3"/>
        <v/>
      </c>
      <c r="H362" s="12" t="str">
        <f t="shared" si="2"/>
        <v/>
      </c>
    </row>
    <row r="363" ht="15.75" customHeight="1">
      <c r="A363" s="36">
        <v>7.0</v>
      </c>
      <c r="B363" s="36">
        <v>1.0</v>
      </c>
      <c r="C363" s="36">
        <v>0.0</v>
      </c>
      <c r="D363" s="36">
        <v>20.25</v>
      </c>
      <c r="E363" s="36">
        <v>151.3</v>
      </c>
      <c r="F363" s="12">
        <f t="shared" si="1"/>
        <v>151.3</v>
      </c>
      <c r="G363" s="12" t="str">
        <f t="shared" si="3"/>
        <v/>
      </c>
      <c r="H363" s="12" t="str">
        <f t="shared" si="2"/>
        <v/>
      </c>
    </row>
    <row r="364" ht="15.75" customHeight="1">
      <c r="A364" s="36">
        <v>7.0</v>
      </c>
      <c r="B364" s="36">
        <v>1.0</v>
      </c>
      <c r="C364" s="36">
        <v>0.0</v>
      </c>
      <c r="D364" s="36">
        <v>19.4</v>
      </c>
      <c r="E364" s="36">
        <v>206.15</v>
      </c>
      <c r="F364" s="12">
        <f t="shared" si="1"/>
        <v>206.15</v>
      </c>
      <c r="G364" s="12" t="str">
        <f t="shared" si="3"/>
        <v/>
      </c>
      <c r="H364" s="12" t="str">
        <f t="shared" si="2"/>
        <v/>
      </c>
    </row>
    <row r="365" ht="15.75" customHeight="1">
      <c r="A365" s="36">
        <v>7.0</v>
      </c>
      <c r="B365" s="36">
        <v>1.0</v>
      </c>
      <c r="C365" s="36">
        <v>0.0</v>
      </c>
      <c r="D365" s="36">
        <v>19.85</v>
      </c>
      <c r="E365" s="36">
        <v>264.8</v>
      </c>
      <c r="F365" s="12">
        <f t="shared" si="1"/>
        <v>264.8</v>
      </c>
      <c r="G365" s="12" t="str">
        <f t="shared" si="3"/>
        <v/>
      </c>
      <c r="H365" s="12" t="str">
        <f t="shared" si="2"/>
        <v/>
      </c>
    </row>
    <row r="366" ht="15.75" customHeight="1">
      <c r="A366" s="36">
        <v>7.0</v>
      </c>
      <c r="B366" s="36">
        <v>1.0</v>
      </c>
      <c r="C366" s="36">
        <v>0.0</v>
      </c>
      <c r="D366" s="36">
        <v>19.95</v>
      </c>
      <c r="E366" s="36">
        <v>232.5</v>
      </c>
      <c r="F366" s="12">
        <f t="shared" si="1"/>
        <v>232.5</v>
      </c>
      <c r="G366" s="12" t="str">
        <f t="shared" si="3"/>
        <v/>
      </c>
      <c r="H366" s="12" t="str">
        <f t="shared" si="2"/>
        <v/>
      </c>
    </row>
    <row r="367" ht="15.75" customHeight="1">
      <c r="A367" s="36">
        <v>8.0</v>
      </c>
      <c r="B367" s="36">
        <v>1.0</v>
      </c>
      <c r="C367" s="36">
        <v>0.0</v>
      </c>
      <c r="D367" s="36">
        <v>20.15</v>
      </c>
      <c r="E367" s="36">
        <v>148.05</v>
      </c>
      <c r="F367" s="12">
        <f t="shared" si="1"/>
        <v>148.05</v>
      </c>
      <c r="G367" s="12" t="str">
        <f t="shared" si="3"/>
        <v/>
      </c>
      <c r="H367" s="12" t="str">
        <f t="shared" si="2"/>
        <v/>
      </c>
    </row>
    <row r="368" ht="15.75" customHeight="1">
      <c r="A368" s="36">
        <v>8.0</v>
      </c>
      <c r="B368" s="36">
        <v>1.0</v>
      </c>
      <c r="C368" s="36">
        <v>0.0</v>
      </c>
      <c r="D368" s="36">
        <v>21.05</v>
      </c>
      <c r="E368" s="36">
        <v>209.1</v>
      </c>
      <c r="F368" s="12">
        <f t="shared" si="1"/>
        <v>209.1</v>
      </c>
      <c r="G368" s="12" t="str">
        <f t="shared" si="3"/>
        <v/>
      </c>
      <c r="H368" s="12" t="str">
        <f t="shared" si="2"/>
        <v/>
      </c>
    </row>
    <row r="369" ht="15.75" customHeight="1">
      <c r="A369" s="36">
        <v>8.0</v>
      </c>
      <c r="B369" s="36">
        <v>1.0</v>
      </c>
      <c r="C369" s="36">
        <v>0.0</v>
      </c>
      <c r="D369" s="36">
        <v>19.8</v>
      </c>
      <c r="E369" s="36">
        <v>159.15</v>
      </c>
      <c r="F369" s="12">
        <f t="shared" si="1"/>
        <v>159.15</v>
      </c>
      <c r="G369" s="12" t="str">
        <f t="shared" si="3"/>
        <v/>
      </c>
      <c r="H369" s="12" t="str">
        <f t="shared" si="2"/>
        <v/>
      </c>
    </row>
    <row r="370" ht="15.75" customHeight="1">
      <c r="A370" s="36">
        <v>8.0</v>
      </c>
      <c r="B370" s="36">
        <v>1.0</v>
      </c>
      <c r="C370" s="36">
        <v>0.0</v>
      </c>
      <c r="D370" s="36">
        <v>20.7</v>
      </c>
      <c r="E370" s="36">
        <v>168.15</v>
      </c>
      <c r="F370" s="12">
        <f t="shared" si="1"/>
        <v>168.15</v>
      </c>
      <c r="G370" s="12" t="str">
        <f t="shared" si="3"/>
        <v/>
      </c>
      <c r="H370" s="12" t="str">
        <f t="shared" si="2"/>
        <v/>
      </c>
    </row>
    <row r="371" ht="15.75" customHeight="1">
      <c r="A371" s="36">
        <v>8.0</v>
      </c>
      <c r="B371" s="36">
        <v>1.0</v>
      </c>
      <c r="C371" s="36">
        <v>0.0</v>
      </c>
      <c r="D371" s="36">
        <v>19.35</v>
      </c>
      <c r="E371" s="36">
        <v>169.05</v>
      </c>
      <c r="F371" s="12">
        <f t="shared" si="1"/>
        <v>169.05</v>
      </c>
      <c r="G371" s="12" t="str">
        <f t="shared" si="3"/>
        <v/>
      </c>
      <c r="H371" s="12" t="str">
        <f t="shared" si="2"/>
        <v/>
      </c>
    </row>
    <row r="372" ht="15.75" customHeight="1">
      <c r="A372" s="36">
        <v>8.0</v>
      </c>
      <c r="B372" s="36">
        <v>1.0</v>
      </c>
      <c r="C372" s="36">
        <v>0.0</v>
      </c>
      <c r="D372" s="36">
        <v>20.35</v>
      </c>
      <c r="E372" s="36">
        <v>52.05</v>
      </c>
      <c r="F372" s="12">
        <f t="shared" si="1"/>
        <v>52.05</v>
      </c>
      <c r="G372" s="12" t="str">
        <f t="shared" si="3"/>
        <v/>
      </c>
      <c r="H372" s="12" t="str">
        <f t="shared" si="2"/>
        <v/>
      </c>
    </row>
    <row r="373" ht="15.75" customHeight="1">
      <c r="A373" s="36">
        <v>8.0</v>
      </c>
      <c r="B373" s="36">
        <v>1.0</v>
      </c>
      <c r="C373" s="36">
        <v>0.0</v>
      </c>
      <c r="D373" s="36">
        <v>19.05</v>
      </c>
      <c r="E373" s="36">
        <v>157.55</v>
      </c>
      <c r="F373" s="12">
        <f t="shared" si="1"/>
        <v>157.55</v>
      </c>
      <c r="G373" s="12" t="str">
        <f t="shared" si="3"/>
        <v/>
      </c>
      <c r="H373" s="12" t="str">
        <f t="shared" si="2"/>
        <v/>
      </c>
    </row>
    <row r="374" ht="15.75" customHeight="1">
      <c r="A374" s="36">
        <v>8.0</v>
      </c>
      <c r="B374" s="36">
        <v>1.0</v>
      </c>
      <c r="C374" s="36">
        <v>0.0</v>
      </c>
      <c r="D374" s="36">
        <v>20.0</v>
      </c>
      <c r="E374" s="36">
        <v>58.9</v>
      </c>
      <c r="F374" s="12">
        <f t="shared" si="1"/>
        <v>58.9</v>
      </c>
      <c r="G374" s="12" t="str">
        <f t="shared" si="3"/>
        <v/>
      </c>
      <c r="H374" s="12" t="str">
        <f t="shared" si="2"/>
        <v/>
      </c>
    </row>
    <row r="375" ht="15.75" customHeight="1">
      <c r="A375" s="36">
        <v>8.0</v>
      </c>
      <c r="B375" s="36">
        <v>1.0</v>
      </c>
      <c r="C375" s="36">
        <v>0.0</v>
      </c>
      <c r="D375" s="36">
        <v>19.5</v>
      </c>
      <c r="E375" s="36">
        <v>53.05</v>
      </c>
      <c r="F375" s="12">
        <f t="shared" si="1"/>
        <v>53.05</v>
      </c>
      <c r="G375" s="12" t="str">
        <f t="shared" si="3"/>
        <v/>
      </c>
      <c r="H375" s="12" t="str">
        <f t="shared" si="2"/>
        <v/>
      </c>
    </row>
    <row r="376" ht="15.75" customHeight="1">
      <c r="A376" s="36">
        <v>8.0</v>
      </c>
      <c r="B376" s="36">
        <v>1.0</v>
      </c>
      <c r="C376" s="36">
        <v>0.0</v>
      </c>
      <c r="D376" s="36">
        <v>19.65</v>
      </c>
      <c r="E376" s="36">
        <v>191.35</v>
      </c>
      <c r="F376" s="12">
        <f t="shared" si="1"/>
        <v>191.35</v>
      </c>
      <c r="G376" s="12" t="str">
        <f t="shared" si="3"/>
        <v/>
      </c>
      <c r="H376" s="12" t="str">
        <f t="shared" si="2"/>
        <v/>
      </c>
    </row>
    <row r="377" ht="15.75" customHeight="1">
      <c r="A377" s="36">
        <v>8.0</v>
      </c>
      <c r="B377" s="36">
        <v>1.0</v>
      </c>
      <c r="C377" s="36">
        <v>0.0</v>
      </c>
      <c r="D377" s="36">
        <v>19.75</v>
      </c>
      <c r="E377" s="36">
        <v>291.9</v>
      </c>
      <c r="F377" s="12">
        <f t="shared" si="1"/>
        <v>291.9</v>
      </c>
      <c r="G377" s="12" t="str">
        <f t="shared" si="3"/>
        <v/>
      </c>
      <c r="H377" s="12" t="str">
        <f t="shared" si="2"/>
        <v/>
      </c>
    </row>
    <row r="378" ht="15.75" customHeight="1">
      <c r="A378" s="36">
        <v>8.0</v>
      </c>
      <c r="B378" s="36">
        <v>1.0</v>
      </c>
      <c r="C378" s="36">
        <v>0.0</v>
      </c>
      <c r="D378" s="36">
        <v>20.05</v>
      </c>
      <c r="E378" s="36">
        <v>189.1</v>
      </c>
      <c r="F378" s="12">
        <f t="shared" si="1"/>
        <v>189.1</v>
      </c>
      <c r="G378" s="12" t="str">
        <f t="shared" si="3"/>
        <v/>
      </c>
      <c r="H378" s="12" t="str">
        <f t="shared" si="2"/>
        <v/>
      </c>
    </row>
    <row r="379" ht="15.75" customHeight="1">
      <c r="A379" s="36">
        <v>8.0</v>
      </c>
      <c r="B379" s="36">
        <v>1.0</v>
      </c>
      <c r="C379" s="36">
        <v>0.0</v>
      </c>
      <c r="D379" s="36">
        <v>20.2</v>
      </c>
      <c r="E379" s="36">
        <v>169.45</v>
      </c>
      <c r="F379" s="12">
        <f t="shared" si="1"/>
        <v>169.45</v>
      </c>
      <c r="G379" s="12" t="str">
        <f t="shared" si="3"/>
        <v/>
      </c>
      <c r="H379" s="12" t="str">
        <f t="shared" si="2"/>
        <v/>
      </c>
    </row>
    <row r="380" ht="15.75" customHeight="1">
      <c r="A380" s="36">
        <v>8.0</v>
      </c>
      <c r="B380" s="36">
        <v>1.0</v>
      </c>
      <c r="C380" s="36">
        <v>0.0</v>
      </c>
      <c r="D380" s="36">
        <v>19.7</v>
      </c>
      <c r="E380" s="36">
        <v>86.35</v>
      </c>
      <c r="F380" s="12">
        <f t="shared" si="1"/>
        <v>86.35</v>
      </c>
      <c r="G380" s="12" t="str">
        <f t="shared" si="3"/>
        <v/>
      </c>
      <c r="H380" s="12" t="str">
        <f t="shared" si="2"/>
        <v/>
      </c>
    </row>
    <row r="381" ht="15.75" customHeight="1">
      <c r="A381" s="36">
        <v>8.0</v>
      </c>
      <c r="B381" s="36">
        <v>1.0</v>
      </c>
      <c r="C381" s="36">
        <v>0.0</v>
      </c>
      <c r="D381" s="36">
        <v>19.65</v>
      </c>
      <c r="E381" s="36">
        <v>210.3</v>
      </c>
      <c r="F381" s="12">
        <f t="shared" si="1"/>
        <v>210.3</v>
      </c>
      <c r="G381" s="12" t="str">
        <f t="shared" si="3"/>
        <v/>
      </c>
      <c r="H381" s="12" t="str">
        <f t="shared" si="2"/>
        <v/>
      </c>
    </row>
    <row r="382" ht="15.75" customHeight="1">
      <c r="A382" s="36">
        <v>8.0</v>
      </c>
      <c r="B382" s="36">
        <v>1.0</v>
      </c>
      <c r="C382" s="36">
        <v>0.0</v>
      </c>
      <c r="D382" s="36">
        <v>19.55</v>
      </c>
      <c r="E382" s="36">
        <v>221.1</v>
      </c>
      <c r="F382" s="12">
        <f t="shared" si="1"/>
        <v>221.1</v>
      </c>
      <c r="G382" s="12" t="str">
        <f t="shared" si="3"/>
        <v/>
      </c>
      <c r="H382" s="12" t="str">
        <f t="shared" si="2"/>
        <v/>
      </c>
    </row>
    <row r="383" ht="15.75" customHeight="1">
      <c r="A383" s="36">
        <v>8.0</v>
      </c>
      <c r="B383" s="36">
        <v>1.0</v>
      </c>
      <c r="C383" s="36">
        <v>0.0</v>
      </c>
      <c r="D383" s="36">
        <v>19.95</v>
      </c>
      <c r="E383" s="36">
        <v>92.5</v>
      </c>
      <c r="F383" s="12">
        <f t="shared" si="1"/>
        <v>92.5</v>
      </c>
      <c r="G383" s="12" t="str">
        <f t="shared" si="3"/>
        <v/>
      </c>
      <c r="H383" s="12" t="str">
        <f t="shared" si="2"/>
        <v/>
      </c>
    </row>
    <row r="384" ht="15.75" customHeight="1">
      <c r="A384" s="36">
        <v>8.0</v>
      </c>
      <c r="B384" s="36">
        <v>1.0</v>
      </c>
      <c r="C384" s="36">
        <v>0.0</v>
      </c>
      <c r="D384" s="36">
        <v>19.45</v>
      </c>
      <c r="E384" s="36">
        <v>92.25</v>
      </c>
      <c r="F384" s="12">
        <f t="shared" si="1"/>
        <v>92.25</v>
      </c>
      <c r="G384" s="12" t="str">
        <f t="shared" si="3"/>
        <v/>
      </c>
      <c r="H384" s="12" t="str">
        <f t="shared" si="2"/>
        <v/>
      </c>
    </row>
    <row r="385" ht="15.75" customHeight="1">
      <c r="A385" s="36">
        <v>8.0</v>
      </c>
      <c r="B385" s="36">
        <v>1.0</v>
      </c>
      <c r="C385" s="36">
        <v>0.0</v>
      </c>
      <c r="D385" s="36">
        <v>20.25</v>
      </c>
      <c r="E385" s="36">
        <v>222.3</v>
      </c>
      <c r="F385" s="12">
        <f t="shared" si="1"/>
        <v>222.3</v>
      </c>
      <c r="G385" s="12" t="str">
        <f t="shared" si="3"/>
        <v/>
      </c>
      <c r="H385" s="12" t="str">
        <f t="shared" si="2"/>
        <v/>
      </c>
    </row>
    <row r="386" ht="15.75" customHeight="1">
      <c r="A386" s="36">
        <v>8.0</v>
      </c>
      <c r="B386" s="36">
        <v>1.0</v>
      </c>
      <c r="C386" s="36">
        <v>0.0</v>
      </c>
      <c r="D386" s="36">
        <v>19.7</v>
      </c>
      <c r="E386" s="36">
        <v>240.45</v>
      </c>
      <c r="F386" s="12">
        <f t="shared" si="1"/>
        <v>240.45</v>
      </c>
      <c r="G386" s="12" t="str">
        <f t="shared" si="3"/>
        <v/>
      </c>
      <c r="H386" s="12" t="str">
        <f t="shared" si="2"/>
        <v/>
      </c>
    </row>
    <row r="387" ht="15.75" customHeight="1">
      <c r="A387" s="36">
        <v>8.0</v>
      </c>
      <c r="B387" s="36">
        <v>1.0</v>
      </c>
      <c r="C387" s="36">
        <v>0.0</v>
      </c>
      <c r="D387" s="36">
        <v>19.85</v>
      </c>
      <c r="E387" s="36">
        <v>137.25</v>
      </c>
      <c r="F387" s="12">
        <f t="shared" si="1"/>
        <v>137.25</v>
      </c>
      <c r="G387" s="12" t="str">
        <f t="shared" si="3"/>
        <v/>
      </c>
      <c r="H387" s="12" t="str">
        <f t="shared" si="2"/>
        <v/>
      </c>
    </row>
    <row r="388" ht="15.75" customHeight="1">
      <c r="A388" s="36">
        <v>8.0</v>
      </c>
      <c r="B388" s="36">
        <v>1.0</v>
      </c>
      <c r="C388" s="36">
        <v>0.0</v>
      </c>
      <c r="D388" s="36">
        <v>19.2</v>
      </c>
      <c r="E388" s="36">
        <v>229.7</v>
      </c>
      <c r="F388" s="12">
        <f t="shared" si="1"/>
        <v>229.7</v>
      </c>
      <c r="G388" s="12" t="str">
        <f t="shared" si="3"/>
        <v/>
      </c>
      <c r="H388" s="12" t="str">
        <f t="shared" si="2"/>
        <v/>
      </c>
    </row>
    <row r="389" ht="15.75" customHeight="1">
      <c r="A389" s="36">
        <v>8.0</v>
      </c>
      <c r="B389" s="36">
        <v>1.0</v>
      </c>
      <c r="C389" s="36">
        <v>0.0</v>
      </c>
      <c r="D389" s="36">
        <v>20.45</v>
      </c>
      <c r="E389" s="36">
        <v>241.3</v>
      </c>
      <c r="F389" s="12">
        <f t="shared" si="1"/>
        <v>241.3</v>
      </c>
      <c r="G389" s="12" t="str">
        <f t="shared" si="3"/>
        <v/>
      </c>
      <c r="H389" s="12" t="str">
        <f t="shared" si="2"/>
        <v/>
      </c>
    </row>
    <row r="390" ht="15.75" customHeight="1">
      <c r="A390" s="36">
        <v>8.0</v>
      </c>
      <c r="B390" s="36">
        <v>1.0</v>
      </c>
      <c r="C390" s="36">
        <v>0.0</v>
      </c>
      <c r="D390" s="36">
        <v>19.5</v>
      </c>
      <c r="E390" s="36">
        <v>79.8</v>
      </c>
      <c r="F390" s="12">
        <f t="shared" si="1"/>
        <v>79.8</v>
      </c>
      <c r="G390" s="12" t="str">
        <f t="shared" si="3"/>
        <v/>
      </c>
      <c r="H390" s="12" t="str">
        <f t="shared" si="2"/>
        <v/>
      </c>
    </row>
    <row r="391" ht="15.75" customHeight="1">
      <c r="A391" s="36">
        <v>8.0</v>
      </c>
      <c r="B391" s="36">
        <v>1.0</v>
      </c>
      <c r="C391" s="36">
        <v>0.0</v>
      </c>
      <c r="D391" s="36">
        <v>19.9</v>
      </c>
      <c r="E391" s="36">
        <v>63.15</v>
      </c>
      <c r="F391" s="12">
        <f t="shared" si="1"/>
        <v>63.15</v>
      </c>
      <c r="G391" s="12" t="str">
        <f t="shared" si="3"/>
        <v/>
      </c>
      <c r="H391" s="12" t="str">
        <f t="shared" si="2"/>
        <v/>
      </c>
    </row>
    <row r="392" ht="15.75" customHeight="1">
      <c r="A392" s="36">
        <v>8.0</v>
      </c>
      <c r="B392" s="36">
        <v>1.0</v>
      </c>
      <c r="C392" s="36">
        <v>0.0</v>
      </c>
      <c r="D392" s="36">
        <v>20.15</v>
      </c>
      <c r="E392" s="36">
        <v>242.05</v>
      </c>
      <c r="F392" s="12">
        <f t="shared" si="1"/>
        <v>242.05</v>
      </c>
      <c r="G392" s="12" t="str">
        <f t="shared" si="3"/>
        <v/>
      </c>
      <c r="H392" s="12" t="str">
        <f t="shared" si="2"/>
        <v/>
      </c>
    </row>
    <row r="393" ht="15.75" customHeight="1">
      <c r="A393" s="36">
        <v>8.0</v>
      </c>
      <c r="B393" s="36">
        <v>1.0</v>
      </c>
      <c r="C393" s="36">
        <v>0.0</v>
      </c>
      <c r="D393" s="36">
        <v>19.6</v>
      </c>
      <c r="E393" s="36">
        <v>228.0</v>
      </c>
      <c r="F393" s="12">
        <f t="shared" si="1"/>
        <v>228</v>
      </c>
      <c r="G393" s="12" t="str">
        <f t="shared" si="3"/>
        <v/>
      </c>
      <c r="H393" s="12" t="str">
        <f t="shared" si="2"/>
        <v/>
      </c>
    </row>
    <row r="394" ht="15.75" customHeight="1">
      <c r="A394" s="36">
        <v>8.0</v>
      </c>
      <c r="B394" s="36">
        <v>1.0</v>
      </c>
      <c r="C394" s="36">
        <v>0.0</v>
      </c>
      <c r="D394" s="36">
        <v>20.25</v>
      </c>
      <c r="E394" s="36">
        <v>250.05</v>
      </c>
      <c r="F394" s="12">
        <f t="shared" si="1"/>
        <v>250.05</v>
      </c>
      <c r="G394" s="12" t="str">
        <f t="shared" si="3"/>
        <v/>
      </c>
      <c r="H394" s="12" t="str">
        <f t="shared" si="2"/>
        <v/>
      </c>
    </row>
    <row r="395" ht="15.75" customHeight="1">
      <c r="A395" s="36">
        <v>8.0</v>
      </c>
      <c r="B395" s="36">
        <v>1.0</v>
      </c>
      <c r="C395" s="36">
        <v>0.0</v>
      </c>
      <c r="D395" s="36">
        <v>20.85</v>
      </c>
      <c r="E395" s="36">
        <v>307.4</v>
      </c>
      <c r="F395" s="12">
        <f t="shared" si="1"/>
        <v>307.4</v>
      </c>
      <c r="G395" s="12" t="str">
        <f t="shared" si="3"/>
        <v/>
      </c>
      <c r="H395" s="12" t="str">
        <f t="shared" si="2"/>
        <v/>
      </c>
    </row>
    <row r="396" ht="15.75" customHeight="1">
      <c r="A396" s="36">
        <v>8.0</v>
      </c>
      <c r="B396" s="36">
        <v>1.0</v>
      </c>
      <c r="C396" s="36">
        <v>0.0</v>
      </c>
      <c r="D396" s="36">
        <v>19.2</v>
      </c>
      <c r="E396" s="36">
        <v>280.85</v>
      </c>
      <c r="F396" s="12">
        <f t="shared" si="1"/>
        <v>280.85</v>
      </c>
      <c r="G396" s="12" t="str">
        <f t="shared" si="3"/>
        <v/>
      </c>
      <c r="H396" s="12" t="str">
        <f t="shared" si="2"/>
        <v/>
      </c>
    </row>
    <row r="397" ht="15.75" customHeight="1">
      <c r="A397" s="36">
        <v>9.0</v>
      </c>
      <c r="B397" s="36">
        <v>1.0</v>
      </c>
      <c r="C397" s="36">
        <v>0.0</v>
      </c>
      <c r="D397" s="36">
        <v>19.85</v>
      </c>
      <c r="E397" s="36">
        <v>76.35</v>
      </c>
      <c r="F397" s="12">
        <f t="shared" si="1"/>
        <v>76.35</v>
      </c>
      <c r="G397" s="12" t="str">
        <f t="shared" si="3"/>
        <v/>
      </c>
      <c r="H397" s="12" t="str">
        <f t="shared" si="2"/>
        <v/>
      </c>
    </row>
    <row r="398" ht="15.75" customHeight="1">
      <c r="A398" s="36">
        <v>9.0</v>
      </c>
      <c r="B398" s="36">
        <v>1.0</v>
      </c>
      <c r="C398" s="36">
        <v>0.0</v>
      </c>
      <c r="D398" s="36">
        <v>20.45</v>
      </c>
      <c r="E398" s="36">
        <v>371.9</v>
      </c>
      <c r="F398" s="12">
        <f t="shared" si="1"/>
        <v>371.9</v>
      </c>
      <c r="G398" s="12" t="str">
        <f t="shared" si="3"/>
        <v/>
      </c>
      <c r="H398" s="12" t="str">
        <f t="shared" si="2"/>
        <v/>
      </c>
    </row>
    <row r="399" ht="15.75" customHeight="1">
      <c r="A399" s="36">
        <v>9.0</v>
      </c>
      <c r="B399" s="36">
        <v>1.0</v>
      </c>
      <c r="C399" s="36">
        <v>0.0</v>
      </c>
      <c r="D399" s="36">
        <v>19.05</v>
      </c>
      <c r="E399" s="36">
        <v>273.4</v>
      </c>
      <c r="F399" s="12">
        <f t="shared" si="1"/>
        <v>273.4</v>
      </c>
      <c r="G399" s="12" t="str">
        <f t="shared" si="3"/>
        <v/>
      </c>
      <c r="H399" s="12" t="str">
        <f t="shared" si="2"/>
        <v/>
      </c>
    </row>
    <row r="400" ht="15.75" customHeight="1">
      <c r="A400" s="36">
        <v>9.0</v>
      </c>
      <c r="B400" s="36">
        <v>1.0</v>
      </c>
      <c r="C400" s="36">
        <v>0.0</v>
      </c>
      <c r="D400" s="36">
        <v>20.15</v>
      </c>
      <c r="E400" s="36">
        <v>317.75</v>
      </c>
      <c r="F400" s="12">
        <f t="shared" si="1"/>
        <v>317.75</v>
      </c>
      <c r="G400" s="12" t="str">
        <f t="shared" si="3"/>
        <v/>
      </c>
      <c r="H400" s="12" t="str">
        <f t="shared" si="2"/>
        <v/>
      </c>
    </row>
    <row r="401" ht="15.75" customHeight="1">
      <c r="A401" s="36">
        <v>9.0</v>
      </c>
      <c r="B401" s="36">
        <v>1.0</v>
      </c>
      <c r="C401" s="36">
        <v>0.0</v>
      </c>
      <c r="D401" s="36">
        <v>19.75</v>
      </c>
      <c r="E401" s="36">
        <v>84.2</v>
      </c>
      <c r="F401" s="12">
        <f t="shared" si="1"/>
        <v>84.2</v>
      </c>
      <c r="G401" s="12" t="str">
        <f t="shared" si="3"/>
        <v/>
      </c>
      <c r="H401" s="12" t="str">
        <f t="shared" si="2"/>
        <v/>
      </c>
    </row>
    <row r="402" ht="15.75" customHeight="1">
      <c r="A402" s="36">
        <v>9.0</v>
      </c>
      <c r="B402" s="36">
        <v>1.0</v>
      </c>
      <c r="C402" s="36">
        <v>0.0</v>
      </c>
      <c r="D402" s="36">
        <v>20.25</v>
      </c>
      <c r="E402" s="36">
        <v>293.85</v>
      </c>
      <c r="F402" s="12">
        <f t="shared" si="1"/>
        <v>293.85</v>
      </c>
      <c r="G402" s="12" t="str">
        <f t="shared" si="3"/>
        <v/>
      </c>
      <c r="H402" s="12" t="str">
        <f t="shared" si="2"/>
        <v/>
      </c>
    </row>
    <row r="403" ht="15.75" customHeight="1">
      <c r="A403" s="36">
        <v>9.0</v>
      </c>
      <c r="B403" s="36">
        <v>1.0</v>
      </c>
      <c r="C403" s="36">
        <v>0.0</v>
      </c>
      <c r="D403" s="36">
        <v>20.25</v>
      </c>
      <c r="E403" s="36">
        <v>67.55</v>
      </c>
      <c r="F403" s="12">
        <f t="shared" si="1"/>
        <v>67.55</v>
      </c>
      <c r="G403" s="12" t="str">
        <f t="shared" si="3"/>
        <v/>
      </c>
      <c r="H403" s="12" t="str">
        <f t="shared" si="2"/>
        <v/>
      </c>
    </row>
    <row r="404" ht="15.75" customHeight="1">
      <c r="A404" s="36">
        <v>9.0</v>
      </c>
      <c r="B404" s="36">
        <v>1.0</v>
      </c>
      <c r="C404" s="36">
        <v>0.0</v>
      </c>
      <c r="D404" s="36">
        <v>20.4</v>
      </c>
      <c r="E404" s="36">
        <v>338.9</v>
      </c>
      <c r="F404" s="12">
        <f t="shared" si="1"/>
        <v>338.9</v>
      </c>
      <c r="G404" s="12" t="str">
        <f t="shared" si="3"/>
        <v/>
      </c>
      <c r="H404" s="12" t="str">
        <f t="shared" si="2"/>
        <v/>
      </c>
    </row>
    <row r="405" ht="15.75" customHeight="1">
      <c r="A405" s="36">
        <v>9.0</v>
      </c>
      <c r="B405" s="36">
        <v>1.0</v>
      </c>
      <c r="C405" s="36">
        <v>0.0</v>
      </c>
      <c r="D405" s="36">
        <v>20.35</v>
      </c>
      <c r="E405" s="36">
        <v>364.55</v>
      </c>
      <c r="F405" s="12">
        <f t="shared" si="1"/>
        <v>364.55</v>
      </c>
      <c r="G405" s="12" t="str">
        <f t="shared" si="3"/>
        <v/>
      </c>
      <c r="H405" s="12" t="str">
        <f t="shared" si="2"/>
        <v/>
      </c>
    </row>
    <row r="406" ht="15.75" customHeight="1">
      <c r="A406" s="36">
        <v>9.0</v>
      </c>
      <c r="B406" s="36">
        <v>1.0</v>
      </c>
      <c r="C406" s="36">
        <v>0.0</v>
      </c>
      <c r="D406" s="36">
        <v>19.7</v>
      </c>
      <c r="E406" s="36">
        <v>321.75</v>
      </c>
      <c r="F406" s="12">
        <f t="shared" si="1"/>
        <v>321.75</v>
      </c>
      <c r="G406" s="12" t="str">
        <f t="shared" si="3"/>
        <v/>
      </c>
      <c r="H406" s="12" t="str">
        <f t="shared" si="2"/>
        <v/>
      </c>
    </row>
    <row r="407" ht="15.75" customHeight="1">
      <c r="A407" s="36">
        <v>9.0</v>
      </c>
      <c r="B407" s="36">
        <v>1.0</v>
      </c>
      <c r="C407" s="36">
        <v>0.0</v>
      </c>
      <c r="D407" s="36">
        <v>19.5</v>
      </c>
      <c r="E407" s="36">
        <v>179.35</v>
      </c>
      <c r="F407" s="12">
        <f t="shared" si="1"/>
        <v>179.35</v>
      </c>
      <c r="G407" s="12" t="str">
        <f t="shared" si="3"/>
        <v/>
      </c>
      <c r="H407" s="12" t="str">
        <f t="shared" si="2"/>
        <v/>
      </c>
    </row>
    <row r="408" ht="15.75" customHeight="1">
      <c r="A408" s="36">
        <v>9.0</v>
      </c>
      <c r="B408" s="36">
        <v>1.0</v>
      </c>
      <c r="C408" s="36">
        <v>0.0</v>
      </c>
      <c r="D408" s="36">
        <v>19.9</v>
      </c>
      <c r="E408" s="36">
        <v>76.65</v>
      </c>
      <c r="F408" s="12">
        <f t="shared" si="1"/>
        <v>76.65</v>
      </c>
      <c r="G408" s="12" t="str">
        <f t="shared" si="3"/>
        <v/>
      </c>
      <c r="H408" s="12" t="str">
        <f t="shared" si="2"/>
        <v/>
      </c>
    </row>
    <row r="409" ht="15.75" customHeight="1">
      <c r="A409" s="36">
        <v>9.0</v>
      </c>
      <c r="B409" s="36">
        <v>1.0</v>
      </c>
      <c r="C409" s="36">
        <v>0.0</v>
      </c>
      <c r="D409" s="36">
        <v>20.25</v>
      </c>
      <c r="E409" s="36">
        <v>319.85</v>
      </c>
      <c r="F409" s="12">
        <f t="shared" si="1"/>
        <v>319.85</v>
      </c>
      <c r="G409" s="12" t="str">
        <f t="shared" si="3"/>
        <v/>
      </c>
      <c r="H409" s="12" t="str">
        <f t="shared" si="2"/>
        <v/>
      </c>
    </row>
    <row r="410" ht="15.75" customHeight="1">
      <c r="A410" s="36">
        <v>9.0</v>
      </c>
      <c r="B410" s="36">
        <v>1.0</v>
      </c>
      <c r="C410" s="36">
        <v>0.0</v>
      </c>
      <c r="D410" s="36">
        <v>21.25</v>
      </c>
      <c r="E410" s="36">
        <v>385.9</v>
      </c>
      <c r="F410" s="12">
        <f t="shared" si="1"/>
        <v>385.9</v>
      </c>
      <c r="G410" s="12" t="str">
        <f t="shared" si="3"/>
        <v/>
      </c>
      <c r="H410" s="12" t="str">
        <f t="shared" si="2"/>
        <v/>
      </c>
    </row>
    <row r="411" ht="15.75" customHeight="1">
      <c r="A411" s="36">
        <v>9.0</v>
      </c>
      <c r="B411" s="36">
        <v>1.0</v>
      </c>
      <c r="C411" s="36">
        <v>0.0</v>
      </c>
      <c r="D411" s="36">
        <v>19.5</v>
      </c>
      <c r="E411" s="36">
        <v>118.25</v>
      </c>
      <c r="F411" s="12">
        <f t="shared" si="1"/>
        <v>118.25</v>
      </c>
      <c r="G411" s="12" t="str">
        <f t="shared" si="3"/>
        <v/>
      </c>
      <c r="H411" s="12" t="str">
        <f t="shared" si="2"/>
        <v/>
      </c>
    </row>
    <row r="412" ht="15.75" customHeight="1">
      <c r="A412" s="36">
        <v>9.0</v>
      </c>
      <c r="B412" s="36">
        <v>1.0</v>
      </c>
      <c r="C412" s="36">
        <v>0.0</v>
      </c>
      <c r="D412" s="36">
        <v>19.85</v>
      </c>
      <c r="E412" s="36">
        <v>294.45</v>
      </c>
      <c r="F412" s="12">
        <f t="shared" si="1"/>
        <v>294.45</v>
      </c>
      <c r="G412" s="12" t="str">
        <f t="shared" si="3"/>
        <v/>
      </c>
      <c r="H412" s="12" t="str">
        <f t="shared" si="2"/>
        <v/>
      </c>
    </row>
    <row r="413" ht="15.75" customHeight="1">
      <c r="A413" s="36">
        <v>9.0</v>
      </c>
      <c r="B413" s="36">
        <v>1.0</v>
      </c>
      <c r="C413" s="36">
        <v>0.0</v>
      </c>
      <c r="D413" s="36">
        <v>20.15</v>
      </c>
      <c r="E413" s="36">
        <v>202.25</v>
      </c>
      <c r="F413" s="12">
        <f t="shared" si="1"/>
        <v>202.25</v>
      </c>
      <c r="G413" s="12" t="str">
        <f t="shared" si="3"/>
        <v/>
      </c>
      <c r="H413" s="12" t="str">
        <f t="shared" si="2"/>
        <v/>
      </c>
    </row>
    <row r="414" ht="15.75" customHeight="1">
      <c r="A414" s="36">
        <v>9.0</v>
      </c>
      <c r="B414" s="36">
        <v>1.0</v>
      </c>
      <c r="C414" s="36">
        <v>0.0</v>
      </c>
      <c r="D414" s="36">
        <v>20.4</v>
      </c>
      <c r="E414" s="36">
        <v>303.7</v>
      </c>
      <c r="F414" s="12">
        <f t="shared" si="1"/>
        <v>303.7</v>
      </c>
      <c r="G414" s="12" t="str">
        <f t="shared" si="3"/>
        <v/>
      </c>
      <c r="H414" s="12" t="str">
        <f t="shared" si="2"/>
        <v/>
      </c>
    </row>
    <row r="415" ht="15.75" customHeight="1">
      <c r="A415" s="36">
        <v>9.0</v>
      </c>
      <c r="B415" s="36">
        <v>1.0</v>
      </c>
      <c r="C415" s="36">
        <v>0.0</v>
      </c>
      <c r="D415" s="36">
        <v>18.95</v>
      </c>
      <c r="E415" s="36">
        <v>195.3</v>
      </c>
      <c r="F415" s="12">
        <f t="shared" si="1"/>
        <v>195.3</v>
      </c>
      <c r="G415" s="12" t="str">
        <f t="shared" si="3"/>
        <v/>
      </c>
      <c r="H415" s="12" t="str">
        <f t="shared" si="2"/>
        <v/>
      </c>
    </row>
    <row r="416" ht="15.75" customHeight="1">
      <c r="A416" s="36">
        <v>9.0</v>
      </c>
      <c r="B416" s="36">
        <v>1.0</v>
      </c>
      <c r="C416" s="36">
        <v>0.0</v>
      </c>
      <c r="D416" s="36">
        <v>19.6</v>
      </c>
      <c r="E416" s="36">
        <v>372.45</v>
      </c>
      <c r="F416" s="12">
        <f t="shared" si="1"/>
        <v>372.45</v>
      </c>
      <c r="G416" s="12" t="str">
        <f t="shared" si="3"/>
        <v/>
      </c>
      <c r="H416" s="12" t="str">
        <f t="shared" si="2"/>
        <v/>
      </c>
    </row>
    <row r="417" ht="15.75" customHeight="1">
      <c r="A417" s="36">
        <v>9.0</v>
      </c>
      <c r="B417" s="36">
        <v>1.0</v>
      </c>
      <c r="C417" s="36">
        <v>0.0</v>
      </c>
      <c r="D417" s="36">
        <v>20.1</v>
      </c>
      <c r="E417" s="36">
        <v>83.3</v>
      </c>
      <c r="F417" s="12">
        <f t="shared" si="1"/>
        <v>83.3</v>
      </c>
      <c r="G417" s="12" t="str">
        <f t="shared" si="3"/>
        <v/>
      </c>
      <c r="H417" s="12" t="str">
        <f t="shared" si="2"/>
        <v/>
      </c>
    </row>
    <row r="418" ht="15.75" customHeight="1">
      <c r="A418" s="36">
        <v>10.0</v>
      </c>
      <c r="B418" s="36">
        <v>1.0</v>
      </c>
      <c r="C418" s="36">
        <v>0.0</v>
      </c>
      <c r="D418" s="36">
        <v>19.95</v>
      </c>
      <c r="E418" s="36">
        <v>68.8</v>
      </c>
      <c r="F418" s="12">
        <f t="shared" si="1"/>
        <v>68.8</v>
      </c>
      <c r="G418" s="12" t="str">
        <f t="shared" si="3"/>
        <v/>
      </c>
      <c r="H418" s="12" t="str">
        <f t="shared" si="2"/>
        <v/>
      </c>
    </row>
    <row r="419" ht="15.75" customHeight="1">
      <c r="A419" s="36">
        <v>10.0</v>
      </c>
      <c r="B419" s="36">
        <v>1.0</v>
      </c>
      <c r="C419" s="36">
        <v>0.0</v>
      </c>
      <c r="D419" s="36">
        <v>19.95</v>
      </c>
      <c r="E419" s="36">
        <v>424.45</v>
      </c>
      <c r="F419" s="12">
        <f t="shared" si="1"/>
        <v>424.45</v>
      </c>
      <c r="G419" s="12" t="str">
        <f t="shared" si="3"/>
        <v/>
      </c>
      <c r="H419" s="12" t="str">
        <f t="shared" si="2"/>
        <v/>
      </c>
    </row>
    <row r="420" ht="15.75" customHeight="1">
      <c r="A420" s="36">
        <v>10.0</v>
      </c>
      <c r="B420" s="36">
        <v>1.0</v>
      </c>
      <c r="C420" s="36">
        <v>0.0</v>
      </c>
      <c r="D420" s="36">
        <v>20.0</v>
      </c>
      <c r="E420" s="36">
        <v>208.45</v>
      </c>
      <c r="F420" s="12">
        <f t="shared" si="1"/>
        <v>208.45</v>
      </c>
      <c r="G420" s="12" t="str">
        <f t="shared" si="3"/>
        <v/>
      </c>
      <c r="H420" s="12" t="str">
        <f t="shared" si="2"/>
        <v/>
      </c>
    </row>
    <row r="421" ht="15.75" customHeight="1">
      <c r="A421" s="36">
        <v>10.0</v>
      </c>
      <c r="B421" s="36">
        <v>1.0</v>
      </c>
      <c r="C421" s="36">
        <v>0.0</v>
      </c>
      <c r="D421" s="36">
        <v>20.15</v>
      </c>
      <c r="E421" s="36">
        <v>224.85</v>
      </c>
      <c r="F421" s="12">
        <f t="shared" si="1"/>
        <v>224.85</v>
      </c>
      <c r="G421" s="12" t="str">
        <f t="shared" si="3"/>
        <v/>
      </c>
      <c r="H421" s="12" t="str">
        <f t="shared" si="2"/>
        <v/>
      </c>
    </row>
    <row r="422" ht="15.75" customHeight="1">
      <c r="A422" s="36">
        <v>10.0</v>
      </c>
      <c r="B422" s="36">
        <v>1.0</v>
      </c>
      <c r="C422" s="36">
        <v>0.0</v>
      </c>
      <c r="D422" s="36">
        <v>20.55</v>
      </c>
      <c r="E422" s="36">
        <v>226.2</v>
      </c>
      <c r="F422" s="12">
        <f t="shared" si="1"/>
        <v>226.2</v>
      </c>
      <c r="G422" s="12" t="str">
        <f t="shared" si="3"/>
        <v/>
      </c>
      <c r="H422" s="12" t="str">
        <f t="shared" si="2"/>
        <v/>
      </c>
    </row>
    <row r="423" ht="15.75" customHeight="1">
      <c r="A423" s="36">
        <v>10.0</v>
      </c>
      <c r="B423" s="36">
        <v>1.0</v>
      </c>
      <c r="C423" s="36">
        <v>0.0</v>
      </c>
      <c r="D423" s="36">
        <v>20.1</v>
      </c>
      <c r="E423" s="36">
        <v>333.55</v>
      </c>
      <c r="F423" s="12">
        <f t="shared" si="1"/>
        <v>333.55</v>
      </c>
      <c r="G423" s="12" t="str">
        <f t="shared" si="3"/>
        <v/>
      </c>
      <c r="H423" s="12" t="str">
        <f t="shared" si="2"/>
        <v/>
      </c>
    </row>
    <row r="424" ht="15.75" customHeight="1">
      <c r="A424" s="36">
        <v>10.0</v>
      </c>
      <c r="B424" s="36">
        <v>1.0</v>
      </c>
      <c r="C424" s="36">
        <v>0.0</v>
      </c>
      <c r="D424" s="36">
        <v>19.75</v>
      </c>
      <c r="E424" s="36">
        <v>220.65</v>
      </c>
      <c r="F424" s="12">
        <f t="shared" si="1"/>
        <v>220.65</v>
      </c>
      <c r="G424" s="12" t="str">
        <f t="shared" si="3"/>
        <v/>
      </c>
      <c r="H424" s="12" t="str">
        <f t="shared" si="2"/>
        <v/>
      </c>
    </row>
    <row r="425" ht="15.75" customHeight="1">
      <c r="A425" s="36">
        <v>10.0</v>
      </c>
      <c r="B425" s="36">
        <v>1.0</v>
      </c>
      <c r="C425" s="36">
        <v>0.0</v>
      </c>
      <c r="D425" s="36">
        <v>19.6</v>
      </c>
      <c r="E425" s="36">
        <v>338.1</v>
      </c>
      <c r="F425" s="12">
        <f t="shared" si="1"/>
        <v>338.1</v>
      </c>
      <c r="G425" s="12" t="str">
        <f t="shared" si="3"/>
        <v/>
      </c>
      <c r="H425" s="12" t="str">
        <f t="shared" si="2"/>
        <v/>
      </c>
    </row>
    <row r="426" ht="15.75" customHeight="1">
      <c r="A426" s="36">
        <v>10.0</v>
      </c>
      <c r="B426" s="36">
        <v>1.0</v>
      </c>
      <c r="C426" s="36">
        <v>0.0</v>
      </c>
      <c r="D426" s="36">
        <v>19.85</v>
      </c>
      <c r="E426" s="36">
        <v>207.35</v>
      </c>
      <c r="F426" s="12">
        <f t="shared" si="1"/>
        <v>207.35</v>
      </c>
      <c r="G426" s="12" t="str">
        <f t="shared" si="3"/>
        <v/>
      </c>
      <c r="H426" s="12" t="str">
        <f t="shared" si="2"/>
        <v/>
      </c>
    </row>
    <row r="427" ht="15.75" customHeight="1">
      <c r="A427" s="36">
        <v>10.0</v>
      </c>
      <c r="B427" s="36">
        <v>1.0</v>
      </c>
      <c r="C427" s="36">
        <v>0.0</v>
      </c>
      <c r="D427" s="36">
        <v>20.45</v>
      </c>
      <c r="E427" s="36">
        <v>362.2</v>
      </c>
      <c r="F427" s="12">
        <f t="shared" si="1"/>
        <v>362.2</v>
      </c>
      <c r="G427" s="12" t="str">
        <f t="shared" si="3"/>
        <v/>
      </c>
      <c r="H427" s="12" t="str">
        <f t="shared" si="2"/>
        <v/>
      </c>
    </row>
    <row r="428" ht="15.75" customHeight="1">
      <c r="A428" s="36">
        <v>10.0</v>
      </c>
      <c r="B428" s="36">
        <v>1.0</v>
      </c>
      <c r="C428" s="36">
        <v>0.0</v>
      </c>
      <c r="D428" s="36">
        <v>20.9</v>
      </c>
      <c r="E428" s="36">
        <v>91.45</v>
      </c>
      <c r="F428" s="12">
        <f t="shared" si="1"/>
        <v>91.45</v>
      </c>
      <c r="G428" s="12" t="str">
        <f t="shared" si="3"/>
        <v/>
      </c>
      <c r="H428" s="12" t="str">
        <f t="shared" si="2"/>
        <v/>
      </c>
    </row>
    <row r="429" ht="15.75" customHeight="1">
      <c r="A429" s="36">
        <v>10.0</v>
      </c>
      <c r="B429" s="36">
        <v>1.0</v>
      </c>
      <c r="C429" s="36">
        <v>0.0</v>
      </c>
      <c r="D429" s="36">
        <v>19.8</v>
      </c>
      <c r="E429" s="36">
        <v>308.1</v>
      </c>
      <c r="F429" s="12">
        <f t="shared" si="1"/>
        <v>308.1</v>
      </c>
      <c r="G429" s="12" t="str">
        <f t="shared" si="3"/>
        <v/>
      </c>
      <c r="H429" s="12" t="str">
        <f t="shared" si="2"/>
        <v/>
      </c>
    </row>
    <row r="430" ht="15.75" customHeight="1">
      <c r="A430" s="36">
        <v>10.0</v>
      </c>
      <c r="B430" s="36">
        <v>1.0</v>
      </c>
      <c r="C430" s="36">
        <v>0.0</v>
      </c>
      <c r="D430" s="36">
        <v>19.8</v>
      </c>
      <c r="E430" s="36">
        <v>151.3</v>
      </c>
      <c r="F430" s="12">
        <f t="shared" si="1"/>
        <v>151.3</v>
      </c>
      <c r="G430" s="12" t="str">
        <f t="shared" si="3"/>
        <v/>
      </c>
      <c r="H430" s="12" t="str">
        <f t="shared" si="2"/>
        <v/>
      </c>
    </row>
    <row r="431" ht="15.75" customHeight="1">
      <c r="A431" s="36">
        <v>10.0</v>
      </c>
      <c r="B431" s="36">
        <v>1.0</v>
      </c>
      <c r="C431" s="36">
        <v>0.0</v>
      </c>
      <c r="D431" s="36">
        <v>19.3</v>
      </c>
      <c r="E431" s="36">
        <v>261.25</v>
      </c>
      <c r="F431" s="12">
        <f t="shared" si="1"/>
        <v>261.25</v>
      </c>
      <c r="G431" s="12" t="str">
        <f t="shared" si="3"/>
        <v/>
      </c>
      <c r="H431" s="12" t="str">
        <f t="shared" si="2"/>
        <v/>
      </c>
    </row>
    <row r="432" ht="15.75" customHeight="1">
      <c r="A432" s="36">
        <v>10.0</v>
      </c>
      <c r="B432" s="36">
        <v>1.0</v>
      </c>
      <c r="C432" s="36">
        <v>0.0</v>
      </c>
      <c r="D432" s="36">
        <v>20.0</v>
      </c>
      <c r="E432" s="36">
        <v>239.55</v>
      </c>
      <c r="F432" s="12">
        <f t="shared" si="1"/>
        <v>239.55</v>
      </c>
      <c r="G432" s="12" t="str">
        <f t="shared" si="3"/>
        <v/>
      </c>
      <c r="H432" s="12" t="str">
        <f t="shared" si="2"/>
        <v/>
      </c>
    </row>
    <row r="433" ht="15.75" customHeight="1">
      <c r="A433" s="36">
        <v>10.0</v>
      </c>
      <c r="B433" s="36">
        <v>1.0</v>
      </c>
      <c r="C433" s="36">
        <v>0.0</v>
      </c>
      <c r="D433" s="36">
        <v>19.9</v>
      </c>
      <c r="E433" s="36">
        <v>347.65</v>
      </c>
      <c r="F433" s="12">
        <f t="shared" si="1"/>
        <v>347.65</v>
      </c>
      <c r="G433" s="12" t="str">
        <f t="shared" si="3"/>
        <v/>
      </c>
      <c r="H433" s="12" t="str">
        <f t="shared" si="2"/>
        <v/>
      </c>
    </row>
    <row r="434" ht="15.75" customHeight="1">
      <c r="A434" s="36">
        <v>10.0</v>
      </c>
      <c r="B434" s="36">
        <v>1.0</v>
      </c>
      <c r="C434" s="36">
        <v>0.0</v>
      </c>
      <c r="D434" s="36">
        <v>18.85</v>
      </c>
      <c r="E434" s="36">
        <v>179.85</v>
      </c>
      <c r="F434" s="12">
        <f t="shared" si="1"/>
        <v>179.85</v>
      </c>
      <c r="G434" s="12" t="str">
        <f t="shared" si="3"/>
        <v/>
      </c>
      <c r="H434" s="12" t="str">
        <f t="shared" si="2"/>
        <v/>
      </c>
    </row>
    <row r="435" ht="15.75" customHeight="1">
      <c r="A435" s="36">
        <v>10.0</v>
      </c>
      <c r="B435" s="36">
        <v>1.0</v>
      </c>
      <c r="C435" s="36">
        <v>0.0</v>
      </c>
      <c r="D435" s="36">
        <v>20.05</v>
      </c>
      <c r="E435" s="36">
        <v>219.65</v>
      </c>
      <c r="F435" s="12">
        <f t="shared" si="1"/>
        <v>219.65</v>
      </c>
      <c r="G435" s="12" t="str">
        <f t="shared" si="3"/>
        <v/>
      </c>
      <c r="H435" s="12" t="str">
        <f t="shared" si="2"/>
        <v/>
      </c>
    </row>
    <row r="436" ht="15.75" customHeight="1">
      <c r="A436" s="36">
        <v>10.0</v>
      </c>
      <c r="B436" s="36">
        <v>1.0</v>
      </c>
      <c r="C436" s="36">
        <v>0.0</v>
      </c>
      <c r="D436" s="36">
        <v>20.35</v>
      </c>
      <c r="E436" s="36">
        <v>169.65</v>
      </c>
      <c r="F436" s="12">
        <f t="shared" si="1"/>
        <v>169.65</v>
      </c>
      <c r="G436" s="12" t="str">
        <f t="shared" si="3"/>
        <v/>
      </c>
      <c r="H436" s="12" t="str">
        <f t="shared" si="2"/>
        <v/>
      </c>
    </row>
    <row r="437" ht="15.75" customHeight="1">
      <c r="A437" s="36">
        <v>10.0</v>
      </c>
      <c r="B437" s="36">
        <v>1.0</v>
      </c>
      <c r="C437" s="36">
        <v>0.0</v>
      </c>
      <c r="D437" s="36">
        <v>21.2</v>
      </c>
      <c r="E437" s="36">
        <v>174.3</v>
      </c>
      <c r="F437" s="12">
        <f t="shared" si="1"/>
        <v>174.3</v>
      </c>
      <c r="G437" s="12" t="str">
        <f t="shared" si="3"/>
        <v/>
      </c>
      <c r="H437" s="12" t="str">
        <f t="shared" si="2"/>
        <v/>
      </c>
    </row>
    <row r="438" ht="15.75" customHeight="1">
      <c r="A438" s="36">
        <v>10.0</v>
      </c>
      <c r="B438" s="36">
        <v>1.0</v>
      </c>
      <c r="C438" s="36">
        <v>0.0</v>
      </c>
      <c r="D438" s="36">
        <v>19.5</v>
      </c>
      <c r="E438" s="36">
        <v>84.75</v>
      </c>
      <c r="F438" s="12">
        <f t="shared" si="1"/>
        <v>84.75</v>
      </c>
      <c r="G438" s="12" t="str">
        <f t="shared" si="3"/>
        <v/>
      </c>
      <c r="H438" s="12" t="str">
        <f t="shared" si="2"/>
        <v/>
      </c>
    </row>
    <row r="439" ht="15.75" customHeight="1">
      <c r="A439" s="36">
        <v>10.0</v>
      </c>
      <c r="B439" s="36">
        <v>1.0</v>
      </c>
      <c r="C439" s="36">
        <v>0.0</v>
      </c>
      <c r="D439" s="36">
        <v>20.0</v>
      </c>
      <c r="E439" s="36">
        <v>237.95</v>
      </c>
      <c r="F439" s="12">
        <f t="shared" si="1"/>
        <v>237.95</v>
      </c>
      <c r="G439" s="12" t="str">
        <f t="shared" si="3"/>
        <v/>
      </c>
      <c r="H439" s="12" t="str">
        <f t="shared" si="2"/>
        <v/>
      </c>
    </row>
    <row r="440" ht="15.75" customHeight="1">
      <c r="A440" s="36">
        <v>10.0</v>
      </c>
      <c r="B440" s="36">
        <v>1.0</v>
      </c>
      <c r="C440" s="36">
        <v>0.0</v>
      </c>
      <c r="D440" s="36">
        <v>20.55</v>
      </c>
      <c r="E440" s="36">
        <v>266.9</v>
      </c>
      <c r="F440" s="12">
        <f t="shared" si="1"/>
        <v>266.9</v>
      </c>
      <c r="G440" s="12" t="str">
        <f t="shared" si="3"/>
        <v/>
      </c>
      <c r="H440" s="12" t="str">
        <f t="shared" si="2"/>
        <v/>
      </c>
    </row>
    <row r="441" ht="15.75" customHeight="1">
      <c r="A441" s="36">
        <v>11.0</v>
      </c>
      <c r="B441" s="36">
        <v>1.0</v>
      </c>
      <c r="C441" s="36">
        <v>0.0</v>
      </c>
      <c r="D441" s="36">
        <v>19.65</v>
      </c>
      <c r="E441" s="36">
        <v>340.85</v>
      </c>
      <c r="F441" s="12">
        <f t="shared" si="1"/>
        <v>340.85</v>
      </c>
      <c r="G441" s="12" t="str">
        <f t="shared" si="3"/>
        <v/>
      </c>
      <c r="H441" s="12" t="str">
        <f t="shared" si="2"/>
        <v/>
      </c>
    </row>
    <row r="442" ht="15.75" customHeight="1">
      <c r="A442" s="36">
        <v>11.0</v>
      </c>
      <c r="B442" s="36">
        <v>1.0</v>
      </c>
      <c r="C442" s="36">
        <v>0.0</v>
      </c>
      <c r="D442" s="36">
        <v>20.0</v>
      </c>
      <c r="E442" s="36">
        <v>225.6</v>
      </c>
      <c r="F442" s="12">
        <f t="shared" si="1"/>
        <v>225.6</v>
      </c>
      <c r="G442" s="12" t="str">
        <f t="shared" si="3"/>
        <v/>
      </c>
      <c r="H442" s="12" t="str">
        <f t="shared" si="2"/>
        <v/>
      </c>
    </row>
    <row r="443" ht="15.75" customHeight="1">
      <c r="A443" s="36">
        <v>11.0</v>
      </c>
      <c r="B443" s="36">
        <v>1.0</v>
      </c>
      <c r="C443" s="36">
        <v>0.0</v>
      </c>
      <c r="D443" s="36">
        <v>19.55</v>
      </c>
      <c r="E443" s="36">
        <v>201.0</v>
      </c>
      <c r="F443" s="12">
        <f t="shared" si="1"/>
        <v>201</v>
      </c>
      <c r="G443" s="12" t="str">
        <f t="shared" si="3"/>
        <v/>
      </c>
      <c r="H443" s="12" t="str">
        <f t="shared" si="2"/>
        <v/>
      </c>
    </row>
    <row r="444" ht="15.75" customHeight="1">
      <c r="A444" s="36">
        <v>11.0</v>
      </c>
      <c r="B444" s="36">
        <v>1.0</v>
      </c>
      <c r="C444" s="36">
        <v>0.0</v>
      </c>
      <c r="D444" s="36">
        <v>20.25</v>
      </c>
      <c r="E444" s="36">
        <v>420.2</v>
      </c>
      <c r="F444" s="12">
        <f t="shared" si="1"/>
        <v>420.2</v>
      </c>
      <c r="G444" s="12" t="str">
        <f t="shared" si="3"/>
        <v/>
      </c>
      <c r="H444" s="12" t="str">
        <f t="shared" si="2"/>
        <v/>
      </c>
    </row>
    <row r="445" ht="15.75" customHeight="1">
      <c r="A445" s="36">
        <v>11.0</v>
      </c>
      <c r="B445" s="36">
        <v>1.0</v>
      </c>
      <c r="C445" s="36">
        <v>0.0</v>
      </c>
      <c r="D445" s="36">
        <v>20.6</v>
      </c>
      <c r="E445" s="36">
        <v>324.2</v>
      </c>
      <c r="F445" s="12">
        <f t="shared" si="1"/>
        <v>324.2</v>
      </c>
      <c r="G445" s="12" t="str">
        <f t="shared" si="3"/>
        <v/>
      </c>
      <c r="H445" s="12" t="str">
        <f t="shared" si="2"/>
        <v/>
      </c>
    </row>
    <row r="446" ht="15.75" customHeight="1">
      <c r="A446" s="36">
        <v>11.0</v>
      </c>
      <c r="B446" s="36">
        <v>1.0</v>
      </c>
      <c r="C446" s="36">
        <v>0.0</v>
      </c>
      <c r="D446" s="36">
        <v>20.95</v>
      </c>
      <c r="E446" s="36">
        <v>181.6</v>
      </c>
      <c r="F446" s="12">
        <f t="shared" si="1"/>
        <v>181.6</v>
      </c>
      <c r="G446" s="12" t="str">
        <f t="shared" si="3"/>
        <v/>
      </c>
      <c r="H446" s="12" t="str">
        <f t="shared" si="2"/>
        <v/>
      </c>
    </row>
    <row r="447" ht="15.75" customHeight="1">
      <c r="A447" s="36">
        <v>11.0</v>
      </c>
      <c r="B447" s="36">
        <v>1.0</v>
      </c>
      <c r="C447" s="36">
        <v>0.0</v>
      </c>
      <c r="D447" s="36">
        <v>19.95</v>
      </c>
      <c r="E447" s="36">
        <v>199.75</v>
      </c>
      <c r="F447" s="12">
        <f t="shared" si="1"/>
        <v>199.75</v>
      </c>
      <c r="G447" s="12" t="str">
        <f t="shared" si="3"/>
        <v/>
      </c>
      <c r="H447" s="12" t="str">
        <f t="shared" si="2"/>
        <v/>
      </c>
    </row>
    <row r="448" ht="15.75" customHeight="1">
      <c r="A448" s="36">
        <v>11.0</v>
      </c>
      <c r="B448" s="36">
        <v>1.0</v>
      </c>
      <c r="C448" s="36">
        <v>0.0</v>
      </c>
      <c r="D448" s="36">
        <v>19.25</v>
      </c>
      <c r="E448" s="36">
        <v>346.2</v>
      </c>
      <c r="F448" s="12">
        <f t="shared" si="1"/>
        <v>346.2</v>
      </c>
      <c r="G448" s="12" t="str">
        <f t="shared" si="3"/>
        <v/>
      </c>
      <c r="H448" s="12" t="str">
        <f t="shared" si="2"/>
        <v/>
      </c>
    </row>
    <row r="449" ht="15.75" customHeight="1">
      <c r="A449" s="36">
        <v>11.0</v>
      </c>
      <c r="B449" s="36">
        <v>1.0</v>
      </c>
      <c r="C449" s="36">
        <v>0.0</v>
      </c>
      <c r="D449" s="36">
        <v>20.9</v>
      </c>
      <c r="E449" s="36">
        <v>333.6</v>
      </c>
      <c r="F449" s="12">
        <f t="shared" si="1"/>
        <v>333.6</v>
      </c>
      <c r="G449" s="12" t="str">
        <f t="shared" si="3"/>
        <v/>
      </c>
      <c r="H449" s="12" t="str">
        <f t="shared" si="2"/>
        <v/>
      </c>
    </row>
    <row r="450" ht="15.75" customHeight="1">
      <c r="A450" s="36">
        <v>11.0</v>
      </c>
      <c r="B450" s="36">
        <v>1.0</v>
      </c>
      <c r="C450" s="36">
        <v>0.0</v>
      </c>
      <c r="D450" s="36">
        <v>19.7</v>
      </c>
      <c r="E450" s="36">
        <v>332.45</v>
      </c>
      <c r="F450" s="12">
        <f t="shared" si="1"/>
        <v>332.45</v>
      </c>
      <c r="G450" s="12" t="str">
        <f t="shared" si="3"/>
        <v/>
      </c>
      <c r="H450" s="12" t="str">
        <f t="shared" si="2"/>
        <v/>
      </c>
    </row>
    <row r="451" ht="15.75" customHeight="1">
      <c r="A451" s="36">
        <v>11.0</v>
      </c>
      <c r="B451" s="36">
        <v>1.0</v>
      </c>
      <c r="C451" s="36">
        <v>0.0</v>
      </c>
      <c r="D451" s="36">
        <v>20.4</v>
      </c>
      <c r="E451" s="36">
        <v>307.4</v>
      </c>
      <c r="F451" s="12">
        <f t="shared" si="1"/>
        <v>307.4</v>
      </c>
      <c r="G451" s="12" t="str">
        <f t="shared" si="3"/>
        <v/>
      </c>
      <c r="H451" s="12" t="str">
        <f t="shared" si="2"/>
        <v/>
      </c>
    </row>
    <row r="452" ht="15.75" customHeight="1">
      <c r="A452" s="36">
        <v>11.0</v>
      </c>
      <c r="B452" s="36">
        <v>1.0</v>
      </c>
      <c r="C452" s="36">
        <v>0.0</v>
      </c>
      <c r="D452" s="36">
        <v>20.1</v>
      </c>
      <c r="E452" s="36">
        <v>321.9</v>
      </c>
      <c r="F452" s="12">
        <f t="shared" si="1"/>
        <v>321.9</v>
      </c>
      <c r="G452" s="12" t="str">
        <f t="shared" si="3"/>
        <v/>
      </c>
      <c r="H452" s="12" t="str">
        <f t="shared" si="2"/>
        <v/>
      </c>
    </row>
    <row r="453" ht="15.75" customHeight="1">
      <c r="A453" s="36">
        <v>11.0</v>
      </c>
      <c r="B453" s="36">
        <v>1.0</v>
      </c>
      <c r="C453" s="36">
        <v>0.0</v>
      </c>
      <c r="D453" s="36">
        <v>20.55</v>
      </c>
      <c r="E453" s="36">
        <v>82.9</v>
      </c>
      <c r="F453" s="12">
        <f t="shared" si="1"/>
        <v>82.9</v>
      </c>
      <c r="G453" s="12" t="str">
        <f t="shared" si="3"/>
        <v/>
      </c>
      <c r="H453" s="12" t="str">
        <f t="shared" si="2"/>
        <v/>
      </c>
    </row>
    <row r="454" ht="15.75" customHeight="1">
      <c r="A454" s="36">
        <v>11.0</v>
      </c>
      <c r="B454" s="36">
        <v>1.0</v>
      </c>
      <c r="C454" s="36">
        <v>0.0</v>
      </c>
      <c r="D454" s="36">
        <v>20.45</v>
      </c>
      <c r="E454" s="36">
        <v>253.0</v>
      </c>
      <c r="F454" s="12">
        <f t="shared" si="1"/>
        <v>253</v>
      </c>
      <c r="G454" s="12" t="str">
        <f t="shared" si="3"/>
        <v/>
      </c>
      <c r="H454" s="12" t="str">
        <f t="shared" si="2"/>
        <v/>
      </c>
    </row>
    <row r="455" ht="15.75" customHeight="1">
      <c r="A455" s="36">
        <v>11.0</v>
      </c>
      <c r="B455" s="36">
        <v>1.0</v>
      </c>
      <c r="C455" s="36">
        <v>0.0</v>
      </c>
      <c r="D455" s="36">
        <v>19.5</v>
      </c>
      <c r="E455" s="36">
        <v>261.65</v>
      </c>
      <c r="F455" s="12">
        <f t="shared" si="1"/>
        <v>261.65</v>
      </c>
      <c r="G455" s="12" t="str">
        <f t="shared" si="3"/>
        <v/>
      </c>
      <c r="H455" s="12" t="str">
        <f t="shared" si="2"/>
        <v/>
      </c>
    </row>
    <row r="456" ht="15.75" customHeight="1">
      <c r="A456" s="36">
        <v>11.0</v>
      </c>
      <c r="B456" s="36">
        <v>1.0</v>
      </c>
      <c r="C456" s="36">
        <v>0.0</v>
      </c>
      <c r="D456" s="36">
        <v>20.45</v>
      </c>
      <c r="E456" s="36">
        <v>330.05</v>
      </c>
      <c r="F456" s="12">
        <f t="shared" si="1"/>
        <v>330.05</v>
      </c>
      <c r="G456" s="12" t="str">
        <f t="shared" si="3"/>
        <v/>
      </c>
      <c r="H456" s="12" t="str">
        <f t="shared" si="2"/>
        <v/>
      </c>
    </row>
    <row r="457" ht="15.75" customHeight="1">
      <c r="A457" s="36">
        <v>11.0</v>
      </c>
      <c r="B457" s="36">
        <v>1.0</v>
      </c>
      <c r="C457" s="36">
        <v>0.0</v>
      </c>
      <c r="D457" s="36">
        <v>20.0</v>
      </c>
      <c r="E457" s="36">
        <v>55.7</v>
      </c>
      <c r="F457" s="12">
        <f t="shared" si="1"/>
        <v>55.7</v>
      </c>
      <c r="G457" s="12" t="str">
        <f t="shared" si="3"/>
        <v/>
      </c>
      <c r="H457" s="12" t="str">
        <f t="shared" si="2"/>
        <v/>
      </c>
    </row>
    <row r="458" ht="15.75" customHeight="1">
      <c r="A458" s="36">
        <v>11.0</v>
      </c>
      <c r="B458" s="36">
        <v>1.0</v>
      </c>
      <c r="C458" s="36">
        <v>0.0</v>
      </c>
      <c r="D458" s="36">
        <v>20.3</v>
      </c>
      <c r="E458" s="36">
        <v>273.0</v>
      </c>
      <c r="F458" s="12">
        <f t="shared" si="1"/>
        <v>273</v>
      </c>
      <c r="G458" s="12" t="str">
        <f t="shared" si="3"/>
        <v/>
      </c>
      <c r="H458" s="12" t="str">
        <f t="shared" si="2"/>
        <v/>
      </c>
    </row>
    <row r="459" ht="15.75" customHeight="1">
      <c r="A459" s="36">
        <v>11.0</v>
      </c>
      <c r="B459" s="36">
        <v>1.0</v>
      </c>
      <c r="C459" s="36">
        <v>0.0</v>
      </c>
      <c r="D459" s="36">
        <v>20.05</v>
      </c>
      <c r="E459" s="36">
        <v>227.35</v>
      </c>
      <c r="F459" s="12">
        <f t="shared" si="1"/>
        <v>227.35</v>
      </c>
      <c r="G459" s="12" t="str">
        <f t="shared" si="3"/>
        <v/>
      </c>
      <c r="H459" s="12" t="str">
        <f t="shared" si="2"/>
        <v/>
      </c>
    </row>
    <row r="460" ht="15.75" customHeight="1">
      <c r="A460" s="36">
        <v>11.0</v>
      </c>
      <c r="B460" s="36">
        <v>1.0</v>
      </c>
      <c r="C460" s="36">
        <v>0.0</v>
      </c>
      <c r="D460" s="36">
        <v>20.35</v>
      </c>
      <c r="E460" s="36">
        <v>294.2</v>
      </c>
      <c r="F460" s="12">
        <f t="shared" si="1"/>
        <v>294.2</v>
      </c>
      <c r="G460" s="12" t="str">
        <f t="shared" si="3"/>
        <v/>
      </c>
      <c r="H460" s="12" t="str">
        <f t="shared" si="2"/>
        <v/>
      </c>
    </row>
    <row r="461" ht="15.75" customHeight="1">
      <c r="A461" s="36">
        <v>12.0</v>
      </c>
      <c r="B461" s="36">
        <v>1.0</v>
      </c>
      <c r="C461" s="36">
        <v>0.0</v>
      </c>
      <c r="D461" s="36">
        <v>20.3</v>
      </c>
      <c r="E461" s="36">
        <v>319.15</v>
      </c>
      <c r="F461" s="12">
        <f t="shared" si="1"/>
        <v>319.15</v>
      </c>
      <c r="G461" s="12" t="str">
        <f t="shared" si="3"/>
        <v/>
      </c>
      <c r="H461" s="12" t="str">
        <f t="shared" si="2"/>
        <v/>
      </c>
    </row>
    <row r="462" ht="15.75" customHeight="1">
      <c r="A462" s="36">
        <v>12.0</v>
      </c>
      <c r="B462" s="36">
        <v>1.0</v>
      </c>
      <c r="C462" s="36">
        <v>0.0</v>
      </c>
      <c r="D462" s="36">
        <v>19.4</v>
      </c>
      <c r="E462" s="36">
        <v>156.1</v>
      </c>
      <c r="F462" s="12">
        <f t="shared" si="1"/>
        <v>156.1</v>
      </c>
      <c r="G462" s="12" t="str">
        <f t="shared" si="3"/>
        <v/>
      </c>
      <c r="H462" s="12" t="str">
        <f t="shared" si="2"/>
        <v/>
      </c>
    </row>
    <row r="463" ht="15.75" customHeight="1">
      <c r="A463" s="36">
        <v>12.0</v>
      </c>
      <c r="B463" s="36">
        <v>1.0</v>
      </c>
      <c r="C463" s="36">
        <v>0.0</v>
      </c>
      <c r="D463" s="36">
        <v>21.05</v>
      </c>
      <c r="E463" s="36">
        <v>162.45</v>
      </c>
      <c r="F463" s="12">
        <f t="shared" si="1"/>
        <v>162.45</v>
      </c>
      <c r="G463" s="12" t="str">
        <f t="shared" si="3"/>
        <v/>
      </c>
      <c r="H463" s="12" t="str">
        <f t="shared" si="2"/>
        <v/>
      </c>
    </row>
    <row r="464" ht="15.75" customHeight="1">
      <c r="A464" s="36">
        <v>12.0</v>
      </c>
      <c r="B464" s="36">
        <v>1.0</v>
      </c>
      <c r="C464" s="36">
        <v>0.0</v>
      </c>
      <c r="D464" s="36">
        <v>19.8</v>
      </c>
      <c r="E464" s="36">
        <v>137.85</v>
      </c>
      <c r="F464" s="12">
        <f t="shared" si="1"/>
        <v>137.85</v>
      </c>
      <c r="G464" s="12" t="str">
        <f t="shared" si="3"/>
        <v/>
      </c>
      <c r="H464" s="12" t="str">
        <f t="shared" si="2"/>
        <v/>
      </c>
    </row>
    <row r="465" ht="15.75" customHeight="1">
      <c r="A465" s="36">
        <v>12.0</v>
      </c>
      <c r="B465" s="36">
        <v>1.0</v>
      </c>
      <c r="C465" s="36">
        <v>0.0</v>
      </c>
      <c r="D465" s="36">
        <v>19.0</v>
      </c>
      <c r="E465" s="36">
        <v>299.75</v>
      </c>
      <c r="F465" s="12">
        <f t="shared" si="1"/>
        <v>299.75</v>
      </c>
      <c r="G465" s="12" t="str">
        <f t="shared" si="3"/>
        <v/>
      </c>
      <c r="H465" s="12" t="str">
        <f t="shared" si="2"/>
        <v/>
      </c>
    </row>
    <row r="466" ht="15.75" customHeight="1">
      <c r="A466" s="36">
        <v>12.0</v>
      </c>
      <c r="B466" s="36">
        <v>1.0</v>
      </c>
      <c r="C466" s="36">
        <v>0.0</v>
      </c>
      <c r="D466" s="36">
        <v>19.7</v>
      </c>
      <c r="E466" s="36">
        <v>191.05</v>
      </c>
      <c r="F466" s="12">
        <f t="shared" si="1"/>
        <v>191.05</v>
      </c>
      <c r="G466" s="12" t="str">
        <f t="shared" si="3"/>
        <v/>
      </c>
      <c r="H466" s="12" t="str">
        <f t="shared" si="2"/>
        <v/>
      </c>
    </row>
    <row r="467" ht="15.75" customHeight="1">
      <c r="A467" s="36">
        <v>12.0</v>
      </c>
      <c r="B467" s="36">
        <v>1.0</v>
      </c>
      <c r="C467" s="36">
        <v>0.0</v>
      </c>
      <c r="D467" s="36">
        <v>20.4</v>
      </c>
      <c r="E467" s="36">
        <v>336.15</v>
      </c>
      <c r="F467" s="12">
        <f t="shared" si="1"/>
        <v>336.15</v>
      </c>
      <c r="G467" s="12" t="str">
        <f t="shared" si="3"/>
        <v/>
      </c>
      <c r="H467" s="12" t="str">
        <f t="shared" si="2"/>
        <v/>
      </c>
    </row>
    <row r="468" ht="15.75" customHeight="1">
      <c r="A468" s="36">
        <v>12.0</v>
      </c>
      <c r="B468" s="36">
        <v>1.0</v>
      </c>
      <c r="C468" s="36">
        <v>0.0</v>
      </c>
      <c r="D468" s="36">
        <v>19.7</v>
      </c>
      <c r="E468" s="36">
        <v>443.9</v>
      </c>
      <c r="F468" s="12">
        <f t="shared" si="1"/>
        <v>443.9</v>
      </c>
      <c r="G468" s="12" t="str">
        <f t="shared" si="3"/>
        <v/>
      </c>
      <c r="H468" s="12" t="str">
        <f t="shared" si="2"/>
        <v/>
      </c>
    </row>
    <row r="469" ht="15.75" customHeight="1">
      <c r="A469" s="36">
        <v>12.0</v>
      </c>
      <c r="B469" s="36">
        <v>1.0</v>
      </c>
      <c r="C469" s="36">
        <v>0.0</v>
      </c>
      <c r="D469" s="36">
        <v>19.8</v>
      </c>
      <c r="E469" s="36">
        <v>73.1</v>
      </c>
      <c r="F469" s="12">
        <f t="shared" si="1"/>
        <v>73.1</v>
      </c>
      <c r="G469" s="12" t="str">
        <f t="shared" si="3"/>
        <v/>
      </c>
      <c r="H469" s="12" t="str">
        <f t="shared" si="2"/>
        <v/>
      </c>
    </row>
    <row r="470" ht="15.75" customHeight="1">
      <c r="A470" s="36">
        <v>12.0</v>
      </c>
      <c r="B470" s="36">
        <v>1.0</v>
      </c>
      <c r="C470" s="36">
        <v>0.0</v>
      </c>
      <c r="D470" s="36">
        <v>19.45</v>
      </c>
      <c r="E470" s="36">
        <v>399.25</v>
      </c>
      <c r="F470" s="12">
        <f t="shared" si="1"/>
        <v>399.25</v>
      </c>
      <c r="G470" s="12" t="str">
        <f t="shared" si="3"/>
        <v/>
      </c>
      <c r="H470" s="12" t="str">
        <f t="shared" si="2"/>
        <v/>
      </c>
    </row>
    <row r="471" ht="15.75" customHeight="1">
      <c r="A471" s="36">
        <v>12.0</v>
      </c>
      <c r="B471" s="36">
        <v>1.0</v>
      </c>
      <c r="C471" s="36">
        <v>0.0</v>
      </c>
      <c r="D471" s="36">
        <v>20.05</v>
      </c>
      <c r="E471" s="36">
        <v>317.25</v>
      </c>
      <c r="F471" s="12">
        <f t="shared" si="1"/>
        <v>317.25</v>
      </c>
      <c r="G471" s="12" t="str">
        <f t="shared" si="3"/>
        <v/>
      </c>
      <c r="H471" s="12" t="str">
        <f t="shared" si="2"/>
        <v/>
      </c>
    </row>
    <row r="472" ht="15.75" customHeight="1">
      <c r="A472" s="36">
        <v>12.0</v>
      </c>
      <c r="B472" s="36">
        <v>1.0</v>
      </c>
      <c r="C472" s="36">
        <v>0.0</v>
      </c>
      <c r="D472" s="36">
        <v>19.45</v>
      </c>
      <c r="E472" s="36">
        <v>368.1</v>
      </c>
      <c r="F472" s="12">
        <f t="shared" si="1"/>
        <v>368.1</v>
      </c>
      <c r="G472" s="12" t="str">
        <f t="shared" si="3"/>
        <v/>
      </c>
      <c r="H472" s="12" t="str">
        <f t="shared" si="2"/>
        <v/>
      </c>
    </row>
    <row r="473" ht="15.75" customHeight="1">
      <c r="A473" s="36">
        <v>12.0</v>
      </c>
      <c r="B473" s="36">
        <v>1.0</v>
      </c>
      <c r="C473" s="36">
        <v>0.0</v>
      </c>
      <c r="D473" s="36">
        <v>19.35</v>
      </c>
      <c r="E473" s="36">
        <v>63.0</v>
      </c>
      <c r="F473" s="12">
        <f t="shared" si="1"/>
        <v>63</v>
      </c>
      <c r="G473" s="12" t="str">
        <f t="shared" si="3"/>
        <v/>
      </c>
      <c r="H473" s="12" t="str">
        <f t="shared" si="2"/>
        <v/>
      </c>
    </row>
    <row r="474" ht="15.75" customHeight="1">
      <c r="A474" s="36">
        <v>12.0</v>
      </c>
      <c r="B474" s="36">
        <v>1.0</v>
      </c>
      <c r="C474" s="36">
        <v>0.0</v>
      </c>
      <c r="D474" s="36">
        <v>19.7</v>
      </c>
      <c r="E474" s="36">
        <v>84.5</v>
      </c>
      <c r="F474" s="12">
        <f t="shared" si="1"/>
        <v>84.5</v>
      </c>
      <c r="G474" s="12" t="str">
        <f t="shared" si="3"/>
        <v/>
      </c>
      <c r="H474" s="12" t="str">
        <f t="shared" si="2"/>
        <v/>
      </c>
    </row>
    <row r="475" ht="15.75" customHeight="1">
      <c r="A475" s="36">
        <v>12.0</v>
      </c>
      <c r="B475" s="36">
        <v>1.0</v>
      </c>
      <c r="C475" s="36">
        <v>0.0</v>
      </c>
      <c r="D475" s="36">
        <v>19.3</v>
      </c>
      <c r="E475" s="36">
        <v>84.2</v>
      </c>
      <c r="F475" s="12">
        <f t="shared" si="1"/>
        <v>84.2</v>
      </c>
      <c r="G475" s="12" t="str">
        <f t="shared" si="3"/>
        <v/>
      </c>
      <c r="H475" s="12" t="str">
        <f t="shared" si="2"/>
        <v/>
      </c>
    </row>
    <row r="476" ht="15.75" customHeight="1">
      <c r="A476" s="36">
        <v>12.0</v>
      </c>
      <c r="B476" s="36">
        <v>1.0</v>
      </c>
      <c r="C476" s="36">
        <v>0.0</v>
      </c>
      <c r="D476" s="36">
        <v>20.15</v>
      </c>
      <c r="E476" s="36">
        <v>78.3</v>
      </c>
      <c r="F476" s="12">
        <f t="shared" si="1"/>
        <v>78.3</v>
      </c>
      <c r="G476" s="12" t="str">
        <f t="shared" si="3"/>
        <v/>
      </c>
      <c r="H476" s="12" t="str">
        <f t="shared" si="2"/>
        <v/>
      </c>
    </row>
    <row r="477" ht="15.75" customHeight="1">
      <c r="A477" s="36">
        <v>12.0</v>
      </c>
      <c r="B477" s="36">
        <v>1.0</v>
      </c>
      <c r="C477" s="36">
        <v>0.0</v>
      </c>
      <c r="D477" s="36">
        <v>19.35</v>
      </c>
      <c r="E477" s="36">
        <v>325.45</v>
      </c>
      <c r="F477" s="12">
        <f t="shared" si="1"/>
        <v>325.45</v>
      </c>
      <c r="G477" s="12" t="str">
        <f t="shared" si="3"/>
        <v/>
      </c>
      <c r="H477" s="12" t="str">
        <f t="shared" si="2"/>
        <v/>
      </c>
    </row>
    <row r="478" ht="15.75" customHeight="1">
      <c r="A478" s="36">
        <v>12.0</v>
      </c>
      <c r="B478" s="36">
        <v>1.0</v>
      </c>
      <c r="C478" s="36">
        <v>0.0</v>
      </c>
      <c r="D478" s="36">
        <v>20.05</v>
      </c>
      <c r="E478" s="36">
        <v>302.35</v>
      </c>
      <c r="F478" s="12">
        <f t="shared" si="1"/>
        <v>302.35</v>
      </c>
      <c r="G478" s="12" t="str">
        <f t="shared" si="3"/>
        <v/>
      </c>
      <c r="H478" s="12" t="str">
        <f t="shared" si="2"/>
        <v/>
      </c>
    </row>
    <row r="479" ht="15.75" customHeight="1">
      <c r="A479" s="36">
        <v>12.0</v>
      </c>
      <c r="B479" s="36">
        <v>1.0</v>
      </c>
      <c r="C479" s="36">
        <v>0.0</v>
      </c>
      <c r="D479" s="36">
        <v>20.5</v>
      </c>
      <c r="E479" s="36">
        <v>360.1</v>
      </c>
      <c r="F479" s="12">
        <f t="shared" si="1"/>
        <v>360.1</v>
      </c>
      <c r="G479" s="12" t="str">
        <f t="shared" si="3"/>
        <v/>
      </c>
      <c r="H479" s="12" t="str">
        <f t="shared" si="2"/>
        <v/>
      </c>
    </row>
    <row r="480" ht="15.75" customHeight="1">
      <c r="A480" s="36">
        <v>12.0</v>
      </c>
      <c r="B480" s="36">
        <v>1.0</v>
      </c>
      <c r="C480" s="36">
        <v>0.0</v>
      </c>
      <c r="D480" s="36">
        <v>21.05</v>
      </c>
      <c r="E480" s="36">
        <v>281.0</v>
      </c>
      <c r="F480" s="12">
        <f t="shared" si="1"/>
        <v>281</v>
      </c>
      <c r="G480" s="12" t="str">
        <f t="shared" si="3"/>
        <v/>
      </c>
      <c r="H480" s="12" t="str">
        <f t="shared" si="2"/>
        <v/>
      </c>
    </row>
    <row r="481" ht="15.75" customHeight="1">
      <c r="A481" s="36">
        <v>12.0</v>
      </c>
      <c r="B481" s="36">
        <v>1.0</v>
      </c>
      <c r="C481" s="36">
        <v>0.0</v>
      </c>
      <c r="D481" s="36">
        <v>20.3</v>
      </c>
      <c r="E481" s="36">
        <v>324.3</v>
      </c>
      <c r="F481" s="12">
        <f t="shared" si="1"/>
        <v>324.3</v>
      </c>
      <c r="G481" s="12" t="str">
        <f t="shared" si="3"/>
        <v/>
      </c>
      <c r="H481" s="12" t="str">
        <f t="shared" si="2"/>
        <v/>
      </c>
    </row>
    <row r="482" ht="15.75" customHeight="1">
      <c r="A482" s="36">
        <v>12.0</v>
      </c>
      <c r="B482" s="36">
        <v>1.0</v>
      </c>
      <c r="C482" s="36">
        <v>0.0</v>
      </c>
      <c r="D482" s="36">
        <v>20.05</v>
      </c>
      <c r="E482" s="36">
        <v>99.95</v>
      </c>
      <c r="F482" s="12">
        <f t="shared" si="1"/>
        <v>99.95</v>
      </c>
      <c r="G482" s="12" t="str">
        <f t="shared" si="3"/>
        <v/>
      </c>
      <c r="H482" s="12" t="str">
        <f t="shared" si="2"/>
        <v/>
      </c>
    </row>
    <row r="483" ht="15.75" customHeight="1">
      <c r="A483" s="36">
        <v>12.0</v>
      </c>
      <c r="B483" s="36">
        <v>1.0</v>
      </c>
      <c r="C483" s="36">
        <v>0.0</v>
      </c>
      <c r="D483" s="36">
        <v>20.1</v>
      </c>
      <c r="E483" s="36">
        <v>355.2</v>
      </c>
      <c r="F483" s="12">
        <f t="shared" si="1"/>
        <v>355.2</v>
      </c>
      <c r="G483" s="12" t="str">
        <f t="shared" si="3"/>
        <v/>
      </c>
      <c r="H483" s="12" t="str">
        <f t="shared" si="2"/>
        <v/>
      </c>
    </row>
    <row r="484" ht="15.75" customHeight="1">
      <c r="A484" s="36">
        <v>12.0</v>
      </c>
      <c r="B484" s="36">
        <v>1.0</v>
      </c>
      <c r="C484" s="36">
        <v>0.0</v>
      </c>
      <c r="D484" s="36">
        <v>21.15</v>
      </c>
      <c r="E484" s="36">
        <v>381.3</v>
      </c>
      <c r="F484" s="12">
        <f t="shared" si="1"/>
        <v>381.3</v>
      </c>
      <c r="G484" s="12" t="str">
        <f t="shared" si="3"/>
        <v/>
      </c>
      <c r="H484" s="12" t="str">
        <f t="shared" si="2"/>
        <v/>
      </c>
    </row>
    <row r="485" ht="15.75" customHeight="1">
      <c r="A485" s="36">
        <v>12.0</v>
      </c>
      <c r="B485" s="36">
        <v>1.0</v>
      </c>
      <c r="C485" s="36">
        <v>0.0</v>
      </c>
      <c r="D485" s="36">
        <v>20.45</v>
      </c>
      <c r="E485" s="36">
        <v>217.1</v>
      </c>
      <c r="F485" s="12">
        <f t="shared" si="1"/>
        <v>217.1</v>
      </c>
      <c r="G485" s="12" t="str">
        <f t="shared" si="3"/>
        <v/>
      </c>
      <c r="H485" s="12" t="str">
        <f t="shared" si="2"/>
        <v/>
      </c>
    </row>
    <row r="486" ht="15.75" customHeight="1">
      <c r="A486" s="36">
        <v>12.0</v>
      </c>
      <c r="B486" s="36">
        <v>1.0</v>
      </c>
      <c r="C486" s="36">
        <v>0.0</v>
      </c>
      <c r="D486" s="36">
        <v>20.1</v>
      </c>
      <c r="E486" s="36">
        <v>59.25</v>
      </c>
      <c r="F486" s="12">
        <f t="shared" si="1"/>
        <v>59.25</v>
      </c>
      <c r="G486" s="12" t="str">
        <f t="shared" si="3"/>
        <v/>
      </c>
      <c r="H486" s="12" t="str">
        <f t="shared" si="2"/>
        <v/>
      </c>
    </row>
    <row r="487" ht="15.75" customHeight="1">
      <c r="A487" s="36">
        <v>12.0</v>
      </c>
      <c r="B487" s="36">
        <v>1.0</v>
      </c>
      <c r="C487" s="36">
        <v>0.0</v>
      </c>
      <c r="D487" s="36">
        <v>19.2</v>
      </c>
      <c r="E487" s="36">
        <v>102.5</v>
      </c>
      <c r="F487" s="12">
        <f t="shared" si="1"/>
        <v>102.5</v>
      </c>
      <c r="G487" s="12" t="str">
        <f t="shared" si="3"/>
        <v/>
      </c>
      <c r="H487" s="12" t="str">
        <f t="shared" si="2"/>
        <v/>
      </c>
    </row>
    <row r="488" ht="15.75" customHeight="1">
      <c r="A488" s="36">
        <v>13.0</v>
      </c>
      <c r="B488" s="36">
        <v>1.0</v>
      </c>
      <c r="C488" s="36">
        <v>0.0</v>
      </c>
      <c r="D488" s="36">
        <v>19.85</v>
      </c>
      <c r="E488" s="36">
        <v>237.2</v>
      </c>
      <c r="F488" s="12">
        <f t="shared" si="1"/>
        <v>237.2</v>
      </c>
      <c r="G488" s="12" t="str">
        <f t="shared" si="3"/>
        <v/>
      </c>
      <c r="H488" s="12" t="str">
        <f t="shared" si="2"/>
        <v/>
      </c>
    </row>
    <row r="489" ht="15.75" customHeight="1">
      <c r="A489" s="36">
        <v>13.0</v>
      </c>
      <c r="B489" s="36">
        <v>1.0</v>
      </c>
      <c r="C489" s="36">
        <v>0.0</v>
      </c>
      <c r="D489" s="36">
        <v>19.55</v>
      </c>
      <c r="E489" s="36">
        <v>193.6</v>
      </c>
      <c r="F489" s="12">
        <f t="shared" si="1"/>
        <v>193.6</v>
      </c>
      <c r="G489" s="12" t="str">
        <f t="shared" si="3"/>
        <v/>
      </c>
      <c r="H489" s="12" t="str">
        <f t="shared" si="2"/>
        <v/>
      </c>
    </row>
    <row r="490" ht="15.75" customHeight="1">
      <c r="A490" s="36">
        <v>13.0</v>
      </c>
      <c r="B490" s="36">
        <v>1.0</v>
      </c>
      <c r="C490" s="36">
        <v>0.0</v>
      </c>
      <c r="D490" s="36">
        <v>19.65</v>
      </c>
      <c r="E490" s="36">
        <v>78.9</v>
      </c>
      <c r="F490" s="12">
        <f t="shared" si="1"/>
        <v>78.9</v>
      </c>
      <c r="G490" s="12" t="str">
        <f t="shared" si="3"/>
        <v/>
      </c>
      <c r="H490" s="12" t="str">
        <f t="shared" si="2"/>
        <v/>
      </c>
    </row>
    <row r="491" ht="15.75" customHeight="1">
      <c r="A491" s="36">
        <v>13.0</v>
      </c>
      <c r="B491" s="36">
        <v>1.0</v>
      </c>
      <c r="C491" s="36">
        <v>0.0</v>
      </c>
      <c r="D491" s="36">
        <v>20.4</v>
      </c>
      <c r="E491" s="36">
        <v>86.6</v>
      </c>
      <c r="F491" s="12">
        <f t="shared" si="1"/>
        <v>86.6</v>
      </c>
      <c r="G491" s="12" t="str">
        <f t="shared" si="3"/>
        <v/>
      </c>
      <c r="H491" s="12" t="str">
        <f t="shared" si="2"/>
        <v/>
      </c>
    </row>
    <row r="492" ht="15.75" customHeight="1">
      <c r="A492" s="36">
        <v>13.0</v>
      </c>
      <c r="B492" s="36">
        <v>1.0</v>
      </c>
      <c r="C492" s="36">
        <v>0.0</v>
      </c>
      <c r="D492" s="36">
        <v>20.85</v>
      </c>
      <c r="E492" s="36">
        <v>184.4</v>
      </c>
      <c r="F492" s="12">
        <f t="shared" si="1"/>
        <v>184.4</v>
      </c>
      <c r="G492" s="12" t="str">
        <f t="shared" si="3"/>
        <v/>
      </c>
      <c r="H492" s="12" t="str">
        <f t="shared" si="2"/>
        <v/>
      </c>
    </row>
    <row r="493" ht="15.75" customHeight="1">
      <c r="A493" s="36">
        <v>13.0</v>
      </c>
      <c r="B493" s="36">
        <v>1.0</v>
      </c>
      <c r="C493" s="36">
        <v>0.0</v>
      </c>
      <c r="D493" s="36">
        <v>19.3</v>
      </c>
      <c r="E493" s="36">
        <v>367.95</v>
      </c>
      <c r="F493" s="12">
        <f t="shared" si="1"/>
        <v>367.95</v>
      </c>
      <c r="G493" s="12" t="str">
        <f t="shared" si="3"/>
        <v/>
      </c>
      <c r="H493" s="12" t="str">
        <f t="shared" si="2"/>
        <v/>
      </c>
    </row>
    <row r="494" ht="15.75" customHeight="1">
      <c r="A494" s="36">
        <v>13.0</v>
      </c>
      <c r="B494" s="36">
        <v>1.0</v>
      </c>
      <c r="C494" s="36">
        <v>0.0</v>
      </c>
      <c r="D494" s="36">
        <v>19.45</v>
      </c>
      <c r="E494" s="36">
        <v>442.85</v>
      </c>
      <c r="F494" s="12">
        <f t="shared" si="1"/>
        <v>442.85</v>
      </c>
      <c r="G494" s="12" t="str">
        <f t="shared" si="3"/>
        <v/>
      </c>
      <c r="H494" s="12" t="str">
        <f t="shared" si="2"/>
        <v/>
      </c>
    </row>
    <row r="495" ht="15.75" customHeight="1">
      <c r="A495" s="36">
        <v>13.0</v>
      </c>
      <c r="B495" s="36">
        <v>1.0</v>
      </c>
      <c r="C495" s="36">
        <v>0.0</v>
      </c>
      <c r="D495" s="36">
        <v>19.75</v>
      </c>
      <c r="E495" s="36">
        <v>272.15</v>
      </c>
      <c r="F495" s="12">
        <f t="shared" si="1"/>
        <v>272.15</v>
      </c>
      <c r="G495" s="12" t="str">
        <f t="shared" si="3"/>
        <v/>
      </c>
      <c r="H495" s="12" t="str">
        <f t="shared" si="2"/>
        <v/>
      </c>
    </row>
    <row r="496" ht="15.75" customHeight="1">
      <c r="A496" s="36">
        <v>13.0</v>
      </c>
      <c r="B496" s="36">
        <v>1.0</v>
      </c>
      <c r="C496" s="36">
        <v>0.0</v>
      </c>
      <c r="D496" s="36">
        <v>18.8</v>
      </c>
      <c r="E496" s="36">
        <v>235.05</v>
      </c>
      <c r="F496" s="12">
        <f t="shared" si="1"/>
        <v>235.05</v>
      </c>
      <c r="G496" s="12" t="str">
        <f t="shared" si="3"/>
        <v/>
      </c>
      <c r="H496" s="12" t="str">
        <f t="shared" si="2"/>
        <v/>
      </c>
    </row>
    <row r="497" ht="15.75" customHeight="1">
      <c r="A497" s="36">
        <v>13.0</v>
      </c>
      <c r="B497" s="36">
        <v>1.0</v>
      </c>
      <c r="C497" s="36">
        <v>0.0</v>
      </c>
      <c r="D497" s="36">
        <v>20.45</v>
      </c>
      <c r="E497" s="36">
        <v>234.85</v>
      </c>
      <c r="F497" s="12">
        <f t="shared" si="1"/>
        <v>234.85</v>
      </c>
      <c r="G497" s="12" t="str">
        <f t="shared" si="3"/>
        <v/>
      </c>
      <c r="H497" s="12" t="str">
        <f t="shared" si="2"/>
        <v/>
      </c>
    </row>
    <row r="498" ht="15.75" customHeight="1">
      <c r="A498" s="36">
        <v>13.0</v>
      </c>
      <c r="B498" s="36">
        <v>1.0</v>
      </c>
      <c r="C498" s="36">
        <v>0.0</v>
      </c>
      <c r="D498" s="36">
        <v>20.0</v>
      </c>
      <c r="E498" s="36">
        <v>68.2</v>
      </c>
      <c r="F498" s="12">
        <f t="shared" si="1"/>
        <v>68.2</v>
      </c>
      <c r="G498" s="12" t="str">
        <f t="shared" si="3"/>
        <v/>
      </c>
      <c r="H498" s="12" t="str">
        <f t="shared" si="2"/>
        <v/>
      </c>
    </row>
    <row r="499" ht="15.75" customHeight="1">
      <c r="A499" s="36">
        <v>13.0</v>
      </c>
      <c r="B499" s="36">
        <v>1.0</v>
      </c>
      <c r="C499" s="36">
        <v>0.0</v>
      </c>
      <c r="D499" s="36">
        <v>20.4</v>
      </c>
      <c r="E499" s="36">
        <v>96.05</v>
      </c>
      <c r="F499" s="12">
        <f t="shared" si="1"/>
        <v>96.05</v>
      </c>
      <c r="G499" s="12" t="str">
        <f t="shared" si="3"/>
        <v/>
      </c>
      <c r="H499" s="12" t="str">
        <f t="shared" si="2"/>
        <v/>
      </c>
    </row>
    <row r="500" ht="15.75" customHeight="1">
      <c r="A500" s="36">
        <v>13.0</v>
      </c>
      <c r="B500" s="36">
        <v>1.0</v>
      </c>
      <c r="C500" s="36">
        <v>0.0</v>
      </c>
      <c r="D500" s="36">
        <v>19.45</v>
      </c>
      <c r="E500" s="36">
        <v>77.5</v>
      </c>
      <c r="F500" s="12">
        <f t="shared" si="1"/>
        <v>77.5</v>
      </c>
      <c r="G500" s="12" t="str">
        <f t="shared" si="3"/>
        <v/>
      </c>
      <c r="H500" s="12" t="str">
        <f t="shared" si="2"/>
        <v/>
      </c>
    </row>
    <row r="501" ht="15.75" customHeight="1">
      <c r="A501" s="36">
        <v>13.0</v>
      </c>
      <c r="B501" s="36">
        <v>1.0</v>
      </c>
      <c r="C501" s="36">
        <v>0.0</v>
      </c>
      <c r="D501" s="36">
        <v>19.95</v>
      </c>
      <c r="E501" s="36">
        <v>93.45</v>
      </c>
      <c r="F501" s="12">
        <f t="shared" si="1"/>
        <v>93.45</v>
      </c>
      <c r="G501" s="12" t="str">
        <f t="shared" si="3"/>
        <v/>
      </c>
      <c r="H501" s="12" t="str">
        <f t="shared" si="2"/>
        <v/>
      </c>
    </row>
    <row r="502" ht="15.75" customHeight="1">
      <c r="A502" s="36">
        <v>13.0</v>
      </c>
      <c r="B502" s="36">
        <v>1.0</v>
      </c>
      <c r="C502" s="36">
        <v>0.0</v>
      </c>
      <c r="D502" s="36">
        <v>20.2</v>
      </c>
      <c r="E502" s="36">
        <v>68.45</v>
      </c>
      <c r="F502" s="12">
        <f t="shared" si="1"/>
        <v>68.45</v>
      </c>
      <c r="G502" s="12" t="str">
        <f t="shared" si="3"/>
        <v/>
      </c>
      <c r="H502" s="12" t="str">
        <f t="shared" si="2"/>
        <v/>
      </c>
    </row>
    <row r="503" ht="15.75" customHeight="1">
      <c r="A503" s="36">
        <v>13.0</v>
      </c>
      <c r="B503" s="36">
        <v>1.0</v>
      </c>
      <c r="C503" s="36">
        <v>0.0</v>
      </c>
      <c r="D503" s="36">
        <v>19.75</v>
      </c>
      <c r="E503" s="36">
        <v>302.75</v>
      </c>
      <c r="F503" s="12">
        <f t="shared" si="1"/>
        <v>302.75</v>
      </c>
      <c r="G503" s="12" t="str">
        <f t="shared" si="3"/>
        <v/>
      </c>
      <c r="H503" s="12" t="str">
        <f t="shared" si="2"/>
        <v/>
      </c>
    </row>
    <row r="504" ht="15.75" customHeight="1">
      <c r="A504" s="36">
        <v>13.0</v>
      </c>
      <c r="B504" s="36">
        <v>1.0</v>
      </c>
      <c r="C504" s="36">
        <v>0.0</v>
      </c>
      <c r="D504" s="36">
        <v>19.95</v>
      </c>
      <c r="E504" s="36">
        <v>229.55</v>
      </c>
      <c r="F504" s="12">
        <f t="shared" si="1"/>
        <v>229.55</v>
      </c>
      <c r="G504" s="12" t="str">
        <f t="shared" si="3"/>
        <v/>
      </c>
      <c r="H504" s="12" t="str">
        <f t="shared" si="2"/>
        <v/>
      </c>
    </row>
    <row r="505" ht="15.75" customHeight="1">
      <c r="A505" s="36">
        <v>13.0</v>
      </c>
      <c r="B505" s="36">
        <v>1.0</v>
      </c>
      <c r="C505" s="36">
        <v>0.0</v>
      </c>
      <c r="D505" s="36">
        <v>19.3</v>
      </c>
      <c r="E505" s="36">
        <v>384.5</v>
      </c>
      <c r="F505" s="12">
        <f t="shared" si="1"/>
        <v>384.5</v>
      </c>
      <c r="G505" s="12" t="str">
        <f t="shared" si="3"/>
        <v/>
      </c>
      <c r="H505" s="12" t="str">
        <f t="shared" si="2"/>
        <v/>
      </c>
    </row>
    <row r="506" ht="15.75" customHeight="1">
      <c r="A506" s="36">
        <v>13.0</v>
      </c>
      <c r="B506" s="36">
        <v>1.0</v>
      </c>
      <c r="C506" s="36">
        <v>0.0</v>
      </c>
      <c r="D506" s="36">
        <v>20.3</v>
      </c>
      <c r="E506" s="36">
        <v>77.6</v>
      </c>
      <c r="F506" s="12">
        <f t="shared" si="1"/>
        <v>77.6</v>
      </c>
      <c r="G506" s="12" t="str">
        <f t="shared" si="3"/>
        <v/>
      </c>
      <c r="H506" s="12" t="str">
        <f t="shared" si="2"/>
        <v/>
      </c>
    </row>
    <row r="507" ht="15.75" customHeight="1">
      <c r="A507" s="36">
        <v>13.0</v>
      </c>
      <c r="B507" s="36">
        <v>1.0</v>
      </c>
      <c r="C507" s="36">
        <v>0.0</v>
      </c>
      <c r="D507" s="36">
        <v>20.0</v>
      </c>
      <c r="E507" s="36">
        <v>202.3</v>
      </c>
      <c r="F507" s="12">
        <f t="shared" si="1"/>
        <v>202.3</v>
      </c>
      <c r="G507" s="12" t="str">
        <f t="shared" si="3"/>
        <v/>
      </c>
      <c r="H507" s="12" t="str">
        <f t="shared" si="2"/>
        <v/>
      </c>
    </row>
    <row r="508" ht="15.75" customHeight="1">
      <c r="A508" s="36">
        <v>13.0</v>
      </c>
      <c r="B508" s="36">
        <v>1.0</v>
      </c>
      <c r="C508" s="36">
        <v>0.0</v>
      </c>
      <c r="D508" s="36">
        <v>19.95</v>
      </c>
      <c r="E508" s="36">
        <v>117.8</v>
      </c>
      <c r="F508" s="12">
        <f t="shared" si="1"/>
        <v>117.8</v>
      </c>
      <c r="G508" s="12" t="str">
        <f t="shared" si="3"/>
        <v/>
      </c>
      <c r="H508" s="12" t="str">
        <f t="shared" si="2"/>
        <v/>
      </c>
    </row>
    <row r="509" ht="15.75" customHeight="1">
      <c r="A509" s="36">
        <v>14.0</v>
      </c>
      <c r="B509" s="36">
        <v>1.0</v>
      </c>
      <c r="C509" s="36">
        <v>0.0</v>
      </c>
      <c r="D509" s="36">
        <v>20.4</v>
      </c>
      <c r="E509" s="36">
        <v>422.4</v>
      </c>
      <c r="F509" s="12">
        <f t="shared" si="1"/>
        <v>422.4</v>
      </c>
      <c r="G509" s="12" t="str">
        <f t="shared" si="3"/>
        <v/>
      </c>
      <c r="H509" s="12" t="str">
        <f t="shared" si="2"/>
        <v/>
      </c>
    </row>
    <row r="510" ht="15.75" customHeight="1">
      <c r="A510" s="36">
        <v>14.0</v>
      </c>
      <c r="B510" s="36">
        <v>1.0</v>
      </c>
      <c r="C510" s="36">
        <v>0.0</v>
      </c>
      <c r="D510" s="36">
        <v>19.35</v>
      </c>
      <c r="E510" s="36">
        <v>96.85</v>
      </c>
      <c r="F510" s="12">
        <f t="shared" si="1"/>
        <v>96.85</v>
      </c>
      <c r="G510" s="12" t="str">
        <f t="shared" si="3"/>
        <v/>
      </c>
      <c r="H510" s="12" t="str">
        <f t="shared" si="2"/>
        <v/>
      </c>
    </row>
    <row r="511" ht="15.75" customHeight="1">
      <c r="A511" s="36">
        <v>14.0</v>
      </c>
      <c r="B511" s="36">
        <v>1.0</v>
      </c>
      <c r="C511" s="36">
        <v>0.0</v>
      </c>
      <c r="D511" s="36">
        <v>19.7</v>
      </c>
      <c r="E511" s="36">
        <v>299.2</v>
      </c>
      <c r="F511" s="12">
        <f t="shared" si="1"/>
        <v>299.2</v>
      </c>
      <c r="G511" s="12" t="str">
        <f t="shared" si="3"/>
        <v/>
      </c>
      <c r="H511" s="12" t="str">
        <f t="shared" si="2"/>
        <v/>
      </c>
    </row>
    <row r="512" ht="15.75" customHeight="1">
      <c r="A512" s="36">
        <v>14.0</v>
      </c>
      <c r="B512" s="36">
        <v>1.0</v>
      </c>
      <c r="C512" s="36">
        <v>0.0</v>
      </c>
      <c r="D512" s="36">
        <v>19.9</v>
      </c>
      <c r="E512" s="36">
        <v>238.5</v>
      </c>
      <c r="F512" s="12">
        <f t="shared" si="1"/>
        <v>238.5</v>
      </c>
      <c r="G512" s="12" t="str">
        <f t="shared" si="3"/>
        <v/>
      </c>
      <c r="H512" s="12" t="str">
        <f t="shared" si="2"/>
        <v/>
      </c>
    </row>
    <row r="513" ht="15.75" customHeight="1">
      <c r="A513" s="36">
        <v>14.0</v>
      </c>
      <c r="B513" s="36">
        <v>1.0</v>
      </c>
      <c r="C513" s="36">
        <v>0.0</v>
      </c>
      <c r="D513" s="36">
        <v>19.65</v>
      </c>
      <c r="E513" s="36">
        <v>91.4</v>
      </c>
      <c r="F513" s="12">
        <f t="shared" si="1"/>
        <v>91.4</v>
      </c>
      <c r="G513" s="12" t="str">
        <f t="shared" si="3"/>
        <v/>
      </c>
      <c r="H513" s="12" t="str">
        <f t="shared" si="2"/>
        <v/>
      </c>
    </row>
    <row r="514" ht="15.75" customHeight="1">
      <c r="A514" s="36">
        <v>14.0</v>
      </c>
      <c r="B514" s="36">
        <v>1.0</v>
      </c>
      <c r="C514" s="36">
        <v>0.0</v>
      </c>
      <c r="D514" s="36">
        <v>19.55</v>
      </c>
      <c r="E514" s="36">
        <v>308.05</v>
      </c>
      <c r="F514" s="12">
        <f t="shared" si="1"/>
        <v>308.05</v>
      </c>
      <c r="G514" s="12" t="str">
        <f t="shared" si="3"/>
        <v/>
      </c>
      <c r="H514" s="12" t="str">
        <f t="shared" si="2"/>
        <v/>
      </c>
    </row>
    <row r="515" ht="15.75" customHeight="1">
      <c r="A515" s="36">
        <v>14.0</v>
      </c>
      <c r="B515" s="36">
        <v>1.0</v>
      </c>
      <c r="C515" s="36">
        <v>0.0</v>
      </c>
      <c r="D515" s="36">
        <v>19.95</v>
      </c>
      <c r="E515" s="36">
        <v>365.4</v>
      </c>
      <c r="F515" s="12">
        <f t="shared" si="1"/>
        <v>365.4</v>
      </c>
      <c r="G515" s="12" t="str">
        <f t="shared" si="3"/>
        <v/>
      </c>
      <c r="H515" s="12" t="str">
        <f t="shared" si="2"/>
        <v/>
      </c>
    </row>
    <row r="516" ht="15.75" customHeight="1">
      <c r="A516" s="36">
        <v>14.0</v>
      </c>
      <c r="B516" s="36">
        <v>1.0</v>
      </c>
      <c r="C516" s="36">
        <v>0.0</v>
      </c>
      <c r="D516" s="36">
        <v>19.5</v>
      </c>
      <c r="E516" s="36">
        <v>201.1</v>
      </c>
      <c r="F516" s="12">
        <f t="shared" si="1"/>
        <v>201.1</v>
      </c>
      <c r="G516" s="12" t="str">
        <f t="shared" si="3"/>
        <v/>
      </c>
      <c r="H516" s="12" t="str">
        <f t="shared" si="2"/>
        <v/>
      </c>
    </row>
    <row r="517" ht="15.75" customHeight="1">
      <c r="A517" s="36">
        <v>14.0</v>
      </c>
      <c r="B517" s="36">
        <v>1.0</v>
      </c>
      <c r="C517" s="36">
        <v>0.0</v>
      </c>
      <c r="D517" s="36">
        <v>19.6</v>
      </c>
      <c r="E517" s="36">
        <v>238.5</v>
      </c>
      <c r="F517" s="12">
        <f t="shared" si="1"/>
        <v>238.5</v>
      </c>
      <c r="G517" s="12" t="str">
        <f t="shared" si="3"/>
        <v/>
      </c>
      <c r="H517" s="12" t="str">
        <f t="shared" si="2"/>
        <v/>
      </c>
    </row>
    <row r="518" ht="15.75" customHeight="1">
      <c r="A518" s="36">
        <v>14.0</v>
      </c>
      <c r="B518" s="36">
        <v>1.0</v>
      </c>
      <c r="C518" s="36">
        <v>0.0</v>
      </c>
      <c r="D518" s="36">
        <v>18.8</v>
      </c>
      <c r="E518" s="36">
        <v>235.65</v>
      </c>
      <c r="F518" s="12">
        <f t="shared" si="1"/>
        <v>235.65</v>
      </c>
      <c r="G518" s="12" t="str">
        <f t="shared" si="3"/>
        <v/>
      </c>
      <c r="H518" s="12" t="str">
        <f t="shared" si="2"/>
        <v/>
      </c>
    </row>
    <row r="519" ht="15.75" customHeight="1">
      <c r="A519" s="36">
        <v>14.0</v>
      </c>
      <c r="B519" s="36">
        <v>1.0</v>
      </c>
      <c r="C519" s="36">
        <v>0.0</v>
      </c>
      <c r="D519" s="36">
        <v>20.4</v>
      </c>
      <c r="E519" s="36">
        <v>280.35</v>
      </c>
      <c r="F519" s="12">
        <f t="shared" si="1"/>
        <v>280.35</v>
      </c>
      <c r="G519" s="12" t="str">
        <f t="shared" si="3"/>
        <v/>
      </c>
      <c r="H519" s="12" t="str">
        <f t="shared" si="2"/>
        <v/>
      </c>
    </row>
    <row r="520" ht="15.75" customHeight="1">
      <c r="A520" s="36">
        <v>14.0</v>
      </c>
      <c r="B520" s="36">
        <v>1.0</v>
      </c>
      <c r="C520" s="36">
        <v>0.0</v>
      </c>
      <c r="D520" s="36">
        <v>20.05</v>
      </c>
      <c r="E520" s="36">
        <v>135.75</v>
      </c>
      <c r="F520" s="12">
        <f t="shared" si="1"/>
        <v>135.75</v>
      </c>
      <c r="G520" s="12" t="str">
        <f t="shared" si="3"/>
        <v/>
      </c>
      <c r="H520" s="12" t="str">
        <f t="shared" si="2"/>
        <v/>
      </c>
    </row>
    <row r="521" ht="15.75" customHeight="1">
      <c r="A521" s="36">
        <v>14.0</v>
      </c>
      <c r="B521" s="36">
        <v>1.0</v>
      </c>
      <c r="C521" s="36">
        <v>0.0</v>
      </c>
      <c r="D521" s="36">
        <v>19.75</v>
      </c>
      <c r="E521" s="36">
        <v>62.9</v>
      </c>
      <c r="F521" s="12">
        <f t="shared" si="1"/>
        <v>62.9</v>
      </c>
      <c r="G521" s="12" t="str">
        <f t="shared" si="3"/>
        <v/>
      </c>
      <c r="H521" s="12" t="str">
        <f t="shared" si="2"/>
        <v/>
      </c>
    </row>
    <row r="522" ht="15.75" customHeight="1">
      <c r="A522" s="36">
        <v>15.0</v>
      </c>
      <c r="B522" s="36">
        <v>1.0</v>
      </c>
      <c r="C522" s="36">
        <v>0.0</v>
      </c>
      <c r="D522" s="36">
        <v>19.9</v>
      </c>
      <c r="E522" s="36">
        <v>370.65</v>
      </c>
      <c r="F522" s="12">
        <f t="shared" si="1"/>
        <v>370.65</v>
      </c>
      <c r="G522" s="12" t="str">
        <f t="shared" si="3"/>
        <v/>
      </c>
      <c r="H522" s="12" t="str">
        <f t="shared" si="2"/>
        <v/>
      </c>
    </row>
    <row r="523" ht="15.75" customHeight="1">
      <c r="A523" s="36">
        <v>15.0</v>
      </c>
      <c r="B523" s="36">
        <v>1.0</v>
      </c>
      <c r="C523" s="36">
        <v>0.0</v>
      </c>
      <c r="D523" s="36">
        <v>20.55</v>
      </c>
      <c r="E523" s="36">
        <v>73.45</v>
      </c>
      <c r="F523" s="12">
        <f t="shared" si="1"/>
        <v>73.45</v>
      </c>
      <c r="G523" s="12" t="str">
        <f t="shared" si="3"/>
        <v/>
      </c>
      <c r="H523" s="12" t="str">
        <f t="shared" si="2"/>
        <v/>
      </c>
    </row>
    <row r="524" ht="15.75" customHeight="1">
      <c r="A524" s="36">
        <v>15.0</v>
      </c>
      <c r="B524" s="36">
        <v>1.0</v>
      </c>
      <c r="C524" s="36">
        <v>0.0</v>
      </c>
      <c r="D524" s="36">
        <v>20.1</v>
      </c>
      <c r="E524" s="36">
        <v>396.3</v>
      </c>
      <c r="F524" s="12">
        <f t="shared" si="1"/>
        <v>396.3</v>
      </c>
      <c r="G524" s="12" t="str">
        <f t="shared" si="3"/>
        <v/>
      </c>
      <c r="H524" s="12" t="str">
        <f t="shared" si="2"/>
        <v/>
      </c>
    </row>
    <row r="525" ht="15.75" customHeight="1">
      <c r="A525" s="36">
        <v>15.0</v>
      </c>
      <c r="B525" s="36">
        <v>1.0</v>
      </c>
      <c r="C525" s="36">
        <v>0.0</v>
      </c>
      <c r="D525" s="36">
        <v>19.65</v>
      </c>
      <c r="E525" s="36">
        <v>214.55</v>
      </c>
      <c r="F525" s="12">
        <f t="shared" si="1"/>
        <v>214.55</v>
      </c>
      <c r="G525" s="12" t="str">
        <f t="shared" si="3"/>
        <v/>
      </c>
      <c r="H525" s="12" t="str">
        <f t="shared" si="2"/>
        <v/>
      </c>
    </row>
    <row r="526" ht="15.75" customHeight="1">
      <c r="A526" s="36">
        <v>15.0</v>
      </c>
      <c r="B526" s="36">
        <v>1.0</v>
      </c>
      <c r="C526" s="36">
        <v>0.0</v>
      </c>
      <c r="D526" s="36">
        <v>19.4</v>
      </c>
      <c r="E526" s="36">
        <v>301.4</v>
      </c>
      <c r="F526" s="12">
        <f t="shared" si="1"/>
        <v>301.4</v>
      </c>
      <c r="G526" s="12" t="str">
        <f t="shared" si="3"/>
        <v/>
      </c>
      <c r="H526" s="12" t="str">
        <f t="shared" si="2"/>
        <v/>
      </c>
    </row>
    <row r="527" ht="15.75" customHeight="1">
      <c r="A527" s="36">
        <v>15.0</v>
      </c>
      <c r="B527" s="36">
        <v>1.0</v>
      </c>
      <c r="C527" s="36">
        <v>0.0</v>
      </c>
      <c r="D527" s="36">
        <v>19.35</v>
      </c>
      <c r="E527" s="36">
        <v>97.5</v>
      </c>
      <c r="F527" s="12">
        <f t="shared" si="1"/>
        <v>97.5</v>
      </c>
      <c r="G527" s="12" t="str">
        <f t="shared" si="3"/>
        <v/>
      </c>
      <c r="H527" s="12" t="str">
        <f t="shared" si="2"/>
        <v/>
      </c>
    </row>
    <row r="528" ht="15.75" customHeight="1">
      <c r="A528" s="36">
        <v>15.0</v>
      </c>
      <c r="B528" s="36">
        <v>1.0</v>
      </c>
      <c r="C528" s="36">
        <v>0.0</v>
      </c>
      <c r="D528" s="36">
        <v>19.8</v>
      </c>
      <c r="E528" s="36">
        <v>155.35</v>
      </c>
      <c r="F528" s="12">
        <f t="shared" si="1"/>
        <v>155.35</v>
      </c>
      <c r="G528" s="12" t="str">
        <f t="shared" si="3"/>
        <v/>
      </c>
      <c r="H528" s="12" t="str">
        <f t="shared" si="2"/>
        <v/>
      </c>
    </row>
    <row r="529" ht="15.75" customHeight="1">
      <c r="A529" s="36">
        <v>15.0</v>
      </c>
      <c r="B529" s="36">
        <v>1.0</v>
      </c>
      <c r="C529" s="36">
        <v>0.0</v>
      </c>
      <c r="D529" s="36">
        <v>19.5</v>
      </c>
      <c r="E529" s="36">
        <v>321.65</v>
      </c>
      <c r="F529" s="12">
        <f t="shared" si="1"/>
        <v>321.65</v>
      </c>
      <c r="G529" s="12" t="str">
        <f t="shared" si="3"/>
        <v/>
      </c>
      <c r="H529" s="12" t="str">
        <f t="shared" si="2"/>
        <v/>
      </c>
    </row>
    <row r="530" ht="15.75" customHeight="1">
      <c r="A530" s="36">
        <v>15.0</v>
      </c>
      <c r="B530" s="36">
        <v>1.0</v>
      </c>
      <c r="C530" s="36">
        <v>0.0</v>
      </c>
      <c r="D530" s="36">
        <v>19.6</v>
      </c>
      <c r="E530" s="36">
        <v>305.55</v>
      </c>
      <c r="F530" s="12">
        <f t="shared" si="1"/>
        <v>305.55</v>
      </c>
      <c r="G530" s="12" t="str">
        <f t="shared" si="3"/>
        <v/>
      </c>
      <c r="H530" s="12" t="str">
        <f t="shared" si="2"/>
        <v/>
      </c>
    </row>
    <row r="531" ht="15.75" customHeight="1">
      <c r="A531" s="36">
        <v>15.0</v>
      </c>
      <c r="B531" s="36">
        <v>1.0</v>
      </c>
      <c r="C531" s="36">
        <v>0.0</v>
      </c>
      <c r="D531" s="36">
        <v>20.35</v>
      </c>
      <c r="E531" s="36">
        <v>129.6</v>
      </c>
      <c r="F531" s="12">
        <f t="shared" si="1"/>
        <v>129.6</v>
      </c>
      <c r="G531" s="12" t="str">
        <f t="shared" si="3"/>
        <v/>
      </c>
      <c r="H531" s="12" t="str">
        <f t="shared" si="2"/>
        <v/>
      </c>
    </row>
    <row r="532" ht="15.75" customHeight="1">
      <c r="A532" s="36">
        <v>15.0</v>
      </c>
      <c r="B532" s="36">
        <v>1.0</v>
      </c>
      <c r="C532" s="36">
        <v>0.0</v>
      </c>
      <c r="D532" s="36">
        <v>19.65</v>
      </c>
      <c r="E532" s="36">
        <v>85.5</v>
      </c>
      <c r="F532" s="12">
        <f t="shared" si="1"/>
        <v>85.5</v>
      </c>
      <c r="G532" s="12" t="str">
        <f t="shared" si="3"/>
        <v/>
      </c>
      <c r="H532" s="12" t="str">
        <f t="shared" si="2"/>
        <v/>
      </c>
    </row>
    <row r="533" ht="15.75" customHeight="1">
      <c r="A533" s="36">
        <v>15.0</v>
      </c>
      <c r="B533" s="36">
        <v>1.0</v>
      </c>
      <c r="C533" s="36">
        <v>0.0</v>
      </c>
      <c r="D533" s="36">
        <v>19.8</v>
      </c>
      <c r="E533" s="36">
        <v>220.75</v>
      </c>
      <c r="F533" s="12">
        <f t="shared" si="1"/>
        <v>220.75</v>
      </c>
      <c r="G533" s="12" t="str">
        <f t="shared" si="3"/>
        <v/>
      </c>
      <c r="H533" s="12" t="str">
        <f t="shared" si="2"/>
        <v/>
      </c>
    </row>
    <row r="534" ht="15.75" customHeight="1">
      <c r="A534" s="36">
        <v>15.0</v>
      </c>
      <c r="B534" s="36">
        <v>1.0</v>
      </c>
      <c r="C534" s="36">
        <v>0.0</v>
      </c>
      <c r="D534" s="36">
        <v>19.75</v>
      </c>
      <c r="E534" s="36">
        <v>146.4</v>
      </c>
      <c r="F534" s="12">
        <f t="shared" si="1"/>
        <v>146.4</v>
      </c>
      <c r="G534" s="12" t="str">
        <f t="shared" si="3"/>
        <v/>
      </c>
      <c r="H534" s="12" t="str">
        <f t="shared" si="2"/>
        <v/>
      </c>
    </row>
    <row r="535" ht="15.75" customHeight="1">
      <c r="A535" s="36">
        <v>15.0</v>
      </c>
      <c r="B535" s="36">
        <v>1.0</v>
      </c>
      <c r="C535" s="36">
        <v>0.0</v>
      </c>
      <c r="D535" s="36">
        <v>20.0</v>
      </c>
      <c r="E535" s="36">
        <v>83.75</v>
      </c>
      <c r="F535" s="12">
        <f t="shared" si="1"/>
        <v>83.75</v>
      </c>
      <c r="G535" s="12" t="str">
        <f t="shared" si="3"/>
        <v/>
      </c>
      <c r="H535" s="12" t="str">
        <f t="shared" si="2"/>
        <v/>
      </c>
    </row>
    <row r="536" ht="15.75" customHeight="1">
      <c r="A536" s="36">
        <v>15.0</v>
      </c>
      <c r="B536" s="36">
        <v>1.0</v>
      </c>
      <c r="C536" s="36">
        <v>0.0</v>
      </c>
      <c r="D536" s="36">
        <v>19.6</v>
      </c>
      <c r="E536" s="36">
        <v>265.35</v>
      </c>
      <c r="F536" s="12">
        <f t="shared" si="1"/>
        <v>265.35</v>
      </c>
      <c r="G536" s="12" t="str">
        <f t="shared" si="3"/>
        <v/>
      </c>
      <c r="H536" s="12" t="str">
        <f t="shared" si="2"/>
        <v/>
      </c>
    </row>
    <row r="537" ht="15.75" customHeight="1">
      <c r="A537" s="36">
        <v>15.0</v>
      </c>
      <c r="B537" s="36">
        <v>1.0</v>
      </c>
      <c r="C537" s="36">
        <v>0.0</v>
      </c>
      <c r="D537" s="36">
        <v>18.8</v>
      </c>
      <c r="E537" s="36">
        <v>396.1</v>
      </c>
      <c r="F537" s="12">
        <f t="shared" si="1"/>
        <v>396.1</v>
      </c>
      <c r="G537" s="12" t="str">
        <f t="shared" si="3"/>
        <v/>
      </c>
      <c r="H537" s="12" t="str">
        <f t="shared" si="2"/>
        <v/>
      </c>
    </row>
    <row r="538" ht="15.75" customHeight="1">
      <c r="A538" s="36">
        <v>15.0</v>
      </c>
      <c r="B538" s="36">
        <v>1.0</v>
      </c>
      <c r="C538" s="36">
        <v>0.0</v>
      </c>
      <c r="D538" s="36">
        <v>20.45</v>
      </c>
      <c r="E538" s="36">
        <v>305.55</v>
      </c>
      <c r="F538" s="12">
        <f t="shared" si="1"/>
        <v>305.55</v>
      </c>
      <c r="G538" s="12" t="str">
        <f t="shared" si="3"/>
        <v/>
      </c>
      <c r="H538" s="12" t="str">
        <f t="shared" si="2"/>
        <v/>
      </c>
    </row>
    <row r="539" ht="15.75" customHeight="1">
      <c r="A539" s="36">
        <v>15.0</v>
      </c>
      <c r="B539" s="36">
        <v>1.0</v>
      </c>
      <c r="C539" s="36">
        <v>0.0</v>
      </c>
      <c r="D539" s="36">
        <v>19.75</v>
      </c>
      <c r="E539" s="36">
        <v>284.9</v>
      </c>
      <c r="F539" s="12">
        <f t="shared" si="1"/>
        <v>284.9</v>
      </c>
      <c r="G539" s="12" t="str">
        <f t="shared" si="3"/>
        <v/>
      </c>
      <c r="H539" s="12" t="str">
        <f t="shared" si="2"/>
        <v/>
      </c>
    </row>
    <row r="540" ht="15.75" customHeight="1">
      <c r="A540" s="36">
        <v>15.0</v>
      </c>
      <c r="B540" s="36">
        <v>1.0</v>
      </c>
      <c r="C540" s="36">
        <v>0.0</v>
      </c>
      <c r="D540" s="36">
        <v>20.05</v>
      </c>
      <c r="E540" s="36">
        <v>79.05</v>
      </c>
      <c r="F540" s="12">
        <f t="shared" si="1"/>
        <v>79.05</v>
      </c>
      <c r="G540" s="12" t="str">
        <f t="shared" si="3"/>
        <v/>
      </c>
      <c r="H540" s="12" t="str">
        <f t="shared" si="2"/>
        <v/>
      </c>
    </row>
    <row r="541" ht="15.75" customHeight="1">
      <c r="A541" s="36">
        <v>15.0</v>
      </c>
      <c r="B541" s="36">
        <v>1.0</v>
      </c>
      <c r="C541" s="36">
        <v>0.0</v>
      </c>
      <c r="D541" s="36">
        <v>19.45</v>
      </c>
      <c r="E541" s="36">
        <v>196.95</v>
      </c>
      <c r="F541" s="12">
        <f t="shared" si="1"/>
        <v>196.95</v>
      </c>
      <c r="G541" s="12" t="str">
        <f t="shared" si="3"/>
        <v/>
      </c>
      <c r="H541" s="12" t="str">
        <f t="shared" si="2"/>
        <v/>
      </c>
    </row>
    <row r="542" ht="15.75" customHeight="1">
      <c r="A542" s="36">
        <v>15.0</v>
      </c>
      <c r="B542" s="36">
        <v>1.0</v>
      </c>
      <c r="C542" s="36">
        <v>0.0</v>
      </c>
      <c r="D542" s="36">
        <v>19.8</v>
      </c>
      <c r="E542" s="36">
        <v>356.65</v>
      </c>
      <c r="F542" s="12">
        <f t="shared" si="1"/>
        <v>356.65</v>
      </c>
      <c r="G542" s="12" t="str">
        <f t="shared" si="3"/>
        <v/>
      </c>
      <c r="H542" s="12" t="str">
        <f t="shared" si="2"/>
        <v/>
      </c>
    </row>
    <row r="543" ht="15.75" customHeight="1">
      <c r="A543" s="36">
        <v>16.0</v>
      </c>
      <c r="B543" s="36">
        <v>1.0</v>
      </c>
      <c r="C543" s="36">
        <v>0.0</v>
      </c>
      <c r="D543" s="36">
        <v>19.05</v>
      </c>
      <c r="E543" s="36">
        <v>249.4</v>
      </c>
      <c r="F543" s="12">
        <f t="shared" si="1"/>
        <v>249.4</v>
      </c>
      <c r="G543" s="12" t="str">
        <f t="shared" si="3"/>
        <v/>
      </c>
      <c r="H543" s="12" t="str">
        <f t="shared" si="2"/>
        <v/>
      </c>
    </row>
    <row r="544" ht="15.75" customHeight="1">
      <c r="A544" s="36">
        <v>16.0</v>
      </c>
      <c r="B544" s="36">
        <v>1.0</v>
      </c>
      <c r="C544" s="36">
        <v>0.0</v>
      </c>
      <c r="D544" s="36">
        <v>20.6</v>
      </c>
      <c r="E544" s="36">
        <v>306.6</v>
      </c>
      <c r="F544" s="12">
        <f t="shared" si="1"/>
        <v>306.6</v>
      </c>
      <c r="G544" s="12" t="str">
        <f t="shared" si="3"/>
        <v/>
      </c>
      <c r="H544" s="12" t="str">
        <f t="shared" si="2"/>
        <v/>
      </c>
    </row>
    <row r="545" ht="15.75" customHeight="1">
      <c r="A545" s="36">
        <v>16.0</v>
      </c>
      <c r="B545" s="36">
        <v>1.0</v>
      </c>
      <c r="C545" s="36">
        <v>0.0</v>
      </c>
      <c r="D545" s="36">
        <v>20.4</v>
      </c>
      <c r="E545" s="36">
        <v>245.15</v>
      </c>
      <c r="F545" s="12">
        <f t="shared" si="1"/>
        <v>245.15</v>
      </c>
      <c r="G545" s="12" t="str">
        <f t="shared" si="3"/>
        <v/>
      </c>
      <c r="H545" s="12" t="str">
        <f t="shared" si="2"/>
        <v/>
      </c>
    </row>
    <row r="546" ht="15.75" customHeight="1">
      <c r="A546" s="36">
        <v>16.0</v>
      </c>
      <c r="B546" s="36">
        <v>1.0</v>
      </c>
      <c r="C546" s="36">
        <v>0.0</v>
      </c>
      <c r="D546" s="36">
        <v>19.7</v>
      </c>
      <c r="E546" s="36">
        <v>250.1</v>
      </c>
      <c r="F546" s="12">
        <f t="shared" si="1"/>
        <v>250.1</v>
      </c>
      <c r="G546" s="12" t="str">
        <f t="shared" si="3"/>
        <v/>
      </c>
      <c r="H546" s="12" t="str">
        <f t="shared" si="2"/>
        <v/>
      </c>
    </row>
    <row r="547" ht="15.75" customHeight="1">
      <c r="A547" s="36">
        <v>16.0</v>
      </c>
      <c r="B547" s="36">
        <v>1.0</v>
      </c>
      <c r="C547" s="36">
        <v>0.0</v>
      </c>
      <c r="D547" s="36">
        <v>19.3</v>
      </c>
      <c r="E547" s="36">
        <v>93.4</v>
      </c>
      <c r="F547" s="12">
        <f t="shared" si="1"/>
        <v>93.4</v>
      </c>
      <c r="G547" s="12" t="str">
        <f t="shared" si="3"/>
        <v/>
      </c>
      <c r="H547" s="12" t="str">
        <f t="shared" si="2"/>
        <v/>
      </c>
    </row>
    <row r="548" ht="15.75" customHeight="1">
      <c r="A548" s="36">
        <v>16.0</v>
      </c>
      <c r="B548" s="36">
        <v>1.0</v>
      </c>
      <c r="C548" s="36">
        <v>0.0</v>
      </c>
      <c r="D548" s="36">
        <v>19.35</v>
      </c>
      <c r="E548" s="36">
        <v>318.9</v>
      </c>
      <c r="F548" s="12">
        <f t="shared" si="1"/>
        <v>318.9</v>
      </c>
      <c r="G548" s="12" t="str">
        <f t="shared" si="3"/>
        <v/>
      </c>
      <c r="H548" s="12" t="str">
        <f t="shared" si="2"/>
        <v/>
      </c>
    </row>
    <row r="549" ht="15.75" customHeight="1">
      <c r="A549" s="36">
        <v>16.0</v>
      </c>
      <c r="B549" s="36">
        <v>1.0</v>
      </c>
      <c r="C549" s="36">
        <v>0.0</v>
      </c>
      <c r="D549" s="36">
        <v>19.7</v>
      </c>
      <c r="E549" s="36">
        <v>299.7</v>
      </c>
      <c r="F549" s="12">
        <f t="shared" si="1"/>
        <v>299.7</v>
      </c>
      <c r="G549" s="12" t="str">
        <f t="shared" si="3"/>
        <v/>
      </c>
      <c r="H549" s="12" t="str">
        <f t="shared" si="2"/>
        <v/>
      </c>
    </row>
    <row r="550" ht="15.75" customHeight="1">
      <c r="A550" s="36">
        <v>16.0</v>
      </c>
      <c r="B550" s="36">
        <v>1.0</v>
      </c>
      <c r="C550" s="36">
        <v>0.0</v>
      </c>
      <c r="D550" s="36">
        <v>19.75</v>
      </c>
      <c r="E550" s="36">
        <v>118.5</v>
      </c>
      <c r="F550" s="12">
        <f t="shared" si="1"/>
        <v>118.5</v>
      </c>
      <c r="G550" s="12" t="str">
        <f t="shared" si="3"/>
        <v/>
      </c>
      <c r="H550" s="12" t="str">
        <f t="shared" si="2"/>
        <v/>
      </c>
    </row>
    <row r="551" ht="15.75" customHeight="1">
      <c r="A551" s="36">
        <v>16.0</v>
      </c>
      <c r="B551" s="36">
        <v>1.0</v>
      </c>
      <c r="C551" s="36">
        <v>0.0</v>
      </c>
      <c r="D551" s="36">
        <v>20.1</v>
      </c>
      <c r="E551" s="36">
        <v>118.4</v>
      </c>
      <c r="F551" s="12">
        <f t="shared" si="1"/>
        <v>118.4</v>
      </c>
      <c r="G551" s="12" t="str">
        <f t="shared" si="3"/>
        <v/>
      </c>
      <c r="H551" s="12" t="str">
        <f t="shared" si="2"/>
        <v/>
      </c>
    </row>
    <row r="552" ht="15.75" customHeight="1">
      <c r="A552" s="36">
        <v>16.0</v>
      </c>
      <c r="B552" s="36">
        <v>1.0</v>
      </c>
      <c r="C552" s="36">
        <v>0.0</v>
      </c>
      <c r="D552" s="36">
        <v>20.0</v>
      </c>
      <c r="E552" s="36">
        <v>319.6</v>
      </c>
      <c r="F552" s="12">
        <f t="shared" si="1"/>
        <v>319.6</v>
      </c>
      <c r="G552" s="12" t="str">
        <f t="shared" si="3"/>
        <v/>
      </c>
      <c r="H552" s="12" t="str">
        <f t="shared" si="2"/>
        <v/>
      </c>
    </row>
    <row r="553" ht="15.75" customHeight="1">
      <c r="A553" s="36">
        <v>16.0</v>
      </c>
      <c r="B553" s="36">
        <v>1.0</v>
      </c>
      <c r="C553" s="36">
        <v>0.0</v>
      </c>
      <c r="D553" s="36">
        <v>19.35</v>
      </c>
      <c r="E553" s="36">
        <v>101.9</v>
      </c>
      <c r="F553" s="12">
        <f t="shared" si="1"/>
        <v>101.9</v>
      </c>
      <c r="G553" s="12" t="str">
        <f t="shared" si="3"/>
        <v/>
      </c>
      <c r="H553" s="12" t="str">
        <f t="shared" si="2"/>
        <v/>
      </c>
    </row>
    <row r="554" ht="15.75" customHeight="1">
      <c r="A554" s="36">
        <v>16.0</v>
      </c>
      <c r="B554" s="36">
        <v>1.0</v>
      </c>
      <c r="C554" s="36">
        <v>0.0</v>
      </c>
      <c r="D554" s="36">
        <v>20.25</v>
      </c>
      <c r="E554" s="36">
        <v>303.15</v>
      </c>
      <c r="F554" s="12">
        <f t="shared" si="1"/>
        <v>303.15</v>
      </c>
      <c r="G554" s="12" t="str">
        <f t="shared" si="3"/>
        <v/>
      </c>
      <c r="H554" s="12" t="str">
        <f t="shared" si="2"/>
        <v/>
      </c>
    </row>
    <row r="555" ht="15.75" customHeight="1">
      <c r="A555" s="36">
        <v>16.0</v>
      </c>
      <c r="B555" s="36">
        <v>1.0</v>
      </c>
      <c r="C555" s="36">
        <v>0.0</v>
      </c>
      <c r="D555" s="36">
        <v>20.1</v>
      </c>
      <c r="E555" s="36">
        <v>235.1</v>
      </c>
      <c r="F555" s="12">
        <f t="shared" si="1"/>
        <v>235.1</v>
      </c>
      <c r="G555" s="12" t="str">
        <f t="shared" si="3"/>
        <v/>
      </c>
      <c r="H555" s="12" t="str">
        <f t="shared" si="2"/>
        <v/>
      </c>
    </row>
    <row r="556" ht="15.75" customHeight="1">
      <c r="A556" s="36">
        <v>16.0</v>
      </c>
      <c r="B556" s="36">
        <v>1.0</v>
      </c>
      <c r="C556" s="36">
        <v>0.0</v>
      </c>
      <c r="D556" s="36">
        <v>19.6</v>
      </c>
      <c r="E556" s="36">
        <v>292.8</v>
      </c>
      <c r="F556" s="12">
        <f t="shared" si="1"/>
        <v>292.8</v>
      </c>
      <c r="G556" s="12" t="str">
        <f t="shared" si="3"/>
        <v/>
      </c>
      <c r="H556" s="12" t="str">
        <f t="shared" si="2"/>
        <v/>
      </c>
    </row>
    <row r="557" ht="15.75" customHeight="1">
      <c r="A557" s="36">
        <v>16.0</v>
      </c>
      <c r="B557" s="36">
        <v>1.0</v>
      </c>
      <c r="C557" s="36">
        <v>0.0</v>
      </c>
      <c r="D557" s="36">
        <v>20.15</v>
      </c>
      <c r="E557" s="36">
        <v>308.7</v>
      </c>
      <c r="F557" s="12">
        <f t="shared" si="1"/>
        <v>308.7</v>
      </c>
      <c r="G557" s="12" t="str">
        <f t="shared" si="3"/>
        <v/>
      </c>
      <c r="H557" s="12" t="str">
        <f t="shared" si="2"/>
        <v/>
      </c>
    </row>
    <row r="558" ht="15.75" customHeight="1">
      <c r="A558" s="36">
        <v>16.0</v>
      </c>
      <c r="B558" s="36">
        <v>1.0</v>
      </c>
      <c r="C558" s="36">
        <v>0.0</v>
      </c>
      <c r="D558" s="36">
        <v>20.5</v>
      </c>
      <c r="E558" s="36">
        <v>176.2</v>
      </c>
      <c r="F558" s="12">
        <f t="shared" si="1"/>
        <v>176.2</v>
      </c>
      <c r="G558" s="12" t="str">
        <f t="shared" si="3"/>
        <v/>
      </c>
      <c r="H558" s="12" t="str">
        <f t="shared" si="2"/>
        <v/>
      </c>
    </row>
    <row r="559" ht="15.75" customHeight="1">
      <c r="A559" s="36">
        <v>16.0</v>
      </c>
      <c r="B559" s="36">
        <v>1.0</v>
      </c>
      <c r="C559" s="36">
        <v>0.0</v>
      </c>
      <c r="D559" s="36">
        <v>18.95</v>
      </c>
      <c r="E559" s="36">
        <v>116.95</v>
      </c>
      <c r="F559" s="12">
        <f t="shared" si="1"/>
        <v>116.95</v>
      </c>
      <c r="G559" s="12" t="str">
        <f t="shared" si="3"/>
        <v/>
      </c>
      <c r="H559" s="12" t="str">
        <f t="shared" si="2"/>
        <v/>
      </c>
    </row>
    <row r="560" ht="15.75" customHeight="1">
      <c r="A560" s="36">
        <v>16.0</v>
      </c>
      <c r="B560" s="36">
        <v>1.0</v>
      </c>
      <c r="C560" s="36">
        <v>0.0</v>
      </c>
      <c r="D560" s="36">
        <v>19.75</v>
      </c>
      <c r="E560" s="36">
        <v>73.05</v>
      </c>
      <c r="F560" s="12">
        <f t="shared" si="1"/>
        <v>73.05</v>
      </c>
      <c r="G560" s="12" t="str">
        <f t="shared" si="3"/>
        <v/>
      </c>
      <c r="H560" s="12" t="str">
        <f t="shared" si="2"/>
        <v/>
      </c>
    </row>
    <row r="561" ht="15.75" customHeight="1">
      <c r="A561" s="36">
        <v>16.0</v>
      </c>
      <c r="B561" s="36">
        <v>1.0</v>
      </c>
      <c r="C561" s="36">
        <v>0.0</v>
      </c>
      <c r="D561" s="36">
        <v>19.75</v>
      </c>
      <c r="E561" s="36">
        <v>268.35</v>
      </c>
      <c r="F561" s="12">
        <f t="shared" si="1"/>
        <v>268.35</v>
      </c>
      <c r="G561" s="12" t="str">
        <f t="shared" si="3"/>
        <v/>
      </c>
      <c r="H561" s="12" t="str">
        <f t="shared" si="2"/>
        <v/>
      </c>
    </row>
    <row r="562" ht="15.75" customHeight="1">
      <c r="A562" s="36">
        <v>17.0</v>
      </c>
      <c r="B562" s="36">
        <v>1.0</v>
      </c>
      <c r="C562" s="36">
        <v>0.0</v>
      </c>
      <c r="D562" s="36">
        <v>20.1</v>
      </c>
      <c r="E562" s="36">
        <v>341.45</v>
      </c>
      <c r="F562" s="12">
        <f t="shared" si="1"/>
        <v>341.45</v>
      </c>
      <c r="G562" s="12" t="str">
        <f t="shared" si="3"/>
        <v/>
      </c>
      <c r="H562" s="12" t="str">
        <f t="shared" si="2"/>
        <v/>
      </c>
    </row>
    <row r="563" ht="15.75" customHeight="1">
      <c r="A563" s="36">
        <v>17.0</v>
      </c>
      <c r="B563" s="36">
        <v>1.0</v>
      </c>
      <c r="C563" s="36">
        <v>0.0</v>
      </c>
      <c r="D563" s="36">
        <v>19.15</v>
      </c>
      <c r="E563" s="36">
        <v>206.6</v>
      </c>
      <c r="F563" s="12">
        <f t="shared" si="1"/>
        <v>206.6</v>
      </c>
      <c r="G563" s="12" t="str">
        <f t="shared" si="3"/>
        <v/>
      </c>
      <c r="H563" s="12" t="str">
        <f t="shared" si="2"/>
        <v/>
      </c>
    </row>
    <row r="564" ht="15.75" customHeight="1">
      <c r="A564" s="36">
        <v>17.0</v>
      </c>
      <c r="B564" s="36">
        <v>1.0</v>
      </c>
      <c r="C564" s="36">
        <v>0.0</v>
      </c>
      <c r="D564" s="36">
        <v>19.4</v>
      </c>
      <c r="E564" s="36">
        <v>365.65</v>
      </c>
      <c r="F564" s="12">
        <f t="shared" si="1"/>
        <v>365.65</v>
      </c>
      <c r="G564" s="12" t="str">
        <f t="shared" si="3"/>
        <v/>
      </c>
      <c r="H564" s="12" t="str">
        <f t="shared" si="2"/>
        <v/>
      </c>
    </row>
    <row r="565" ht="15.75" customHeight="1">
      <c r="A565" s="36">
        <v>17.0</v>
      </c>
      <c r="B565" s="36">
        <v>1.0</v>
      </c>
      <c r="C565" s="36">
        <v>0.0</v>
      </c>
      <c r="D565" s="36">
        <v>19.7</v>
      </c>
      <c r="E565" s="36">
        <v>82.85</v>
      </c>
      <c r="F565" s="12">
        <f t="shared" si="1"/>
        <v>82.85</v>
      </c>
      <c r="G565" s="12" t="str">
        <f t="shared" si="3"/>
        <v/>
      </c>
      <c r="H565" s="12" t="str">
        <f t="shared" si="2"/>
        <v/>
      </c>
    </row>
    <row r="566" ht="15.75" customHeight="1">
      <c r="A566" s="36">
        <v>17.0</v>
      </c>
      <c r="B566" s="36">
        <v>1.0</v>
      </c>
      <c r="C566" s="36">
        <v>0.0</v>
      </c>
      <c r="D566" s="36">
        <v>20.05</v>
      </c>
      <c r="E566" s="36">
        <v>110.05</v>
      </c>
      <c r="F566" s="12">
        <f t="shared" si="1"/>
        <v>110.05</v>
      </c>
      <c r="G566" s="12" t="str">
        <f t="shared" si="3"/>
        <v/>
      </c>
      <c r="H566" s="12" t="str">
        <f t="shared" si="2"/>
        <v/>
      </c>
    </row>
    <row r="567" ht="15.75" customHeight="1">
      <c r="A567" s="36">
        <v>17.0</v>
      </c>
      <c r="B567" s="36">
        <v>1.0</v>
      </c>
      <c r="C567" s="36">
        <v>0.0</v>
      </c>
      <c r="D567" s="36">
        <v>20.5</v>
      </c>
      <c r="E567" s="36">
        <v>360.55</v>
      </c>
      <c r="F567" s="12">
        <f t="shared" si="1"/>
        <v>360.55</v>
      </c>
      <c r="G567" s="12" t="str">
        <f t="shared" si="3"/>
        <v/>
      </c>
      <c r="H567" s="12" t="str">
        <f t="shared" si="2"/>
        <v/>
      </c>
    </row>
    <row r="568" ht="15.75" customHeight="1">
      <c r="A568" s="36">
        <v>17.0</v>
      </c>
      <c r="B568" s="36">
        <v>1.0</v>
      </c>
      <c r="C568" s="36">
        <v>0.0</v>
      </c>
      <c r="D568" s="36">
        <v>20.65</v>
      </c>
      <c r="E568" s="36">
        <v>387.2</v>
      </c>
      <c r="F568" s="12">
        <f t="shared" si="1"/>
        <v>387.2</v>
      </c>
      <c r="G568" s="12" t="str">
        <f t="shared" si="3"/>
        <v/>
      </c>
      <c r="H568" s="12" t="str">
        <f t="shared" si="2"/>
        <v/>
      </c>
    </row>
    <row r="569" ht="15.75" customHeight="1">
      <c r="A569" s="36">
        <v>17.0</v>
      </c>
      <c r="B569" s="36">
        <v>1.0</v>
      </c>
      <c r="C569" s="36">
        <v>0.0</v>
      </c>
      <c r="D569" s="36">
        <v>20.15</v>
      </c>
      <c r="E569" s="36">
        <v>223.75</v>
      </c>
      <c r="F569" s="12">
        <f t="shared" si="1"/>
        <v>223.75</v>
      </c>
      <c r="G569" s="12" t="str">
        <f t="shared" si="3"/>
        <v/>
      </c>
      <c r="H569" s="12" t="str">
        <f t="shared" si="2"/>
        <v/>
      </c>
    </row>
    <row r="570" ht="15.75" customHeight="1">
      <c r="A570" s="36">
        <v>17.0</v>
      </c>
      <c r="B570" s="36">
        <v>1.0</v>
      </c>
      <c r="C570" s="36">
        <v>0.0</v>
      </c>
      <c r="D570" s="36">
        <v>19.45</v>
      </c>
      <c r="E570" s="36">
        <v>94.5</v>
      </c>
      <c r="F570" s="12">
        <f t="shared" si="1"/>
        <v>94.5</v>
      </c>
      <c r="G570" s="12" t="str">
        <f t="shared" si="3"/>
        <v/>
      </c>
      <c r="H570" s="12" t="str">
        <f t="shared" si="2"/>
        <v/>
      </c>
    </row>
    <row r="571" ht="15.75" customHeight="1">
      <c r="A571" s="36">
        <v>17.0</v>
      </c>
      <c r="B571" s="36">
        <v>1.0</v>
      </c>
      <c r="C571" s="36">
        <v>0.0</v>
      </c>
      <c r="D571" s="36">
        <v>19.9</v>
      </c>
      <c r="E571" s="36">
        <v>85.5</v>
      </c>
      <c r="F571" s="12">
        <f t="shared" si="1"/>
        <v>85.5</v>
      </c>
      <c r="G571" s="12" t="str">
        <f t="shared" si="3"/>
        <v/>
      </c>
      <c r="H571" s="12" t="str">
        <f t="shared" si="2"/>
        <v/>
      </c>
    </row>
    <row r="572" ht="15.75" customHeight="1">
      <c r="A572" s="36">
        <v>17.0</v>
      </c>
      <c r="B572" s="36">
        <v>1.0</v>
      </c>
      <c r="C572" s="36">
        <v>0.0</v>
      </c>
      <c r="D572" s="36">
        <v>19.55</v>
      </c>
      <c r="E572" s="36">
        <v>351.5</v>
      </c>
      <c r="F572" s="12">
        <f t="shared" si="1"/>
        <v>351.5</v>
      </c>
      <c r="G572" s="12" t="str">
        <f t="shared" si="3"/>
        <v/>
      </c>
      <c r="H572" s="12" t="str">
        <f t="shared" si="2"/>
        <v/>
      </c>
    </row>
    <row r="573" ht="15.75" customHeight="1">
      <c r="A573" s="36">
        <v>17.0</v>
      </c>
      <c r="B573" s="36">
        <v>1.0</v>
      </c>
      <c r="C573" s="36">
        <v>0.0</v>
      </c>
      <c r="D573" s="36">
        <v>21.1</v>
      </c>
      <c r="E573" s="36">
        <v>223.15</v>
      </c>
      <c r="F573" s="12">
        <f t="shared" si="1"/>
        <v>223.15</v>
      </c>
      <c r="G573" s="12" t="str">
        <f t="shared" si="3"/>
        <v/>
      </c>
      <c r="H573" s="12" t="str">
        <f t="shared" si="2"/>
        <v/>
      </c>
    </row>
    <row r="574" ht="15.75" customHeight="1">
      <c r="A574" s="36">
        <v>17.0</v>
      </c>
      <c r="B574" s="36">
        <v>1.0</v>
      </c>
      <c r="C574" s="36">
        <v>0.0</v>
      </c>
      <c r="D574" s="36">
        <v>19.65</v>
      </c>
      <c r="E574" s="36">
        <v>113.85</v>
      </c>
      <c r="F574" s="12">
        <f t="shared" si="1"/>
        <v>113.85</v>
      </c>
      <c r="G574" s="12" t="str">
        <f t="shared" si="3"/>
        <v/>
      </c>
      <c r="H574" s="12" t="str">
        <f t="shared" si="2"/>
        <v/>
      </c>
    </row>
    <row r="575" ht="15.75" customHeight="1">
      <c r="A575" s="36">
        <v>17.0</v>
      </c>
      <c r="B575" s="36">
        <v>1.0</v>
      </c>
      <c r="C575" s="36">
        <v>0.0</v>
      </c>
      <c r="D575" s="36">
        <v>19.9</v>
      </c>
      <c r="E575" s="36">
        <v>318.1</v>
      </c>
      <c r="F575" s="12">
        <f t="shared" si="1"/>
        <v>318.1</v>
      </c>
      <c r="G575" s="12" t="str">
        <f t="shared" si="3"/>
        <v/>
      </c>
      <c r="H575" s="12" t="str">
        <f t="shared" si="2"/>
        <v/>
      </c>
    </row>
    <row r="576" ht="15.75" customHeight="1">
      <c r="A576" s="36">
        <v>17.0</v>
      </c>
      <c r="B576" s="36">
        <v>1.0</v>
      </c>
      <c r="C576" s="36">
        <v>0.0</v>
      </c>
      <c r="D576" s="36">
        <v>19.35</v>
      </c>
      <c r="E576" s="36">
        <v>86.05</v>
      </c>
      <c r="F576" s="12">
        <f t="shared" si="1"/>
        <v>86.05</v>
      </c>
      <c r="G576" s="12" t="str">
        <f t="shared" si="3"/>
        <v/>
      </c>
      <c r="H576" s="12" t="str">
        <f t="shared" si="2"/>
        <v/>
      </c>
    </row>
    <row r="577" ht="15.75" customHeight="1">
      <c r="A577" s="36">
        <v>17.0</v>
      </c>
      <c r="B577" s="36">
        <v>1.0</v>
      </c>
      <c r="C577" s="36">
        <v>0.0</v>
      </c>
      <c r="D577" s="36">
        <v>19.95</v>
      </c>
      <c r="E577" s="36">
        <v>453.4</v>
      </c>
      <c r="F577" s="12">
        <f t="shared" si="1"/>
        <v>453.4</v>
      </c>
      <c r="G577" s="12" t="str">
        <f t="shared" si="3"/>
        <v/>
      </c>
      <c r="H577" s="12" t="str">
        <f t="shared" si="2"/>
        <v/>
      </c>
    </row>
    <row r="578" ht="15.75" customHeight="1">
      <c r="A578" s="36">
        <v>17.0</v>
      </c>
      <c r="B578" s="36">
        <v>1.0</v>
      </c>
      <c r="C578" s="36">
        <v>0.0</v>
      </c>
      <c r="D578" s="36">
        <v>20.75</v>
      </c>
      <c r="E578" s="36">
        <v>330.15</v>
      </c>
      <c r="F578" s="12">
        <f t="shared" si="1"/>
        <v>330.15</v>
      </c>
      <c r="G578" s="12" t="str">
        <f t="shared" si="3"/>
        <v/>
      </c>
      <c r="H578" s="12" t="str">
        <f t="shared" si="2"/>
        <v/>
      </c>
    </row>
    <row r="579" ht="15.75" customHeight="1">
      <c r="A579" s="36">
        <v>18.0</v>
      </c>
      <c r="B579" s="36">
        <v>1.0</v>
      </c>
      <c r="C579" s="36">
        <v>0.0</v>
      </c>
      <c r="D579" s="36">
        <v>20.15</v>
      </c>
      <c r="E579" s="36">
        <v>343.95</v>
      </c>
      <c r="F579" s="12">
        <f t="shared" si="1"/>
        <v>343.95</v>
      </c>
      <c r="G579" s="12" t="str">
        <f t="shared" si="3"/>
        <v/>
      </c>
      <c r="H579" s="12" t="str">
        <f t="shared" si="2"/>
        <v/>
      </c>
    </row>
    <row r="580" ht="15.75" customHeight="1">
      <c r="A580" s="36">
        <v>18.0</v>
      </c>
      <c r="B580" s="36">
        <v>1.0</v>
      </c>
      <c r="C580" s="36">
        <v>0.0</v>
      </c>
      <c r="D580" s="36">
        <v>20.05</v>
      </c>
      <c r="E580" s="36">
        <v>349.65</v>
      </c>
      <c r="F580" s="12">
        <f t="shared" si="1"/>
        <v>349.65</v>
      </c>
      <c r="G580" s="12" t="str">
        <f t="shared" si="3"/>
        <v/>
      </c>
      <c r="H580" s="12" t="str">
        <f t="shared" si="2"/>
        <v/>
      </c>
    </row>
    <row r="581" ht="15.75" customHeight="1">
      <c r="A581" s="36">
        <v>18.0</v>
      </c>
      <c r="B581" s="36">
        <v>1.0</v>
      </c>
      <c r="C581" s="36">
        <v>0.0</v>
      </c>
      <c r="D581" s="36">
        <v>19.65</v>
      </c>
      <c r="E581" s="36">
        <v>308.25</v>
      </c>
      <c r="F581" s="12">
        <f t="shared" si="1"/>
        <v>308.25</v>
      </c>
      <c r="G581" s="12" t="str">
        <f t="shared" si="3"/>
        <v/>
      </c>
      <c r="H581" s="12" t="str">
        <f t="shared" si="2"/>
        <v/>
      </c>
    </row>
    <row r="582" ht="15.75" customHeight="1">
      <c r="A582" s="36">
        <v>18.0</v>
      </c>
      <c r="B582" s="36">
        <v>1.0</v>
      </c>
      <c r="C582" s="36">
        <v>0.0</v>
      </c>
      <c r="D582" s="36">
        <v>20.1</v>
      </c>
      <c r="E582" s="36">
        <v>135.0</v>
      </c>
      <c r="F582" s="12">
        <f t="shared" si="1"/>
        <v>135</v>
      </c>
      <c r="G582" s="12" t="str">
        <f t="shared" si="3"/>
        <v/>
      </c>
      <c r="H582" s="12" t="str">
        <f t="shared" si="2"/>
        <v/>
      </c>
    </row>
    <row r="583" ht="15.75" customHeight="1">
      <c r="A583" s="36">
        <v>18.0</v>
      </c>
      <c r="B583" s="36">
        <v>1.0</v>
      </c>
      <c r="C583" s="36">
        <v>0.0</v>
      </c>
      <c r="D583" s="36">
        <v>19.55</v>
      </c>
      <c r="E583" s="36">
        <v>392.65</v>
      </c>
      <c r="F583" s="12">
        <f t="shared" si="1"/>
        <v>392.65</v>
      </c>
      <c r="G583" s="12" t="str">
        <f t="shared" si="3"/>
        <v/>
      </c>
      <c r="H583" s="12" t="str">
        <f t="shared" si="2"/>
        <v/>
      </c>
    </row>
    <row r="584" ht="15.75" customHeight="1">
      <c r="A584" s="36">
        <v>18.0</v>
      </c>
      <c r="B584" s="36">
        <v>1.0</v>
      </c>
      <c r="C584" s="36">
        <v>0.0</v>
      </c>
      <c r="D584" s="36">
        <v>20.1</v>
      </c>
      <c r="E584" s="36">
        <v>259.8</v>
      </c>
      <c r="F584" s="12">
        <f t="shared" si="1"/>
        <v>259.8</v>
      </c>
      <c r="G584" s="12" t="str">
        <f t="shared" si="3"/>
        <v/>
      </c>
      <c r="H584" s="12" t="str">
        <f t="shared" si="2"/>
        <v/>
      </c>
    </row>
    <row r="585" ht="15.75" customHeight="1">
      <c r="A585" s="36">
        <v>18.0</v>
      </c>
      <c r="B585" s="36">
        <v>1.0</v>
      </c>
      <c r="C585" s="36">
        <v>0.0</v>
      </c>
      <c r="D585" s="36">
        <v>20.35</v>
      </c>
      <c r="E585" s="36">
        <v>425.9</v>
      </c>
      <c r="F585" s="12">
        <f t="shared" si="1"/>
        <v>425.9</v>
      </c>
      <c r="G585" s="12" t="str">
        <f t="shared" si="3"/>
        <v/>
      </c>
      <c r="H585" s="12" t="str">
        <f t="shared" si="2"/>
        <v/>
      </c>
    </row>
    <row r="586" ht="15.75" customHeight="1">
      <c r="A586" s="36">
        <v>18.0</v>
      </c>
      <c r="B586" s="36">
        <v>1.0</v>
      </c>
      <c r="C586" s="36">
        <v>0.0</v>
      </c>
      <c r="D586" s="36">
        <v>19.0</v>
      </c>
      <c r="E586" s="36">
        <v>492.55</v>
      </c>
      <c r="F586" s="12">
        <f t="shared" si="1"/>
        <v>492.55</v>
      </c>
      <c r="G586" s="12" t="str">
        <f t="shared" si="3"/>
        <v/>
      </c>
      <c r="H586" s="12" t="str">
        <f t="shared" si="2"/>
        <v/>
      </c>
    </row>
    <row r="587" ht="15.75" customHeight="1">
      <c r="A587" s="36">
        <v>18.0</v>
      </c>
      <c r="B587" s="36">
        <v>1.0</v>
      </c>
      <c r="C587" s="36">
        <v>0.0</v>
      </c>
      <c r="D587" s="36">
        <v>20.05</v>
      </c>
      <c r="E587" s="36">
        <v>86.05</v>
      </c>
      <c r="F587" s="12">
        <f t="shared" si="1"/>
        <v>86.05</v>
      </c>
      <c r="G587" s="12" t="str">
        <f t="shared" si="3"/>
        <v/>
      </c>
      <c r="H587" s="12" t="str">
        <f t="shared" si="2"/>
        <v/>
      </c>
    </row>
    <row r="588" ht="15.75" customHeight="1">
      <c r="A588" s="36">
        <v>18.0</v>
      </c>
      <c r="B588" s="36">
        <v>1.0</v>
      </c>
      <c r="C588" s="36">
        <v>0.0</v>
      </c>
      <c r="D588" s="36">
        <v>19.35</v>
      </c>
      <c r="E588" s="36">
        <v>412.1</v>
      </c>
      <c r="F588" s="12">
        <f t="shared" si="1"/>
        <v>412.1</v>
      </c>
      <c r="G588" s="12" t="str">
        <f t="shared" si="3"/>
        <v/>
      </c>
      <c r="H588" s="12" t="str">
        <f t="shared" si="2"/>
        <v/>
      </c>
    </row>
    <row r="589" ht="15.75" customHeight="1">
      <c r="A589" s="36">
        <v>18.0</v>
      </c>
      <c r="B589" s="36">
        <v>1.0</v>
      </c>
      <c r="C589" s="36">
        <v>0.0</v>
      </c>
      <c r="D589" s="36">
        <v>20.25</v>
      </c>
      <c r="E589" s="36">
        <v>502.6</v>
      </c>
      <c r="F589" s="12">
        <f t="shared" si="1"/>
        <v>502.6</v>
      </c>
      <c r="G589" s="12" t="str">
        <f t="shared" si="3"/>
        <v/>
      </c>
      <c r="H589" s="12" t="str">
        <f t="shared" si="2"/>
        <v/>
      </c>
    </row>
    <row r="590" ht="15.75" customHeight="1">
      <c r="A590" s="36">
        <v>18.0</v>
      </c>
      <c r="B590" s="36">
        <v>1.0</v>
      </c>
      <c r="C590" s="36">
        <v>0.0</v>
      </c>
      <c r="D590" s="36">
        <v>19.8</v>
      </c>
      <c r="E590" s="36">
        <v>202.15</v>
      </c>
      <c r="F590" s="12">
        <f t="shared" si="1"/>
        <v>202.15</v>
      </c>
      <c r="G590" s="12" t="str">
        <f t="shared" si="3"/>
        <v/>
      </c>
      <c r="H590" s="12" t="str">
        <f t="shared" si="2"/>
        <v/>
      </c>
    </row>
    <row r="591" ht="15.75" customHeight="1">
      <c r="A591" s="36">
        <v>18.0</v>
      </c>
      <c r="B591" s="36">
        <v>1.0</v>
      </c>
      <c r="C591" s="36">
        <v>0.0</v>
      </c>
      <c r="D591" s="36">
        <v>19.25</v>
      </c>
      <c r="E591" s="36">
        <v>477.7</v>
      </c>
      <c r="F591" s="12">
        <f t="shared" si="1"/>
        <v>477.7</v>
      </c>
      <c r="G591" s="12" t="str">
        <f t="shared" si="3"/>
        <v/>
      </c>
      <c r="H591" s="12" t="str">
        <f t="shared" si="2"/>
        <v/>
      </c>
    </row>
    <row r="592" ht="15.75" customHeight="1">
      <c r="A592" s="36">
        <v>18.0</v>
      </c>
      <c r="B592" s="36">
        <v>1.0</v>
      </c>
      <c r="C592" s="36">
        <v>0.0</v>
      </c>
      <c r="D592" s="36">
        <v>20.45</v>
      </c>
      <c r="E592" s="36">
        <v>221.7</v>
      </c>
      <c r="F592" s="12">
        <f t="shared" si="1"/>
        <v>221.7</v>
      </c>
      <c r="G592" s="12" t="str">
        <f t="shared" si="3"/>
        <v/>
      </c>
      <c r="H592" s="12" t="str">
        <f t="shared" si="2"/>
        <v/>
      </c>
    </row>
    <row r="593" ht="15.75" customHeight="1">
      <c r="A593" s="36">
        <v>18.0</v>
      </c>
      <c r="B593" s="36">
        <v>1.0</v>
      </c>
      <c r="C593" s="36">
        <v>0.0</v>
      </c>
      <c r="D593" s="36">
        <v>20.05</v>
      </c>
      <c r="E593" s="36">
        <v>134.75</v>
      </c>
      <c r="F593" s="12">
        <f t="shared" si="1"/>
        <v>134.75</v>
      </c>
      <c r="G593" s="12" t="str">
        <f t="shared" si="3"/>
        <v/>
      </c>
      <c r="H593" s="12" t="str">
        <f t="shared" si="2"/>
        <v/>
      </c>
    </row>
    <row r="594" ht="15.75" customHeight="1">
      <c r="A594" s="36">
        <v>18.0</v>
      </c>
      <c r="B594" s="36">
        <v>1.0</v>
      </c>
      <c r="C594" s="36">
        <v>0.0</v>
      </c>
      <c r="D594" s="36">
        <v>20.1</v>
      </c>
      <c r="E594" s="36">
        <v>96.1</v>
      </c>
      <c r="F594" s="12">
        <f t="shared" si="1"/>
        <v>96.1</v>
      </c>
      <c r="G594" s="12" t="str">
        <f t="shared" si="3"/>
        <v/>
      </c>
      <c r="H594" s="12" t="str">
        <f t="shared" si="2"/>
        <v/>
      </c>
    </row>
    <row r="595" ht="15.75" customHeight="1">
      <c r="A595" s="36">
        <v>18.0</v>
      </c>
      <c r="B595" s="36">
        <v>1.0</v>
      </c>
      <c r="C595" s="36">
        <v>0.0</v>
      </c>
      <c r="D595" s="36">
        <v>19.65</v>
      </c>
      <c r="E595" s="36">
        <v>370.25</v>
      </c>
      <c r="F595" s="12">
        <f t="shared" si="1"/>
        <v>370.25</v>
      </c>
      <c r="G595" s="12" t="str">
        <f t="shared" si="3"/>
        <v/>
      </c>
      <c r="H595" s="12" t="str">
        <f t="shared" si="2"/>
        <v/>
      </c>
    </row>
    <row r="596" ht="15.75" customHeight="1">
      <c r="A596" s="36">
        <v>19.0</v>
      </c>
      <c r="B596" s="36">
        <v>1.0</v>
      </c>
      <c r="C596" s="36">
        <v>0.0</v>
      </c>
      <c r="D596" s="36">
        <v>20.6</v>
      </c>
      <c r="E596" s="36">
        <v>324.6</v>
      </c>
      <c r="F596" s="12">
        <f t="shared" si="1"/>
        <v>324.6</v>
      </c>
      <c r="G596" s="12" t="str">
        <f t="shared" si="3"/>
        <v/>
      </c>
      <c r="H596" s="12" t="str">
        <f t="shared" si="2"/>
        <v/>
      </c>
    </row>
    <row r="597" ht="15.75" customHeight="1">
      <c r="A597" s="36">
        <v>19.0</v>
      </c>
      <c r="B597" s="36">
        <v>1.0</v>
      </c>
      <c r="C597" s="36">
        <v>0.0</v>
      </c>
      <c r="D597" s="36">
        <v>20.25</v>
      </c>
      <c r="E597" s="36">
        <v>232.55</v>
      </c>
      <c r="F597" s="12">
        <f t="shared" si="1"/>
        <v>232.55</v>
      </c>
      <c r="G597" s="12" t="str">
        <f t="shared" si="3"/>
        <v/>
      </c>
      <c r="H597" s="12" t="str">
        <f t="shared" si="2"/>
        <v/>
      </c>
    </row>
    <row r="598" ht="15.75" customHeight="1">
      <c r="A598" s="36">
        <v>19.0</v>
      </c>
      <c r="B598" s="36">
        <v>1.0</v>
      </c>
      <c r="C598" s="36">
        <v>0.0</v>
      </c>
      <c r="D598" s="36">
        <v>19.8</v>
      </c>
      <c r="E598" s="36">
        <v>350.3</v>
      </c>
      <c r="F598" s="12">
        <f t="shared" si="1"/>
        <v>350.3</v>
      </c>
      <c r="G598" s="12" t="str">
        <f t="shared" si="3"/>
        <v/>
      </c>
      <c r="H598" s="12" t="str">
        <f t="shared" si="2"/>
        <v/>
      </c>
    </row>
    <row r="599" ht="15.75" customHeight="1">
      <c r="A599" s="36">
        <v>19.0</v>
      </c>
      <c r="B599" s="36">
        <v>1.0</v>
      </c>
      <c r="C599" s="36">
        <v>0.0</v>
      </c>
      <c r="D599" s="36">
        <v>20.5</v>
      </c>
      <c r="E599" s="36">
        <v>420.45</v>
      </c>
      <c r="F599" s="12">
        <f t="shared" si="1"/>
        <v>420.45</v>
      </c>
      <c r="G599" s="12" t="str">
        <f t="shared" si="3"/>
        <v/>
      </c>
      <c r="H599" s="12" t="str">
        <f t="shared" si="2"/>
        <v/>
      </c>
    </row>
    <row r="600" ht="15.75" customHeight="1">
      <c r="A600" s="36">
        <v>19.0</v>
      </c>
      <c r="B600" s="36">
        <v>1.0</v>
      </c>
      <c r="C600" s="36">
        <v>0.0</v>
      </c>
      <c r="D600" s="36">
        <v>20.0</v>
      </c>
      <c r="E600" s="36">
        <v>95.55</v>
      </c>
      <c r="F600" s="12">
        <f t="shared" si="1"/>
        <v>95.55</v>
      </c>
      <c r="G600" s="12" t="str">
        <f t="shared" si="3"/>
        <v/>
      </c>
      <c r="H600" s="12" t="str">
        <f t="shared" si="2"/>
        <v/>
      </c>
    </row>
    <row r="601" ht="15.75" customHeight="1">
      <c r="A601" s="36">
        <v>19.0</v>
      </c>
      <c r="B601" s="36">
        <v>1.0</v>
      </c>
      <c r="C601" s="36">
        <v>0.0</v>
      </c>
      <c r="D601" s="36">
        <v>19.65</v>
      </c>
      <c r="E601" s="36">
        <v>132.25</v>
      </c>
      <c r="F601" s="12">
        <f t="shared" si="1"/>
        <v>132.25</v>
      </c>
      <c r="G601" s="12" t="str">
        <f t="shared" si="3"/>
        <v/>
      </c>
      <c r="H601" s="12" t="str">
        <f t="shared" si="2"/>
        <v/>
      </c>
    </row>
    <row r="602" ht="15.75" customHeight="1">
      <c r="A602" s="36">
        <v>19.0</v>
      </c>
      <c r="B602" s="36">
        <v>1.0</v>
      </c>
      <c r="C602" s="36">
        <v>0.0</v>
      </c>
      <c r="D602" s="36">
        <v>20.85</v>
      </c>
      <c r="E602" s="36">
        <v>541.9</v>
      </c>
      <c r="F602" s="12">
        <f t="shared" si="1"/>
        <v>541.9</v>
      </c>
      <c r="G602" s="12" t="str">
        <f t="shared" si="3"/>
        <v/>
      </c>
      <c r="H602" s="12" t="str">
        <f t="shared" si="2"/>
        <v/>
      </c>
    </row>
    <row r="603" ht="15.75" customHeight="1">
      <c r="A603" s="36">
        <v>19.0</v>
      </c>
      <c r="B603" s="36">
        <v>1.0</v>
      </c>
      <c r="C603" s="36">
        <v>0.0</v>
      </c>
      <c r="D603" s="36">
        <v>20.2</v>
      </c>
      <c r="E603" s="36">
        <v>109.8</v>
      </c>
      <c r="F603" s="12">
        <f t="shared" si="1"/>
        <v>109.8</v>
      </c>
      <c r="G603" s="12" t="str">
        <f t="shared" si="3"/>
        <v/>
      </c>
      <c r="H603" s="12" t="str">
        <f t="shared" si="2"/>
        <v/>
      </c>
    </row>
    <row r="604" ht="15.75" customHeight="1">
      <c r="A604" s="36">
        <v>19.0</v>
      </c>
      <c r="B604" s="36">
        <v>1.0</v>
      </c>
      <c r="C604" s="36">
        <v>0.0</v>
      </c>
      <c r="D604" s="36">
        <v>19.95</v>
      </c>
      <c r="E604" s="36">
        <v>452.7</v>
      </c>
      <c r="F604" s="12">
        <f t="shared" si="1"/>
        <v>452.7</v>
      </c>
      <c r="G604" s="12" t="str">
        <f t="shared" si="3"/>
        <v/>
      </c>
      <c r="H604" s="12" t="str">
        <f t="shared" si="2"/>
        <v/>
      </c>
    </row>
    <row r="605" ht="15.75" customHeight="1">
      <c r="A605" s="36">
        <v>19.0</v>
      </c>
      <c r="B605" s="36">
        <v>1.0</v>
      </c>
      <c r="C605" s="36">
        <v>0.0</v>
      </c>
      <c r="D605" s="36">
        <v>20.2</v>
      </c>
      <c r="E605" s="36">
        <v>99.45</v>
      </c>
      <c r="F605" s="12">
        <f t="shared" si="1"/>
        <v>99.45</v>
      </c>
      <c r="G605" s="12" t="str">
        <f t="shared" si="3"/>
        <v/>
      </c>
      <c r="H605" s="12" t="str">
        <f t="shared" si="2"/>
        <v/>
      </c>
    </row>
    <row r="606" ht="15.75" customHeight="1">
      <c r="A606" s="36">
        <v>19.0</v>
      </c>
      <c r="B606" s="36">
        <v>1.0</v>
      </c>
      <c r="C606" s="36">
        <v>0.0</v>
      </c>
      <c r="D606" s="36">
        <v>19.7</v>
      </c>
      <c r="E606" s="36">
        <v>104.3</v>
      </c>
      <c r="F606" s="12">
        <f t="shared" si="1"/>
        <v>104.3</v>
      </c>
      <c r="G606" s="12" t="str">
        <f t="shared" si="3"/>
        <v/>
      </c>
      <c r="H606" s="12" t="str">
        <f t="shared" si="2"/>
        <v/>
      </c>
    </row>
    <row r="607" ht="15.75" customHeight="1">
      <c r="A607" s="36">
        <v>19.0</v>
      </c>
      <c r="B607" s="36">
        <v>1.0</v>
      </c>
      <c r="C607" s="36">
        <v>0.0</v>
      </c>
      <c r="D607" s="36">
        <v>18.8</v>
      </c>
      <c r="E607" s="36">
        <v>122.0</v>
      </c>
      <c r="F607" s="12">
        <f t="shared" si="1"/>
        <v>122</v>
      </c>
      <c r="G607" s="12" t="str">
        <f t="shared" si="3"/>
        <v/>
      </c>
      <c r="H607" s="12" t="str">
        <f t="shared" si="2"/>
        <v/>
      </c>
    </row>
    <row r="608" ht="15.75" customHeight="1">
      <c r="A608" s="36">
        <v>19.0</v>
      </c>
      <c r="B608" s="36">
        <v>1.0</v>
      </c>
      <c r="C608" s="36">
        <v>0.0</v>
      </c>
      <c r="D608" s="36">
        <v>19.9</v>
      </c>
      <c r="E608" s="36">
        <v>341.6</v>
      </c>
      <c r="F608" s="12">
        <f t="shared" si="1"/>
        <v>341.6</v>
      </c>
      <c r="G608" s="12" t="str">
        <f t="shared" si="3"/>
        <v/>
      </c>
      <c r="H608" s="12" t="str">
        <f t="shared" si="2"/>
        <v/>
      </c>
    </row>
    <row r="609" ht="15.75" customHeight="1">
      <c r="A609" s="36">
        <v>19.0</v>
      </c>
      <c r="B609" s="36">
        <v>1.0</v>
      </c>
      <c r="C609" s="36">
        <v>0.0</v>
      </c>
      <c r="D609" s="36">
        <v>20.15</v>
      </c>
      <c r="E609" s="36">
        <v>331.9</v>
      </c>
      <c r="F609" s="12">
        <f t="shared" si="1"/>
        <v>331.9</v>
      </c>
      <c r="G609" s="12" t="str">
        <f t="shared" si="3"/>
        <v/>
      </c>
      <c r="H609" s="12" t="str">
        <f t="shared" si="2"/>
        <v/>
      </c>
    </row>
    <row r="610" ht="15.75" customHeight="1">
      <c r="A610" s="36">
        <v>19.0</v>
      </c>
      <c r="B610" s="36">
        <v>1.0</v>
      </c>
      <c r="C610" s="36">
        <v>0.0</v>
      </c>
      <c r="D610" s="36">
        <v>19.9</v>
      </c>
      <c r="E610" s="36">
        <v>424.15</v>
      </c>
      <c r="F610" s="12">
        <f t="shared" si="1"/>
        <v>424.15</v>
      </c>
      <c r="G610" s="12" t="str">
        <f t="shared" si="3"/>
        <v/>
      </c>
      <c r="H610" s="12" t="str">
        <f t="shared" si="2"/>
        <v/>
      </c>
    </row>
    <row r="611" ht="15.75" customHeight="1">
      <c r="A611" s="36">
        <v>20.0</v>
      </c>
      <c r="B611" s="36">
        <v>1.0</v>
      </c>
      <c r="C611" s="36">
        <v>0.0</v>
      </c>
      <c r="D611" s="36">
        <v>20.35</v>
      </c>
      <c r="E611" s="36">
        <v>357.75</v>
      </c>
      <c r="F611" s="12">
        <f t="shared" si="1"/>
        <v>357.75</v>
      </c>
      <c r="G611" s="12" t="str">
        <f t="shared" si="3"/>
        <v/>
      </c>
      <c r="H611" s="12" t="str">
        <f t="shared" si="2"/>
        <v/>
      </c>
    </row>
    <row r="612" ht="15.75" customHeight="1">
      <c r="A612" s="36">
        <v>20.0</v>
      </c>
      <c r="B612" s="36">
        <v>1.0</v>
      </c>
      <c r="C612" s="36">
        <v>0.0</v>
      </c>
      <c r="D612" s="36">
        <v>20.05</v>
      </c>
      <c r="E612" s="36">
        <v>274.35</v>
      </c>
      <c r="F612" s="12">
        <f t="shared" si="1"/>
        <v>274.35</v>
      </c>
      <c r="G612" s="12" t="str">
        <f t="shared" si="3"/>
        <v/>
      </c>
      <c r="H612" s="12" t="str">
        <f t="shared" si="2"/>
        <v/>
      </c>
    </row>
    <row r="613" ht="15.75" customHeight="1">
      <c r="A613" s="36">
        <v>20.0</v>
      </c>
      <c r="B613" s="36">
        <v>1.0</v>
      </c>
      <c r="C613" s="36">
        <v>0.0</v>
      </c>
      <c r="D613" s="36">
        <v>19.7</v>
      </c>
      <c r="E613" s="36">
        <v>347.4</v>
      </c>
      <c r="F613" s="12">
        <f t="shared" si="1"/>
        <v>347.4</v>
      </c>
      <c r="G613" s="12" t="str">
        <f t="shared" si="3"/>
        <v/>
      </c>
      <c r="H613" s="12" t="str">
        <f t="shared" si="2"/>
        <v/>
      </c>
    </row>
    <row r="614" ht="15.75" customHeight="1">
      <c r="A614" s="36">
        <v>20.0</v>
      </c>
      <c r="B614" s="36">
        <v>1.0</v>
      </c>
      <c r="C614" s="36">
        <v>0.0</v>
      </c>
      <c r="D614" s="36">
        <v>20.05</v>
      </c>
      <c r="E614" s="36">
        <v>198.0</v>
      </c>
      <c r="F614" s="12">
        <f t="shared" si="1"/>
        <v>198</v>
      </c>
      <c r="G614" s="12" t="str">
        <f t="shared" si="3"/>
        <v/>
      </c>
      <c r="H614" s="12" t="str">
        <f t="shared" si="2"/>
        <v/>
      </c>
    </row>
    <row r="615" ht="15.75" customHeight="1">
      <c r="A615" s="36">
        <v>20.0</v>
      </c>
      <c r="B615" s="36">
        <v>1.0</v>
      </c>
      <c r="C615" s="36">
        <v>0.0</v>
      </c>
      <c r="D615" s="36">
        <v>19.4</v>
      </c>
      <c r="E615" s="36">
        <v>109.6</v>
      </c>
      <c r="F615" s="12">
        <f t="shared" si="1"/>
        <v>109.6</v>
      </c>
      <c r="G615" s="12" t="str">
        <f t="shared" si="3"/>
        <v/>
      </c>
      <c r="H615" s="12" t="str">
        <f t="shared" si="2"/>
        <v/>
      </c>
    </row>
    <row r="616" ht="15.75" customHeight="1">
      <c r="A616" s="36">
        <v>20.0</v>
      </c>
      <c r="B616" s="36">
        <v>1.0</v>
      </c>
      <c r="C616" s="36">
        <v>0.0</v>
      </c>
      <c r="D616" s="36">
        <v>19.5</v>
      </c>
      <c r="E616" s="36">
        <v>462.8</v>
      </c>
      <c r="F616" s="12">
        <f t="shared" si="1"/>
        <v>462.8</v>
      </c>
      <c r="G616" s="12" t="str">
        <f t="shared" si="3"/>
        <v/>
      </c>
      <c r="H616" s="12" t="str">
        <f t="shared" si="2"/>
        <v/>
      </c>
    </row>
    <row r="617" ht="15.75" customHeight="1">
      <c r="A617" s="36">
        <v>20.0</v>
      </c>
      <c r="B617" s="36">
        <v>1.0</v>
      </c>
      <c r="C617" s="36">
        <v>0.0</v>
      </c>
      <c r="D617" s="36">
        <v>19.7</v>
      </c>
      <c r="E617" s="36">
        <v>371.6</v>
      </c>
      <c r="F617" s="12">
        <f t="shared" si="1"/>
        <v>371.6</v>
      </c>
      <c r="G617" s="12" t="str">
        <f t="shared" si="3"/>
        <v/>
      </c>
      <c r="H617" s="12" t="str">
        <f t="shared" si="2"/>
        <v/>
      </c>
    </row>
    <row r="618" ht="15.75" customHeight="1">
      <c r="A618" s="36">
        <v>20.0</v>
      </c>
      <c r="B618" s="36">
        <v>1.0</v>
      </c>
      <c r="C618" s="36">
        <v>0.0</v>
      </c>
      <c r="D618" s="36">
        <v>19.5</v>
      </c>
      <c r="E618" s="36">
        <v>305.95</v>
      </c>
      <c r="F618" s="12">
        <f t="shared" si="1"/>
        <v>305.95</v>
      </c>
      <c r="G618" s="12" t="str">
        <f t="shared" si="3"/>
        <v/>
      </c>
      <c r="H618" s="12" t="str">
        <f t="shared" si="2"/>
        <v/>
      </c>
    </row>
    <row r="619" ht="15.75" customHeight="1">
      <c r="A619" s="36">
        <v>20.0</v>
      </c>
      <c r="B619" s="36">
        <v>1.0</v>
      </c>
      <c r="C619" s="36">
        <v>0.0</v>
      </c>
      <c r="D619" s="36">
        <v>20.0</v>
      </c>
      <c r="E619" s="36">
        <v>93.55</v>
      </c>
      <c r="F619" s="12">
        <f t="shared" si="1"/>
        <v>93.55</v>
      </c>
      <c r="G619" s="12" t="str">
        <f t="shared" si="3"/>
        <v/>
      </c>
      <c r="H619" s="12" t="str">
        <f t="shared" si="2"/>
        <v/>
      </c>
    </row>
    <row r="620" ht="15.75" customHeight="1">
      <c r="A620" s="36">
        <v>20.0</v>
      </c>
      <c r="B620" s="36">
        <v>1.0</v>
      </c>
      <c r="C620" s="36">
        <v>0.0</v>
      </c>
      <c r="D620" s="36">
        <v>20.65</v>
      </c>
      <c r="E620" s="36">
        <v>92.05</v>
      </c>
      <c r="F620" s="12">
        <f t="shared" si="1"/>
        <v>92.05</v>
      </c>
      <c r="G620" s="12" t="str">
        <f t="shared" si="3"/>
        <v/>
      </c>
      <c r="H620" s="12" t="str">
        <f t="shared" si="2"/>
        <v/>
      </c>
    </row>
    <row r="621" ht="15.75" customHeight="1">
      <c r="A621" s="36">
        <v>20.0</v>
      </c>
      <c r="B621" s="36">
        <v>1.0</v>
      </c>
      <c r="C621" s="36">
        <v>0.0</v>
      </c>
      <c r="D621" s="36">
        <v>19.35</v>
      </c>
      <c r="E621" s="36">
        <v>106.9</v>
      </c>
      <c r="F621" s="12">
        <f t="shared" si="1"/>
        <v>106.9</v>
      </c>
      <c r="G621" s="12" t="str">
        <f t="shared" si="3"/>
        <v/>
      </c>
      <c r="H621" s="12" t="str">
        <f t="shared" si="2"/>
        <v/>
      </c>
    </row>
    <row r="622" ht="15.75" customHeight="1">
      <c r="A622" s="36">
        <v>20.0</v>
      </c>
      <c r="B622" s="36">
        <v>1.0</v>
      </c>
      <c r="C622" s="36">
        <v>0.0</v>
      </c>
      <c r="D622" s="36">
        <v>20.0</v>
      </c>
      <c r="E622" s="36">
        <v>117.95</v>
      </c>
      <c r="F622" s="12">
        <f t="shared" si="1"/>
        <v>117.95</v>
      </c>
      <c r="G622" s="12" t="str">
        <f t="shared" si="3"/>
        <v/>
      </c>
      <c r="H622" s="12" t="str">
        <f t="shared" si="2"/>
        <v/>
      </c>
    </row>
    <row r="623" ht="15.75" customHeight="1">
      <c r="A623" s="36">
        <v>20.0</v>
      </c>
      <c r="B623" s="36">
        <v>1.0</v>
      </c>
      <c r="C623" s="36">
        <v>0.0</v>
      </c>
      <c r="D623" s="36">
        <v>18.9</v>
      </c>
      <c r="E623" s="36">
        <v>244.75</v>
      </c>
      <c r="F623" s="12">
        <f t="shared" si="1"/>
        <v>244.75</v>
      </c>
      <c r="G623" s="12" t="str">
        <f t="shared" si="3"/>
        <v/>
      </c>
      <c r="H623" s="12" t="str">
        <f t="shared" si="2"/>
        <v/>
      </c>
    </row>
    <row r="624" ht="15.75" customHeight="1">
      <c r="A624" s="36">
        <v>20.0</v>
      </c>
      <c r="B624" s="36">
        <v>1.0</v>
      </c>
      <c r="C624" s="36">
        <v>0.0</v>
      </c>
      <c r="D624" s="36">
        <v>19.7</v>
      </c>
      <c r="E624" s="36">
        <v>108.05</v>
      </c>
      <c r="F624" s="12">
        <f t="shared" si="1"/>
        <v>108.05</v>
      </c>
      <c r="G624" s="12" t="str">
        <f t="shared" si="3"/>
        <v/>
      </c>
      <c r="H624" s="12" t="str">
        <f t="shared" si="2"/>
        <v/>
      </c>
    </row>
    <row r="625" ht="15.75" customHeight="1">
      <c r="A625" s="36">
        <v>20.0</v>
      </c>
      <c r="B625" s="36">
        <v>1.0</v>
      </c>
      <c r="C625" s="36">
        <v>0.0</v>
      </c>
      <c r="D625" s="36">
        <v>19.7</v>
      </c>
      <c r="E625" s="36">
        <v>416.3</v>
      </c>
      <c r="F625" s="12">
        <f t="shared" si="1"/>
        <v>416.3</v>
      </c>
      <c r="G625" s="12" t="str">
        <f t="shared" si="3"/>
        <v/>
      </c>
      <c r="H625" s="12" t="str">
        <f t="shared" si="2"/>
        <v/>
      </c>
    </row>
    <row r="626" ht="15.75" customHeight="1">
      <c r="A626" s="36">
        <v>20.0</v>
      </c>
      <c r="B626" s="36">
        <v>1.0</v>
      </c>
      <c r="C626" s="36">
        <v>0.0</v>
      </c>
      <c r="D626" s="36">
        <v>19.25</v>
      </c>
      <c r="E626" s="36">
        <v>498.1</v>
      </c>
      <c r="F626" s="12">
        <f t="shared" si="1"/>
        <v>498.1</v>
      </c>
      <c r="G626" s="12" t="str">
        <f t="shared" si="3"/>
        <v/>
      </c>
      <c r="H626" s="12" t="str">
        <f t="shared" si="2"/>
        <v/>
      </c>
    </row>
    <row r="627" ht="15.75" customHeight="1">
      <c r="A627" s="36">
        <v>20.0</v>
      </c>
      <c r="B627" s="36">
        <v>1.0</v>
      </c>
      <c r="C627" s="36">
        <v>0.0</v>
      </c>
      <c r="D627" s="36">
        <v>19.4</v>
      </c>
      <c r="E627" s="36">
        <v>465.05</v>
      </c>
      <c r="F627" s="12">
        <f t="shared" si="1"/>
        <v>465.05</v>
      </c>
      <c r="G627" s="12" t="str">
        <f t="shared" si="3"/>
        <v/>
      </c>
      <c r="H627" s="12" t="str">
        <f t="shared" si="2"/>
        <v/>
      </c>
    </row>
    <row r="628" ht="15.75" customHeight="1">
      <c r="A628" s="36">
        <v>20.0</v>
      </c>
      <c r="B628" s="36">
        <v>1.0</v>
      </c>
      <c r="C628" s="36">
        <v>0.0</v>
      </c>
      <c r="D628" s="36">
        <v>20.35</v>
      </c>
      <c r="E628" s="36">
        <v>286.8</v>
      </c>
      <c r="F628" s="12">
        <f t="shared" si="1"/>
        <v>286.8</v>
      </c>
      <c r="G628" s="12" t="str">
        <f t="shared" si="3"/>
        <v/>
      </c>
      <c r="H628" s="12" t="str">
        <f t="shared" si="2"/>
        <v/>
      </c>
    </row>
    <row r="629" ht="15.75" customHeight="1">
      <c r="A629" s="36">
        <v>20.0</v>
      </c>
      <c r="B629" s="36">
        <v>1.0</v>
      </c>
      <c r="C629" s="36">
        <v>0.0</v>
      </c>
      <c r="D629" s="36">
        <v>19.6</v>
      </c>
      <c r="E629" s="36">
        <v>300.4</v>
      </c>
      <c r="F629" s="12">
        <f t="shared" si="1"/>
        <v>300.4</v>
      </c>
      <c r="G629" s="12" t="str">
        <f t="shared" si="3"/>
        <v/>
      </c>
      <c r="H629" s="12" t="str">
        <f t="shared" si="2"/>
        <v/>
      </c>
    </row>
    <row r="630" ht="15.75" customHeight="1">
      <c r="A630" s="36">
        <v>21.0</v>
      </c>
      <c r="B630" s="36">
        <v>1.0</v>
      </c>
      <c r="C630" s="36">
        <v>0.0</v>
      </c>
      <c r="D630" s="36">
        <v>20.5</v>
      </c>
      <c r="E630" s="36">
        <v>408.5</v>
      </c>
      <c r="F630" s="12">
        <f t="shared" si="1"/>
        <v>408.5</v>
      </c>
      <c r="G630" s="12" t="str">
        <f t="shared" si="3"/>
        <v/>
      </c>
      <c r="H630" s="12" t="str">
        <f t="shared" si="2"/>
        <v/>
      </c>
    </row>
    <row r="631" ht="15.75" customHeight="1">
      <c r="A631" s="36">
        <v>21.0</v>
      </c>
      <c r="B631" s="36">
        <v>1.0</v>
      </c>
      <c r="C631" s="36">
        <v>0.0</v>
      </c>
      <c r="D631" s="36">
        <v>20.35</v>
      </c>
      <c r="E631" s="36">
        <v>470.95</v>
      </c>
      <c r="F631" s="12">
        <f t="shared" si="1"/>
        <v>470.95</v>
      </c>
      <c r="G631" s="12" t="str">
        <f t="shared" si="3"/>
        <v/>
      </c>
      <c r="H631" s="12" t="str">
        <f t="shared" si="2"/>
        <v/>
      </c>
    </row>
    <row r="632" ht="15.75" customHeight="1">
      <c r="A632" s="36">
        <v>21.0</v>
      </c>
      <c r="B632" s="36">
        <v>1.0</v>
      </c>
      <c r="C632" s="36">
        <v>0.0</v>
      </c>
      <c r="D632" s="36">
        <v>19.95</v>
      </c>
      <c r="E632" s="36">
        <v>235.2</v>
      </c>
      <c r="F632" s="12">
        <f t="shared" si="1"/>
        <v>235.2</v>
      </c>
      <c r="G632" s="12" t="str">
        <f t="shared" si="3"/>
        <v/>
      </c>
      <c r="H632" s="12" t="str">
        <f t="shared" si="2"/>
        <v/>
      </c>
    </row>
    <row r="633" ht="15.75" customHeight="1">
      <c r="A633" s="36">
        <v>21.0</v>
      </c>
      <c r="B633" s="36">
        <v>1.0</v>
      </c>
      <c r="C633" s="36">
        <v>0.0</v>
      </c>
      <c r="D633" s="36">
        <v>19.6</v>
      </c>
      <c r="E633" s="36">
        <v>291.45</v>
      </c>
      <c r="F633" s="12">
        <f t="shared" si="1"/>
        <v>291.45</v>
      </c>
      <c r="G633" s="12" t="str">
        <f t="shared" si="3"/>
        <v/>
      </c>
      <c r="H633" s="12" t="str">
        <f t="shared" si="2"/>
        <v/>
      </c>
    </row>
    <row r="634" ht="15.75" customHeight="1">
      <c r="A634" s="36">
        <v>21.0</v>
      </c>
      <c r="B634" s="36">
        <v>1.0</v>
      </c>
      <c r="C634" s="36">
        <v>0.0</v>
      </c>
      <c r="D634" s="36">
        <v>20.75</v>
      </c>
      <c r="E634" s="36">
        <v>474.8</v>
      </c>
      <c r="F634" s="12">
        <f t="shared" si="1"/>
        <v>474.8</v>
      </c>
      <c r="G634" s="12" t="str">
        <f t="shared" si="3"/>
        <v/>
      </c>
      <c r="H634" s="12" t="str">
        <f t="shared" si="2"/>
        <v/>
      </c>
    </row>
    <row r="635" ht="15.75" customHeight="1">
      <c r="A635" s="36">
        <v>21.0</v>
      </c>
      <c r="B635" s="36">
        <v>1.0</v>
      </c>
      <c r="C635" s="36">
        <v>0.0</v>
      </c>
      <c r="D635" s="36">
        <v>20.0</v>
      </c>
      <c r="E635" s="36">
        <v>500.1</v>
      </c>
      <c r="F635" s="12">
        <f t="shared" si="1"/>
        <v>500.1</v>
      </c>
      <c r="G635" s="12" t="str">
        <f t="shared" si="3"/>
        <v/>
      </c>
      <c r="H635" s="12" t="str">
        <f t="shared" si="2"/>
        <v/>
      </c>
    </row>
    <row r="636" ht="15.75" customHeight="1">
      <c r="A636" s="36">
        <v>21.0</v>
      </c>
      <c r="B636" s="36">
        <v>1.0</v>
      </c>
      <c r="C636" s="36">
        <v>0.0</v>
      </c>
      <c r="D636" s="36">
        <v>19.6</v>
      </c>
      <c r="E636" s="36">
        <v>316.9</v>
      </c>
      <c r="F636" s="12">
        <f t="shared" si="1"/>
        <v>316.9</v>
      </c>
      <c r="G636" s="12" t="str">
        <f t="shared" si="3"/>
        <v/>
      </c>
      <c r="H636" s="12" t="str">
        <f t="shared" si="2"/>
        <v/>
      </c>
    </row>
    <row r="637" ht="15.75" customHeight="1">
      <c r="A637" s="36">
        <v>21.0</v>
      </c>
      <c r="B637" s="36">
        <v>1.0</v>
      </c>
      <c r="C637" s="36">
        <v>0.0</v>
      </c>
      <c r="D637" s="36">
        <v>20.5</v>
      </c>
      <c r="E637" s="36">
        <v>94.15</v>
      </c>
      <c r="F637" s="12">
        <f t="shared" si="1"/>
        <v>94.15</v>
      </c>
      <c r="G637" s="12" t="str">
        <f t="shared" si="3"/>
        <v/>
      </c>
      <c r="H637" s="12" t="str">
        <f t="shared" si="2"/>
        <v/>
      </c>
    </row>
    <row r="638" ht="15.75" customHeight="1">
      <c r="A638" s="36">
        <v>21.0</v>
      </c>
      <c r="B638" s="36">
        <v>1.0</v>
      </c>
      <c r="C638" s="36">
        <v>0.0</v>
      </c>
      <c r="D638" s="36">
        <v>19.8</v>
      </c>
      <c r="E638" s="36">
        <v>371.65</v>
      </c>
      <c r="F638" s="12">
        <f t="shared" si="1"/>
        <v>371.65</v>
      </c>
      <c r="G638" s="12" t="str">
        <f t="shared" si="3"/>
        <v/>
      </c>
      <c r="H638" s="12" t="str">
        <f t="shared" si="2"/>
        <v/>
      </c>
    </row>
    <row r="639" ht="15.75" customHeight="1">
      <c r="A639" s="36">
        <v>21.0</v>
      </c>
      <c r="B639" s="36">
        <v>1.0</v>
      </c>
      <c r="C639" s="36">
        <v>0.0</v>
      </c>
      <c r="D639" s="36">
        <v>20.85</v>
      </c>
      <c r="E639" s="36">
        <v>413.25</v>
      </c>
      <c r="F639" s="12">
        <f t="shared" si="1"/>
        <v>413.25</v>
      </c>
      <c r="G639" s="12" t="str">
        <f t="shared" si="3"/>
        <v/>
      </c>
      <c r="H639" s="12" t="str">
        <f t="shared" si="2"/>
        <v/>
      </c>
    </row>
    <row r="640" ht="15.75" customHeight="1">
      <c r="A640" s="36">
        <v>22.0</v>
      </c>
      <c r="B640" s="36">
        <v>1.0</v>
      </c>
      <c r="C640" s="36">
        <v>0.0</v>
      </c>
      <c r="D640" s="36">
        <v>19.05</v>
      </c>
      <c r="E640" s="36">
        <v>126.05</v>
      </c>
      <c r="F640" s="12">
        <f t="shared" si="1"/>
        <v>126.05</v>
      </c>
      <c r="G640" s="12" t="str">
        <f t="shared" si="3"/>
        <v/>
      </c>
      <c r="H640" s="12" t="str">
        <f t="shared" si="2"/>
        <v/>
      </c>
    </row>
    <row r="641" ht="15.75" customHeight="1">
      <c r="A641" s="36">
        <v>22.0</v>
      </c>
      <c r="B641" s="36">
        <v>1.0</v>
      </c>
      <c r="C641" s="36">
        <v>0.0</v>
      </c>
      <c r="D641" s="36">
        <v>20.05</v>
      </c>
      <c r="E641" s="36">
        <v>453.75</v>
      </c>
      <c r="F641" s="12">
        <f t="shared" si="1"/>
        <v>453.75</v>
      </c>
      <c r="G641" s="12" t="str">
        <f t="shared" si="3"/>
        <v/>
      </c>
      <c r="H641" s="12" t="str">
        <f t="shared" si="2"/>
        <v/>
      </c>
    </row>
    <row r="642" ht="15.75" customHeight="1">
      <c r="A642" s="36">
        <v>22.0</v>
      </c>
      <c r="B642" s="36">
        <v>1.0</v>
      </c>
      <c r="C642" s="36">
        <v>0.0</v>
      </c>
      <c r="D642" s="36">
        <v>20.15</v>
      </c>
      <c r="E642" s="36">
        <v>125.5</v>
      </c>
      <c r="F642" s="12">
        <f t="shared" si="1"/>
        <v>125.5</v>
      </c>
      <c r="G642" s="12" t="str">
        <f t="shared" si="3"/>
        <v/>
      </c>
      <c r="H642" s="12" t="str">
        <f t="shared" si="2"/>
        <v/>
      </c>
    </row>
    <row r="643" ht="15.75" customHeight="1">
      <c r="A643" s="36">
        <v>22.0</v>
      </c>
      <c r="B643" s="36">
        <v>1.0</v>
      </c>
      <c r="C643" s="36">
        <v>0.0</v>
      </c>
      <c r="D643" s="36">
        <v>20.3</v>
      </c>
      <c r="E643" s="36">
        <v>486.85</v>
      </c>
      <c r="F643" s="12">
        <f t="shared" si="1"/>
        <v>486.85</v>
      </c>
      <c r="G643" s="12" t="str">
        <f t="shared" si="3"/>
        <v/>
      </c>
      <c r="H643" s="12" t="str">
        <f t="shared" si="2"/>
        <v/>
      </c>
    </row>
    <row r="644" ht="15.75" customHeight="1">
      <c r="A644" s="36">
        <v>22.0</v>
      </c>
      <c r="B644" s="36">
        <v>1.0</v>
      </c>
      <c r="C644" s="36">
        <v>0.0</v>
      </c>
      <c r="D644" s="36">
        <v>19.9</v>
      </c>
      <c r="E644" s="36">
        <v>383.65</v>
      </c>
      <c r="F644" s="12">
        <f t="shared" si="1"/>
        <v>383.65</v>
      </c>
      <c r="G644" s="12" t="str">
        <f t="shared" si="3"/>
        <v/>
      </c>
      <c r="H644" s="12" t="str">
        <f t="shared" si="2"/>
        <v/>
      </c>
    </row>
    <row r="645" ht="15.75" customHeight="1">
      <c r="A645" s="36">
        <v>22.0</v>
      </c>
      <c r="B645" s="36">
        <v>1.0</v>
      </c>
      <c r="C645" s="36">
        <v>0.0</v>
      </c>
      <c r="D645" s="36">
        <v>20.15</v>
      </c>
      <c r="E645" s="36">
        <v>262.3</v>
      </c>
      <c r="F645" s="12">
        <f t="shared" si="1"/>
        <v>262.3</v>
      </c>
      <c r="G645" s="12" t="str">
        <f t="shared" si="3"/>
        <v/>
      </c>
      <c r="H645" s="12" t="str">
        <f t="shared" si="2"/>
        <v/>
      </c>
    </row>
    <row r="646" ht="15.75" customHeight="1">
      <c r="A646" s="36">
        <v>22.0</v>
      </c>
      <c r="B646" s="36">
        <v>1.0</v>
      </c>
      <c r="C646" s="36">
        <v>0.0</v>
      </c>
      <c r="D646" s="36">
        <v>20.45</v>
      </c>
      <c r="E646" s="36">
        <v>210.75</v>
      </c>
      <c r="F646" s="12">
        <f t="shared" si="1"/>
        <v>210.75</v>
      </c>
      <c r="G646" s="12" t="str">
        <f t="shared" si="3"/>
        <v/>
      </c>
      <c r="H646" s="12" t="str">
        <f t="shared" si="2"/>
        <v/>
      </c>
    </row>
    <row r="647" ht="15.75" customHeight="1">
      <c r="A647" s="36">
        <v>22.0</v>
      </c>
      <c r="B647" s="36">
        <v>1.0</v>
      </c>
      <c r="C647" s="36">
        <v>0.0</v>
      </c>
      <c r="D647" s="36">
        <v>19.95</v>
      </c>
      <c r="E647" s="36">
        <v>404.2</v>
      </c>
      <c r="F647" s="12">
        <f t="shared" si="1"/>
        <v>404.2</v>
      </c>
      <c r="G647" s="12" t="str">
        <f t="shared" si="3"/>
        <v/>
      </c>
      <c r="H647" s="12" t="str">
        <f t="shared" si="2"/>
        <v/>
      </c>
    </row>
    <row r="648" ht="15.75" customHeight="1">
      <c r="A648" s="36">
        <v>22.0</v>
      </c>
      <c r="B648" s="36">
        <v>1.0</v>
      </c>
      <c r="C648" s="36">
        <v>0.0</v>
      </c>
      <c r="D648" s="36">
        <v>20.3</v>
      </c>
      <c r="E648" s="36">
        <v>454.15</v>
      </c>
      <c r="F648" s="12">
        <f t="shared" si="1"/>
        <v>454.15</v>
      </c>
      <c r="G648" s="12" t="str">
        <f t="shared" si="3"/>
        <v/>
      </c>
      <c r="H648" s="12" t="str">
        <f t="shared" si="2"/>
        <v/>
      </c>
    </row>
    <row r="649" ht="15.75" customHeight="1">
      <c r="A649" s="36">
        <v>22.0</v>
      </c>
      <c r="B649" s="36">
        <v>1.0</v>
      </c>
      <c r="C649" s="36">
        <v>0.0</v>
      </c>
      <c r="D649" s="36">
        <v>20.25</v>
      </c>
      <c r="E649" s="36">
        <v>163.55</v>
      </c>
      <c r="F649" s="12">
        <f t="shared" si="1"/>
        <v>163.55</v>
      </c>
      <c r="G649" s="12" t="str">
        <f t="shared" si="3"/>
        <v/>
      </c>
      <c r="H649" s="12" t="str">
        <f t="shared" si="2"/>
        <v/>
      </c>
    </row>
    <row r="650" ht="15.75" customHeight="1">
      <c r="A650" s="36">
        <v>22.0</v>
      </c>
      <c r="B650" s="36">
        <v>1.0</v>
      </c>
      <c r="C650" s="36">
        <v>0.0</v>
      </c>
      <c r="D650" s="36">
        <v>19.6</v>
      </c>
      <c r="E650" s="36">
        <v>334.8</v>
      </c>
      <c r="F650" s="12">
        <f t="shared" si="1"/>
        <v>334.8</v>
      </c>
      <c r="G650" s="12" t="str">
        <f t="shared" si="3"/>
        <v/>
      </c>
      <c r="H650" s="12" t="str">
        <f t="shared" si="2"/>
        <v/>
      </c>
    </row>
    <row r="651" ht="15.75" customHeight="1">
      <c r="A651" s="36">
        <v>22.0</v>
      </c>
      <c r="B651" s="36">
        <v>1.0</v>
      </c>
      <c r="C651" s="36">
        <v>0.0</v>
      </c>
      <c r="D651" s="36">
        <v>20.55</v>
      </c>
      <c r="E651" s="36">
        <v>446.05</v>
      </c>
      <c r="F651" s="12">
        <f t="shared" si="1"/>
        <v>446.05</v>
      </c>
      <c r="G651" s="12" t="str">
        <f t="shared" si="3"/>
        <v/>
      </c>
      <c r="H651" s="12" t="str">
        <f t="shared" si="2"/>
        <v/>
      </c>
    </row>
    <row r="652" ht="15.75" customHeight="1">
      <c r="A652" s="36">
        <v>22.0</v>
      </c>
      <c r="B652" s="36">
        <v>1.0</v>
      </c>
      <c r="C652" s="36">
        <v>0.0</v>
      </c>
      <c r="D652" s="36">
        <v>20.75</v>
      </c>
      <c r="E652" s="36">
        <v>399.45</v>
      </c>
      <c r="F652" s="12">
        <f t="shared" si="1"/>
        <v>399.45</v>
      </c>
      <c r="G652" s="12" t="str">
        <f t="shared" si="3"/>
        <v/>
      </c>
      <c r="H652" s="12" t="str">
        <f t="shared" si="2"/>
        <v/>
      </c>
    </row>
    <row r="653" ht="15.75" customHeight="1">
      <c r="A653" s="36">
        <v>22.0</v>
      </c>
      <c r="B653" s="36">
        <v>1.0</v>
      </c>
      <c r="C653" s="36">
        <v>0.0</v>
      </c>
      <c r="D653" s="36">
        <v>19.25</v>
      </c>
      <c r="E653" s="36">
        <v>316.9</v>
      </c>
      <c r="F653" s="12">
        <f t="shared" si="1"/>
        <v>316.9</v>
      </c>
      <c r="G653" s="12" t="str">
        <f t="shared" si="3"/>
        <v/>
      </c>
      <c r="H653" s="12" t="str">
        <f t="shared" si="2"/>
        <v/>
      </c>
    </row>
    <row r="654" ht="15.75" customHeight="1">
      <c r="A654" s="36">
        <v>22.0</v>
      </c>
      <c r="B654" s="36">
        <v>1.0</v>
      </c>
      <c r="C654" s="36">
        <v>0.0</v>
      </c>
      <c r="D654" s="36">
        <v>20.85</v>
      </c>
      <c r="E654" s="36">
        <v>415.55</v>
      </c>
      <c r="F654" s="12">
        <f t="shared" si="1"/>
        <v>415.55</v>
      </c>
      <c r="G654" s="12" t="str">
        <f t="shared" si="3"/>
        <v/>
      </c>
      <c r="H654" s="12" t="str">
        <f t="shared" si="2"/>
        <v/>
      </c>
    </row>
    <row r="655" ht="15.75" customHeight="1">
      <c r="A655" s="36">
        <v>22.0</v>
      </c>
      <c r="B655" s="36">
        <v>1.0</v>
      </c>
      <c r="C655" s="36">
        <v>0.0</v>
      </c>
      <c r="D655" s="36">
        <v>20.05</v>
      </c>
      <c r="E655" s="36">
        <v>426.35</v>
      </c>
      <c r="F655" s="12">
        <f t="shared" si="1"/>
        <v>426.35</v>
      </c>
      <c r="G655" s="12" t="str">
        <f t="shared" si="3"/>
        <v/>
      </c>
      <c r="H655" s="12" t="str">
        <f t="shared" si="2"/>
        <v/>
      </c>
    </row>
    <row r="656" ht="15.75" customHeight="1">
      <c r="A656" s="36">
        <v>23.0</v>
      </c>
      <c r="B656" s="36">
        <v>1.0</v>
      </c>
      <c r="C656" s="36">
        <v>0.0</v>
      </c>
      <c r="D656" s="36">
        <v>19.6</v>
      </c>
      <c r="E656" s="36">
        <v>100.2</v>
      </c>
      <c r="F656" s="12">
        <f t="shared" si="1"/>
        <v>100.2</v>
      </c>
      <c r="G656" s="12" t="str">
        <f t="shared" si="3"/>
        <v/>
      </c>
      <c r="H656" s="12" t="str">
        <f t="shared" si="2"/>
        <v/>
      </c>
    </row>
    <row r="657" ht="15.75" customHeight="1">
      <c r="A657" s="36">
        <v>23.0</v>
      </c>
      <c r="B657" s="36">
        <v>1.0</v>
      </c>
      <c r="C657" s="36">
        <v>0.0</v>
      </c>
      <c r="D657" s="36">
        <v>20.0</v>
      </c>
      <c r="E657" s="36">
        <v>402.5</v>
      </c>
      <c r="F657" s="12">
        <f t="shared" si="1"/>
        <v>402.5</v>
      </c>
      <c r="G657" s="12" t="str">
        <f t="shared" si="3"/>
        <v/>
      </c>
      <c r="H657" s="12" t="str">
        <f t="shared" si="2"/>
        <v/>
      </c>
    </row>
    <row r="658" ht="15.75" customHeight="1">
      <c r="A658" s="36">
        <v>23.0</v>
      </c>
      <c r="B658" s="36">
        <v>1.0</v>
      </c>
      <c r="C658" s="36">
        <v>0.0</v>
      </c>
      <c r="D658" s="36">
        <v>20.45</v>
      </c>
      <c r="E658" s="36">
        <v>131.05</v>
      </c>
      <c r="F658" s="12">
        <f t="shared" si="1"/>
        <v>131.05</v>
      </c>
      <c r="G658" s="12" t="str">
        <f t="shared" si="3"/>
        <v/>
      </c>
      <c r="H658" s="12" t="str">
        <f t="shared" si="2"/>
        <v/>
      </c>
    </row>
    <row r="659" ht="15.75" customHeight="1">
      <c r="A659" s="36">
        <v>23.0</v>
      </c>
      <c r="B659" s="36">
        <v>1.0</v>
      </c>
      <c r="C659" s="36">
        <v>0.0</v>
      </c>
      <c r="D659" s="36">
        <v>20.85</v>
      </c>
      <c r="E659" s="36">
        <v>107.05</v>
      </c>
      <c r="F659" s="12">
        <f t="shared" si="1"/>
        <v>107.05</v>
      </c>
      <c r="G659" s="12" t="str">
        <f t="shared" si="3"/>
        <v/>
      </c>
      <c r="H659" s="12" t="str">
        <f t="shared" si="2"/>
        <v/>
      </c>
    </row>
    <row r="660" ht="15.75" customHeight="1">
      <c r="A660" s="36">
        <v>23.0</v>
      </c>
      <c r="B660" s="36">
        <v>1.0</v>
      </c>
      <c r="C660" s="36">
        <v>0.0</v>
      </c>
      <c r="D660" s="36">
        <v>20.4</v>
      </c>
      <c r="E660" s="36">
        <v>401.1</v>
      </c>
      <c r="F660" s="12">
        <f t="shared" si="1"/>
        <v>401.1</v>
      </c>
      <c r="G660" s="12" t="str">
        <f t="shared" si="3"/>
        <v/>
      </c>
      <c r="H660" s="12" t="str">
        <f t="shared" si="2"/>
        <v/>
      </c>
    </row>
    <row r="661" ht="15.75" customHeight="1">
      <c r="A661" s="36">
        <v>23.0</v>
      </c>
      <c r="B661" s="36">
        <v>1.0</v>
      </c>
      <c r="C661" s="36">
        <v>0.0</v>
      </c>
      <c r="D661" s="36">
        <v>19.65</v>
      </c>
      <c r="E661" s="36">
        <v>417.75</v>
      </c>
      <c r="F661" s="12">
        <f t="shared" si="1"/>
        <v>417.75</v>
      </c>
      <c r="G661" s="12" t="str">
        <f t="shared" si="3"/>
        <v/>
      </c>
      <c r="H661" s="12" t="str">
        <f t="shared" si="2"/>
        <v/>
      </c>
    </row>
    <row r="662" ht="15.75" customHeight="1">
      <c r="A662" s="36">
        <v>23.0</v>
      </c>
      <c r="B662" s="36">
        <v>1.0</v>
      </c>
      <c r="C662" s="36">
        <v>0.0</v>
      </c>
      <c r="D662" s="36">
        <v>20.05</v>
      </c>
      <c r="E662" s="36">
        <v>374.8</v>
      </c>
      <c r="F662" s="12">
        <f t="shared" si="1"/>
        <v>374.8</v>
      </c>
      <c r="G662" s="12" t="str">
        <f t="shared" si="3"/>
        <v/>
      </c>
      <c r="H662" s="12" t="str">
        <f t="shared" si="2"/>
        <v/>
      </c>
    </row>
    <row r="663" ht="15.75" customHeight="1">
      <c r="A663" s="36">
        <v>23.0</v>
      </c>
      <c r="B663" s="36">
        <v>1.0</v>
      </c>
      <c r="C663" s="36">
        <v>0.0</v>
      </c>
      <c r="D663" s="36">
        <v>19.65</v>
      </c>
      <c r="E663" s="36">
        <v>92.75</v>
      </c>
      <c r="F663" s="12">
        <f t="shared" si="1"/>
        <v>92.75</v>
      </c>
      <c r="G663" s="12" t="str">
        <f t="shared" si="3"/>
        <v/>
      </c>
      <c r="H663" s="12" t="str">
        <f t="shared" si="2"/>
        <v/>
      </c>
    </row>
    <row r="664" ht="15.75" customHeight="1">
      <c r="A664" s="36">
        <v>23.0</v>
      </c>
      <c r="B664" s="36">
        <v>1.0</v>
      </c>
      <c r="C664" s="36">
        <v>0.0</v>
      </c>
      <c r="D664" s="36">
        <v>20.75</v>
      </c>
      <c r="E664" s="36">
        <v>216.9</v>
      </c>
      <c r="F664" s="12">
        <f t="shared" si="1"/>
        <v>216.9</v>
      </c>
      <c r="G664" s="12" t="str">
        <f t="shared" si="3"/>
        <v/>
      </c>
      <c r="H664" s="12" t="str">
        <f t="shared" si="2"/>
        <v/>
      </c>
    </row>
    <row r="665" ht="15.75" customHeight="1">
      <c r="A665" s="36">
        <v>23.0</v>
      </c>
      <c r="B665" s="36">
        <v>1.0</v>
      </c>
      <c r="C665" s="36">
        <v>0.0</v>
      </c>
      <c r="D665" s="36">
        <v>20.9</v>
      </c>
      <c r="E665" s="36">
        <v>167.2</v>
      </c>
      <c r="F665" s="12">
        <f t="shared" si="1"/>
        <v>167.2</v>
      </c>
      <c r="G665" s="12" t="str">
        <f t="shared" si="3"/>
        <v/>
      </c>
      <c r="H665" s="12" t="str">
        <f t="shared" si="2"/>
        <v/>
      </c>
    </row>
    <row r="666" ht="15.75" customHeight="1">
      <c r="A666" s="36">
        <v>23.0</v>
      </c>
      <c r="B666" s="36">
        <v>1.0</v>
      </c>
      <c r="C666" s="36">
        <v>0.0</v>
      </c>
      <c r="D666" s="36">
        <v>20.15</v>
      </c>
      <c r="E666" s="36">
        <v>378.4</v>
      </c>
      <c r="F666" s="12">
        <f t="shared" si="1"/>
        <v>378.4</v>
      </c>
      <c r="G666" s="12" t="str">
        <f t="shared" si="3"/>
        <v/>
      </c>
      <c r="H666" s="12" t="str">
        <f t="shared" si="2"/>
        <v/>
      </c>
    </row>
    <row r="667" ht="15.75" customHeight="1">
      <c r="A667" s="36">
        <v>23.0</v>
      </c>
      <c r="B667" s="36">
        <v>1.0</v>
      </c>
      <c r="C667" s="36">
        <v>0.0</v>
      </c>
      <c r="D667" s="36">
        <v>19.65</v>
      </c>
      <c r="E667" s="36">
        <v>302.6</v>
      </c>
      <c r="F667" s="12">
        <f t="shared" si="1"/>
        <v>302.6</v>
      </c>
      <c r="G667" s="12" t="str">
        <f t="shared" si="3"/>
        <v/>
      </c>
      <c r="H667" s="12" t="str">
        <f t="shared" si="2"/>
        <v/>
      </c>
    </row>
    <row r="668" ht="15.75" customHeight="1">
      <c r="A668" s="36">
        <v>23.0</v>
      </c>
      <c r="B668" s="36">
        <v>1.0</v>
      </c>
      <c r="C668" s="36">
        <v>0.0</v>
      </c>
      <c r="D668" s="36">
        <v>20.3</v>
      </c>
      <c r="E668" s="36">
        <v>346.4</v>
      </c>
      <c r="F668" s="12">
        <f t="shared" si="1"/>
        <v>346.4</v>
      </c>
      <c r="G668" s="12" t="str">
        <f t="shared" si="3"/>
        <v/>
      </c>
      <c r="H668" s="12" t="str">
        <f t="shared" si="2"/>
        <v/>
      </c>
    </row>
    <row r="669" ht="15.75" customHeight="1">
      <c r="A669" s="36">
        <v>23.0</v>
      </c>
      <c r="B669" s="36">
        <v>1.0</v>
      </c>
      <c r="C669" s="36">
        <v>0.0</v>
      </c>
      <c r="D669" s="36">
        <v>19.3</v>
      </c>
      <c r="E669" s="36">
        <v>550.6</v>
      </c>
      <c r="F669" s="12">
        <f t="shared" si="1"/>
        <v>550.6</v>
      </c>
      <c r="G669" s="12" t="str">
        <f t="shared" si="3"/>
        <v/>
      </c>
      <c r="H669" s="12" t="str">
        <f t="shared" si="2"/>
        <v/>
      </c>
    </row>
    <row r="670" ht="15.75" customHeight="1">
      <c r="A670" s="36">
        <v>23.0</v>
      </c>
      <c r="B670" s="36">
        <v>1.0</v>
      </c>
      <c r="C670" s="36">
        <v>0.0</v>
      </c>
      <c r="D670" s="36">
        <v>19.5</v>
      </c>
      <c r="E670" s="36">
        <v>356.1</v>
      </c>
      <c r="F670" s="12">
        <f t="shared" si="1"/>
        <v>356.1</v>
      </c>
      <c r="G670" s="12" t="str">
        <f t="shared" si="3"/>
        <v/>
      </c>
      <c r="H670" s="12" t="str">
        <f t="shared" si="2"/>
        <v/>
      </c>
    </row>
    <row r="671" ht="15.75" customHeight="1">
      <c r="A671" s="36">
        <v>23.0</v>
      </c>
      <c r="B671" s="36">
        <v>1.0</v>
      </c>
      <c r="C671" s="36">
        <v>0.0</v>
      </c>
      <c r="D671" s="36">
        <v>19.8</v>
      </c>
      <c r="E671" s="36">
        <v>384.25</v>
      </c>
      <c r="F671" s="12">
        <f t="shared" si="1"/>
        <v>384.25</v>
      </c>
      <c r="G671" s="12" t="str">
        <f t="shared" si="3"/>
        <v/>
      </c>
      <c r="H671" s="12" t="str">
        <f t="shared" si="2"/>
        <v/>
      </c>
    </row>
    <row r="672" ht="15.75" customHeight="1">
      <c r="A672" s="36">
        <v>24.0</v>
      </c>
      <c r="B672" s="36">
        <v>1.0</v>
      </c>
      <c r="C672" s="36">
        <v>0.0</v>
      </c>
      <c r="D672" s="36">
        <v>19.55</v>
      </c>
      <c r="E672" s="36">
        <v>259.4</v>
      </c>
      <c r="F672" s="12">
        <f t="shared" si="1"/>
        <v>259.4</v>
      </c>
      <c r="G672" s="12" t="str">
        <f t="shared" si="3"/>
        <v/>
      </c>
      <c r="H672" s="12" t="str">
        <f t="shared" si="2"/>
        <v/>
      </c>
    </row>
    <row r="673" ht="15.75" customHeight="1">
      <c r="A673" s="36">
        <v>24.0</v>
      </c>
      <c r="B673" s="36">
        <v>1.0</v>
      </c>
      <c r="C673" s="36">
        <v>0.0</v>
      </c>
      <c r="D673" s="36">
        <v>20.3</v>
      </c>
      <c r="E673" s="36">
        <v>412.5</v>
      </c>
      <c r="F673" s="12">
        <f t="shared" si="1"/>
        <v>412.5</v>
      </c>
      <c r="G673" s="12" t="str">
        <f t="shared" si="3"/>
        <v/>
      </c>
      <c r="H673" s="12" t="str">
        <f t="shared" si="2"/>
        <v/>
      </c>
    </row>
    <row r="674" ht="15.75" customHeight="1">
      <c r="A674" s="36">
        <v>24.0</v>
      </c>
      <c r="B674" s="36">
        <v>1.0</v>
      </c>
      <c r="C674" s="36">
        <v>0.0</v>
      </c>
      <c r="D674" s="36">
        <v>21.05</v>
      </c>
      <c r="E674" s="36">
        <v>283.95</v>
      </c>
      <c r="F674" s="12">
        <f t="shared" si="1"/>
        <v>283.95</v>
      </c>
      <c r="G674" s="12" t="str">
        <f t="shared" si="3"/>
        <v/>
      </c>
      <c r="H674" s="12" t="str">
        <f t="shared" si="2"/>
        <v/>
      </c>
    </row>
    <row r="675" ht="15.75" customHeight="1">
      <c r="A675" s="36">
        <v>24.0</v>
      </c>
      <c r="B675" s="36">
        <v>1.0</v>
      </c>
      <c r="C675" s="36">
        <v>0.0</v>
      </c>
      <c r="D675" s="36">
        <v>19.7</v>
      </c>
      <c r="E675" s="36">
        <v>229.4</v>
      </c>
      <c r="F675" s="12">
        <f t="shared" si="1"/>
        <v>229.4</v>
      </c>
      <c r="G675" s="12" t="str">
        <f t="shared" si="3"/>
        <v/>
      </c>
      <c r="H675" s="12" t="str">
        <f t="shared" si="2"/>
        <v/>
      </c>
    </row>
    <row r="676" ht="15.75" customHeight="1">
      <c r="A676" s="36">
        <v>24.0</v>
      </c>
      <c r="B676" s="36">
        <v>1.0</v>
      </c>
      <c r="C676" s="36">
        <v>0.0</v>
      </c>
      <c r="D676" s="36">
        <v>20.75</v>
      </c>
      <c r="E676" s="36">
        <v>99.6</v>
      </c>
      <c r="F676" s="12">
        <f t="shared" si="1"/>
        <v>99.6</v>
      </c>
      <c r="G676" s="12" t="str">
        <f t="shared" si="3"/>
        <v/>
      </c>
      <c r="H676" s="12" t="str">
        <f t="shared" si="2"/>
        <v/>
      </c>
    </row>
    <row r="677" ht="15.75" customHeight="1">
      <c r="A677" s="36">
        <v>24.0</v>
      </c>
      <c r="B677" s="36">
        <v>1.0</v>
      </c>
      <c r="C677" s="36">
        <v>0.0</v>
      </c>
      <c r="D677" s="36">
        <v>20.25</v>
      </c>
      <c r="E677" s="36">
        <v>455.5</v>
      </c>
      <c r="F677" s="12">
        <f t="shared" si="1"/>
        <v>455.5</v>
      </c>
      <c r="G677" s="12" t="str">
        <f t="shared" si="3"/>
        <v/>
      </c>
      <c r="H677" s="12" t="str">
        <f t="shared" si="2"/>
        <v/>
      </c>
    </row>
    <row r="678" ht="15.75" customHeight="1">
      <c r="A678" s="36">
        <v>24.0</v>
      </c>
      <c r="B678" s="36">
        <v>1.0</v>
      </c>
      <c r="C678" s="36">
        <v>0.0</v>
      </c>
      <c r="D678" s="36">
        <v>20.4</v>
      </c>
      <c r="E678" s="36">
        <v>220.45</v>
      </c>
      <c r="F678" s="12">
        <f t="shared" si="1"/>
        <v>220.45</v>
      </c>
      <c r="G678" s="12" t="str">
        <f t="shared" si="3"/>
        <v/>
      </c>
      <c r="H678" s="12" t="str">
        <f t="shared" si="2"/>
        <v/>
      </c>
    </row>
    <row r="679" ht="15.75" customHeight="1">
      <c r="A679" s="36">
        <v>24.0</v>
      </c>
      <c r="B679" s="36">
        <v>1.0</v>
      </c>
      <c r="C679" s="36">
        <v>0.0</v>
      </c>
      <c r="D679" s="36">
        <v>20.15</v>
      </c>
      <c r="E679" s="36">
        <v>512.45</v>
      </c>
      <c r="F679" s="12">
        <f t="shared" si="1"/>
        <v>512.45</v>
      </c>
      <c r="G679" s="12" t="str">
        <f t="shared" si="3"/>
        <v/>
      </c>
      <c r="H679" s="12" t="str">
        <f t="shared" si="2"/>
        <v/>
      </c>
    </row>
    <row r="680" ht="15.75" customHeight="1">
      <c r="A680" s="36">
        <v>24.0</v>
      </c>
      <c r="B680" s="36">
        <v>1.0</v>
      </c>
      <c r="C680" s="36">
        <v>0.0</v>
      </c>
      <c r="D680" s="36">
        <v>19.75</v>
      </c>
      <c r="E680" s="36">
        <v>415.55</v>
      </c>
      <c r="F680" s="12">
        <f t="shared" si="1"/>
        <v>415.55</v>
      </c>
      <c r="G680" s="12" t="str">
        <f t="shared" si="3"/>
        <v/>
      </c>
      <c r="H680" s="12" t="str">
        <f t="shared" si="2"/>
        <v/>
      </c>
    </row>
    <row r="681" ht="15.75" customHeight="1">
      <c r="A681" s="36">
        <v>24.0</v>
      </c>
      <c r="B681" s="36">
        <v>1.0</v>
      </c>
      <c r="C681" s="36">
        <v>0.0</v>
      </c>
      <c r="D681" s="36">
        <v>20.1</v>
      </c>
      <c r="E681" s="36">
        <v>385.0</v>
      </c>
      <c r="F681" s="12">
        <f t="shared" si="1"/>
        <v>385</v>
      </c>
      <c r="G681" s="12" t="str">
        <f t="shared" si="3"/>
        <v/>
      </c>
      <c r="H681" s="12" t="str">
        <f t="shared" si="2"/>
        <v/>
      </c>
    </row>
    <row r="682" ht="15.75" customHeight="1">
      <c r="A682" s="36">
        <v>24.0</v>
      </c>
      <c r="B682" s="36">
        <v>1.0</v>
      </c>
      <c r="C682" s="36">
        <v>0.0</v>
      </c>
      <c r="D682" s="36">
        <v>20.8</v>
      </c>
      <c r="E682" s="36">
        <v>100.4</v>
      </c>
      <c r="F682" s="12">
        <f t="shared" si="1"/>
        <v>100.4</v>
      </c>
      <c r="G682" s="12" t="str">
        <f t="shared" si="3"/>
        <v/>
      </c>
      <c r="H682" s="12" t="str">
        <f t="shared" si="2"/>
        <v/>
      </c>
    </row>
    <row r="683" ht="15.75" customHeight="1">
      <c r="A683" s="36">
        <v>24.0</v>
      </c>
      <c r="B683" s="36">
        <v>1.0</v>
      </c>
      <c r="C683" s="36">
        <v>0.0</v>
      </c>
      <c r="D683" s="36">
        <v>20.45</v>
      </c>
      <c r="E683" s="36">
        <v>352.65</v>
      </c>
      <c r="F683" s="12">
        <f t="shared" si="1"/>
        <v>352.65</v>
      </c>
      <c r="G683" s="12" t="str">
        <f t="shared" si="3"/>
        <v/>
      </c>
      <c r="H683" s="12" t="str">
        <f t="shared" si="2"/>
        <v/>
      </c>
    </row>
    <row r="684" ht="15.75" customHeight="1">
      <c r="A684" s="36">
        <v>24.0</v>
      </c>
      <c r="B684" s="36">
        <v>1.0</v>
      </c>
      <c r="C684" s="36">
        <v>0.0</v>
      </c>
      <c r="D684" s="36">
        <v>21.1</v>
      </c>
      <c r="E684" s="36">
        <v>434.5</v>
      </c>
      <c r="F684" s="12">
        <f t="shared" si="1"/>
        <v>434.5</v>
      </c>
      <c r="G684" s="12" t="str">
        <f t="shared" si="3"/>
        <v/>
      </c>
      <c r="H684" s="12" t="str">
        <f t="shared" si="2"/>
        <v/>
      </c>
    </row>
    <row r="685" ht="15.75" customHeight="1">
      <c r="A685" s="36">
        <v>24.0</v>
      </c>
      <c r="B685" s="36">
        <v>1.0</v>
      </c>
      <c r="C685" s="36">
        <v>0.0</v>
      </c>
      <c r="D685" s="36">
        <v>19.7</v>
      </c>
      <c r="E685" s="36">
        <v>266.95</v>
      </c>
      <c r="F685" s="12">
        <f t="shared" si="1"/>
        <v>266.95</v>
      </c>
      <c r="G685" s="12" t="str">
        <f t="shared" si="3"/>
        <v/>
      </c>
      <c r="H685" s="12" t="str">
        <f t="shared" si="2"/>
        <v/>
      </c>
    </row>
    <row r="686" ht="15.75" customHeight="1">
      <c r="A686" s="36">
        <v>24.0</v>
      </c>
      <c r="B686" s="36">
        <v>1.0</v>
      </c>
      <c r="C686" s="36">
        <v>0.0</v>
      </c>
      <c r="D686" s="36">
        <v>19.9</v>
      </c>
      <c r="E686" s="36">
        <v>392.5</v>
      </c>
      <c r="F686" s="12">
        <f t="shared" si="1"/>
        <v>392.5</v>
      </c>
      <c r="G686" s="12" t="str">
        <f t="shared" si="3"/>
        <v/>
      </c>
      <c r="H686" s="12" t="str">
        <f t="shared" si="2"/>
        <v/>
      </c>
    </row>
    <row r="687" ht="15.75" customHeight="1">
      <c r="A687" s="36">
        <v>24.0</v>
      </c>
      <c r="B687" s="36">
        <v>1.0</v>
      </c>
      <c r="C687" s="36">
        <v>0.0</v>
      </c>
      <c r="D687" s="36">
        <v>19.75</v>
      </c>
      <c r="E687" s="36">
        <v>287.85</v>
      </c>
      <c r="F687" s="12">
        <f t="shared" si="1"/>
        <v>287.85</v>
      </c>
      <c r="G687" s="12" t="str">
        <f t="shared" si="3"/>
        <v/>
      </c>
      <c r="H687" s="12" t="str">
        <f t="shared" si="2"/>
        <v/>
      </c>
    </row>
    <row r="688" ht="15.75" customHeight="1">
      <c r="A688" s="36">
        <v>25.0</v>
      </c>
      <c r="B688" s="36">
        <v>1.0</v>
      </c>
      <c r="C688" s="36">
        <v>0.0</v>
      </c>
      <c r="D688" s="36">
        <v>20.05</v>
      </c>
      <c r="E688" s="36">
        <v>449.75</v>
      </c>
      <c r="F688" s="12">
        <f t="shared" si="1"/>
        <v>449.75</v>
      </c>
      <c r="G688" s="12" t="str">
        <f t="shared" si="3"/>
        <v/>
      </c>
      <c r="H688" s="12" t="str">
        <f t="shared" si="2"/>
        <v/>
      </c>
    </row>
    <row r="689" ht="15.75" customHeight="1">
      <c r="A689" s="36">
        <v>25.0</v>
      </c>
      <c r="B689" s="36">
        <v>1.0</v>
      </c>
      <c r="C689" s="36">
        <v>0.0</v>
      </c>
      <c r="D689" s="36">
        <v>19.5</v>
      </c>
      <c r="E689" s="36">
        <v>461.7</v>
      </c>
      <c r="F689" s="12">
        <f t="shared" si="1"/>
        <v>461.7</v>
      </c>
      <c r="G689" s="12" t="str">
        <f t="shared" si="3"/>
        <v/>
      </c>
      <c r="H689" s="12" t="str">
        <f t="shared" si="2"/>
        <v/>
      </c>
    </row>
    <row r="690" ht="15.75" customHeight="1">
      <c r="A690" s="36">
        <v>25.0</v>
      </c>
      <c r="B690" s="36">
        <v>1.0</v>
      </c>
      <c r="C690" s="36">
        <v>0.0</v>
      </c>
      <c r="D690" s="36">
        <v>19.15</v>
      </c>
      <c r="E690" s="36">
        <v>318.5</v>
      </c>
      <c r="F690" s="12">
        <f t="shared" si="1"/>
        <v>318.5</v>
      </c>
      <c r="G690" s="12" t="str">
        <f t="shared" si="3"/>
        <v/>
      </c>
      <c r="H690" s="12" t="str">
        <f t="shared" si="2"/>
        <v/>
      </c>
    </row>
    <row r="691" ht="15.75" customHeight="1">
      <c r="A691" s="36">
        <v>25.0</v>
      </c>
      <c r="B691" s="36">
        <v>1.0</v>
      </c>
      <c r="C691" s="36">
        <v>0.0</v>
      </c>
      <c r="D691" s="36">
        <v>19.9</v>
      </c>
      <c r="E691" s="36">
        <v>249.95</v>
      </c>
      <c r="F691" s="12">
        <f t="shared" si="1"/>
        <v>249.95</v>
      </c>
      <c r="G691" s="12" t="str">
        <f t="shared" si="3"/>
        <v/>
      </c>
      <c r="H691" s="12" t="str">
        <f t="shared" si="2"/>
        <v/>
      </c>
    </row>
    <row r="692" ht="15.75" customHeight="1">
      <c r="A692" s="36">
        <v>25.0</v>
      </c>
      <c r="B692" s="36">
        <v>1.0</v>
      </c>
      <c r="C692" s="36">
        <v>0.0</v>
      </c>
      <c r="D692" s="36">
        <v>20.8</v>
      </c>
      <c r="E692" s="36">
        <v>223.45</v>
      </c>
      <c r="F692" s="12">
        <f t="shared" si="1"/>
        <v>223.45</v>
      </c>
      <c r="G692" s="12" t="str">
        <f t="shared" si="3"/>
        <v/>
      </c>
      <c r="H692" s="12" t="str">
        <f t="shared" si="2"/>
        <v/>
      </c>
    </row>
    <row r="693" ht="15.75" customHeight="1">
      <c r="A693" s="36">
        <v>25.0</v>
      </c>
      <c r="B693" s="36">
        <v>1.0</v>
      </c>
      <c r="C693" s="36">
        <v>0.0</v>
      </c>
      <c r="D693" s="36">
        <v>20.15</v>
      </c>
      <c r="E693" s="36">
        <v>424.75</v>
      </c>
      <c r="F693" s="12">
        <f t="shared" si="1"/>
        <v>424.75</v>
      </c>
      <c r="G693" s="12" t="str">
        <f t="shared" si="3"/>
        <v/>
      </c>
      <c r="H693" s="12" t="str">
        <f t="shared" si="2"/>
        <v/>
      </c>
    </row>
    <row r="694" ht="15.75" customHeight="1">
      <c r="A694" s="36">
        <v>25.0</v>
      </c>
      <c r="B694" s="36">
        <v>1.0</v>
      </c>
      <c r="C694" s="36">
        <v>0.0</v>
      </c>
      <c r="D694" s="36">
        <v>19.8</v>
      </c>
      <c r="E694" s="36">
        <v>219.0</v>
      </c>
      <c r="F694" s="12">
        <f t="shared" si="1"/>
        <v>219</v>
      </c>
      <c r="G694" s="12" t="str">
        <f t="shared" si="3"/>
        <v/>
      </c>
      <c r="H694" s="12" t="str">
        <f t="shared" si="2"/>
        <v/>
      </c>
    </row>
    <row r="695" ht="15.75" customHeight="1">
      <c r="A695" s="36">
        <v>25.0</v>
      </c>
      <c r="B695" s="36">
        <v>1.0</v>
      </c>
      <c r="C695" s="36">
        <v>0.0</v>
      </c>
      <c r="D695" s="36">
        <v>20.95</v>
      </c>
      <c r="E695" s="36">
        <v>85.1</v>
      </c>
      <c r="F695" s="12">
        <f t="shared" si="1"/>
        <v>85.1</v>
      </c>
      <c r="G695" s="12" t="str">
        <f t="shared" si="3"/>
        <v/>
      </c>
      <c r="H695" s="12" t="str">
        <f t="shared" si="2"/>
        <v/>
      </c>
    </row>
    <row r="696" ht="15.75" customHeight="1">
      <c r="A696" s="36">
        <v>25.0</v>
      </c>
      <c r="B696" s="36">
        <v>1.0</v>
      </c>
      <c r="C696" s="36">
        <v>0.0</v>
      </c>
      <c r="D696" s="36">
        <v>20.75</v>
      </c>
      <c r="E696" s="36">
        <v>237.25</v>
      </c>
      <c r="F696" s="12">
        <f t="shared" si="1"/>
        <v>237.25</v>
      </c>
      <c r="G696" s="12" t="str">
        <f t="shared" si="3"/>
        <v/>
      </c>
      <c r="H696" s="12" t="str">
        <f t="shared" si="2"/>
        <v/>
      </c>
    </row>
    <row r="697" ht="15.75" customHeight="1">
      <c r="A697" s="36">
        <v>25.0</v>
      </c>
      <c r="B697" s="36">
        <v>1.0</v>
      </c>
      <c r="C697" s="36">
        <v>0.0</v>
      </c>
      <c r="D697" s="36">
        <v>19.9</v>
      </c>
      <c r="E697" s="36">
        <v>389.6</v>
      </c>
      <c r="F697" s="12">
        <f t="shared" si="1"/>
        <v>389.6</v>
      </c>
      <c r="G697" s="12" t="str">
        <f t="shared" si="3"/>
        <v/>
      </c>
      <c r="H697" s="12" t="str">
        <f t="shared" si="2"/>
        <v/>
      </c>
    </row>
    <row r="698" ht="15.75" customHeight="1">
      <c r="A698" s="36">
        <v>25.0</v>
      </c>
      <c r="B698" s="36">
        <v>1.0</v>
      </c>
      <c r="C698" s="36">
        <v>0.0</v>
      </c>
      <c r="D698" s="36">
        <v>19.9</v>
      </c>
      <c r="E698" s="36">
        <v>413.65</v>
      </c>
      <c r="F698" s="12">
        <f t="shared" si="1"/>
        <v>413.65</v>
      </c>
      <c r="G698" s="12" t="str">
        <f t="shared" si="3"/>
        <v/>
      </c>
      <c r="H698" s="12" t="str">
        <f t="shared" si="2"/>
        <v/>
      </c>
    </row>
    <row r="699" ht="15.75" customHeight="1">
      <c r="A699" s="36">
        <v>25.0</v>
      </c>
      <c r="B699" s="36">
        <v>1.0</v>
      </c>
      <c r="C699" s="36">
        <v>0.0</v>
      </c>
      <c r="D699" s="36">
        <v>20.1</v>
      </c>
      <c r="E699" s="36">
        <v>83.75</v>
      </c>
      <c r="F699" s="12">
        <f t="shared" si="1"/>
        <v>83.75</v>
      </c>
      <c r="G699" s="12" t="str">
        <f t="shared" si="3"/>
        <v/>
      </c>
      <c r="H699" s="12" t="str">
        <f t="shared" si="2"/>
        <v/>
      </c>
    </row>
    <row r="700" ht="15.75" customHeight="1">
      <c r="A700" s="36">
        <v>25.0</v>
      </c>
      <c r="B700" s="36">
        <v>1.0</v>
      </c>
      <c r="C700" s="36">
        <v>0.0</v>
      </c>
      <c r="D700" s="36">
        <v>19.6</v>
      </c>
      <c r="E700" s="36">
        <v>320.4</v>
      </c>
      <c r="F700" s="12">
        <f t="shared" si="1"/>
        <v>320.4</v>
      </c>
      <c r="G700" s="12" t="str">
        <f t="shared" si="3"/>
        <v/>
      </c>
      <c r="H700" s="12" t="str">
        <f t="shared" si="2"/>
        <v/>
      </c>
    </row>
    <row r="701" ht="15.75" customHeight="1">
      <c r="A701" s="36">
        <v>25.0</v>
      </c>
      <c r="B701" s="36">
        <v>1.0</v>
      </c>
      <c r="C701" s="36">
        <v>0.0</v>
      </c>
      <c r="D701" s="36">
        <v>20.6</v>
      </c>
      <c r="E701" s="36">
        <v>514.0</v>
      </c>
      <c r="F701" s="12">
        <f t="shared" si="1"/>
        <v>514</v>
      </c>
      <c r="G701" s="12" t="str">
        <f t="shared" si="3"/>
        <v/>
      </c>
      <c r="H701" s="12" t="str">
        <f t="shared" si="2"/>
        <v/>
      </c>
    </row>
    <row r="702" ht="15.75" customHeight="1">
      <c r="A702" s="36">
        <v>25.0</v>
      </c>
      <c r="B702" s="36">
        <v>1.0</v>
      </c>
      <c r="C702" s="36">
        <v>0.0</v>
      </c>
      <c r="D702" s="36">
        <v>20.05</v>
      </c>
      <c r="E702" s="36">
        <v>398.55</v>
      </c>
      <c r="F702" s="12">
        <f t="shared" si="1"/>
        <v>398.55</v>
      </c>
      <c r="G702" s="12" t="str">
        <f t="shared" si="3"/>
        <v/>
      </c>
      <c r="H702" s="12" t="str">
        <f t="shared" si="2"/>
        <v/>
      </c>
    </row>
    <row r="703" ht="15.75" customHeight="1">
      <c r="A703" s="36">
        <v>25.0</v>
      </c>
      <c r="B703" s="36">
        <v>1.0</v>
      </c>
      <c r="C703" s="36">
        <v>0.0</v>
      </c>
      <c r="D703" s="36">
        <v>19.2</v>
      </c>
      <c r="E703" s="36">
        <v>214.75</v>
      </c>
      <c r="F703" s="12">
        <f t="shared" si="1"/>
        <v>214.75</v>
      </c>
      <c r="G703" s="12" t="str">
        <f t="shared" si="3"/>
        <v/>
      </c>
      <c r="H703" s="12" t="str">
        <f t="shared" si="2"/>
        <v/>
      </c>
    </row>
    <row r="704" ht="15.75" customHeight="1">
      <c r="A704" s="36">
        <v>25.0</v>
      </c>
      <c r="B704" s="36">
        <v>1.0</v>
      </c>
      <c r="C704" s="36">
        <v>0.0</v>
      </c>
      <c r="D704" s="36">
        <v>19.05</v>
      </c>
      <c r="E704" s="36">
        <v>339.9</v>
      </c>
      <c r="F704" s="12">
        <f t="shared" si="1"/>
        <v>339.9</v>
      </c>
      <c r="G704" s="12" t="str">
        <f t="shared" si="3"/>
        <v/>
      </c>
      <c r="H704" s="12" t="str">
        <f t="shared" si="2"/>
        <v/>
      </c>
    </row>
    <row r="705" ht="15.75" customHeight="1">
      <c r="A705" s="36">
        <v>25.0</v>
      </c>
      <c r="B705" s="36">
        <v>1.0</v>
      </c>
      <c r="C705" s="36">
        <v>0.0</v>
      </c>
      <c r="D705" s="36">
        <v>20.2</v>
      </c>
      <c r="E705" s="36">
        <v>314.55</v>
      </c>
      <c r="F705" s="12">
        <f t="shared" si="1"/>
        <v>314.55</v>
      </c>
      <c r="G705" s="12" t="str">
        <f t="shared" si="3"/>
        <v/>
      </c>
      <c r="H705" s="12" t="str">
        <f t="shared" si="2"/>
        <v/>
      </c>
    </row>
    <row r="706" ht="15.75" customHeight="1">
      <c r="A706" s="36">
        <v>25.0</v>
      </c>
      <c r="B706" s="36">
        <v>1.0</v>
      </c>
      <c r="C706" s="36">
        <v>0.0</v>
      </c>
      <c r="D706" s="36">
        <v>18.7</v>
      </c>
      <c r="E706" s="36">
        <v>474.9</v>
      </c>
      <c r="F706" s="12">
        <f t="shared" si="1"/>
        <v>474.9</v>
      </c>
      <c r="G706" s="12" t="str">
        <f t="shared" si="3"/>
        <v/>
      </c>
      <c r="H706" s="12" t="str">
        <f t="shared" si="2"/>
        <v/>
      </c>
    </row>
    <row r="707" ht="15.75" customHeight="1">
      <c r="A707" s="36">
        <v>26.0</v>
      </c>
      <c r="B707" s="36">
        <v>1.0</v>
      </c>
      <c r="C707" s="36">
        <v>0.0</v>
      </c>
      <c r="D707" s="36">
        <v>19.6</v>
      </c>
      <c r="E707" s="36">
        <v>314.6</v>
      </c>
      <c r="F707" s="12">
        <f t="shared" si="1"/>
        <v>314.6</v>
      </c>
      <c r="G707" s="12" t="str">
        <f t="shared" si="3"/>
        <v/>
      </c>
      <c r="H707" s="12" t="str">
        <f t="shared" si="2"/>
        <v/>
      </c>
    </row>
    <row r="708" ht="15.75" customHeight="1">
      <c r="A708" s="36">
        <v>26.0</v>
      </c>
      <c r="B708" s="36">
        <v>1.0</v>
      </c>
      <c r="C708" s="36">
        <v>0.0</v>
      </c>
      <c r="D708" s="36">
        <v>20.3</v>
      </c>
      <c r="E708" s="36">
        <v>322.9</v>
      </c>
      <c r="F708" s="12">
        <f t="shared" si="1"/>
        <v>322.9</v>
      </c>
      <c r="G708" s="12" t="str">
        <f t="shared" si="3"/>
        <v/>
      </c>
      <c r="H708" s="12" t="str">
        <f t="shared" si="2"/>
        <v/>
      </c>
    </row>
    <row r="709" ht="15.75" customHeight="1">
      <c r="A709" s="36">
        <v>26.0</v>
      </c>
      <c r="B709" s="36">
        <v>1.0</v>
      </c>
      <c r="C709" s="36">
        <v>0.0</v>
      </c>
      <c r="D709" s="36">
        <v>19.2</v>
      </c>
      <c r="E709" s="36">
        <v>577.6</v>
      </c>
      <c r="F709" s="12">
        <f t="shared" si="1"/>
        <v>577.6</v>
      </c>
      <c r="G709" s="12" t="str">
        <f t="shared" si="3"/>
        <v/>
      </c>
      <c r="H709" s="12" t="str">
        <f t="shared" si="2"/>
        <v/>
      </c>
    </row>
    <row r="710" ht="15.75" customHeight="1">
      <c r="A710" s="36">
        <v>26.0</v>
      </c>
      <c r="B710" s="36">
        <v>1.0</v>
      </c>
      <c r="C710" s="36">
        <v>0.0</v>
      </c>
      <c r="D710" s="36">
        <v>19.3</v>
      </c>
      <c r="E710" s="36">
        <v>105.5</v>
      </c>
      <c r="F710" s="12">
        <f t="shared" si="1"/>
        <v>105.5</v>
      </c>
      <c r="G710" s="12" t="str">
        <f t="shared" si="3"/>
        <v/>
      </c>
      <c r="H710" s="12" t="str">
        <f t="shared" si="2"/>
        <v/>
      </c>
    </row>
    <row r="711" ht="15.75" customHeight="1">
      <c r="A711" s="36">
        <v>26.0</v>
      </c>
      <c r="B711" s="36">
        <v>1.0</v>
      </c>
      <c r="C711" s="36">
        <v>0.0</v>
      </c>
      <c r="D711" s="36">
        <v>19.4</v>
      </c>
      <c r="E711" s="36">
        <v>414.1</v>
      </c>
      <c r="F711" s="12">
        <f t="shared" si="1"/>
        <v>414.1</v>
      </c>
      <c r="G711" s="12" t="str">
        <f t="shared" si="3"/>
        <v/>
      </c>
      <c r="H711" s="12" t="str">
        <f t="shared" si="2"/>
        <v/>
      </c>
    </row>
    <row r="712" ht="15.75" customHeight="1">
      <c r="A712" s="36">
        <v>26.0</v>
      </c>
      <c r="B712" s="36">
        <v>1.0</v>
      </c>
      <c r="C712" s="36">
        <v>0.0</v>
      </c>
      <c r="D712" s="36">
        <v>19.8</v>
      </c>
      <c r="E712" s="36">
        <v>113.5</v>
      </c>
      <c r="F712" s="12">
        <f t="shared" si="1"/>
        <v>113.5</v>
      </c>
      <c r="G712" s="12" t="str">
        <f t="shared" si="3"/>
        <v/>
      </c>
      <c r="H712" s="12" t="str">
        <f t="shared" si="2"/>
        <v/>
      </c>
    </row>
    <row r="713" ht="15.75" customHeight="1">
      <c r="A713" s="36">
        <v>26.0</v>
      </c>
      <c r="B713" s="36">
        <v>1.0</v>
      </c>
      <c r="C713" s="36">
        <v>0.0</v>
      </c>
      <c r="D713" s="36">
        <v>20.25</v>
      </c>
      <c r="E713" s="36">
        <v>267.35</v>
      </c>
      <c r="F713" s="12">
        <f t="shared" si="1"/>
        <v>267.35</v>
      </c>
      <c r="G713" s="12" t="str">
        <f t="shared" si="3"/>
        <v/>
      </c>
      <c r="H713" s="12" t="str">
        <f t="shared" si="2"/>
        <v/>
      </c>
    </row>
    <row r="714" ht="15.75" customHeight="1">
      <c r="A714" s="36">
        <v>26.0</v>
      </c>
      <c r="B714" s="36">
        <v>1.0</v>
      </c>
      <c r="C714" s="36">
        <v>0.0</v>
      </c>
      <c r="D714" s="36">
        <v>19.15</v>
      </c>
      <c r="E714" s="36">
        <v>184.05</v>
      </c>
      <c r="F714" s="12">
        <f t="shared" si="1"/>
        <v>184.05</v>
      </c>
      <c r="G714" s="12" t="str">
        <f t="shared" si="3"/>
        <v/>
      </c>
      <c r="H714" s="12" t="str">
        <f t="shared" si="2"/>
        <v/>
      </c>
    </row>
    <row r="715" ht="15.75" customHeight="1">
      <c r="A715" s="36">
        <v>26.0</v>
      </c>
      <c r="B715" s="36">
        <v>1.0</v>
      </c>
      <c r="C715" s="36">
        <v>0.0</v>
      </c>
      <c r="D715" s="36">
        <v>20.05</v>
      </c>
      <c r="E715" s="36">
        <v>128.6</v>
      </c>
      <c r="F715" s="12">
        <f t="shared" si="1"/>
        <v>128.6</v>
      </c>
      <c r="G715" s="12" t="str">
        <f t="shared" si="3"/>
        <v/>
      </c>
      <c r="H715" s="12" t="str">
        <f t="shared" si="2"/>
        <v/>
      </c>
    </row>
    <row r="716" ht="15.75" customHeight="1">
      <c r="A716" s="36">
        <v>26.0</v>
      </c>
      <c r="B716" s="36">
        <v>1.0</v>
      </c>
      <c r="C716" s="36">
        <v>0.0</v>
      </c>
      <c r="D716" s="36">
        <v>19.65</v>
      </c>
      <c r="E716" s="36">
        <v>483.3</v>
      </c>
      <c r="F716" s="12">
        <f t="shared" si="1"/>
        <v>483.3</v>
      </c>
      <c r="G716" s="12" t="str">
        <f t="shared" si="3"/>
        <v/>
      </c>
      <c r="H716" s="12" t="str">
        <f t="shared" si="2"/>
        <v/>
      </c>
    </row>
    <row r="717" ht="15.75" customHeight="1">
      <c r="A717" s="36">
        <v>26.0</v>
      </c>
      <c r="B717" s="36">
        <v>1.0</v>
      </c>
      <c r="C717" s="36">
        <v>0.0</v>
      </c>
      <c r="D717" s="36">
        <v>20.9</v>
      </c>
      <c r="E717" s="36">
        <v>98.35</v>
      </c>
      <c r="F717" s="12">
        <f t="shared" si="1"/>
        <v>98.35</v>
      </c>
      <c r="G717" s="12" t="str">
        <f t="shared" si="3"/>
        <v/>
      </c>
      <c r="H717" s="12" t="str">
        <f t="shared" si="2"/>
        <v/>
      </c>
    </row>
    <row r="718" ht="15.75" customHeight="1">
      <c r="A718" s="36">
        <v>26.0</v>
      </c>
      <c r="B718" s="36">
        <v>1.0</v>
      </c>
      <c r="C718" s="36">
        <v>0.0</v>
      </c>
      <c r="D718" s="36">
        <v>20.65</v>
      </c>
      <c r="E718" s="36">
        <v>450.9</v>
      </c>
      <c r="F718" s="12">
        <f t="shared" si="1"/>
        <v>450.9</v>
      </c>
      <c r="G718" s="12" t="str">
        <f t="shared" si="3"/>
        <v/>
      </c>
      <c r="H718" s="12" t="str">
        <f t="shared" si="2"/>
        <v/>
      </c>
    </row>
    <row r="719" ht="15.75" customHeight="1">
      <c r="A719" s="36">
        <v>27.0</v>
      </c>
      <c r="B719" s="36">
        <v>1.0</v>
      </c>
      <c r="C719" s="36">
        <v>0.0</v>
      </c>
      <c r="D719" s="36">
        <v>19.4</v>
      </c>
      <c r="E719" s="36">
        <v>107.6</v>
      </c>
      <c r="F719" s="12">
        <f t="shared" si="1"/>
        <v>107.6</v>
      </c>
      <c r="G719" s="12" t="str">
        <f t="shared" si="3"/>
        <v/>
      </c>
      <c r="H719" s="12" t="str">
        <f t="shared" si="2"/>
        <v/>
      </c>
    </row>
    <row r="720" ht="15.75" customHeight="1">
      <c r="A720" s="36">
        <v>27.0</v>
      </c>
      <c r="B720" s="36">
        <v>1.0</v>
      </c>
      <c r="C720" s="36">
        <v>0.0</v>
      </c>
      <c r="D720" s="36">
        <v>19.15</v>
      </c>
      <c r="E720" s="36">
        <v>418.4</v>
      </c>
      <c r="F720" s="12">
        <f t="shared" si="1"/>
        <v>418.4</v>
      </c>
      <c r="G720" s="12" t="str">
        <f t="shared" si="3"/>
        <v/>
      </c>
      <c r="H720" s="12" t="str">
        <f t="shared" si="2"/>
        <v/>
      </c>
    </row>
    <row r="721" ht="15.75" customHeight="1">
      <c r="A721" s="36">
        <v>27.0</v>
      </c>
      <c r="B721" s="36">
        <v>1.0</v>
      </c>
      <c r="C721" s="36">
        <v>0.0</v>
      </c>
      <c r="D721" s="36">
        <v>20.1</v>
      </c>
      <c r="E721" s="36">
        <v>263.05</v>
      </c>
      <c r="F721" s="12">
        <f t="shared" si="1"/>
        <v>263.05</v>
      </c>
      <c r="G721" s="12" t="str">
        <f t="shared" si="3"/>
        <v/>
      </c>
      <c r="H721" s="12" t="str">
        <f t="shared" si="2"/>
        <v/>
      </c>
    </row>
    <row r="722" ht="15.75" customHeight="1">
      <c r="A722" s="36">
        <v>27.0</v>
      </c>
      <c r="B722" s="36">
        <v>1.0</v>
      </c>
      <c r="C722" s="36">
        <v>0.0</v>
      </c>
      <c r="D722" s="36">
        <v>20.35</v>
      </c>
      <c r="E722" s="36">
        <v>523.5</v>
      </c>
      <c r="F722" s="12">
        <f t="shared" si="1"/>
        <v>523.5</v>
      </c>
      <c r="G722" s="12" t="str">
        <f t="shared" si="3"/>
        <v/>
      </c>
      <c r="H722" s="12" t="str">
        <f t="shared" si="2"/>
        <v/>
      </c>
    </row>
    <row r="723" ht="15.75" customHeight="1">
      <c r="A723" s="36">
        <v>27.0</v>
      </c>
      <c r="B723" s="36">
        <v>1.0</v>
      </c>
      <c r="C723" s="36">
        <v>0.0</v>
      </c>
      <c r="D723" s="36">
        <v>19.7</v>
      </c>
      <c r="E723" s="36">
        <v>560.6</v>
      </c>
      <c r="F723" s="12">
        <f t="shared" si="1"/>
        <v>560.6</v>
      </c>
      <c r="G723" s="12" t="str">
        <f t="shared" si="3"/>
        <v/>
      </c>
      <c r="H723" s="12" t="str">
        <f t="shared" si="2"/>
        <v/>
      </c>
    </row>
    <row r="724" ht="15.75" customHeight="1">
      <c r="A724" s="36">
        <v>27.0</v>
      </c>
      <c r="B724" s="36">
        <v>1.0</v>
      </c>
      <c r="C724" s="36">
        <v>0.0</v>
      </c>
      <c r="D724" s="36">
        <v>19.6</v>
      </c>
      <c r="E724" s="36">
        <v>531.0</v>
      </c>
      <c r="F724" s="12">
        <f t="shared" si="1"/>
        <v>531</v>
      </c>
      <c r="G724" s="12" t="str">
        <f t="shared" si="3"/>
        <v/>
      </c>
      <c r="H724" s="12" t="str">
        <f t="shared" si="2"/>
        <v/>
      </c>
    </row>
    <row r="725" ht="15.75" customHeight="1">
      <c r="A725" s="36">
        <v>27.0</v>
      </c>
      <c r="B725" s="36">
        <v>1.0</v>
      </c>
      <c r="C725" s="36">
        <v>0.0</v>
      </c>
      <c r="D725" s="36">
        <v>19.9</v>
      </c>
      <c r="E725" s="36">
        <v>567.45</v>
      </c>
      <c r="F725" s="12">
        <f t="shared" si="1"/>
        <v>567.45</v>
      </c>
      <c r="G725" s="12" t="str">
        <f t="shared" si="3"/>
        <v/>
      </c>
      <c r="H725" s="12" t="str">
        <f t="shared" si="2"/>
        <v/>
      </c>
    </row>
    <row r="726" ht="15.75" customHeight="1">
      <c r="A726" s="36">
        <v>27.0</v>
      </c>
      <c r="B726" s="36">
        <v>1.0</v>
      </c>
      <c r="C726" s="36">
        <v>0.0</v>
      </c>
      <c r="D726" s="36">
        <v>19.85</v>
      </c>
      <c r="E726" s="36">
        <v>100.35</v>
      </c>
      <c r="F726" s="12">
        <f t="shared" si="1"/>
        <v>100.35</v>
      </c>
      <c r="G726" s="12" t="str">
        <f t="shared" si="3"/>
        <v/>
      </c>
      <c r="H726" s="12" t="str">
        <f t="shared" si="2"/>
        <v/>
      </c>
    </row>
    <row r="727" ht="15.75" customHeight="1">
      <c r="A727" s="36">
        <v>27.0</v>
      </c>
      <c r="B727" s="36">
        <v>1.0</v>
      </c>
      <c r="C727" s="36">
        <v>0.0</v>
      </c>
      <c r="D727" s="36">
        <v>20.3</v>
      </c>
      <c r="E727" s="36">
        <v>208.7</v>
      </c>
      <c r="F727" s="12">
        <f t="shared" si="1"/>
        <v>208.7</v>
      </c>
      <c r="G727" s="12" t="str">
        <f t="shared" si="3"/>
        <v/>
      </c>
      <c r="H727" s="12" t="str">
        <f t="shared" si="2"/>
        <v/>
      </c>
    </row>
    <row r="728" ht="15.75" customHeight="1">
      <c r="A728" s="36">
        <v>27.0</v>
      </c>
      <c r="B728" s="36">
        <v>1.0</v>
      </c>
      <c r="C728" s="36">
        <v>0.0</v>
      </c>
      <c r="D728" s="36">
        <v>20.05</v>
      </c>
      <c r="E728" s="36">
        <v>455.3</v>
      </c>
      <c r="F728" s="12">
        <f t="shared" si="1"/>
        <v>455.3</v>
      </c>
      <c r="G728" s="12" t="str">
        <f t="shared" si="3"/>
        <v/>
      </c>
      <c r="H728" s="12" t="str">
        <f t="shared" si="2"/>
        <v/>
      </c>
    </row>
    <row r="729" ht="15.75" customHeight="1">
      <c r="A729" s="36">
        <v>27.0</v>
      </c>
      <c r="B729" s="36">
        <v>1.0</v>
      </c>
      <c r="C729" s="36">
        <v>0.0</v>
      </c>
      <c r="D729" s="36">
        <v>19.55</v>
      </c>
      <c r="E729" s="36">
        <v>335.65</v>
      </c>
      <c r="F729" s="12">
        <f t="shared" si="1"/>
        <v>335.65</v>
      </c>
      <c r="G729" s="12" t="str">
        <f t="shared" si="3"/>
        <v/>
      </c>
      <c r="H729" s="12" t="str">
        <f t="shared" si="2"/>
        <v/>
      </c>
    </row>
    <row r="730" ht="15.75" customHeight="1">
      <c r="A730" s="36">
        <v>27.0</v>
      </c>
      <c r="B730" s="36">
        <v>1.0</v>
      </c>
      <c r="C730" s="36">
        <v>0.0</v>
      </c>
      <c r="D730" s="36">
        <v>20.25</v>
      </c>
      <c r="E730" s="36">
        <v>273.25</v>
      </c>
      <c r="F730" s="12">
        <f t="shared" si="1"/>
        <v>273.25</v>
      </c>
      <c r="G730" s="12" t="str">
        <f t="shared" si="3"/>
        <v/>
      </c>
      <c r="H730" s="12" t="str">
        <f t="shared" si="2"/>
        <v/>
      </c>
    </row>
    <row r="731" ht="15.75" customHeight="1">
      <c r="A731" s="36">
        <v>27.0</v>
      </c>
      <c r="B731" s="36">
        <v>1.0</v>
      </c>
      <c r="C731" s="36">
        <v>0.0</v>
      </c>
      <c r="D731" s="36">
        <v>19.4</v>
      </c>
      <c r="E731" s="36">
        <v>124.4</v>
      </c>
      <c r="F731" s="12">
        <f t="shared" si="1"/>
        <v>124.4</v>
      </c>
      <c r="G731" s="12" t="str">
        <f t="shared" si="3"/>
        <v/>
      </c>
      <c r="H731" s="12" t="str">
        <f t="shared" si="2"/>
        <v/>
      </c>
    </row>
    <row r="732" ht="15.75" customHeight="1">
      <c r="A732" s="36">
        <v>27.0</v>
      </c>
      <c r="B732" s="36">
        <v>1.0</v>
      </c>
      <c r="C732" s="36">
        <v>0.0</v>
      </c>
      <c r="D732" s="36">
        <v>20.55</v>
      </c>
      <c r="E732" s="36">
        <v>112.75</v>
      </c>
      <c r="F732" s="12">
        <f t="shared" si="1"/>
        <v>112.75</v>
      </c>
      <c r="G732" s="12" t="str">
        <f t="shared" si="3"/>
        <v/>
      </c>
      <c r="H732" s="12" t="str">
        <f t="shared" si="2"/>
        <v/>
      </c>
    </row>
    <row r="733" ht="15.75" customHeight="1">
      <c r="A733" s="36">
        <v>27.0</v>
      </c>
      <c r="B733" s="36">
        <v>1.0</v>
      </c>
      <c r="C733" s="36">
        <v>0.0</v>
      </c>
      <c r="D733" s="36">
        <v>19.15</v>
      </c>
      <c r="E733" s="36">
        <v>573.3</v>
      </c>
      <c r="F733" s="12">
        <f t="shared" si="1"/>
        <v>573.3</v>
      </c>
      <c r="G733" s="12" t="str">
        <f t="shared" si="3"/>
        <v/>
      </c>
      <c r="H733" s="12" t="str">
        <f t="shared" si="2"/>
        <v/>
      </c>
    </row>
    <row r="734" ht="15.75" customHeight="1">
      <c r="A734" s="36">
        <v>27.0</v>
      </c>
      <c r="B734" s="36">
        <v>1.0</v>
      </c>
      <c r="C734" s="36">
        <v>0.0</v>
      </c>
      <c r="D734" s="36">
        <v>20.6</v>
      </c>
      <c r="E734" s="36">
        <v>113.5</v>
      </c>
      <c r="F734" s="12">
        <f t="shared" si="1"/>
        <v>113.5</v>
      </c>
      <c r="G734" s="12" t="str">
        <f t="shared" si="3"/>
        <v/>
      </c>
      <c r="H734" s="12" t="str">
        <f t="shared" si="2"/>
        <v/>
      </c>
    </row>
    <row r="735" ht="15.75" customHeight="1">
      <c r="A735" s="36">
        <v>28.0</v>
      </c>
      <c r="B735" s="36">
        <v>1.0</v>
      </c>
      <c r="C735" s="36">
        <v>0.0</v>
      </c>
      <c r="D735" s="36">
        <v>20.5</v>
      </c>
      <c r="E735" s="36">
        <v>489.45</v>
      </c>
      <c r="F735" s="12">
        <f t="shared" si="1"/>
        <v>489.45</v>
      </c>
      <c r="G735" s="12" t="str">
        <f t="shared" si="3"/>
        <v/>
      </c>
      <c r="H735" s="12" t="str">
        <f t="shared" si="2"/>
        <v/>
      </c>
    </row>
    <row r="736" ht="15.75" customHeight="1">
      <c r="A736" s="36">
        <v>28.0</v>
      </c>
      <c r="B736" s="36">
        <v>1.0</v>
      </c>
      <c r="C736" s="36">
        <v>0.0</v>
      </c>
      <c r="D736" s="36">
        <v>19.9</v>
      </c>
      <c r="E736" s="36">
        <v>270.8</v>
      </c>
      <c r="F736" s="12">
        <f t="shared" si="1"/>
        <v>270.8</v>
      </c>
      <c r="G736" s="12" t="str">
        <f t="shared" si="3"/>
        <v/>
      </c>
      <c r="H736" s="12" t="str">
        <f t="shared" si="2"/>
        <v/>
      </c>
    </row>
    <row r="737" ht="15.75" customHeight="1">
      <c r="A737" s="36">
        <v>28.0</v>
      </c>
      <c r="B737" s="36">
        <v>1.0</v>
      </c>
      <c r="C737" s="36">
        <v>0.0</v>
      </c>
      <c r="D737" s="36">
        <v>20.25</v>
      </c>
      <c r="E737" s="36">
        <v>276.5</v>
      </c>
      <c r="F737" s="12">
        <f t="shared" si="1"/>
        <v>276.5</v>
      </c>
      <c r="G737" s="12" t="str">
        <f t="shared" si="3"/>
        <v/>
      </c>
      <c r="H737" s="12" t="str">
        <f t="shared" si="2"/>
        <v/>
      </c>
    </row>
    <row r="738" ht="15.75" customHeight="1">
      <c r="A738" s="36">
        <v>28.0</v>
      </c>
      <c r="B738" s="36">
        <v>1.0</v>
      </c>
      <c r="C738" s="36">
        <v>0.0</v>
      </c>
      <c r="D738" s="36">
        <v>19.55</v>
      </c>
      <c r="E738" s="36">
        <v>153.3</v>
      </c>
      <c r="F738" s="12">
        <f t="shared" si="1"/>
        <v>153.3</v>
      </c>
      <c r="G738" s="12" t="str">
        <f t="shared" si="3"/>
        <v/>
      </c>
      <c r="H738" s="12" t="str">
        <f t="shared" si="2"/>
        <v/>
      </c>
    </row>
    <row r="739" ht="15.75" customHeight="1">
      <c r="A739" s="36">
        <v>28.0</v>
      </c>
      <c r="B739" s="36">
        <v>1.0</v>
      </c>
      <c r="C739" s="36">
        <v>0.0</v>
      </c>
      <c r="D739" s="36">
        <v>18.25</v>
      </c>
      <c r="E739" s="36">
        <v>573.75</v>
      </c>
      <c r="F739" s="12">
        <f t="shared" si="1"/>
        <v>573.75</v>
      </c>
      <c r="G739" s="12" t="str">
        <f t="shared" si="3"/>
        <v/>
      </c>
      <c r="H739" s="12" t="str">
        <f t="shared" si="2"/>
        <v/>
      </c>
    </row>
    <row r="740" ht="15.75" customHeight="1">
      <c r="A740" s="36">
        <v>28.0</v>
      </c>
      <c r="B740" s="36">
        <v>1.0</v>
      </c>
      <c r="C740" s="36">
        <v>0.0</v>
      </c>
      <c r="D740" s="36">
        <v>20.3</v>
      </c>
      <c r="E740" s="36">
        <v>547.65</v>
      </c>
      <c r="F740" s="12">
        <f t="shared" si="1"/>
        <v>547.65</v>
      </c>
      <c r="G740" s="12" t="str">
        <f t="shared" si="3"/>
        <v/>
      </c>
      <c r="H740" s="12" t="str">
        <f t="shared" si="2"/>
        <v/>
      </c>
    </row>
    <row r="741" ht="15.75" customHeight="1">
      <c r="A741" s="36">
        <v>29.0</v>
      </c>
      <c r="B741" s="36">
        <v>1.0</v>
      </c>
      <c r="C741" s="36">
        <v>0.0</v>
      </c>
      <c r="D741" s="36">
        <v>19.55</v>
      </c>
      <c r="E741" s="36">
        <v>435.0</v>
      </c>
      <c r="F741" s="12">
        <f t="shared" si="1"/>
        <v>435</v>
      </c>
      <c r="G741" s="12" t="str">
        <f t="shared" si="3"/>
        <v/>
      </c>
      <c r="H741" s="12" t="str">
        <f t="shared" si="2"/>
        <v/>
      </c>
    </row>
    <row r="742" ht="15.75" customHeight="1">
      <c r="A742" s="36">
        <v>29.0</v>
      </c>
      <c r="B742" s="36">
        <v>1.0</v>
      </c>
      <c r="C742" s="36">
        <v>0.0</v>
      </c>
      <c r="D742" s="36">
        <v>20.2</v>
      </c>
      <c r="E742" s="36">
        <v>552.65</v>
      </c>
      <c r="F742" s="12">
        <f t="shared" si="1"/>
        <v>552.65</v>
      </c>
      <c r="G742" s="12" t="str">
        <f t="shared" si="3"/>
        <v/>
      </c>
      <c r="H742" s="12" t="str">
        <f t="shared" si="2"/>
        <v/>
      </c>
    </row>
    <row r="743" ht="15.75" customHeight="1">
      <c r="A743" s="36">
        <v>29.0</v>
      </c>
      <c r="B743" s="36">
        <v>1.0</v>
      </c>
      <c r="C743" s="36">
        <v>0.0</v>
      </c>
      <c r="D743" s="36">
        <v>19.85</v>
      </c>
      <c r="E743" s="36">
        <v>288.05</v>
      </c>
      <c r="F743" s="12">
        <f t="shared" si="1"/>
        <v>288.05</v>
      </c>
      <c r="G743" s="12" t="str">
        <f t="shared" si="3"/>
        <v/>
      </c>
      <c r="H743" s="12" t="str">
        <f t="shared" si="2"/>
        <v/>
      </c>
    </row>
    <row r="744" ht="15.75" customHeight="1">
      <c r="A744" s="36">
        <v>29.0</v>
      </c>
      <c r="B744" s="36">
        <v>1.0</v>
      </c>
      <c r="C744" s="36">
        <v>0.0</v>
      </c>
      <c r="D744" s="36">
        <v>19.4</v>
      </c>
      <c r="E744" s="36">
        <v>122.9</v>
      </c>
      <c r="F744" s="12">
        <f t="shared" si="1"/>
        <v>122.9</v>
      </c>
      <c r="G744" s="12" t="str">
        <f t="shared" si="3"/>
        <v/>
      </c>
      <c r="H744" s="12" t="str">
        <f t="shared" si="2"/>
        <v/>
      </c>
    </row>
    <row r="745" ht="15.75" customHeight="1">
      <c r="A745" s="36">
        <v>29.0</v>
      </c>
      <c r="B745" s="36">
        <v>1.0</v>
      </c>
      <c r="C745" s="36">
        <v>0.0</v>
      </c>
      <c r="D745" s="36">
        <v>20.35</v>
      </c>
      <c r="E745" s="36">
        <v>460.25</v>
      </c>
      <c r="F745" s="12">
        <f t="shared" si="1"/>
        <v>460.25</v>
      </c>
      <c r="G745" s="12" t="str">
        <f t="shared" si="3"/>
        <v/>
      </c>
      <c r="H745" s="12" t="str">
        <f t="shared" si="2"/>
        <v/>
      </c>
    </row>
    <row r="746" ht="15.75" customHeight="1">
      <c r="A746" s="36">
        <v>29.0</v>
      </c>
      <c r="B746" s="36">
        <v>1.0</v>
      </c>
      <c r="C746" s="36">
        <v>0.0</v>
      </c>
      <c r="D746" s="36">
        <v>19.8</v>
      </c>
      <c r="E746" s="36">
        <v>497.55</v>
      </c>
      <c r="F746" s="12">
        <f t="shared" si="1"/>
        <v>497.55</v>
      </c>
      <c r="G746" s="12" t="str">
        <f t="shared" si="3"/>
        <v/>
      </c>
      <c r="H746" s="12" t="str">
        <f t="shared" si="2"/>
        <v/>
      </c>
    </row>
    <row r="747" ht="15.75" customHeight="1">
      <c r="A747" s="36">
        <v>29.0</v>
      </c>
      <c r="B747" s="36">
        <v>1.0</v>
      </c>
      <c r="C747" s="36">
        <v>0.0</v>
      </c>
      <c r="D747" s="36">
        <v>20.0</v>
      </c>
      <c r="E747" s="36">
        <v>669.45</v>
      </c>
      <c r="F747" s="12">
        <f t="shared" si="1"/>
        <v>669.45</v>
      </c>
      <c r="G747" s="12" t="str">
        <f t="shared" si="3"/>
        <v/>
      </c>
      <c r="H747" s="12" t="str">
        <f t="shared" si="2"/>
        <v/>
      </c>
    </row>
    <row r="748" ht="15.75" customHeight="1">
      <c r="A748" s="36">
        <v>29.0</v>
      </c>
      <c r="B748" s="36">
        <v>1.0</v>
      </c>
      <c r="C748" s="36">
        <v>0.0</v>
      </c>
      <c r="D748" s="36">
        <v>20.0</v>
      </c>
      <c r="E748" s="36">
        <v>138.85</v>
      </c>
      <c r="F748" s="12">
        <f t="shared" si="1"/>
        <v>138.85</v>
      </c>
      <c r="G748" s="12" t="str">
        <f t="shared" si="3"/>
        <v/>
      </c>
      <c r="H748" s="12" t="str">
        <f t="shared" si="2"/>
        <v/>
      </c>
    </row>
    <row r="749" ht="15.75" customHeight="1">
      <c r="A749" s="36">
        <v>29.0</v>
      </c>
      <c r="B749" s="36">
        <v>1.0</v>
      </c>
      <c r="C749" s="36">
        <v>0.0</v>
      </c>
      <c r="D749" s="36">
        <v>19.85</v>
      </c>
      <c r="E749" s="36">
        <v>469.8</v>
      </c>
      <c r="F749" s="12">
        <f t="shared" si="1"/>
        <v>469.8</v>
      </c>
      <c r="G749" s="12" t="str">
        <f t="shared" si="3"/>
        <v/>
      </c>
      <c r="H749" s="12" t="str">
        <f t="shared" si="2"/>
        <v/>
      </c>
    </row>
    <row r="750" ht="15.75" customHeight="1">
      <c r="A750" s="36">
        <v>29.0</v>
      </c>
      <c r="B750" s="36">
        <v>1.0</v>
      </c>
      <c r="C750" s="36">
        <v>0.0</v>
      </c>
      <c r="D750" s="36">
        <v>20.65</v>
      </c>
      <c r="E750" s="36">
        <v>389.1</v>
      </c>
      <c r="F750" s="12">
        <f t="shared" si="1"/>
        <v>389.1</v>
      </c>
      <c r="G750" s="12" t="str">
        <f t="shared" si="3"/>
        <v/>
      </c>
      <c r="H750" s="12" t="str">
        <f t="shared" si="2"/>
        <v/>
      </c>
    </row>
    <row r="751" ht="15.75" customHeight="1">
      <c r="A751" s="36">
        <v>29.0</v>
      </c>
      <c r="B751" s="36">
        <v>1.0</v>
      </c>
      <c r="C751" s="36">
        <v>0.0</v>
      </c>
      <c r="D751" s="36">
        <v>19.1</v>
      </c>
      <c r="E751" s="36">
        <v>298.7</v>
      </c>
      <c r="F751" s="12">
        <f t="shared" si="1"/>
        <v>298.7</v>
      </c>
      <c r="G751" s="12" t="str">
        <f t="shared" si="3"/>
        <v/>
      </c>
      <c r="H751" s="12" t="str">
        <f t="shared" si="2"/>
        <v/>
      </c>
    </row>
    <row r="752" ht="15.75" customHeight="1">
      <c r="A752" s="36">
        <v>29.0</v>
      </c>
      <c r="B752" s="36">
        <v>1.0</v>
      </c>
      <c r="C752" s="36">
        <v>0.0</v>
      </c>
      <c r="D752" s="36">
        <v>19.35</v>
      </c>
      <c r="E752" s="36">
        <v>503.6</v>
      </c>
      <c r="F752" s="12">
        <f t="shared" si="1"/>
        <v>503.6</v>
      </c>
      <c r="G752" s="12" t="str">
        <f t="shared" si="3"/>
        <v/>
      </c>
      <c r="H752" s="12" t="str">
        <f t="shared" si="2"/>
        <v/>
      </c>
    </row>
    <row r="753" ht="15.75" customHeight="1">
      <c r="A753" s="36">
        <v>30.0</v>
      </c>
      <c r="B753" s="36">
        <v>1.0</v>
      </c>
      <c r="C753" s="36">
        <v>0.0</v>
      </c>
      <c r="D753" s="36">
        <v>19.8</v>
      </c>
      <c r="E753" s="36">
        <v>434.1</v>
      </c>
      <c r="F753" s="12">
        <f t="shared" si="1"/>
        <v>434.1</v>
      </c>
      <c r="G753" s="12" t="str">
        <f t="shared" si="3"/>
        <v/>
      </c>
      <c r="H753" s="12" t="str">
        <f t="shared" si="2"/>
        <v/>
      </c>
    </row>
    <row r="754" ht="15.75" customHeight="1">
      <c r="A754" s="36">
        <v>30.0</v>
      </c>
      <c r="B754" s="36">
        <v>1.0</v>
      </c>
      <c r="C754" s="36">
        <v>0.0</v>
      </c>
      <c r="D754" s="36">
        <v>19.4</v>
      </c>
      <c r="E754" s="36">
        <v>545.2</v>
      </c>
      <c r="F754" s="12">
        <f t="shared" si="1"/>
        <v>545.2</v>
      </c>
      <c r="G754" s="12" t="str">
        <f t="shared" si="3"/>
        <v/>
      </c>
      <c r="H754" s="12" t="str">
        <f t="shared" si="2"/>
        <v/>
      </c>
    </row>
    <row r="755" ht="15.75" customHeight="1">
      <c r="A755" s="36">
        <v>30.0</v>
      </c>
      <c r="B755" s="36">
        <v>1.0</v>
      </c>
      <c r="C755" s="36">
        <v>0.0</v>
      </c>
      <c r="D755" s="36">
        <v>19.7</v>
      </c>
      <c r="E755" s="36">
        <v>502.85</v>
      </c>
      <c r="F755" s="12">
        <f t="shared" si="1"/>
        <v>502.85</v>
      </c>
      <c r="G755" s="12" t="str">
        <f t="shared" si="3"/>
        <v/>
      </c>
      <c r="H755" s="12" t="str">
        <f t="shared" si="2"/>
        <v/>
      </c>
    </row>
    <row r="756" ht="15.75" customHeight="1">
      <c r="A756" s="36">
        <v>30.0</v>
      </c>
      <c r="B756" s="36">
        <v>1.0</v>
      </c>
      <c r="C756" s="36">
        <v>0.0</v>
      </c>
      <c r="D756" s="36">
        <v>19.65</v>
      </c>
      <c r="E756" s="36">
        <v>285.2</v>
      </c>
      <c r="F756" s="12">
        <f t="shared" si="1"/>
        <v>285.2</v>
      </c>
      <c r="G756" s="12" t="str">
        <f t="shared" si="3"/>
        <v/>
      </c>
      <c r="H756" s="12" t="str">
        <f t="shared" si="2"/>
        <v/>
      </c>
    </row>
    <row r="757" ht="15.75" customHeight="1">
      <c r="A757" s="36">
        <v>30.0</v>
      </c>
      <c r="B757" s="36">
        <v>1.0</v>
      </c>
      <c r="C757" s="36">
        <v>0.0</v>
      </c>
      <c r="D757" s="36">
        <v>21.25</v>
      </c>
      <c r="E757" s="36">
        <v>100.9</v>
      </c>
      <c r="F757" s="12">
        <f t="shared" si="1"/>
        <v>100.9</v>
      </c>
      <c r="G757" s="12" t="str">
        <f t="shared" si="3"/>
        <v/>
      </c>
      <c r="H757" s="12" t="str">
        <f t="shared" si="2"/>
        <v/>
      </c>
    </row>
    <row r="758" ht="15.75" customHeight="1">
      <c r="A758" s="36">
        <v>30.0</v>
      </c>
      <c r="B758" s="36">
        <v>1.0</v>
      </c>
      <c r="C758" s="36">
        <v>0.0</v>
      </c>
      <c r="D758" s="36">
        <v>19.3</v>
      </c>
      <c r="E758" s="36">
        <v>567.8</v>
      </c>
      <c r="F758" s="12">
        <f t="shared" si="1"/>
        <v>567.8</v>
      </c>
      <c r="G758" s="12" t="str">
        <f t="shared" si="3"/>
        <v/>
      </c>
      <c r="H758" s="12" t="str">
        <f t="shared" si="2"/>
        <v/>
      </c>
    </row>
    <row r="759" ht="15.75" customHeight="1">
      <c r="A759" s="36">
        <v>30.0</v>
      </c>
      <c r="B759" s="36">
        <v>1.0</v>
      </c>
      <c r="C759" s="36">
        <v>0.0</v>
      </c>
      <c r="D759" s="36">
        <v>19.05</v>
      </c>
      <c r="E759" s="36">
        <v>270.95</v>
      </c>
      <c r="F759" s="12">
        <f t="shared" si="1"/>
        <v>270.95</v>
      </c>
      <c r="G759" s="12" t="str">
        <f t="shared" si="3"/>
        <v/>
      </c>
      <c r="H759" s="12" t="str">
        <f t="shared" si="2"/>
        <v/>
      </c>
    </row>
    <row r="760" ht="15.75" customHeight="1">
      <c r="A760" s="36">
        <v>30.0</v>
      </c>
      <c r="B760" s="36">
        <v>1.0</v>
      </c>
      <c r="C760" s="36">
        <v>0.0</v>
      </c>
      <c r="D760" s="36">
        <v>19.7</v>
      </c>
      <c r="E760" s="36">
        <v>312.7</v>
      </c>
      <c r="F760" s="12">
        <f t="shared" si="1"/>
        <v>312.7</v>
      </c>
      <c r="G760" s="12" t="str">
        <f t="shared" si="3"/>
        <v/>
      </c>
      <c r="H760" s="12" t="str">
        <f t="shared" si="2"/>
        <v/>
      </c>
    </row>
    <row r="761" ht="15.75" customHeight="1">
      <c r="A761" s="36">
        <v>30.0</v>
      </c>
      <c r="B761" s="36">
        <v>1.0</v>
      </c>
      <c r="C761" s="36">
        <v>0.0</v>
      </c>
      <c r="D761" s="36">
        <v>19.55</v>
      </c>
      <c r="E761" s="36">
        <v>494.95</v>
      </c>
      <c r="F761" s="12">
        <f t="shared" si="1"/>
        <v>494.95</v>
      </c>
      <c r="G761" s="12" t="str">
        <f t="shared" si="3"/>
        <v/>
      </c>
      <c r="H761" s="12" t="str">
        <f t="shared" si="2"/>
        <v/>
      </c>
    </row>
    <row r="762" ht="15.75" customHeight="1">
      <c r="A762" s="36">
        <v>30.0</v>
      </c>
      <c r="B762" s="36">
        <v>1.0</v>
      </c>
      <c r="C762" s="36">
        <v>0.0</v>
      </c>
      <c r="D762" s="36">
        <v>20.7</v>
      </c>
      <c r="E762" s="36">
        <v>123.65</v>
      </c>
      <c r="F762" s="12">
        <f t="shared" si="1"/>
        <v>123.65</v>
      </c>
      <c r="G762" s="12" t="str">
        <f t="shared" si="3"/>
        <v/>
      </c>
      <c r="H762" s="12" t="str">
        <f t="shared" si="2"/>
        <v/>
      </c>
    </row>
    <row r="763" ht="15.75" customHeight="1">
      <c r="A763" s="36">
        <v>31.0</v>
      </c>
      <c r="B763" s="36">
        <v>1.0</v>
      </c>
      <c r="C763" s="36">
        <v>0.0</v>
      </c>
      <c r="D763" s="36">
        <v>20.65</v>
      </c>
      <c r="E763" s="36">
        <v>519.15</v>
      </c>
      <c r="F763" s="12">
        <f t="shared" si="1"/>
        <v>519.15</v>
      </c>
      <c r="G763" s="12" t="str">
        <f t="shared" si="3"/>
        <v/>
      </c>
      <c r="H763" s="12" t="str">
        <f t="shared" si="2"/>
        <v/>
      </c>
    </row>
    <row r="764" ht="15.75" customHeight="1">
      <c r="A764" s="36">
        <v>31.0</v>
      </c>
      <c r="B764" s="36">
        <v>1.0</v>
      </c>
      <c r="C764" s="36">
        <v>0.0</v>
      </c>
      <c r="D764" s="36">
        <v>19.55</v>
      </c>
      <c r="E764" s="36">
        <v>365.35</v>
      </c>
      <c r="F764" s="12">
        <f t="shared" si="1"/>
        <v>365.35</v>
      </c>
      <c r="G764" s="12" t="str">
        <f t="shared" si="3"/>
        <v/>
      </c>
      <c r="H764" s="12" t="str">
        <f t="shared" si="2"/>
        <v/>
      </c>
    </row>
    <row r="765" ht="15.75" customHeight="1">
      <c r="A765" s="36">
        <v>31.0</v>
      </c>
      <c r="B765" s="36">
        <v>1.0</v>
      </c>
      <c r="C765" s="36">
        <v>0.0</v>
      </c>
      <c r="D765" s="36">
        <v>20.45</v>
      </c>
      <c r="E765" s="36">
        <v>109.5</v>
      </c>
      <c r="F765" s="12">
        <f t="shared" si="1"/>
        <v>109.5</v>
      </c>
      <c r="G765" s="12" t="str">
        <f t="shared" si="3"/>
        <v/>
      </c>
      <c r="H765" s="12" t="str">
        <f t="shared" si="2"/>
        <v/>
      </c>
    </row>
    <row r="766" ht="15.75" customHeight="1">
      <c r="A766" s="36">
        <v>31.0</v>
      </c>
      <c r="B766" s="36">
        <v>1.0</v>
      </c>
      <c r="C766" s="36">
        <v>0.0</v>
      </c>
      <c r="D766" s="36">
        <v>21.0</v>
      </c>
      <c r="E766" s="36">
        <v>575.45</v>
      </c>
      <c r="F766" s="12">
        <f t="shared" si="1"/>
        <v>575.45</v>
      </c>
      <c r="G766" s="12" t="str">
        <f t="shared" si="3"/>
        <v/>
      </c>
      <c r="H766" s="12" t="str">
        <f t="shared" si="2"/>
        <v/>
      </c>
    </row>
    <row r="767" ht="15.75" customHeight="1">
      <c r="A767" s="36">
        <v>31.0</v>
      </c>
      <c r="B767" s="36">
        <v>1.0</v>
      </c>
      <c r="C767" s="36">
        <v>0.0</v>
      </c>
      <c r="D767" s="36">
        <v>20.4</v>
      </c>
      <c r="E767" s="36">
        <v>518.75</v>
      </c>
      <c r="F767" s="12">
        <f t="shared" si="1"/>
        <v>518.75</v>
      </c>
      <c r="G767" s="12" t="str">
        <f t="shared" si="3"/>
        <v/>
      </c>
      <c r="H767" s="12" t="str">
        <f t="shared" si="2"/>
        <v/>
      </c>
    </row>
    <row r="768" ht="15.75" customHeight="1">
      <c r="A768" s="36">
        <v>31.0</v>
      </c>
      <c r="B768" s="36">
        <v>1.0</v>
      </c>
      <c r="C768" s="36">
        <v>0.0</v>
      </c>
      <c r="D768" s="36">
        <v>20.95</v>
      </c>
      <c r="E768" s="36">
        <v>119.3</v>
      </c>
      <c r="F768" s="12">
        <f t="shared" si="1"/>
        <v>119.3</v>
      </c>
      <c r="G768" s="12" t="str">
        <f t="shared" si="3"/>
        <v/>
      </c>
      <c r="H768" s="12" t="str">
        <f t="shared" si="2"/>
        <v/>
      </c>
    </row>
    <row r="769" ht="15.75" customHeight="1">
      <c r="A769" s="36">
        <v>31.0</v>
      </c>
      <c r="B769" s="36">
        <v>1.0</v>
      </c>
      <c r="C769" s="36">
        <v>0.0</v>
      </c>
      <c r="D769" s="36">
        <v>20.1</v>
      </c>
      <c r="E769" s="36">
        <v>357.6</v>
      </c>
      <c r="F769" s="12">
        <f t="shared" si="1"/>
        <v>357.6</v>
      </c>
      <c r="G769" s="12" t="str">
        <f t="shared" si="3"/>
        <v/>
      </c>
      <c r="H769" s="12" t="str">
        <f t="shared" si="2"/>
        <v/>
      </c>
    </row>
    <row r="770" ht="15.75" customHeight="1">
      <c r="A770" s="36">
        <v>31.0</v>
      </c>
      <c r="B770" s="36">
        <v>1.0</v>
      </c>
      <c r="C770" s="36">
        <v>0.0</v>
      </c>
      <c r="D770" s="36">
        <v>20.9</v>
      </c>
      <c r="E770" s="36">
        <v>497.6</v>
      </c>
      <c r="F770" s="12">
        <f t="shared" si="1"/>
        <v>497.6</v>
      </c>
      <c r="G770" s="12" t="str">
        <f t="shared" si="3"/>
        <v/>
      </c>
      <c r="H770" s="12" t="str">
        <f t="shared" si="2"/>
        <v/>
      </c>
    </row>
    <row r="771" ht="15.75" customHeight="1">
      <c r="A771" s="36">
        <v>32.0</v>
      </c>
      <c r="B771" s="36">
        <v>1.0</v>
      </c>
      <c r="C771" s="36">
        <v>0.0</v>
      </c>
      <c r="D771" s="36">
        <v>20.05</v>
      </c>
      <c r="E771" s="36">
        <v>434.5</v>
      </c>
      <c r="F771" s="12">
        <f t="shared" si="1"/>
        <v>434.5</v>
      </c>
      <c r="G771" s="12" t="str">
        <f t="shared" si="3"/>
        <v/>
      </c>
      <c r="H771" s="12" t="str">
        <f t="shared" si="2"/>
        <v/>
      </c>
    </row>
    <row r="772" ht="15.75" customHeight="1">
      <c r="A772" s="36">
        <v>32.0</v>
      </c>
      <c r="B772" s="36">
        <v>1.0</v>
      </c>
      <c r="C772" s="36">
        <v>0.0</v>
      </c>
      <c r="D772" s="36">
        <v>19.45</v>
      </c>
      <c r="E772" s="36">
        <v>109.3</v>
      </c>
      <c r="F772" s="12">
        <f t="shared" si="1"/>
        <v>109.3</v>
      </c>
      <c r="G772" s="12" t="str">
        <f t="shared" si="3"/>
        <v/>
      </c>
      <c r="H772" s="12" t="str">
        <f t="shared" si="2"/>
        <v/>
      </c>
    </row>
    <row r="773" ht="15.75" customHeight="1">
      <c r="A773" s="36">
        <v>32.0</v>
      </c>
      <c r="B773" s="36">
        <v>1.0</v>
      </c>
      <c r="C773" s="36">
        <v>0.0</v>
      </c>
      <c r="D773" s="36">
        <v>19.75</v>
      </c>
      <c r="E773" s="36">
        <v>348.8</v>
      </c>
      <c r="F773" s="12">
        <f t="shared" si="1"/>
        <v>348.8</v>
      </c>
      <c r="G773" s="12" t="str">
        <f t="shared" si="3"/>
        <v/>
      </c>
      <c r="H773" s="12" t="str">
        <f t="shared" si="2"/>
        <v/>
      </c>
    </row>
    <row r="774" ht="15.75" customHeight="1">
      <c r="A774" s="36">
        <v>32.0</v>
      </c>
      <c r="B774" s="36">
        <v>1.0</v>
      </c>
      <c r="C774" s="36">
        <v>0.0</v>
      </c>
      <c r="D774" s="36">
        <v>19.9</v>
      </c>
      <c r="E774" s="36">
        <v>340.4</v>
      </c>
      <c r="F774" s="12">
        <f t="shared" si="1"/>
        <v>340.4</v>
      </c>
      <c r="G774" s="12" t="str">
        <f t="shared" si="3"/>
        <v/>
      </c>
      <c r="H774" s="12" t="str">
        <f t="shared" si="2"/>
        <v/>
      </c>
    </row>
    <row r="775" ht="15.75" customHeight="1">
      <c r="A775" s="36">
        <v>32.0</v>
      </c>
      <c r="B775" s="36">
        <v>1.0</v>
      </c>
      <c r="C775" s="36">
        <v>0.0</v>
      </c>
      <c r="D775" s="36">
        <v>18.95</v>
      </c>
      <c r="E775" s="36">
        <v>161.45</v>
      </c>
      <c r="F775" s="12">
        <f t="shared" si="1"/>
        <v>161.45</v>
      </c>
      <c r="G775" s="12" t="str">
        <f t="shared" si="3"/>
        <v/>
      </c>
      <c r="H775" s="12" t="str">
        <f t="shared" si="2"/>
        <v/>
      </c>
    </row>
    <row r="776" ht="15.75" customHeight="1">
      <c r="A776" s="36">
        <v>32.0</v>
      </c>
      <c r="B776" s="36">
        <v>1.0</v>
      </c>
      <c r="C776" s="36">
        <v>0.0</v>
      </c>
      <c r="D776" s="36">
        <v>19.8</v>
      </c>
      <c r="E776" s="36">
        <v>106.8</v>
      </c>
      <c r="F776" s="12">
        <f t="shared" si="1"/>
        <v>106.8</v>
      </c>
      <c r="G776" s="12" t="str">
        <f t="shared" si="3"/>
        <v/>
      </c>
      <c r="H776" s="12" t="str">
        <f t="shared" si="2"/>
        <v/>
      </c>
    </row>
    <row r="777" ht="15.75" customHeight="1">
      <c r="A777" s="36">
        <v>32.0</v>
      </c>
      <c r="B777" s="36">
        <v>1.0</v>
      </c>
      <c r="C777" s="36">
        <v>0.0</v>
      </c>
      <c r="D777" s="36">
        <v>19.3</v>
      </c>
      <c r="E777" s="36">
        <v>109.2</v>
      </c>
      <c r="F777" s="12">
        <f t="shared" si="1"/>
        <v>109.2</v>
      </c>
      <c r="G777" s="12" t="str">
        <f t="shared" si="3"/>
        <v/>
      </c>
      <c r="H777" s="12" t="str">
        <f t="shared" si="2"/>
        <v/>
      </c>
    </row>
    <row r="778" ht="15.75" customHeight="1">
      <c r="A778" s="36">
        <v>32.0</v>
      </c>
      <c r="B778" s="36">
        <v>1.0</v>
      </c>
      <c r="C778" s="36">
        <v>0.0</v>
      </c>
      <c r="D778" s="36">
        <v>19.8</v>
      </c>
      <c r="E778" s="36">
        <v>556.35</v>
      </c>
      <c r="F778" s="12">
        <f t="shared" si="1"/>
        <v>556.35</v>
      </c>
      <c r="G778" s="12" t="str">
        <f t="shared" si="3"/>
        <v/>
      </c>
      <c r="H778" s="12" t="str">
        <f t="shared" si="2"/>
        <v/>
      </c>
    </row>
    <row r="779" ht="15.75" customHeight="1">
      <c r="A779" s="36">
        <v>32.0</v>
      </c>
      <c r="B779" s="36">
        <v>1.0</v>
      </c>
      <c r="C779" s="36">
        <v>0.0</v>
      </c>
      <c r="D779" s="36">
        <v>20.55</v>
      </c>
      <c r="E779" s="36">
        <v>124.45</v>
      </c>
      <c r="F779" s="12">
        <f t="shared" si="1"/>
        <v>124.45</v>
      </c>
      <c r="G779" s="12" t="str">
        <f t="shared" si="3"/>
        <v/>
      </c>
      <c r="H779" s="12" t="str">
        <f t="shared" si="2"/>
        <v/>
      </c>
    </row>
    <row r="780" ht="15.75" customHeight="1">
      <c r="A780" s="36">
        <v>32.0</v>
      </c>
      <c r="B780" s="36">
        <v>1.0</v>
      </c>
      <c r="C780" s="36">
        <v>0.0</v>
      </c>
      <c r="D780" s="36">
        <v>19.4</v>
      </c>
      <c r="E780" s="36">
        <v>377.85</v>
      </c>
      <c r="F780" s="12">
        <f t="shared" si="1"/>
        <v>377.85</v>
      </c>
      <c r="G780" s="12" t="str">
        <f t="shared" si="3"/>
        <v/>
      </c>
      <c r="H780" s="12" t="str">
        <f t="shared" si="2"/>
        <v/>
      </c>
    </row>
    <row r="781" ht="15.75" customHeight="1">
      <c r="A781" s="36">
        <v>32.0</v>
      </c>
      <c r="B781" s="36">
        <v>1.0</v>
      </c>
      <c r="C781" s="36">
        <v>0.0</v>
      </c>
      <c r="D781" s="36">
        <v>20.5</v>
      </c>
      <c r="E781" s="36">
        <v>307.6</v>
      </c>
      <c r="F781" s="12">
        <f t="shared" si="1"/>
        <v>307.6</v>
      </c>
      <c r="G781" s="12" t="str">
        <f t="shared" si="3"/>
        <v/>
      </c>
      <c r="H781" s="12" t="str">
        <f t="shared" si="2"/>
        <v/>
      </c>
    </row>
    <row r="782" ht="15.75" customHeight="1">
      <c r="A782" s="36">
        <v>32.0</v>
      </c>
      <c r="B782" s="36">
        <v>1.0</v>
      </c>
      <c r="C782" s="36">
        <v>0.0</v>
      </c>
      <c r="D782" s="36">
        <v>20.35</v>
      </c>
      <c r="E782" s="36">
        <v>116.6</v>
      </c>
      <c r="F782" s="12">
        <f t="shared" si="1"/>
        <v>116.6</v>
      </c>
      <c r="G782" s="12" t="str">
        <f t="shared" si="3"/>
        <v/>
      </c>
      <c r="H782" s="12" t="str">
        <f t="shared" si="2"/>
        <v/>
      </c>
    </row>
    <row r="783" ht="15.75" customHeight="1">
      <c r="A783" s="36">
        <v>33.0</v>
      </c>
      <c r="B783" s="36">
        <v>1.0</v>
      </c>
      <c r="C783" s="36">
        <v>0.0</v>
      </c>
      <c r="D783" s="36">
        <v>20.1</v>
      </c>
      <c r="E783" s="36">
        <v>324.25</v>
      </c>
      <c r="F783" s="12">
        <f t="shared" si="1"/>
        <v>324.25</v>
      </c>
      <c r="G783" s="12" t="str">
        <f t="shared" si="3"/>
        <v/>
      </c>
      <c r="H783" s="12" t="str">
        <f t="shared" si="2"/>
        <v/>
      </c>
    </row>
    <row r="784" ht="15.75" customHeight="1">
      <c r="A784" s="36">
        <v>33.0</v>
      </c>
      <c r="B784" s="36">
        <v>1.0</v>
      </c>
      <c r="C784" s="36">
        <v>0.0</v>
      </c>
      <c r="D784" s="36">
        <v>20.1</v>
      </c>
      <c r="E784" s="36">
        <v>323.45</v>
      </c>
      <c r="F784" s="12">
        <f t="shared" si="1"/>
        <v>323.45</v>
      </c>
      <c r="G784" s="12" t="str">
        <f t="shared" si="3"/>
        <v/>
      </c>
      <c r="H784" s="12" t="str">
        <f t="shared" si="2"/>
        <v/>
      </c>
    </row>
    <row r="785" ht="15.75" customHeight="1">
      <c r="A785" s="36">
        <v>33.0</v>
      </c>
      <c r="B785" s="36">
        <v>1.0</v>
      </c>
      <c r="C785" s="36">
        <v>0.0</v>
      </c>
      <c r="D785" s="36">
        <v>19.45</v>
      </c>
      <c r="E785" s="36">
        <v>260.8</v>
      </c>
      <c r="F785" s="12">
        <f t="shared" si="1"/>
        <v>260.8</v>
      </c>
      <c r="G785" s="12" t="str">
        <f t="shared" si="3"/>
        <v/>
      </c>
      <c r="H785" s="12" t="str">
        <f t="shared" si="2"/>
        <v/>
      </c>
    </row>
    <row r="786" ht="15.75" customHeight="1">
      <c r="A786" s="36">
        <v>33.0</v>
      </c>
      <c r="B786" s="36">
        <v>1.0</v>
      </c>
      <c r="C786" s="36">
        <v>0.0</v>
      </c>
      <c r="D786" s="36">
        <v>19.8</v>
      </c>
      <c r="E786" s="36">
        <v>111.65</v>
      </c>
      <c r="F786" s="12">
        <f t="shared" si="1"/>
        <v>111.65</v>
      </c>
      <c r="G786" s="12" t="str">
        <f t="shared" si="3"/>
        <v/>
      </c>
      <c r="H786" s="12" t="str">
        <f t="shared" si="2"/>
        <v/>
      </c>
    </row>
    <row r="787" ht="15.75" customHeight="1">
      <c r="A787" s="36">
        <v>33.0</v>
      </c>
      <c r="B787" s="36">
        <v>1.0</v>
      </c>
      <c r="C787" s="36">
        <v>0.0</v>
      </c>
      <c r="D787" s="36">
        <v>20.1</v>
      </c>
      <c r="E787" s="36">
        <v>297.35</v>
      </c>
      <c r="F787" s="12">
        <f t="shared" si="1"/>
        <v>297.35</v>
      </c>
      <c r="G787" s="12" t="str">
        <f t="shared" si="3"/>
        <v/>
      </c>
      <c r="H787" s="12" t="str">
        <f t="shared" si="2"/>
        <v/>
      </c>
    </row>
    <row r="788" ht="15.75" customHeight="1">
      <c r="A788" s="36">
        <v>33.0</v>
      </c>
      <c r="B788" s="36">
        <v>1.0</v>
      </c>
      <c r="C788" s="36">
        <v>0.0</v>
      </c>
      <c r="D788" s="36">
        <v>20.15</v>
      </c>
      <c r="E788" s="36">
        <v>94.45</v>
      </c>
      <c r="F788" s="12">
        <f t="shared" si="1"/>
        <v>94.45</v>
      </c>
      <c r="G788" s="12" t="str">
        <f t="shared" si="3"/>
        <v/>
      </c>
      <c r="H788" s="12" t="str">
        <f t="shared" si="2"/>
        <v/>
      </c>
    </row>
    <row r="789" ht="15.75" customHeight="1">
      <c r="A789" s="36">
        <v>33.0</v>
      </c>
      <c r="B789" s="36">
        <v>1.0</v>
      </c>
      <c r="C789" s="36">
        <v>0.0</v>
      </c>
      <c r="D789" s="36">
        <v>20.05</v>
      </c>
      <c r="E789" s="36">
        <v>130.5</v>
      </c>
      <c r="F789" s="12">
        <f t="shared" si="1"/>
        <v>130.5</v>
      </c>
      <c r="G789" s="12" t="str">
        <f t="shared" si="3"/>
        <v/>
      </c>
      <c r="H789" s="12" t="str">
        <f t="shared" si="2"/>
        <v/>
      </c>
    </row>
    <row r="790" ht="15.75" customHeight="1">
      <c r="A790" s="36">
        <v>33.0</v>
      </c>
      <c r="B790" s="36">
        <v>1.0</v>
      </c>
      <c r="C790" s="36">
        <v>0.0</v>
      </c>
      <c r="D790" s="36">
        <v>20.6</v>
      </c>
      <c r="E790" s="36">
        <v>217.5</v>
      </c>
      <c r="F790" s="12">
        <f t="shared" si="1"/>
        <v>217.5</v>
      </c>
      <c r="G790" s="12" t="str">
        <f t="shared" si="3"/>
        <v/>
      </c>
      <c r="H790" s="12" t="str">
        <f t="shared" si="2"/>
        <v/>
      </c>
    </row>
    <row r="791" ht="15.75" customHeight="1">
      <c r="A791" s="36">
        <v>33.0</v>
      </c>
      <c r="B791" s="36">
        <v>1.0</v>
      </c>
      <c r="C791" s="36">
        <v>0.0</v>
      </c>
      <c r="D791" s="36">
        <v>20.35</v>
      </c>
      <c r="E791" s="36">
        <v>110.15</v>
      </c>
      <c r="F791" s="12">
        <f t="shared" si="1"/>
        <v>110.15</v>
      </c>
      <c r="G791" s="12" t="str">
        <f t="shared" si="3"/>
        <v/>
      </c>
      <c r="H791" s="12" t="str">
        <f t="shared" si="2"/>
        <v/>
      </c>
    </row>
    <row r="792" ht="15.75" customHeight="1">
      <c r="A792" s="36">
        <v>34.0</v>
      </c>
      <c r="B792" s="36">
        <v>1.0</v>
      </c>
      <c r="C792" s="36">
        <v>0.0</v>
      </c>
      <c r="D792" s="36">
        <v>20.1</v>
      </c>
      <c r="E792" s="36">
        <v>487.05</v>
      </c>
      <c r="F792" s="12">
        <f t="shared" si="1"/>
        <v>487.05</v>
      </c>
      <c r="G792" s="12" t="str">
        <f t="shared" si="3"/>
        <v/>
      </c>
      <c r="H792" s="12" t="str">
        <f t="shared" si="2"/>
        <v/>
      </c>
    </row>
    <row r="793" ht="15.75" customHeight="1">
      <c r="A793" s="36">
        <v>34.0</v>
      </c>
      <c r="B793" s="36">
        <v>1.0</v>
      </c>
      <c r="C793" s="36">
        <v>0.0</v>
      </c>
      <c r="D793" s="36">
        <v>19.6</v>
      </c>
      <c r="E793" s="36">
        <v>146.3</v>
      </c>
      <c r="F793" s="12">
        <f t="shared" si="1"/>
        <v>146.3</v>
      </c>
      <c r="G793" s="12" t="str">
        <f t="shared" si="3"/>
        <v/>
      </c>
      <c r="H793" s="12" t="str">
        <f t="shared" si="2"/>
        <v/>
      </c>
    </row>
    <row r="794" ht="15.75" customHeight="1">
      <c r="A794" s="36">
        <v>34.0</v>
      </c>
      <c r="B794" s="36">
        <v>1.0</v>
      </c>
      <c r="C794" s="36">
        <v>0.0</v>
      </c>
      <c r="D794" s="36">
        <v>19.7</v>
      </c>
      <c r="E794" s="36">
        <v>255.6</v>
      </c>
      <c r="F794" s="12">
        <f t="shared" si="1"/>
        <v>255.6</v>
      </c>
      <c r="G794" s="12" t="str">
        <f t="shared" si="3"/>
        <v/>
      </c>
      <c r="H794" s="12" t="str">
        <f t="shared" si="2"/>
        <v/>
      </c>
    </row>
    <row r="795" ht="15.75" customHeight="1">
      <c r="A795" s="36">
        <v>34.0</v>
      </c>
      <c r="B795" s="36">
        <v>1.0</v>
      </c>
      <c r="C795" s="36">
        <v>0.0</v>
      </c>
      <c r="D795" s="36">
        <v>20.8</v>
      </c>
      <c r="E795" s="36">
        <v>514.6</v>
      </c>
      <c r="F795" s="12">
        <f t="shared" si="1"/>
        <v>514.6</v>
      </c>
      <c r="G795" s="12" t="str">
        <f t="shared" si="3"/>
        <v/>
      </c>
      <c r="H795" s="12" t="str">
        <f t="shared" si="2"/>
        <v/>
      </c>
    </row>
    <row r="796" ht="15.75" customHeight="1">
      <c r="A796" s="36">
        <v>34.0</v>
      </c>
      <c r="B796" s="36">
        <v>1.0</v>
      </c>
      <c r="C796" s="36">
        <v>0.0</v>
      </c>
      <c r="D796" s="36">
        <v>20.65</v>
      </c>
      <c r="E796" s="36">
        <v>438.0</v>
      </c>
      <c r="F796" s="12">
        <f t="shared" si="1"/>
        <v>438</v>
      </c>
      <c r="G796" s="12" t="str">
        <f t="shared" si="3"/>
        <v/>
      </c>
      <c r="H796" s="12" t="str">
        <f t="shared" si="2"/>
        <v/>
      </c>
    </row>
    <row r="797" ht="15.75" customHeight="1">
      <c r="A797" s="36">
        <v>34.0</v>
      </c>
      <c r="B797" s="36">
        <v>1.0</v>
      </c>
      <c r="C797" s="36">
        <v>0.0</v>
      </c>
      <c r="D797" s="36">
        <v>20.05</v>
      </c>
      <c r="E797" s="36">
        <v>477.55</v>
      </c>
      <c r="F797" s="12">
        <f t="shared" si="1"/>
        <v>477.55</v>
      </c>
      <c r="G797" s="12" t="str">
        <f t="shared" si="3"/>
        <v/>
      </c>
      <c r="H797" s="12" t="str">
        <f t="shared" si="2"/>
        <v/>
      </c>
    </row>
    <row r="798" ht="15.75" customHeight="1">
      <c r="A798" s="36">
        <v>34.0</v>
      </c>
      <c r="B798" s="36">
        <v>1.0</v>
      </c>
      <c r="C798" s="36">
        <v>0.0</v>
      </c>
      <c r="D798" s="36">
        <v>20.35</v>
      </c>
      <c r="E798" s="36">
        <v>512.25</v>
      </c>
      <c r="F798" s="12">
        <f t="shared" si="1"/>
        <v>512.25</v>
      </c>
      <c r="G798" s="12" t="str">
        <f t="shared" si="3"/>
        <v/>
      </c>
      <c r="H798" s="12" t="str">
        <f t="shared" si="2"/>
        <v/>
      </c>
    </row>
    <row r="799" ht="15.75" customHeight="1">
      <c r="A799" s="36">
        <v>35.0</v>
      </c>
      <c r="B799" s="36">
        <v>1.0</v>
      </c>
      <c r="C799" s="36">
        <v>0.0</v>
      </c>
      <c r="D799" s="36">
        <v>21.1</v>
      </c>
      <c r="E799" s="36">
        <v>521.3</v>
      </c>
      <c r="F799" s="12">
        <f t="shared" si="1"/>
        <v>521.3</v>
      </c>
      <c r="G799" s="12" t="str">
        <f t="shared" si="3"/>
        <v/>
      </c>
      <c r="H799" s="12" t="str">
        <f t="shared" si="2"/>
        <v/>
      </c>
    </row>
    <row r="800" ht="15.75" customHeight="1">
      <c r="A800" s="36">
        <v>35.0</v>
      </c>
      <c r="B800" s="36">
        <v>1.0</v>
      </c>
      <c r="C800" s="36">
        <v>0.0</v>
      </c>
      <c r="D800" s="36">
        <v>20.05</v>
      </c>
      <c r="E800" s="36">
        <v>401.3</v>
      </c>
      <c r="F800" s="12">
        <f t="shared" si="1"/>
        <v>401.3</v>
      </c>
      <c r="G800" s="12" t="str">
        <f t="shared" si="3"/>
        <v/>
      </c>
      <c r="H800" s="12" t="str">
        <f t="shared" si="2"/>
        <v/>
      </c>
    </row>
    <row r="801" ht="15.75" customHeight="1">
      <c r="A801" s="36">
        <v>35.0</v>
      </c>
      <c r="B801" s="36">
        <v>1.0</v>
      </c>
      <c r="C801" s="36">
        <v>0.0</v>
      </c>
      <c r="D801" s="36">
        <v>19.9</v>
      </c>
      <c r="E801" s="36">
        <v>536.4</v>
      </c>
      <c r="F801" s="12">
        <f t="shared" si="1"/>
        <v>536.4</v>
      </c>
      <c r="G801" s="12" t="str">
        <f t="shared" si="3"/>
        <v/>
      </c>
      <c r="H801" s="12" t="str">
        <f t="shared" si="2"/>
        <v/>
      </c>
    </row>
    <row r="802" ht="15.75" customHeight="1">
      <c r="A802" s="36">
        <v>35.0</v>
      </c>
      <c r="B802" s="36">
        <v>1.0</v>
      </c>
      <c r="C802" s="36">
        <v>0.0</v>
      </c>
      <c r="D802" s="36">
        <v>19.7</v>
      </c>
      <c r="E802" s="36">
        <v>116.85</v>
      </c>
      <c r="F802" s="12">
        <f t="shared" si="1"/>
        <v>116.85</v>
      </c>
      <c r="G802" s="12" t="str">
        <f t="shared" si="3"/>
        <v/>
      </c>
      <c r="H802" s="12" t="str">
        <f t="shared" si="2"/>
        <v/>
      </c>
    </row>
    <row r="803" ht="15.75" customHeight="1">
      <c r="A803" s="36">
        <v>35.0</v>
      </c>
      <c r="B803" s="36">
        <v>1.0</v>
      </c>
      <c r="C803" s="36">
        <v>0.0</v>
      </c>
      <c r="D803" s="36">
        <v>19.25</v>
      </c>
      <c r="E803" s="36">
        <v>493.4</v>
      </c>
      <c r="F803" s="12">
        <f t="shared" si="1"/>
        <v>493.4</v>
      </c>
      <c r="G803" s="12" t="str">
        <f t="shared" si="3"/>
        <v/>
      </c>
      <c r="H803" s="12" t="str">
        <f t="shared" si="2"/>
        <v/>
      </c>
    </row>
    <row r="804" ht="15.75" customHeight="1">
      <c r="A804" s="36">
        <v>35.0</v>
      </c>
      <c r="B804" s="36">
        <v>1.0</v>
      </c>
      <c r="C804" s="36">
        <v>0.0</v>
      </c>
      <c r="D804" s="36">
        <v>20.1</v>
      </c>
      <c r="E804" s="36">
        <v>305.1</v>
      </c>
      <c r="F804" s="12">
        <f t="shared" si="1"/>
        <v>305.1</v>
      </c>
      <c r="G804" s="12" t="str">
        <f t="shared" si="3"/>
        <v/>
      </c>
      <c r="H804" s="12" t="str">
        <f t="shared" si="2"/>
        <v/>
      </c>
    </row>
    <row r="805" ht="15.75" customHeight="1">
      <c r="A805" s="36">
        <v>35.0</v>
      </c>
      <c r="B805" s="36">
        <v>1.0</v>
      </c>
      <c r="C805" s="36">
        <v>0.0</v>
      </c>
      <c r="D805" s="36">
        <v>20.1</v>
      </c>
      <c r="E805" s="36">
        <v>355.1</v>
      </c>
      <c r="F805" s="12">
        <f t="shared" si="1"/>
        <v>355.1</v>
      </c>
      <c r="G805" s="12" t="str">
        <f t="shared" si="3"/>
        <v/>
      </c>
      <c r="H805" s="12" t="str">
        <f t="shared" si="2"/>
        <v/>
      </c>
    </row>
    <row r="806" ht="15.75" customHeight="1">
      <c r="A806" s="36">
        <v>35.0</v>
      </c>
      <c r="B806" s="36">
        <v>1.0</v>
      </c>
      <c r="C806" s="36">
        <v>0.0</v>
      </c>
      <c r="D806" s="36">
        <v>19.15</v>
      </c>
      <c r="E806" s="36">
        <v>288.35</v>
      </c>
      <c r="F806" s="12">
        <f t="shared" si="1"/>
        <v>288.35</v>
      </c>
      <c r="G806" s="12" t="str">
        <f t="shared" si="3"/>
        <v/>
      </c>
      <c r="H806" s="12" t="str">
        <f t="shared" si="2"/>
        <v/>
      </c>
    </row>
    <row r="807" ht="15.75" customHeight="1">
      <c r="A807" s="36">
        <v>35.0</v>
      </c>
      <c r="B807" s="36">
        <v>1.0</v>
      </c>
      <c r="C807" s="36">
        <v>0.0</v>
      </c>
      <c r="D807" s="36">
        <v>20.5</v>
      </c>
      <c r="E807" s="36">
        <v>171.0</v>
      </c>
      <c r="F807" s="12">
        <f t="shared" si="1"/>
        <v>171</v>
      </c>
      <c r="G807" s="12" t="str">
        <f t="shared" si="3"/>
        <v/>
      </c>
      <c r="H807" s="12" t="str">
        <f t="shared" si="2"/>
        <v/>
      </c>
    </row>
    <row r="808" ht="15.75" customHeight="1">
      <c r="A808" s="36">
        <v>35.0</v>
      </c>
      <c r="B808" s="36">
        <v>1.0</v>
      </c>
      <c r="C808" s="36">
        <v>0.0</v>
      </c>
      <c r="D808" s="36">
        <v>19.6</v>
      </c>
      <c r="E808" s="36">
        <v>433.95</v>
      </c>
      <c r="F808" s="12">
        <f t="shared" si="1"/>
        <v>433.95</v>
      </c>
      <c r="G808" s="12" t="str">
        <f t="shared" si="3"/>
        <v/>
      </c>
      <c r="H808" s="12" t="str">
        <f t="shared" si="2"/>
        <v/>
      </c>
    </row>
    <row r="809" ht="15.75" customHeight="1">
      <c r="A809" s="36">
        <v>35.0</v>
      </c>
      <c r="B809" s="36">
        <v>1.0</v>
      </c>
      <c r="C809" s="36">
        <v>0.0</v>
      </c>
      <c r="D809" s="36">
        <v>20.2</v>
      </c>
      <c r="E809" s="36">
        <v>295.65</v>
      </c>
      <c r="F809" s="12">
        <f t="shared" si="1"/>
        <v>295.65</v>
      </c>
      <c r="G809" s="12" t="str">
        <f t="shared" si="3"/>
        <v/>
      </c>
      <c r="H809" s="12" t="str">
        <f t="shared" si="2"/>
        <v/>
      </c>
    </row>
    <row r="810" ht="15.75" customHeight="1">
      <c r="A810" s="36">
        <v>35.0</v>
      </c>
      <c r="B810" s="36">
        <v>1.0</v>
      </c>
      <c r="C810" s="36">
        <v>0.0</v>
      </c>
      <c r="D810" s="36">
        <v>21.45</v>
      </c>
      <c r="E810" s="36">
        <v>522.35</v>
      </c>
      <c r="F810" s="12">
        <f t="shared" si="1"/>
        <v>522.35</v>
      </c>
      <c r="G810" s="12" t="str">
        <f t="shared" si="3"/>
        <v/>
      </c>
      <c r="H810" s="12" t="str">
        <f t="shared" si="2"/>
        <v/>
      </c>
    </row>
    <row r="811" ht="15.75" customHeight="1">
      <c r="A811" s="36">
        <v>35.0</v>
      </c>
      <c r="B811" s="36">
        <v>1.0</v>
      </c>
      <c r="C811" s="36">
        <v>0.0</v>
      </c>
      <c r="D811" s="36">
        <v>19.65</v>
      </c>
      <c r="E811" s="36">
        <v>336.7</v>
      </c>
      <c r="F811" s="12">
        <f t="shared" si="1"/>
        <v>336.7</v>
      </c>
      <c r="G811" s="12" t="str">
        <f t="shared" si="3"/>
        <v/>
      </c>
      <c r="H811" s="12" t="str">
        <f t="shared" si="2"/>
        <v/>
      </c>
    </row>
    <row r="812" ht="15.75" customHeight="1">
      <c r="A812" s="36">
        <v>35.0</v>
      </c>
      <c r="B812" s="36">
        <v>1.0</v>
      </c>
      <c r="C812" s="36">
        <v>0.0</v>
      </c>
      <c r="D812" s="36">
        <v>20.6</v>
      </c>
      <c r="E812" s="36">
        <v>463.05</v>
      </c>
      <c r="F812" s="12">
        <f t="shared" si="1"/>
        <v>463.05</v>
      </c>
      <c r="G812" s="12" t="str">
        <f t="shared" si="3"/>
        <v/>
      </c>
      <c r="H812" s="12" t="str">
        <f t="shared" si="2"/>
        <v/>
      </c>
    </row>
    <row r="813" ht="15.75" customHeight="1">
      <c r="A813" s="36">
        <v>35.0</v>
      </c>
      <c r="B813" s="36">
        <v>1.0</v>
      </c>
      <c r="C813" s="36">
        <v>0.0</v>
      </c>
      <c r="D813" s="36">
        <v>20.75</v>
      </c>
      <c r="E813" s="36">
        <v>457.1</v>
      </c>
      <c r="F813" s="12">
        <f t="shared" si="1"/>
        <v>457.1</v>
      </c>
      <c r="G813" s="12" t="str">
        <f t="shared" si="3"/>
        <v/>
      </c>
      <c r="H813" s="12" t="str">
        <f t="shared" si="2"/>
        <v/>
      </c>
    </row>
    <row r="814" ht="15.75" customHeight="1">
      <c r="A814" s="36">
        <v>35.0</v>
      </c>
      <c r="B814" s="36">
        <v>1.0</v>
      </c>
      <c r="C814" s="36">
        <v>0.0</v>
      </c>
      <c r="D814" s="36">
        <v>19.85</v>
      </c>
      <c r="E814" s="36">
        <v>129.55</v>
      </c>
      <c r="F814" s="12">
        <f t="shared" si="1"/>
        <v>129.55</v>
      </c>
      <c r="G814" s="12" t="str">
        <f t="shared" si="3"/>
        <v/>
      </c>
      <c r="H814" s="12" t="str">
        <f t="shared" si="2"/>
        <v/>
      </c>
    </row>
    <row r="815" ht="15.75" customHeight="1">
      <c r="A815" s="36">
        <v>35.0</v>
      </c>
      <c r="B815" s="36">
        <v>1.0</v>
      </c>
      <c r="C815" s="36">
        <v>0.0</v>
      </c>
      <c r="D815" s="36">
        <v>20.75</v>
      </c>
      <c r="E815" s="36">
        <v>340.35</v>
      </c>
      <c r="F815" s="12">
        <f t="shared" si="1"/>
        <v>340.35</v>
      </c>
      <c r="G815" s="12" t="str">
        <f t="shared" si="3"/>
        <v/>
      </c>
      <c r="H815" s="12" t="str">
        <f t="shared" si="2"/>
        <v/>
      </c>
    </row>
    <row r="816" ht="15.75" customHeight="1">
      <c r="A816" s="36">
        <v>35.0</v>
      </c>
      <c r="B816" s="36">
        <v>1.0</v>
      </c>
      <c r="C816" s="36">
        <v>0.0</v>
      </c>
      <c r="D816" s="36">
        <v>19.25</v>
      </c>
      <c r="E816" s="36">
        <v>511.25</v>
      </c>
      <c r="F816" s="12">
        <f t="shared" si="1"/>
        <v>511.25</v>
      </c>
      <c r="G816" s="12" t="str">
        <f t="shared" si="3"/>
        <v/>
      </c>
      <c r="H816" s="12" t="str">
        <f t="shared" si="2"/>
        <v/>
      </c>
    </row>
    <row r="817" ht="15.75" customHeight="1">
      <c r="A817" s="36">
        <v>36.0</v>
      </c>
      <c r="B817" s="36">
        <v>1.0</v>
      </c>
      <c r="C817" s="36">
        <v>0.0</v>
      </c>
      <c r="D817" s="36">
        <v>18.55</v>
      </c>
      <c r="E817" s="36">
        <v>605.45</v>
      </c>
      <c r="F817" s="12">
        <f t="shared" si="1"/>
        <v>605.45</v>
      </c>
      <c r="G817" s="12" t="str">
        <f t="shared" si="3"/>
        <v/>
      </c>
      <c r="H817" s="12" t="str">
        <f t="shared" si="2"/>
        <v/>
      </c>
    </row>
    <row r="818" ht="15.75" customHeight="1">
      <c r="A818" s="36">
        <v>36.0</v>
      </c>
      <c r="B818" s="36">
        <v>1.0</v>
      </c>
      <c r="C818" s="36">
        <v>0.0</v>
      </c>
      <c r="D818" s="36">
        <v>20.25</v>
      </c>
      <c r="E818" s="36">
        <v>465.7</v>
      </c>
      <c r="F818" s="12">
        <f t="shared" si="1"/>
        <v>465.7</v>
      </c>
      <c r="G818" s="12" t="str">
        <f t="shared" si="3"/>
        <v/>
      </c>
      <c r="H818" s="12" t="str">
        <f t="shared" si="2"/>
        <v/>
      </c>
    </row>
    <row r="819" ht="15.75" customHeight="1">
      <c r="A819" s="36">
        <v>36.0</v>
      </c>
      <c r="B819" s="36">
        <v>1.0</v>
      </c>
      <c r="C819" s="36">
        <v>0.0</v>
      </c>
      <c r="D819" s="36">
        <v>19.55</v>
      </c>
      <c r="E819" s="36">
        <v>438.9</v>
      </c>
      <c r="F819" s="12">
        <f t="shared" si="1"/>
        <v>438.9</v>
      </c>
      <c r="G819" s="12" t="str">
        <f t="shared" si="3"/>
        <v/>
      </c>
      <c r="H819" s="12" t="str">
        <f t="shared" si="2"/>
        <v/>
      </c>
    </row>
    <row r="820" ht="15.75" customHeight="1">
      <c r="A820" s="36">
        <v>36.0</v>
      </c>
      <c r="B820" s="36">
        <v>1.0</v>
      </c>
      <c r="C820" s="36">
        <v>0.0</v>
      </c>
      <c r="D820" s="36">
        <v>20.35</v>
      </c>
      <c r="E820" s="36">
        <v>713.0</v>
      </c>
      <c r="F820" s="12">
        <f t="shared" si="1"/>
        <v>713</v>
      </c>
      <c r="G820" s="12" t="str">
        <f t="shared" si="3"/>
        <v/>
      </c>
      <c r="H820" s="12" t="str">
        <f t="shared" si="2"/>
        <v/>
      </c>
    </row>
    <row r="821" ht="15.75" customHeight="1">
      <c r="A821" s="36">
        <v>36.0</v>
      </c>
      <c r="B821" s="36">
        <v>1.0</v>
      </c>
      <c r="C821" s="36">
        <v>0.0</v>
      </c>
      <c r="D821" s="36">
        <v>20.85</v>
      </c>
      <c r="E821" s="36">
        <v>715.0</v>
      </c>
      <c r="F821" s="12">
        <f t="shared" si="1"/>
        <v>715</v>
      </c>
      <c r="G821" s="12" t="str">
        <f t="shared" si="3"/>
        <v/>
      </c>
      <c r="H821" s="12" t="str">
        <f t="shared" si="2"/>
        <v/>
      </c>
    </row>
    <row r="822" ht="15.75" customHeight="1">
      <c r="A822" s="36">
        <v>36.0</v>
      </c>
      <c r="B822" s="36">
        <v>1.0</v>
      </c>
      <c r="C822" s="36">
        <v>0.0</v>
      </c>
      <c r="D822" s="36">
        <v>19.45</v>
      </c>
      <c r="E822" s="36">
        <v>141.1</v>
      </c>
      <c r="F822" s="12">
        <f t="shared" si="1"/>
        <v>141.1</v>
      </c>
      <c r="G822" s="12" t="str">
        <f t="shared" si="3"/>
        <v/>
      </c>
      <c r="H822" s="12" t="str">
        <f t="shared" si="2"/>
        <v/>
      </c>
    </row>
    <row r="823" ht="15.75" customHeight="1">
      <c r="A823" s="36">
        <v>36.0</v>
      </c>
      <c r="B823" s="36">
        <v>1.0</v>
      </c>
      <c r="C823" s="36">
        <v>0.0</v>
      </c>
      <c r="D823" s="36">
        <v>19.2</v>
      </c>
      <c r="E823" s="36">
        <v>564.65</v>
      </c>
      <c r="F823" s="12">
        <f t="shared" si="1"/>
        <v>564.65</v>
      </c>
      <c r="G823" s="12" t="str">
        <f t="shared" si="3"/>
        <v/>
      </c>
      <c r="H823" s="12" t="str">
        <f t="shared" si="2"/>
        <v/>
      </c>
    </row>
    <row r="824" ht="15.75" customHeight="1">
      <c r="A824" s="36">
        <v>36.0</v>
      </c>
      <c r="B824" s="36">
        <v>1.0</v>
      </c>
      <c r="C824" s="36">
        <v>0.0</v>
      </c>
      <c r="D824" s="36">
        <v>19.25</v>
      </c>
      <c r="E824" s="36">
        <v>201.95</v>
      </c>
      <c r="F824" s="12">
        <f t="shared" si="1"/>
        <v>201.95</v>
      </c>
      <c r="G824" s="12" t="str">
        <f t="shared" si="3"/>
        <v/>
      </c>
      <c r="H824" s="12" t="str">
        <f t="shared" si="2"/>
        <v/>
      </c>
    </row>
    <row r="825" ht="15.75" customHeight="1">
      <c r="A825" s="36">
        <v>36.0</v>
      </c>
      <c r="B825" s="36">
        <v>1.0</v>
      </c>
      <c r="C825" s="36">
        <v>0.0</v>
      </c>
      <c r="D825" s="36">
        <v>20.0</v>
      </c>
      <c r="E825" s="36">
        <v>544.55</v>
      </c>
      <c r="F825" s="12">
        <f t="shared" si="1"/>
        <v>544.55</v>
      </c>
      <c r="G825" s="12" t="str">
        <f t="shared" si="3"/>
        <v/>
      </c>
      <c r="H825" s="12" t="str">
        <f t="shared" si="2"/>
        <v/>
      </c>
    </row>
    <row r="826" ht="15.75" customHeight="1">
      <c r="A826" s="36">
        <v>37.0</v>
      </c>
      <c r="B826" s="36">
        <v>1.0</v>
      </c>
      <c r="C826" s="36">
        <v>0.0</v>
      </c>
      <c r="D826" s="36">
        <v>19.8</v>
      </c>
      <c r="E826" s="36">
        <v>526.7</v>
      </c>
      <c r="F826" s="12">
        <f t="shared" si="1"/>
        <v>526.7</v>
      </c>
      <c r="G826" s="12" t="str">
        <f t="shared" si="3"/>
        <v/>
      </c>
      <c r="H826" s="12" t="str">
        <f t="shared" si="2"/>
        <v/>
      </c>
    </row>
    <row r="827" ht="15.75" customHeight="1">
      <c r="A827" s="36">
        <v>37.0</v>
      </c>
      <c r="B827" s="36">
        <v>1.0</v>
      </c>
      <c r="C827" s="36">
        <v>0.0</v>
      </c>
      <c r="D827" s="36">
        <v>19.5</v>
      </c>
      <c r="E827" s="36">
        <v>497.3</v>
      </c>
      <c r="F827" s="12">
        <f t="shared" si="1"/>
        <v>497.3</v>
      </c>
      <c r="G827" s="12" t="str">
        <f t="shared" si="3"/>
        <v/>
      </c>
      <c r="H827" s="12" t="str">
        <f t="shared" si="2"/>
        <v/>
      </c>
    </row>
    <row r="828" ht="15.75" customHeight="1">
      <c r="A828" s="36">
        <v>37.0</v>
      </c>
      <c r="B828" s="36">
        <v>1.0</v>
      </c>
      <c r="C828" s="36">
        <v>0.0</v>
      </c>
      <c r="D828" s="36">
        <v>20.35</v>
      </c>
      <c r="E828" s="36">
        <v>344.2</v>
      </c>
      <c r="F828" s="12">
        <f t="shared" si="1"/>
        <v>344.2</v>
      </c>
      <c r="G828" s="12" t="str">
        <f t="shared" si="3"/>
        <v/>
      </c>
      <c r="H828" s="12" t="str">
        <f t="shared" si="2"/>
        <v/>
      </c>
    </row>
    <row r="829" ht="15.75" customHeight="1">
      <c r="A829" s="36">
        <v>37.0</v>
      </c>
      <c r="B829" s="36">
        <v>1.0</v>
      </c>
      <c r="C829" s="36">
        <v>0.0</v>
      </c>
      <c r="D829" s="36">
        <v>19.6</v>
      </c>
      <c r="E829" s="36">
        <v>137.6</v>
      </c>
      <c r="F829" s="12">
        <f t="shared" si="1"/>
        <v>137.6</v>
      </c>
      <c r="G829" s="12" t="str">
        <f t="shared" si="3"/>
        <v/>
      </c>
      <c r="H829" s="12" t="str">
        <f t="shared" si="2"/>
        <v/>
      </c>
    </row>
    <row r="830" ht="15.75" customHeight="1">
      <c r="A830" s="36">
        <v>37.0</v>
      </c>
      <c r="B830" s="36">
        <v>1.0</v>
      </c>
      <c r="C830" s="36">
        <v>0.0</v>
      </c>
      <c r="D830" s="36">
        <v>20.3</v>
      </c>
      <c r="E830" s="36">
        <v>136.75</v>
      </c>
      <c r="F830" s="12">
        <f t="shared" si="1"/>
        <v>136.75</v>
      </c>
      <c r="G830" s="12" t="str">
        <f t="shared" si="3"/>
        <v/>
      </c>
      <c r="H830" s="12" t="str">
        <f t="shared" si="2"/>
        <v/>
      </c>
    </row>
    <row r="831" ht="15.75" customHeight="1">
      <c r="A831" s="36">
        <v>37.0</v>
      </c>
      <c r="B831" s="36">
        <v>1.0</v>
      </c>
      <c r="C831" s="36">
        <v>0.0</v>
      </c>
      <c r="D831" s="36">
        <v>19.35</v>
      </c>
      <c r="E831" s="36">
        <v>472.65</v>
      </c>
      <c r="F831" s="12">
        <f t="shared" si="1"/>
        <v>472.65</v>
      </c>
      <c r="G831" s="12" t="str">
        <f t="shared" si="3"/>
        <v/>
      </c>
      <c r="H831" s="12" t="str">
        <f t="shared" si="2"/>
        <v/>
      </c>
    </row>
    <row r="832" ht="15.75" customHeight="1">
      <c r="A832" s="36">
        <v>37.0</v>
      </c>
      <c r="B832" s="36">
        <v>1.0</v>
      </c>
      <c r="C832" s="36">
        <v>0.0</v>
      </c>
      <c r="D832" s="36">
        <v>19.8</v>
      </c>
      <c r="E832" s="36">
        <v>520.0</v>
      </c>
      <c r="F832" s="12">
        <f t="shared" si="1"/>
        <v>520</v>
      </c>
      <c r="G832" s="12" t="str">
        <f t="shared" si="3"/>
        <v/>
      </c>
      <c r="H832" s="12" t="str">
        <f t="shared" si="2"/>
        <v/>
      </c>
    </row>
    <row r="833" ht="15.75" customHeight="1">
      <c r="A833" s="36">
        <v>37.0</v>
      </c>
      <c r="B833" s="36">
        <v>1.0</v>
      </c>
      <c r="C833" s="36">
        <v>0.0</v>
      </c>
      <c r="D833" s="36">
        <v>19.85</v>
      </c>
      <c r="E833" s="36">
        <v>415.95</v>
      </c>
      <c r="F833" s="12">
        <f t="shared" si="1"/>
        <v>415.95</v>
      </c>
      <c r="G833" s="12" t="str">
        <f t="shared" si="3"/>
        <v/>
      </c>
      <c r="H833" s="12" t="str">
        <f t="shared" si="2"/>
        <v/>
      </c>
    </row>
    <row r="834" ht="15.75" customHeight="1">
      <c r="A834" s="36">
        <v>37.0</v>
      </c>
      <c r="B834" s="36">
        <v>1.0</v>
      </c>
      <c r="C834" s="36">
        <v>0.0</v>
      </c>
      <c r="D834" s="36">
        <v>19.8</v>
      </c>
      <c r="E834" s="36">
        <v>189.95</v>
      </c>
      <c r="F834" s="12">
        <f t="shared" si="1"/>
        <v>189.95</v>
      </c>
      <c r="G834" s="12" t="str">
        <f t="shared" si="3"/>
        <v/>
      </c>
      <c r="H834" s="12" t="str">
        <f t="shared" si="2"/>
        <v/>
      </c>
    </row>
    <row r="835" ht="15.75" customHeight="1">
      <c r="A835" s="36">
        <v>37.0</v>
      </c>
      <c r="B835" s="36">
        <v>1.0</v>
      </c>
      <c r="C835" s="36">
        <v>0.0</v>
      </c>
      <c r="D835" s="36">
        <v>20.15</v>
      </c>
      <c r="E835" s="36">
        <v>349.8</v>
      </c>
      <c r="F835" s="12">
        <f t="shared" si="1"/>
        <v>349.8</v>
      </c>
      <c r="G835" s="12" t="str">
        <f t="shared" si="3"/>
        <v/>
      </c>
      <c r="H835" s="12" t="str">
        <f t="shared" si="2"/>
        <v/>
      </c>
    </row>
    <row r="836" ht="15.75" customHeight="1">
      <c r="A836" s="36">
        <v>37.0</v>
      </c>
      <c r="B836" s="36">
        <v>1.0</v>
      </c>
      <c r="C836" s="36">
        <v>0.0</v>
      </c>
      <c r="D836" s="36">
        <v>19.85</v>
      </c>
      <c r="E836" s="36">
        <v>164.85</v>
      </c>
      <c r="F836" s="12">
        <f t="shared" si="1"/>
        <v>164.85</v>
      </c>
      <c r="G836" s="12" t="str">
        <f t="shared" si="3"/>
        <v/>
      </c>
      <c r="H836" s="12" t="str">
        <f t="shared" si="2"/>
        <v/>
      </c>
    </row>
    <row r="837" ht="15.75" customHeight="1">
      <c r="A837" s="36">
        <v>37.0</v>
      </c>
      <c r="B837" s="36">
        <v>1.0</v>
      </c>
      <c r="C837" s="36">
        <v>0.0</v>
      </c>
      <c r="D837" s="36">
        <v>19.8</v>
      </c>
      <c r="E837" s="36">
        <v>130.55</v>
      </c>
      <c r="F837" s="12">
        <f t="shared" si="1"/>
        <v>130.55</v>
      </c>
      <c r="G837" s="12" t="str">
        <f t="shared" si="3"/>
        <v/>
      </c>
      <c r="H837" s="12" t="str">
        <f t="shared" si="2"/>
        <v/>
      </c>
    </row>
    <row r="838" ht="15.75" customHeight="1">
      <c r="A838" s="36">
        <v>38.0</v>
      </c>
      <c r="B838" s="36">
        <v>1.0</v>
      </c>
      <c r="C838" s="36">
        <v>0.0</v>
      </c>
      <c r="D838" s="36">
        <v>20.3</v>
      </c>
      <c r="E838" s="36">
        <v>264.8</v>
      </c>
      <c r="F838" s="12">
        <f t="shared" si="1"/>
        <v>264.8</v>
      </c>
      <c r="G838" s="12" t="str">
        <f t="shared" si="3"/>
        <v/>
      </c>
      <c r="H838" s="12" t="str">
        <f t="shared" si="2"/>
        <v/>
      </c>
    </row>
    <row r="839" ht="15.75" customHeight="1">
      <c r="A839" s="36">
        <v>38.0</v>
      </c>
      <c r="B839" s="36">
        <v>1.0</v>
      </c>
      <c r="C839" s="36">
        <v>0.0</v>
      </c>
      <c r="D839" s="36">
        <v>20.1</v>
      </c>
      <c r="E839" s="36">
        <v>515.75</v>
      </c>
      <c r="F839" s="12">
        <f t="shared" si="1"/>
        <v>515.75</v>
      </c>
      <c r="G839" s="12" t="str">
        <f t="shared" si="3"/>
        <v/>
      </c>
      <c r="H839" s="12" t="str">
        <f t="shared" si="2"/>
        <v/>
      </c>
    </row>
    <row r="840" ht="15.75" customHeight="1">
      <c r="A840" s="36">
        <v>38.0</v>
      </c>
      <c r="B840" s="36">
        <v>1.0</v>
      </c>
      <c r="C840" s="36">
        <v>0.0</v>
      </c>
      <c r="D840" s="36">
        <v>20.4</v>
      </c>
      <c r="E840" s="36">
        <v>490.55</v>
      </c>
      <c r="F840" s="12">
        <f t="shared" si="1"/>
        <v>490.55</v>
      </c>
      <c r="G840" s="12" t="str">
        <f t="shared" si="3"/>
        <v/>
      </c>
      <c r="H840" s="12" t="str">
        <f t="shared" si="2"/>
        <v/>
      </c>
    </row>
    <row r="841" ht="15.75" customHeight="1">
      <c r="A841" s="36">
        <v>38.0</v>
      </c>
      <c r="B841" s="36">
        <v>1.0</v>
      </c>
      <c r="C841" s="36">
        <v>0.0</v>
      </c>
      <c r="D841" s="36">
        <v>20.05</v>
      </c>
      <c r="E841" s="36">
        <v>608.8</v>
      </c>
      <c r="F841" s="12">
        <f t="shared" si="1"/>
        <v>608.8</v>
      </c>
      <c r="G841" s="12" t="str">
        <f t="shared" si="3"/>
        <v/>
      </c>
      <c r="H841" s="12" t="str">
        <f t="shared" si="2"/>
        <v/>
      </c>
    </row>
    <row r="842" ht="15.75" customHeight="1">
      <c r="A842" s="36">
        <v>38.0</v>
      </c>
      <c r="B842" s="36">
        <v>1.0</v>
      </c>
      <c r="C842" s="36">
        <v>0.0</v>
      </c>
      <c r="D842" s="36">
        <v>20.2</v>
      </c>
      <c r="E842" s="36">
        <v>593.45</v>
      </c>
      <c r="F842" s="12">
        <f t="shared" si="1"/>
        <v>593.45</v>
      </c>
      <c r="G842" s="12" t="str">
        <f t="shared" si="3"/>
        <v/>
      </c>
      <c r="H842" s="12" t="str">
        <f t="shared" si="2"/>
        <v/>
      </c>
    </row>
    <row r="843" ht="15.75" customHeight="1">
      <c r="A843" s="36">
        <v>38.0</v>
      </c>
      <c r="B843" s="36">
        <v>1.0</v>
      </c>
      <c r="C843" s="36">
        <v>0.0</v>
      </c>
      <c r="D843" s="36">
        <v>19.6</v>
      </c>
      <c r="E843" s="36">
        <v>355.1</v>
      </c>
      <c r="F843" s="12">
        <f t="shared" si="1"/>
        <v>355.1</v>
      </c>
      <c r="G843" s="12" t="str">
        <f t="shared" si="3"/>
        <v/>
      </c>
      <c r="H843" s="12" t="str">
        <f t="shared" si="2"/>
        <v/>
      </c>
    </row>
    <row r="844" ht="15.75" customHeight="1">
      <c r="A844" s="36">
        <v>38.0</v>
      </c>
      <c r="B844" s="36">
        <v>1.0</v>
      </c>
      <c r="C844" s="36">
        <v>0.0</v>
      </c>
      <c r="D844" s="36">
        <v>20.05</v>
      </c>
      <c r="E844" s="36">
        <v>333.65</v>
      </c>
      <c r="F844" s="12">
        <f t="shared" si="1"/>
        <v>333.65</v>
      </c>
      <c r="G844" s="12" t="str">
        <f t="shared" si="3"/>
        <v/>
      </c>
      <c r="H844" s="12" t="str">
        <f t="shared" si="2"/>
        <v/>
      </c>
    </row>
    <row r="845" ht="15.75" customHeight="1">
      <c r="A845" s="36">
        <v>38.0</v>
      </c>
      <c r="B845" s="36">
        <v>1.0</v>
      </c>
      <c r="C845" s="36">
        <v>0.0</v>
      </c>
      <c r="D845" s="36">
        <v>20.25</v>
      </c>
      <c r="E845" s="36">
        <v>582.5</v>
      </c>
      <c r="F845" s="12">
        <f t="shared" si="1"/>
        <v>582.5</v>
      </c>
      <c r="G845" s="12" t="str">
        <f t="shared" si="3"/>
        <v/>
      </c>
      <c r="H845" s="12" t="str">
        <f t="shared" si="2"/>
        <v/>
      </c>
    </row>
    <row r="846" ht="15.75" customHeight="1">
      <c r="A846" s="36">
        <v>38.0</v>
      </c>
      <c r="B846" s="36">
        <v>1.0</v>
      </c>
      <c r="C846" s="36">
        <v>0.0</v>
      </c>
      <c r="D846" s="36">
        <v>19.3</v>
      </c>
      <c r="E846" s="36">
        <v>256.6</v>
      </c>
      <c r="F846" s="12">
        <f t="shared" si="1"/>
        <v>256.6</v>
      </c>
      <c r="G846" s="12" t="str">
        <f t="shared" si="3"/>
        <v/>
      </c>
      <c r="H846" s="12" t="str">
        <f t="shared" si="2"/>
        <v/>
      </c>
    </row>
    <row r="847" ht="15.75" customHeight="1">
      <c r="A847" s="36">
        <v>38.0</v>
      </c>
      <c r="B847" s="36">
        <v>1.0</v>
      </c>
      <c r="C847" s="36">
        <v>0.0</v>
      </c>
      <c r="D847" s="36">
        <v>20.2</v>
      </c>
      <c r="E847" s="36">
        <v>523.15</v>
      </c>
      <c r="F847" s="12">
        <f t="shared" si="1"/>
        <v>523.15</v>
      </c>
      <c r="G847" s="12" t="str">
        <f t="shared" si="3"/>
        <v/>
      </c>
      <c r="H847" s="12" t="str">
        <f t="shared" si="2"/>
        <v/>
      </c>
    </row>
    <row r="848" ht="15.75" customHeight="1">
      <c r="A848" s="36">
        <v>38.0</v>
      </c>
      <c r="B848" s="36">
        <v>1.0</v>
      </c>
      <c r="C848" s="36">
        <v>0.0</v>
      </c>
      <c r="D848" s="36">
        <v>20.3</v>
      </c>
      <c r="E848" s="36">
        <v>503.6</v>
      </c>
      <c r="F848" s="12">
        <f t="shared" si="1"/>
        <v>503.6</v>
      </c>
      <c r="G848" s="12" t="str">
        <f t="shared" si="3"/>
        <v/>
      </c>
      <c r="H848" s="12" t="str">
        <f t="shared" si="2"/>
        <v/>
      </c>
    </row>
    <row r="849" ht="15.75" customHeight="1">
      <c r="A849" s="36">
        <v>38.0</v>
      </c>
      <c r="B849" s="36">
        <v>1.0</v>
      </c>
      <c r="C849" s="36">
        <v>0.0</v>
      </c>
      <c r="D849" s="36">
        <v>20.45</v>
      </c>
      <c r="E849" s="36">
        <v>533.05</v>
      </c>
      <c r="F849" s="12">
        <f t="shared" si="1"/>
        <v>533.05</v>
      </c>
      <c r="G849" s="12" t="str">
        <f t="shared" si="3"/>
        <v/>
      </c>
      <c r="H849" s="12" t="str">
        <f t="shared" si="2"/>
        <v/>
      </c>
    </row>
    <row r="850" ht="15.75" customHeight="1">
      <c r="A850" s="36">
        <v>38.0</v>
      </c>
      <c r="B850" s="36">
        <v>1.0</v>
      </c>
      <c r="C850" s="36">
        <v>0.0</v>
      </c>
      <c r="D850" s="36">
        <v>19.6</v>
      </c>
      <c r="E850" s="36">
        <v>609.65</v>
      </c>
      <c r="F850" s="12">
        <f t="shared" si="1"/>
        <v>609.65</v>
      </c>
      <c r="G850" s="12" t="str">
        <f t="shared" si="3"/>
        <v/>
      </c>
      <c r="H850" s="12" t="str">
        <f t="shared" si="2"/>
        <v/>
      </c>
    </row>
    <row r="851" ht="15.75" customHeight="1">
      <c r="A851" s="36">
        <v>38.0</v>
      </c>
      <c r="B851" s="36">
        <v>1.0</v>
      </c>
      <c r="C851" s="36">
        <v>0.0</v>
      </c>
      <c r="D851" s="36">
        <v>19.95</v>
      </c>
      <c r="E851" s="36">
        <v>293.3</v>
      </c>
      <c r="F851" s="12">
        <f t="shared" si="1"/>
        <v>293.3</v>
      </c>
      <c r="G851" s="12" t="str">
        <f t="shared" si="3"/>
        <v/>
      </c>
      <c r="H851" s="12" t="str">
        <f t="shared" si="2"/>
        <v/>
      </c>
    </row>
    <row r="852" ht="15.75" customHeight="1">
      <c r="A852" s="36">
        <v>39.0</v>
      </c>
      <c r="B852" s="36">
        <v>1.0</v>
      </c>
      <c r="C852" s="36">
        <v>0.0</v>
      </c>
      <c r="D852" s="36">
        <v>19.9</v>
      </c>
      <c r="E852" s="36">
        <v>546.95</v>
      </c>
      <c r="F852" s="12">
        <f t="shared" si="1"/>
        <v>546.95</v>
      </c>
      <c r="G852" s="12" t="str">
        <f t="shared" si="3"/>
        <v/>
      </c>
      <c r="H852" s="12" t="str">
        <f t="shared" si="2"/>
        <v/>
      </c>
    </row>
    <row r="853" ht="15.75" customHeight="1">
      <c r="A853" s="36">
        <v>39.0</v>
      </c>
      <c r="B853" s="36">
        <v>1.0</v>
      </c>
      <c r="C853" s="36">
        <v>0.0</v>
      </c>
      <c r="D853" s="36">
        <v>19.85</v>
      </c>
      <c r="E853" s="36">
        <v>354.05</v>
      </c>
      <c r="F853" s="12">
        <f t="shared" si="1"/>
        <v>354.05</v>
      </c>
      <c r="G853" s="12" t="str">
        <f t="shared" si="3"/>
        <v/>
      </c>
      <c r="H853" s="12" t="str">
        <f t="shared" si="2"/>
        <v/>
      </c>
    </row>
    <row r="854" ht="15.75" customHeight="1">
      <c r="A854" s="36">
        <v>39.0</v>
      </c>
      <c r="B854" s="36">
        <v>1.0</v>
      </c>
      <c r="C854" s="36">
        <v>0.0</v>
      </c>
      <c r="D854" s="36">
        <v>20.45</v>
      </c>
      <c r="E854" s="36">
        <v>249.55</v>
      </c>
      <c r="F854" s="12">
        <f t="shared" si="1"/>
        <v>249.55</v>
      </c>
      <c r="G854" s="12" t="str">
        <f t="shared" si="3"/>
        <v/>
      </c>
      <c r="H854" s="12" t="str">
        <f t="shared" si="2"/>
        <v/>
      </c>
    </row>
    <row r="855" ht="15.75" customHeight="1">
      <c r="A855" s="36">
        <v>39.0</v>
      </c>
      <c r="B855" s="36">
        <v>1.0</v>
      </c>
      <c r="C855" s="36">
        <v>0.0</v>
      </c>
      <c r="D855" s="36">
        <v>20.7</v>
      </c>
      <c r="E855" s="36">
        <v>571.05</v>
      </c>
      <c r="F855" s="12">
        <f t="shared" si="1"/>
        <v>571.05</v>
      </c>
      <c r="G855" s="12" t="str">
        <f t="shared" si="3"/>
        <v/>
      </c>
      <c r="H855" s="12" t="str">
        <f t="shared" si="2"/>
        <v/>
      </c>
    </row>
    <row r="856" ht="15.75" customHeight="1">
      <c r="A856" s="36">
        <v>39.0</v>
      </c>
      <c r="B856" s="36">
        <v>1.0</v>
      </c>
      <c r="C856" s="36">
        <v>0.0</v>
      </c>
      <c r="D856" s="36">
        <v>19.75</v>
      </c>
      <c r="E856" s="36">
        <v>144.95</v>
      </c>
      <c r="F856" s="12">
        <f t="shared" si="1"/>
        <v>144.95</v>
      </c>
      <c r="G856" s="12" t="str">
        <f t="shared" si="3"/>
        <v/>
      </c>
      <c r="H856" s="12" t="str">
        <f t="shared" si="2"/>
        <v/>
      </c>
    </row>
    <row r="857" ht="15.75" customHeight="1">
      <c r="A857" s="36">
        <v>39.0</v>
      </c>
      <c r="B857" s="36">
        <v>1.0</v>
      </c>
      <c r="C857" s="36">
        <v>0.0</v>
      </c>
      <c r="D857" s="36">
        <v>19.35</v>
      </c>
      <c r="E857" s="36">
        <v>134.05</v>
      </c>
      <c r="F857" s="12">
        <f t="shared" si="1"/>
        <v>134.05</v>
      </c>
      <c r="G857" s="12" t="str">
        <f t="shared" si="3"/>
        <v/>
      </c>
      <c r="H857" s="12" t="str">
        <f t="shared" si="2"/>
        <v/>
      </c>
    </row>
    <row r="858" ht="15.75" customHeight="1">
      <c r="A858" s="36">
        <v>39.0</v>
      </c>
      <c r="B858" s="36">
        <v>1.0</v>
      </c>
      <c r="C858" s="36">
        <v>0.0</v>
      </c>
      <c r="D858" s="36">
        <v>20.15</v>
      </c>
      <c r="E858" s="36">
        <v>128.6</v>
      </c>
      <c r="F858" s="12">
        <f t="shared" si="1"/>
        <v>128.6</v>
      </c>
      <c r="G858" s="12" t="str">
        <f t="shared" si="3"/>
        <v/>
      </c>
      <c r="H858" s="12" t="str">
        <f t="shared" si="2"/>
        <v/>
      </c>
    </row>
    <row r="859" ht="15.75" customHeight="1">
      <c r="A859" s="36">
        <v>40.0</v>
      </c>
      <c r="B859" s="36">
        <v>1.0</v>
      </c>
      <c r="C859" s="36">
        <v>0.0</v>
      </c>
      <c r="D859" s="36">
        <v>19.65</v>
      </c>
      <c r="E859" s="36">
        <v>506.9</v>
      </c>
      <c r="F859" s="12">
        <f t="shared" si="1"/>
        <v>506.9</v>
      </c>
      <c r="G859" s="12" t="str">
        <f t="shared" si="3"/>
        <v/>
      </c>
      <c r="H859" s="12" t="str">
        <f t="shared" si="2"/>
        <v/>
      </c>
    </row>
    <row r="860" ht="15.75" customHeight="1">
      <c r="A860" s="36">
        <v>40.0</v>
      </c>
      <c r="B860" s="36">
        <v>1.0</v>
      </c>
      <c r="C860" s="36">
        <v>0.0</v>
      </c>
      <c r="D860" s="36">
        <v>19.6</v>
      </c>
      <c r="E860" s="36">
        <v>669.0</v>
      </c>
      <c r="F860" s="12">
        <f t="shared" si="1"/>
        <v>669</v>
      </c>
      <c r="G860" s="12" t="str">
        <f t="shared" si="3"/>
        <v/>
      </c>
      <c r="H860" s="12" t="str">
        <f t="shared" si="2"/>
        <v/>
      </c>
    </row>
    <row r="861" ht="15.75" customHeight="1">
      <c r="A861" s="36">
        <v>40.0</v>
      </c>
      <c r="B861" s="36">
        <v>1.0</v>
      </c>
      <c r="C861" s="36">
        <v>0.0</v>
      </c>
      <c r="D861" s="36">
        <v>20.4</v>
      </c>
      <c r="E861" s="36">
        <v>173.15</v>
      </c>
      <c r="F861" s="12">
        <f t="shared" si="1"/>
        <v>173.15</v>
      </c>
      <c r="G861" s="12" t="str">
        <f t="shared" si="3"/>
        <v/>
      </c>
      <c r="H861" s="12" t="str">
        <f t="shared" si="2"/>
        <v/>
      </c>
    </row>
    <row r="862" ht="15.75" customHeight="1">
      <c r="A862" s="36">
        <v>40.0</v>
      </c>
      <c r="B862" s="36">
        <v>1.0</v>
      </c>
      <c r="C862" s="36">
        <v>0.0</v>
      </c>
      <c r="D862" s="36">
        <v>20.15</v>
      </c>
      <c r="E862" s="36">
        <v>220.45</v>
      </c>
      <c r="F862" s="12">
        <f t="shared" si="1"/>
        <v>220.45</v>
      </c>
      <c r="G862" s="12" t="str">
        <f t="shared" si="3"/>
        <v/>
      </c>
      <c r="H862" s="12" t="str">
        <f t="shared" si="2"/>
        <v/>
      </c>
    </row>
    <row r="863" ht="15.75" customHeight="1">
      <c r="A863" s="36">
        <v>40.0</v>
      </c>
      <c r="B863" s="36">
        <v>1.0</v>
      </c>
      <c r="C863" s="36">
        <v>0.0</v>
      </c>
      <c r="D863" s="36">
        <v>19.1</v>
      </c>
      <c r="E863" s="36">
        <v>477.05</v>
      </c>
      <c r="F863" s="12">
        <f t="shared" si="1"/>
        <v>477.05</v>
      </c>
      <c r="G863" s="12" t="str">
        <f t="shared" si="3"/>
        <v/>
      </c>
      <c r="H863" s="12" t="str">
        <f t="shared" si="2"/>
        <v/>
      </c>
    </row>
    <row r="864" ht="15.75" customHeight="1">
      <c r="A864" s="36">
        <v>40.0</v>
      </c>
      <c r="B864" s="36">
        <v>1.0</v>
      </c>
      <c r="C864" s="36">
        <v>0.0</v>
      </c>
      <c r="D864" s="36">
        <v>20.4</v>
      </c>
      <c r="E864" s="36">
        <v>158.95</v>
      </c>
      <c r="F864" s="12">
        <f t="shared" si="1"/>
        <v>158.95</v>
      </c>
      <c r="G864" s="12" t="str">
        <f t="shared" si="3"/>
        <v/>
      </c>
      <c r="H864" s="12" t="str">
        <f t="shared" si="2"/>
        <v/>
      </c>
    </row>
    <row r="865" ht="15.75" customHeight="1">
      <c r="A865" s="36">
        <v>40.0</v>
      </c>
      <c r="B865" s="36">
        <v>1.0</v>
      </c>
      <c r="C865" s="36">
        <v>0.0</v>
      </c>
      <c r="D865" s="36">
        <v>20.6</v>
      </c>
      <c r="E865" s="36">
        <v>545.15</v>
      </c>
      <c r="F865" s="12">
        <f t="shared" si="1"/>
        <v>545.15</v>
      </c>
      <c r="G865" s="12" t="str">
        <f t="shared" si="3"/>
        <v/>
      </c>
      <c r="H865" s="12" t="str">
        <f t="shared" si="2"/>
        <v/>
      </c>
    </row>
    <row r="866" ht="15.75" customHeight="1">
      <c r="A866" s="36">
        <v>40.0</v>
      </c>
      <c r="B866" s="36">
        <v>1.0</v>
      </c>
      <c r="C866" s="36">
        <v>0.0</v>
      </c>
      <c r="D866" s="36">
        <v>20.15</v>
      </c>
      <c r="E866" s="36">
        <v>155.9</v>
      </c>
      <c r="F866" s="12">
        <f t="shared" si="1"/>
        <v>155.9</v>
      </c>
      <c r="G866" s="12" t="str">
        <f t="shared" si="3"/>
        <v/>
      </c>
      <c r="H866" s="12" t="str">
        <f t="shared" si="2"/>
        <v/>
      </c>
    </row>
    <row r="867" ht="15.75" customHeight="1">
      <c r="A867" s="36">
        <v>41.0</v>
      </c>
      <c r="B867" s="36">
        <v>1.0</v>
      </c>
      <c r="C867" s="36">
        <v>0.0</v>
      </c>
      <c r="D867" s="36">
        <v>20.65</v>
      </c>
      <c r="E867" s="36">
        <v>165.35</v>
      </c>
      <c r="F867" s="12">
        <f t="shared" si="1"/>
        <v>165.35</v>
      </c>
      <c r="G867" s="12" t="str">
        <f t="shared" si="3"/>
        <v/>
      </c>
      <c r="H867" s="12" t="str">
        <f t="shared" si="2"/>
        <v/>
      </c>
    </row>
    <row r="868" ht="15.75" customHeight="1">
      <c r="A868" s="36">
        <v>41.0</v>
      </c>
      <c r="B868" s="36">
        <v>1.0</v>
      </c>
      <c r="C868" s="36">
        <v>0.0</v>
      </c>
      <c r="D868" s="36">
        <v>20.0</v>
      </c>
      <c r="E868" s="36">
        <v>644.35</v>
      </c>
      <c r="F868" s="12">
        <f t="shared" si="1"/>
        <v>644.35</v>
      </c>
      <c r="G868" s="12" t="str">
        <f t="shared" si="3"/>
        <v/>
      </c>
      <c r="H868" s="12" t="str">
        <f t="shared" si="2"/>
        <v/>
      </c>
    </row>
    <row r="869" ht="15.75" customHeight="1">
      <c r="A869" s="36">
        <v>41.0</v>
      </c>
      <c r="B869" s="36">
        <v>1.0</v>
      </c>
      <c r="C869" s="36">
        <v>0.0</v>
      </c>
      <c r="D869" s="36">
        <v>19.85</v>
      </c>
      <c r="E869" s="36">
        <v>516.15</v>
      </c>
      <c r="F869" s="12">
        <f t="shared" si="1"/>
        <v>516.15</v>
      </c>
      <c r="G869" s="12" t="str">
        <f t="shared" si="3"/>
        <v/>
      </c>
      <c r="H869" s="12" t="str">
        <f t="shared" si="2"/>
        <v/>
      </c>
    </row>
    <row r="870" ht="15.75" customHeight="1">
      <c r="A870" s="36">
        <v>41.0</v>
      </c>
      <c r="B870" s="36">
        <v>1.0</v>
      </c>
      <c r="C870" s="36">
        <v>0.0</v>
      </c>
      <c r="D870" s="36">
        <v>19.3</v>
      </c>
      <c r="E870" s="36">
        <v>150.0</v>
      </c>
      <c r="F870" s="12">
        <f t="shared" si="1"/>
        <v>150</v>
      </c>
      <c r="G870" s="12" t="str">
        <f t="shared" si="3"/>
        <v/>
      </c>
      <c r="H870" s="12" t="str">
        <f t="shared" si="2"/>
        <v/>
      </c>
    </row>
    <row r="871" ht="15.75" customHeight="1">
      <c r="A871" s="36">
        <v>41.0</v>
      </c>
      <c r="B871" s="36">
        <v>1.0</v>
      </c>
      <c r="C871" s="36">
        <v>0.0</v>
      </c>
      <c r="D871" s="36">
        <v>20.45</v>
      </c>
      <c r="E871" s="36">
        <v>529.5</v>
      </c>
      <c r="F871" s="12">
        <f t="shared" si="1"/>
        <v>529.5</v>
      </c>
      <c r="G871" s="12" t="str">
        <f t="shared" si="3"/>
        <v/>
      </c>
      <c r="H871" s="12" t="str">
        <f t="shared" si="2"/>
        <v/>
      </c>
    </row>
    <row r="872" ht="15.75" customHeight="1">
      <c r="A872" s="36">
        <v>41.0</v>
      </c>
      <c r="B872" s="36">
        <v>1.0</v>
      </c>
      <c r="C872" s="36">
        <v>0.0</v>
      </c>
      <c r="D872" s="36">
        <v>20.25</v>
      </c>
      <c r="E872" s="36">
        <v>673.25</v>
      </c>
      <c r="F872" s="12">
        <f t="shared" si="1"/>
        <v>673.25</v>
      </c>
      <c r="G872" s="12" t="str">
        <f t="shared" si="3"/>
        <v/>
      </c>
      <c r="H872" s="12" t="str">
        <f t="shared" si="2"/>
        <v/>
      </c>
    </row>
    <row r="873" ht="15.75" customHeight="1">
      <c r="A873" s="36">
        <v>41.0</v>
      </c>
      <c r="B873" s="36">
        <v>1.0</v>
      </c>
      <c r="C873" s="36">
        <v>0.0</v>
      </c>
      <c r="D873" s="36">
        <v>20.15</v>
      </c>
      <c r="E873" s="36">
        <v>602.55</v>
      </c>
      <c r="F873" s="12">
        <f t="shared" si="1"/>
        <v>602.55</v>
      </c>
      <c r="G873" s="12" t="str">
        <f t="shared" si="3"/>
        <v/>
      </c>
      <c r="H873" s="12" t="str">
        <f t="shared" si="2"/>
        <v/>
      </c>
    </row>
    <row r="874" ht="15.75" customHeight="1">
      <c r="A874" s="36">
        <v>41.0</v>
      </c>
      <c r="B874" s="36">
        <v>1.0</v>
      </c>
      <c r="C874" s="36">
        <v>0.0</v>
      </c>
      <c r="D874" s="36">
        <v>19.75</v>
      </c>
      <c r="E874" s="36">
        <v>655.5</v>
      </c>
      <c r="F874" s="12">
        <f t="shared" si="1"/>
        <v>655.5</v>
      </c>
      <c r="G874" s="12" t="str">
        <f t="shared" si="3"/>
        <v/>
      </c>
      <c r="H874" s="12" t="str">
        <f t="shared" si="2"/>
        <v/>
      </c>
    </row>
    <row r="875" ht="15.75" customHeight="1">
      <c r="A875" s="36">
        <v>41.0</v>
      </c>
      <c r="B875" s="36">
        <v>1.0</v>
      </c>
      <c r="C875" s="36">
        <v>0.0</v>
      </c>
      <c r="D875" s="36">
        <v>19.5</v>
      </c>
      <c r="E875" s="36">
        <v>521.1</v>
      </c>
      <c r="F875" s="12">
        <f t="shared" si="1"/>
        <v>521.1</v>
      </c>
      <c r="G875" s="12" t="str">
        <f t="shared" si="3"/>
        <v/>
      </c>
      <c r="H875" s="12" t="str">
        <f t="shared" si="2"/>
        <v/>
      </c>
    </row>
    <row r="876" ht="15.75" customHeight="1">
      <c r="A876" s="36">
        <v>41.0</v>
      </c>
      <c r="B876" s="36">
        <v>1.0</v>
      </c>
      <c r="C876" s="36">
        <v>0.0</v>
      </c>
      <c r="D876" s="36">
        <v>20.65</v>
      </c>
      <c r="E876" s="36">
        <v>522.95</v>
      </c>
      <c r="F876" s="12">
        <f t="shared" si="1"/>
        <v>522.95</v>
      </c>
      <c r="G876" s="12" t="str">
        <f t="shared" si="3"/>
        <v/>
      </c>
      <c r="H876" s="12" t="str">
        <f t="shared" si="2"/>
        <v/>
      </c>
    </row>
    <row r="877" ht="15.75" customHeight="1">
      <c r="A877" s="36">
        <v>41.0</v>
      </c>
      <c r="B877" s="36">
        <v>1.0</v>
      </c>
      <c r="C877" s="36">
        <v>0.0</v>
      </c>
      <c r="D877" s="36">
        <v>19.75</v>
      </c>
      <c r="E877" s="36">
        <v>639.7</v>
      </c>
      <c r="F877" s="12">
        <f t="shared" si="1"/>
        <v>639.7</v>
      </c>
      <c r="G877" s="12" t="str">
        <f t="shared" si="3"/>
        <v/>
      </c>
      <c r="H877" s="12" t="str">
        <f t="shared" si="2"/>
        <v/>
      </c>
    </row>
    <row r="878" ht="15.75" customHeight="1">
      <c r="A878" s="36">
        <v>41.0</v>
      </c>
      <c r="B878" s="36">
        <v>1.0</v>
      </c>
      <c r="C878" s="36">
        <v>0.0</v>
      </c>
      <c r="D878" s="36">
        <v>20.0</v>
      </c>
      <c r="E878" s="36">
        <v>574.35</v>
      </c>
      <c r="F878" s="12">
        <f t="shared" si="1"/>
        <v>574.35</v>
      </c>
      <c r="G878" s="12" t="str">
        <f t="shared" si="3"/>
        <v/>
      </c>
      <c r="H878" s="12" t="str">
        <f t="shared" si="2"/>
        <v/>
      </c>
    </row>
    <row r="879" ht="15.75" customHeight="1">
      <c r="A879" s="36">
        <v>41.0</v>
      </c>
      <c r="B879" s="36">
        <v>1.0</v>
      </c>
      <c r="C879" s="36">
        <v>0.0</v>
      </c>
      <c r="D879" s="36">
        <v>19.7</v>
      </c>
      <c r="E879" s="36">
        <v>587.1</v>
      </c>
      <c r="F879" s="12">
        <f t="shared" si="1"/>
        <v>587.1</v>
      </c>
      <c r="G879" s="12" t="str">
        <f t="shared" si="3"/>
        <v/>
      </c>
      <c r="H879" s="12" t="str">
        <f t="shared" si="2"/>
        <v/>
      </c>
    </row>
    <row r="880" ht="15.75" customHeight="1">
      <c r="A880" s="36">
        <v>42.0</v>
      </c>
      <c r="B880" s="36">
        <v>1.0</v>
      </c>
      <c r="C880" s="36">
        <v>0.0</v>
      </c>
      <c r="D880" s="36">
        <v>20.35</v>
      </c>
      <c r="E880" s="36">
        <v>521.35</v>
      </c>
      <c r="F880" s="12">
        <f t="shared" si="1"/>
        <v>521.35</v>
      </c>
      <c r="G880" s="12" t="str">
        <f t="shared" si="3"/>
        <v/>
      </c>
      <c r="H880" s="12" t="str">
        <f t="shared" si="2"/>
        <v/>
      </c>
    </row>
    <row r="881" ht="15.75" customHeight="1">
      <c r="A881" s="36">
        <v>42.0</v>
      </c>
      <c r="B881" s="36">
        <v>1.0</v>
      </c>
      <c r="C881" s="36">
        <v>0.0</v>
      </c>
      <c r="D881" s="36">
        <v>19.8</v>
      </c>
      <c r="E881" s="36">
        <v>96.8</v>
      </c>
      <c r="F881" s="12">
        <f t="shared" si="1"/>
        <v>96.8</v>
      </c>
      <c r="G881" s="12" t="str">
        <f t="shared" si="3"/>
        <v/>
      </c>
      <c r="H881" s="12" t="str">
        <f t="shared" si="2"/>
        <v/>
      </c>
    </row>
    <row r="882" ht="15.75" customHeight="1">
      <c r="A882" s="36">
        <v>42.0</v>
      </c>
      <c r="B882" s="36">
        <v>1.0</v>
      </c>
      <c r="C882" s="36">
        <v>0.0</v>
      </c>
      <c r="D882" s="36">
        <v>20.25</v>
      </c>
      <c r="E882" s="36">
        <v>370.4</v>
      </c>
      <c r="F882" s="12">
        <f t="shared" si="1"/>
        <v>370.4</v>
      </c>
      <c r="G882" s="12" t="str">
        <f t="shared" si="3"/>
        <v/>
      </c>
      <c r="H882" s="12" t="str">
        <f t="shared" si="2"/>
        <v/>
      </c>
    </row>
    <row r="883" ht="15.75" customHeight="1">
      <c r="A883" s="36">
        <v>42.0</v>
      </c>
      <c r="B883" s="36">
        <v>1.0</v>
      </c>
      <c r="C883" s="36">
        <v>0.0</v>
      </c>
      <c r="D883" s="36">
        <v>19.05</v>
      </c>
      <c r="E883" s="36">
        <v>279.25</v>
      </c>
      <c r="F883" s="12">
        <f t="shared" si="1"/>
        <v>279.25</v>
      </c>
      <c r="G883" s="12" t="str">
        <f t="shared" si="3"/>
        <v/>
      </c>
      <c r="H883" s="12" t="str">
        <f t="shared" si="2"/>
        <v/>
      </c>
    </row>
    <row r="884" ht="15.75" customHeight="1">
      <c r="A884" s="36">
        <v>42.0</v>
      </c>
      <c r="B884" s="36">
        <v>1.0</v>
      </c>
      <c r="C884" s="36">
        <v>0.0</v>
      </c>
      <c r="D884" s="36">
        <v>20.25</v>
      </c>
      <c r="E884" s="36">
        <v>533.6</v>
      </c>
      <c r="F884" s="12">
        <f t="shared" si="1"/>
        <v>533.6</v>
      </c>
      <c r="G884" s="12" t="str">
        <f t="shared" si="3"/>
        <v/>
      </c>
      <c r="H884" s="12" t="str">
        <f t="shared" si="2"/>
        <v/>
      </c>
    </row>
    <row r="885" ht="15.75" customHeight="1">
      <c r="A885" s="36">
        <v>42.0</v>
      </c>
      <c r="B885" s="36">
        <v>1.0</v>
      </c>
      <c r="C885" s="36">
        <v>0.0</v>
      </c>
      <c r="D885" s="36">
        <v>20.7</v>
      </c>
      <c r="E885" s="36">
        <v>554.05</v>
      </c>
      <c r="F885" s="12">
        <f t="shared" si="1"/>
        <v>554.05</v>
      </c>
      <c r="G885" s="12" t="str">
        <f t="shared" si="3"/>
        <v/>
      </c>
      <c r="H885" s="12" t="str">
        <f t="shared" si="2"/>
        <v/>
      </c>
    </row>
    <row r="886" ht="15.75" customHeight="1">
      <c r="A886" s="36">
        <v>42.0</v>
      </c>
      <c r="B886" s="36">
        <v>1.0</v>
      </c>
      <c r="C886" s="36">
        <v>0.0</v>
      </c>
      <c r="D886" s="36">
        <v>20.75</v>
      </c>
      <c r="E886" s="36">
        <v>278.4</v>
      </c>
      <c r="F886" s="12">
        <f t="shared" si="1"/>
        <v>278.4</v>
      </c>
      <c r="G886" s="12" t="str">
        <f t="shared" si="3"/>
        <v/>
      </c>
      <c r="H886" s="12" t="str">
        <f t="shared" si="2"/>
        <v/>
      </c>
    </row>
    <row r="887" ht="15.75" customHeight="1">
      <c r="A887" s="36">
        <v>42.0</v>
      </c>
      <c r="B887" s="36">
        <v>1.0</v>
      </c>
      <c r="C887" s="36">
        <v>0.0</v>
      </c>
      <c r="D887" s="36">
        <v>20.65</v>
      </c>
      <c r="E887" s="36">
        <v>112.3</v>
      </c>
      <c r="F887" s="12">
        <f t="shared" si="1"/>
        <v>112.3</v>
      </c>
      <c r="G887" s="12" t="str">
        <f t="shared" si="3"/>
        <v/>
      </c>
      <c r="H887" s="12" t="str">
        <f t="shared" si="2"/>
        <v/>
      </c>
    </row>
    <row r="888" ht="15.75" customHeight="1">
      <c r="A888" s="36">
        <v>42.0</v>
      </c>
      <c r="B888" s="36">
        <v>1.0</v>
      </c>
      <c r="C888" s="36">
        <v>0.0</v>
      </c>
      <c r="D888" s="36">
        <v>20.0</v>
      </c>
      <c r="E888" s="36">
        <v>635.6</v>
      </c>
      <c r="F888" s="12">
        <f t="shared" si="1"/>
        <v>635.6</v>
      </c>
      <c r="G888" s="12" t="str">
        <f t="shared" si="3"/>
        <v/>
      </c>
      <c r="H888" s="12" t="str">
        <f t="shared" si="2"/>
        <v/>
      </c>
    </row>
    <row r="889" ht="15.75" customHeight="1">
      <c r="A889" s="36">
        <v>42.0</v>
      </c>
      <c r="B889" s="36">
        <v>1.0</v>
      </c>
      <c r="C889" s="36">
        <v>0.0</v>
      </c>
      <c r="D889" s="36">
        <v>19.55</v>
      </c>
      <c r="E889" s="36">
        <v>580.1</v>
      </c>
      <c r="F889" s="12">
        <f t="shared" si="1"/>
        <v>580.1</v>
      </c>
      <c r="G889" s="12" t="str">
        <f t="shared" si="3"/>
        <v/>
      </c>
      <c r="H889" s="12" t="str">
        <f t="shared" si="2"/>
        <v/>
      </c>
    </row>
    <row r="890" ht="15.75" customHeight="1">
      <c r="A890" s="36">
        <v>42.0</v>
      </c>
      <c r="B890" s="36">
        <v>1.0</v>
      </c>
      <c r="C890" s="36">
        <v>0.0</v>
      </c>
      <c r="D890" s="36">
        <v>19.35</v>
      </c>
      <c r="E890" s="36">
        <v>144.35</v>
      </c>
      <c r="F890" s="12">
        <f t="shared" si="1"/>
        <v>144.35</v>
      </c>
      <c r="G890" s="12" t="str">
        <f t="shared" si="3"/>
        <v/>
      </c>
      <c r="H890" s="12" t="str">
        <f t="shared" si="2"/>
        <v/>
      </c>
    </row>
    <row r="891" ht="15.75" customHeight="1">
      <c r="A891" s="36">
        <v>43.0</v>
      </c>
      <c r="B891" s="36">
        <v>1.0</v>
      </c>
      <c r="C891" s="36">
        <v>0.0</v>
      </c>
      <c r="D891" s="36">
        <v>19.55</v>
      </c>
      <c r="E891" s="36">
        <v>174.7</v>
      </c>
      <c r="F891" s="12">
        <f t="shared" si="1"/>
        <v>174.7</v>
      </c>
      <c r="G891" s="12" t="str">
        <f t="shared" si="3"/>
        <v/>
      </c>
      <c r="H891" s="12" t="str">
        <f t="shared" si="2"/>
        <v/>
      </c>
    </row>
    <row r="892" ht="15.75" customHeight="1">
      <c r="A892" s="36">
        <v>43.0</v>
      </c>
      <c r="B892" s="36">
        <v>1.0</v>
      </c>
      <c r="C892" s="36">
        <v>0.0</v>
      </c>
      <c r="D892" s="36">
        <v>19.65</v>
      </c>
      <c r="E892" s="36">
        <v>340.25</v>
      </c>
      <c r="F892" s="12">
        <f t="shared" si="1"/>
        <v>340.25</v>
      </c>
      <c r="G892" s="12" t="str">
        <f t="shared" si="3"/>
        <v/>
      </c>
      <c r="H892" s="12" t="str">
        <f t="shared" si="2"/>
        <v/>
      </c>
    </row>
    <row r="893" ht="15.75" customHeight="1">
      <c r="A893" s="36">
        <v>43.0</v>
      </c>
      <c r="B893" s="36">
        <v>1.0</v>
      </c>
      <c r="C893" s="36">
        <v>0.0</v>
      </c>
      <c r="D893" s="36">
        <v>19.2</v>
      </c>
      <c r="E893" s="36">
        <v>451.1</v>
      </c>
      <c r="F893" s="12">
        <f t="shared" si="1"/>
        <v>451.1</v>
      </c>
      <c r="G893" s="12" t="str">
        <f t="shared" si="3"/>
        <v/>
      </c>
      <c r="H893" s="12" t="str">
        <f t="shared" si="2"/>
        <v/>
      </c>
    </row>
    <row r="894" ht="15.75" customHeight="1">
      <c r="A894" s="36">
        <v>43.0</v>
      </c>
      <c r="B894" s="36">
        <v>1.0</v>
      </c>
      <c r="C894" s="36">
        <v>0.0</v>
      </c>
      <c r="D894" s="36">
        <v>20.0</v>
      </c>
      <c r="E894" s="36">
        <v>477.55</v>
      </c>
      <c r="F894" s="12">
        <f t="shared" si="1"/>
        <v>477.55</v>
      </c>
      <c r="G894" s="12" t="str">
        <f t="shared" si="3"/>
        <v/>
      </c>
      <c r="H894" s="12" t="str">
        <f t="shared" si="2"/>
        <v/>
      </c>
    </row>
    <row r="895" ht="15.75" customHeight="1">
      <c r="A895" s="36">
        <v>44.0</v>
      </c>
      <c r="B895" s="36">
        <v>1.0</v>
      </c>
      <c r="C895" s="36">
        <v>0.0</v>
      </c>
      <c r="D895" s="36">
        <v>20.5</v>
      </c>
      <c r="E895" s="36">
        <v>149.05</v>
      </c>
      <c r="F895" s="12">
        <f t="shared" si="1"/>
        <v>149.05</v>
      </c>
      <c r="G895" s="12" t="str">
        <f t="shared" si="3"/>
        <v/>
      </c>
      <c r="H895" s="12" t="str">
        <f t="shared" si="2"/>
        <v/>
      </c>
    </row>
    <row r="896" ht="15.75" customHeight="1">
      <c r="A896" s="36">
        <v>44.0</v>
      </c>
      <c r="B896" s="36">
        <v>1.0</v>
      </c>
      <c r="C896" s="36">
        <v>0.0</v>
      </c>
      <c r="D896" s="36">
        <v>19.6</v>
      </c>
      <c r="E896" s="36">
        <v>418.3</v>
      </c>
      <c r="F896" s="12">
        <f t="shared" si="1"/>
        <v>418.3</v>
      </c>
      <c r="G896" s="12" t="str">
        <f t="shared" si="3"/>
        <v/>
      </c>
      <c r="H896" s="12" t="str">
        <f t="shared" si="2"/>
        <v/>
      </c>
    </row>
    <row r="897" ht="15.75" customHeight="1">
      <c r="A897" s="36">
        <v>44.0</v>
      </c>
      <c r="B897" s="36">
        <v>1.0</v>
      </c>
      <c r="C897" s="36">
        <v>0.0</v>
      </c>
      <c r="D897" s="36">
        <v>20.0</v>
      </c>
      <c r="E897" s="36">
        <v>576.65</v>
      </c>
      <c r="F897" s="12">
        <f t="shared" si="1"/>
        <v>576.65</v>
      </c>
      <c r="G897" s="12" t="str">
        <f t="shared" si="3"/>
        <v/>
      </c>
      <c r="H897" s="12" t="str">
        <f t="shared" si="2"/>
        <v/>
      </c>
    </row>
    <row r="898" ht="15.75" customHeight="1">
      <c r="A898" s="36">
        <v>44.0</v>
      </c>
      <c r="B898" s="36">
        <v>1.0</v>
      </c>
      <c r="C898" s="36">
        <v>0.0</v>
      </c>
      <c r="D898" s="36">
        <v>19.5</v>
      </c>
      <c r="E898" s="36">
        <v>265.8</v>
      </c>
      <c r="F898" s="12">
        <f t="shared" si="1"/>
        <v>265.8</v>
      </c>
      <c r="G898" s="12" t="str">
        <f t="shared" si="3"/>
        <v/>
      </c>
      <c r="H898" s="12" t="str">
        <f t="shared" si="2"/>
        <v/>
      </c>
    </row>
    <row r="899" ht="15.75" customHeight="1">
      <c r="A899" s="36">
        <v>44.0</v>
      </c>
      <c r="B899" s="36">
        <v>1.0</v>
      </c>
      <c r="C899" s="36">
        <v>0.0</v>
      </c>
      <c r="D899" s="36">
        <v>19.35</v>
      </c>
      <c r="E899" s="36">
        <v>515.45</v>
      </c>
      <c r="F899" s="12">
        <f t="shared" si="1"/>
        <v>515.45</v>
      </c>
      <c r="G899" s="12" t="str">
        <f t="shared" si="3"/>
        <v/>
      </c>
      <c r="H899" s="12" t="str">
        <f t="shared" si="2"/>
        <v/>
      </c>
    </row>
    <row r="900" ht="15.75" customHeight="1">
      <c r="A900" s="36">
        <v>44.0</v>
      </c>
      <c r="B900" s="36">
        <v>1.0</v>
      </c>
      <c r="C900" s="36">
        <v>0.0</v>
      </c>
      <c r="D900" s="36">
        <v>20.4</v>
      </c>
      <c r="E900" s="36">
        <v>150.75</v>
      </c>
      <c r="F900" s="12">
        <f t="shared" si="1"/>
        <v>150.75</v>
      </c>
      <c r="G900" s="12" t="str">
        <f t="shared" si="3"/>
        <v/>
      </c>
      <c r="H900" s="12" t="str">
        <f t="shared" si="2"/>
        <v/>
      </c>
    </row>
    <row r="901" ht="15.75" customHeight="1">
      <c r="A901" s="36">
        <v>44.0</v>
      </c>
      <c r="B901" s="36">
        <v>1.0</v>
      </c>
      <c r="C901" s="36">
        <v>0.0</v>
      </c>
      <c r="D901" s="36">
        <v>20.05</v>
      </c>
      <c r="E901" s="36">
        <v>419.35</v>
      </c>
      <c r="F901" s="12">
        <f t="shared" si="1"/>
        <v>419.35</v>
      </c>
      <c r="G901" s="12" t="str">
        <f t="shared" si="3"/>
        <v/>
      </c>
      <c r="H901" s="12" t="str">
        <f t="shared" si="2"/>
        <v/>
      </c>
    </row>
    <row r="902" ht="15.75" customHeight="1">
      <c r="A902" s="36">
        <v>44.0</v>
      </c>
      <c r="B902" s="36">
        <v>1.0</v>
      </c>
      <c r="C902" s="36">
        <v>0.0</v>
      </c>
      <c r="D902" s="36">
        <v>19.55</v>
      </c>
      <c r="E902" s="36">
        <v>467.55</v>
      </c>
      <c r="F902" s="12">
        <f t="shared" si="1"/>
        <v>467.55</v>
      </c>
      <c r="G902" s="12" t="str">
        <f t="shared" si="3"/>
        <v/>
      </c>
      <c r="H902" s="12" t="str">
        <f t="shared" si="2"/>
        <v/>
      </c>
    </row>
    <row r="903" ht="15.75" customHeight="1">
      <c r="A903" s="36">
        <v>44.0</v>
      </c>
      <c r="B903" s="36">
        <v>1.0</v>
      </c>
      <c r="C903" s="36">
        <v>0.0</v>
      </c>
      <c r="D903" s="36">
        <v>19.9</v>
      </c>
      <c r="E903" s="36">
        <v>404.35</v>
      </c>
      <c r="F903" s="12">
        <f t="shared" si="1"/>
        <v>404.35</v>
      </c>
      <c r="G903" s="12" t="str">
        <f t="shared" si="3"/>
        <v/>
      </c>
      <c r="H903" s="12" t="str">
        <f t="shared" si="2"/>
        <v/>
      </c>
    </row>
    <row r="904" ht="15.75" customHeight="1">
      <c r="A904" s="36">
        <v>44.0</v>
      </c>
      <c r="B904" s="36">
        <v>1.0</v>
      </c>
      <c r="C904" s="36">
        <v>0.0</v>
      </c>
      <c r="D904" s="36">
        <v>20.6</v>
      </c>
      <c r="E904" s="36">
        <v>173.0</v>
      </c>
      <c r="F904" s="12">
        <f t="shared" si="1"/>
        <v>173</v>
      </c>
      <c r="G904" s="12" t="str">
        <f t="shared" si="3"/>
        <v/>
      </c>
      <c r="H904" s="12" t="str">
        <f t="shared" si="2"/>
        <v/>
      </c>
    </row>
    <row r="905" ht="15.75" customHeight="1">
      <c r="A905" s="36">
        <v>45.0</v>
      </c>
      <c r="B905" s="36">
        <v>1.0</v>
      </c>
      <c r="C905" s="36">
        <v>0.0</v>
      </c>
      <c r="D905" s="36">
        <v>20.0</v>
      </c>
      <c r="E905" s="36">
        <v>586.05</v>
      </c>
      <c r="F905" s="12">
        <f t="shared" si="1"/>
        <v>586.05</v>
      </c>
      <c r="G905" s="12" t="str">
        <f t="shared" si="3"/>
        <v/>
      </c>
      <c r="H905" s="12" t="str">
        <f t="shared" si="2"/>
        <v/>
      </c>
    </row>
    <row r="906" ht="15.75" customHeight="1">
      <c r="A906" s="36">
        <v>45.0</v>
      </c>
      <c r="B906" s="36">
        <v>1.0</v>
      </c>
      <c r="C906" s="36">
        <v>0.0</v>
      </c>
      <c r="D906" s="36">
        <v>18.85</v>
      </c>
      <c r="E906" s="36">
        <v>350.35</v>
      </c>
      <c r="F906" s="12">
        <f t="shared" si="1"/>
        <v>350.35</v>
      </c>
      <c r="G906" s="12" t="str">
        <f t="shared" si="3"/>
        <v/>
      </c>
      <c r="H906" s="12" t="str">
        <f t="shared" si="2"/>
        <v/>
      </c>
    </row>
    <row r="907" ht="15.75" customHeight="1">
      <c r="A907" s="36">
        <v>45.0</v>
      </c>
      <c r="B907" s="36">
        <v>1.0</v>
      </c>
      <c r="C907" s="36">
        <v>0.0</v>
      </c>
      <c r="D907" s="36">
        <v>20.4</v>
      </c>
      <c r="E907" s="36">
        <v>673.1</v>
      </c>
      <c r="F907" s="12">
        <f t="shared" si="1"/>
        <v>673.1</v>
      </c>
      <c r="G907" s="12" t="str">
        <f t="shared" si="3"/>
        <v/>
      </c>
      <c r="H907" s="12" t="str">
        <f t="shared" si="2"/>
        <v/>
      </c>
    </row>
    <row r="908" ht="15.75" customHeight="1">
      <c r="A908" s="36">
        <v>45.0</v>
      </c>
      <c r="B908" s="36">
        <v>1.0</v>
      </c>
      <c r="C908" s="36">
        <v>0.0</v>
      </c>
      <c r="D908" s="36">
        <v>19.2</v>
      </c>
      <c r="E908" s="36">
        <v>150.6</v>
      </c>
      <c r="F908" s="12">
        <f t="shared" si="1"/>
        <v>150.6</v>
      </c>
      <c r="G908" s="12" t="str">
        <f t="shared" si="3"/>
        <v/>
      </c>
      <c r="H908" s="12" t="str">
        <f t="shared" si="2"/>
        <v/>
      </c>
    </row>
    <row r="909" ht="15.75" customHeight="1">
      <c r="A909" s="36">
        <v>45.0</v>
      </c>
      <c r="B909" s="36">
        <v>1.0</v>
      </c>
      <c r="C909" s="36">
        <v>0.0</v>
      </c>
      <c r="D909" s="36">
        <v>20.35</v>
      </c>
      <c r="E909" s="36">
        <v>541.15</v>
      </c>
      <c r="F909" s="12">
        <f t="shared" si="1"/>
        <v>541.15</v>
      </c>
      <c r="G909" s="12" t="str">
        <f t="shared" si="3"/>
        <v/>
      </c>
      <c r="H909" s="12" t="str">
        <f t="shared" si="2"/>
        <v/>
      </c>
    </row>
    <row r="910" ht="15.75" customHeight="1">
      <c r="A910" s="36">
        <v>45.0</v>
      </c>
      <c r="B910" s="36">
        <v>1.0</v>
      </c>
      <c r="C910" s="36">
        <v>0.0</v>
      </c>
      <c r="D910" s="36">
        <v>20.85</v>
      </c>
      <c r="E910" s="36">
        <v>665.45</v>
      </c>
      <c r="F910" s="12">
        <f t="shared" si="1"/>
        <v>665.45</v>
      </c>
      <c r="G910" s="12" t="str">
        <f t="shared" si="3"/>
        <v/>
      </c>
      <c r="H910" s="12" t="str">
        <f t="shared" si="2"/>
        <v/>
      </c>
    </row>
    <row r="911" ht="15.75" customHeight="1">
      <c r="A911" s="36">
        <v>46.0</v>
      </c>
      <c r="B911" s="36">
        <v>1.0</v>
      </c>
      <c r="C911" s="36">
        <v>0.0</v>
      </c>
      <c r="D911" s="36">
        <v>19.25</v>
      </c>
      <c r="E911" s="36">
        <v>305.55</v>
      </c>
      <c r="F911" s="12">
        <f t="shared" si="1"/>
        <v>305.55</v>
      </c>
      <c r="G911" s="12" t="str">
        <f t="shared" si="3"/>
        <v/>
      </c>
      <c r="H911" s="12" t="str">
        <f t="shared" si="2"/>
        <v/>
      </c>
    </row>
    <row r="912" ht="15.75" customHeight="1">
      <c r="A912" s="36">
        <v>46.0</v>
      </c>
      <c r="B912" s="36">
        <v>1.0</v>
      </c>
      <c r="C912" s="36">
        <v>0.0</v>
      </c>
      <c r="D912" s="36">
        <v>19.4</v>
      </c>
      <c r="E912" s="36">
        <v>445.95</v>
      </c>
      <c r="F912" s="12">
        <f t="shared" si="1"/>
        <v>445.95</v>
      </c>
      <c r="G912" s="12" t="str">
        <f t="shared" si="3"/>
        <v/>
      </c>
      <c r="H912" s="12" t="str">
        <f t="shared" si="2"/>
        <v/>
      </c>
    </row>
    <row r="913" ht="15.75" customHeight="1">
      <c r="A913" s="36">
        <v>46.0</v>
      </c>
      <c r="B913" s="36">
        <v>1.0</v>
      </c>
      <c r="C913" s="36">
        <v>0.0</v>
      </c>
      <c r="D913" s="36">
        <v>20.2</v>
      </c>
      <c r="E913" s="36">
        <v>493.65</v>
      </c>
      <c r="F913" s="12">
        <f t="shared" si="1"/>
        <v>493.65</v>
      </c>
      <c r="G913" s="12" t="str">
        <f t="shared" si="3"/>
        <v/>
      </c>
      <c r="H913" s="12" t="str">
        <f t="shared" si="2"/>
        <v/>
      </c>
    </row>
    <row r="914" ht="15.75" customHeight="1">
      <c r="A914" s="36">
        <v>46.0</v>
      </c>
      <c r="B914" s="36">
        <v>1.0</v>
      </c>
      <c r="C914" s="36">
        <v>0.0</v>
      </c>
      <c r="D914" s="36">
        <v>20.05</v>
      </c>
      <c r="E914" s="36">
        <v>129.15</v>
      </c>
      <c r="F914" s="12">
        <f t="shared" si="1"/>
        <v>129.15</v>
      </c>
      <c r="G914" s="12" t="str">
        <f t="shared" si="3"/>
        <v/>
      </c>
      <c r="H914" s="12" t="str">
        <f t="shared" si="2"/>
        <v/>
      </c>
    </row>
    <row r="915" ht="15.75" customHeight="1">
      <c r="A915" s="36">
        <v>46.0</v>
      </c>
      <c r="B915" s="36">
        <v>1.0</v>
      </c>
      <c r="C915" s="36">
        <v>0.0</v>
      </c>
      <c r="D915" s="36">
        <v>19.95</v>
      </c>
      <c r="E915" s="36">
        <v>480.75</v>
      </c>
      <c r="F915" s="12">
        <f t="shared" si="1"/>
        <v>480.75</v>
      </c>
      <c r="G915" s="12" t="str">
        <f t="shared" si="3"/>
        <v/>
      </c>
      <c r="H915" s="12" t="str">
        <f t="shared" si="2"/>
        <v/>
      </c>
    </row>
    <row r="916" ht="15.75" customHeight="1">
      <c r="A916" s="36">
        <v>46.0</v>
      </c>
      <c r="B916" s="36">
        <v>1.0</v>
      </c>
      <c r="C916" s="36">
        <v>0.0</v>
      </c>
      <c r="D916" s="36">
        <v>20.25</v>
      </c>
      <c r="E916" s="36">
        <v>631.85</v>
      </c>
      <c r="F916" s="12">
        <f t="shared" si="1"/>
        <v>631.85</v>
      </c>
      <c r="G916" s="12" t="str">
        <f t="shared" si="3"/>
        <v/>
      </c>
      <c r="H916" s="12" t="str">
        <f t="shared" si="2"/>
        <v/>
      </c>
    </row>
    <row r="917" ht="15.75" customHeight="1">
      <c r="A917" s="36">
        <v>46.0</v>
      </c>
      <c r="B917" s="36">
        <v>1.0</v>
      </c>
      <c r="C917" s="36">
        <v>0.0</v>
      </c>
      <c r="D917" s="36">
        <v>19.2</v>
      </c>
      <c r="E917" s="36">
        <v>280.0</v>
      </c>
      <c r="F917" s="12">
        <f t="shared" si="1"/>
        <v>280</v>
      </c>
      <c r="G917" s="12" t="str">
        <f t="shared" si="3"/>
        <v/>
      </c>
      <c r="H917" s="12" t="str">
        <f t="shared" si="2"/>
        <v/>
      </c>
    </row>
    <row r="918" ht="15.75" customHeight="1">
      <c r="A918" s="36">
        <v>46.0</v>
      </c>
      <c r="B918" s="36">
        <v>1.0</v>
      </c>
      <c r="C918" s="36">
        <v>0.0</v>
      </c>
      <c r="D918" s="36">
        <v>20.1</v>
      </c>
      <c r="E918" s="36">
        <v>369.25</v>
      </c>
      <c r="F918" s="12">
        <f t="shared" si="1"/>
        <v>369.25</v>
      </c>
      <c r="G918" s="12" t="str">
        <f t="shared" si="3"/>
        <v/>
      </c>
      <c r="H918" s="12" t="str">
        <f t="shared" si="2"/>
        <v/>
      </c>
    </row>
    <row r="919" ht="15.75" customHeight="1">
      <c r="A919" s="36">
        <v>46.0</v>
      </c>
      <c r="B919" s="36">
        <v>1.0</v>
      </c>
      <c r="C919" s="36">
        <v>0.0</v>
      </c>
      <c r="D919" s="36">
        <v>19.95</v>
      </c>
      <c r="E919" s="36">
        <v>522.95</v>
      </c>
      <c r="F919" s="12">
        <f t="shared" si="1"/>
        <v>522.95</v>
      </c>
      <c r="G919" s="12" t="str">
        <f t="shared" si="3"/>
        <v/>
      </c>
      <c r="H919" s="12" t="str">
        <f t="shared" si="2"/>
        <v/>
      </c>
    </row>
    <row r="920" ht="15.75" customHeight="1">
      <c r="A920" s="36">
        <v>46.0</v>
      </c>
      <c r="B920" s="36">
        <v>1.0</v>
      </c>
      <c r="C920" s="36">
        <v>0.0</v>
      </c>
      <c r="D920" s="36">
        <v>19.6</v>
      </c>
      <c r="E920" s="36">
        <v>475.0</v>
      </c>
      <c r="F920" s="12">
        <f t="shared" si="1"/>
        <v>475</v>
      </c>
      <c r="G920" s="12" t="str">
        <f t="shared" si="3"/>
        <v/>
      </c>
      <c r="H920" s="12" t="str">
        <f t="shared" si="2"/>
        <v/>
      </c>
    </row>
    <row r="921" ht="15.75" customHeight="1">
      <c r="A921" s="36">
        <v>46.0</v>
      </c>
      <c r="B921" s="36">
        <v>1.0</v>
      </c>
      <c r="C921" s="36">
        <v>0.0</v>
      </c>
      <c r="D921" s="36">
        <v>19.95</v>
      </c>
      <c r="E921" s="36">
        <v>552.95</v>
      </c>
      <c r="F921" s="12">
        <f t="shared" si="1"/>
        <v>552.95</v>
      </c>
      <c r="G921" s="12" t="str">
        <f t="shared" si="3"/>
        <v/>
      </c>
      <c r="H921" s="12" t="str">
        <f t="shared" si="2"/>
        <v/>
      </c>
    </row>
    <row r="922" ht="15.75" customHeight="1">
      <c r="A922" s="36">
        <v>46.0</v>
      </c>
      <c r="B922" s="36">
        <v>1.0</v>
      </c>
      <c r="C922" s="36">
        <v>0.0</v>
      </c>
      <c r="D922" s="36">
        <v>19.4</v>
      </c>
      <c r="E922" s="36">
        <v>604.7</v>
      </c>
      <c r="F922" s="12">
        <f t="shared" si="1"/>
        <v>604.7</v>
      </c>
      <c r="G922" s="12" t="str">
        <f t="shared" si="3"/>
        <v/>
      </c>
      <c r="H922" s="12" t="str">
        <f t="shared" si="2"/>
        <v/>
      </c>
    </row>
    <row r="923" ht="15.75" customHeight="1">
      <c r="A923" s="36">
        <v>46.0</v>
      </c>
      <c r="B923" s="36">
        <v>1.0</v>
      </c>
      <c r="C923" s="36">
        <v>0.0</v>
      </c>
      <c r="D923" s="36">
        <v>21.1</v>
      </c>
      <c r="E923" s="36">
        <v>458.1</v>
      </c>
      <c r="F923" s="12">
        <f t="shared" si="1"/>
        <v>458.1</v>
      </c>
      <c r="G923" s="12" t="str">
        <f t="shared" si="3"/>
        <v/>
      </c>
      <c r="H923" s="12" t="str">
        <f t="shared" si="2"/>
        <v/>
      </c>
    </row>
    <row r="924" ht="15.75" customHeight="1">
      <c r="A924" s="36">
        <v>46.0</v>
      </c>
      <c r="B924" s="36">
        <v>1.0</v>
      </c>
      <c r="C924" s="36">
        <v>0.0</v>
      </c>
      <c r="D924" s="36">
        <v>20.2</v>
      </c>
      <c r="E924" s="36">
        <v>701.3</v>
      </c>
      <c r="F924" s="12">
        <f t="shared" si="1"/>
        <v>701.3</v>
      </c>
      <c r="G924" s="12" t="str">
        <f t="shared" si="3"/>
        <v/>
      </c>
      <c r="H924" s="12" t="str">
        <f t="shared" si="2"/>
        <v/>
      </c>
    </row>
    <row r="925" ht="15.75" customHeight="1">
      <c r="A925" s="36">
        <v>46.0</v>
      </c>
      <c r="B925" s="36">
        <v>1.0</v>
      </c>
      <c r="C925" s="36">
        <v>0.0</v>
      </c>
      <c r="D925" s="36">
        <v>19.75</v>
      </c>
      <c r="E925" s="36">
        <v>322.5</v>
      </c>
      <c r="F925" s="12">
        <f t="shared" si="1"/>
        <v>322.5</v>
      </c>
      <c r="G925" s="12" t="str">
        <f t="shared" si="3"/>
        <v/>
      </c>
      <c r="H925" s="12" t="str">
        <f t="shared" si="2"/>
        <v/>
      </c>
    </row>
    <row r="926" ht="15.75" customHeight="1">
      <c r="A926" s="36">
        <v>47.0</v>
      </c>
      <c r="B926" s="36">
        <v>1.0</v>
      </c>
      <c r="C926" s="36">
        <v>0.0</v>
      </c>
      <c r="D926" s="36">
        <v>20.25</v>
      </c>
      <c r="E926" s="36">
        <v>246.6</v>
      </c>
      <c r="F926" s="12">
        <f t="shared" si="1"/>
        <v>246.6</v>
      </c>
      <c r="G926" s="12" t="str">
        <f t="shared" si="3"/>
        <v/>
      </c>
      <c r="H926" s="12" t="str">
        <f t="shared" si="2"/>
        <v/>
      </c>
    </row>
    <row r="927" ht="15.75" customHeight="1">
      <c r="A927" s="36">
        <v>47.0</v>
      </c>
      <c r="B927" s="36">
        <v>1.0</v>
      </c>
      <c r="C927" s="36">
        <v>0.0</v>
      </c>
      <c r="D927" s="36">
        <v>19.75</v>
      </c>
      <c r="E927" s="36">
        <v>168.65</v>
      </c>
      <c r="F927" s="12">
        <f t="shared" si="1"/>
        <v>168.65</v>
      </c>
      <c r="G927" s="12" t="str">
        <f t="shared" si="3"/>
        <v/>
      </c>
      <c r="H927" s="12" t="str">
        <f t="shared" si="2"/>
        <v/>
      </c>
    </row>
    <row r="928" ht="15.75" customHeight="1">
      <c r="A928" s="36">
        <v>47.0</v>
      </c>
      <c r="B928" s="36">
        <v>1.0</v>
      </c>
      <c r="C928" s="36">
        <v>0.0</v>
      </c>
      <c r="D928" s="36">
        <v>21.3</v>
      </c>
      <c r="E928" s="36">
        <v>144.15</v>
      </c>
      <c r="F928" s="12">
        <f t="shared" si="1"/>
        <v>144.15</v>
      </c>
      <c r="G928" s="12" t="str">
        <f t="shared" si="3"/>
        <v/>
      </c>
      <c r="H928" s="12" t="str">
        <f t="shared" si="2"/>
        <v/>
      </c>
    </row>
    <row r="929" ht="15.75" customHeight="1">
      <c r="A929" s="36">
        <v>47.0</v>
      </c>
      <c r="B929" s="36">
        <v>1.0</v>
      </c>
      <c r="C929" s="36">
        <v>0.0</v>
      </c>
      <c r="D929" s="36">
        <v>19.9</v>
      </c>
      <c r="E929" s="36">
        <v>525.0</v>
      </c>
      <c r="F929" s="12">
        <f t="shared" si="1"/>
        <v>525</v>
      </c>
      <c r="G929" s="12" t="str">
        <f t="shared" si="3"/>
        <v/>
      </c>
      <c r="H929" s="12" t="str">
        <f t="shared" si="2"/>
        <v/>
      </c>
    </row>
    <row r="930" ht="15.75" customHeight="1">
      <c r="A930" s="36">
        <v>47.0</v>
      </c>
      <c r="B930" s="36">
        <v>1.0</v>
      </c>
      <c r="C930" s="36">
        <v>0.0</v>
      </c>
      <c r="D930" s="36">
        <v>19.3</v>
      </c>
      <c r="E930" s="36">
        <v>660.9</v>
      </c>
      <c r="F930" s="12">
        <f t="shared" si="1"/>
        <v>660.9</v>
      </c>
      <c r="G930" s="12" t="str">
        <f t="shared" si="3"/>
        <v/>
      </c>
      <c r="H930" s="12" t="str">
        <f t="shared" si="2"/>
        <v/>
      </c>
    </row>
    <row r="931" ht="15.75" customHeight="1">
      <c r="A931" s="36">
        <v>47.0</v>
      </c>
      <c r="B931" s="36">
        <v>1.0</v>
      </c>
      <c r="C931" s="36">
        <v>0.0</v>
      </c>
      <c r="D931" s="36">
        <v>19.65</v>
      </c>
      <c r="E931" s="36">
        <v>331.3</v>
      </c>
      <c r="F931" s="12">
        <f t="shared" si="1"/>
        <v>331.3</v>
      </c>
      <c r="G931" s="12" t="str">
        <f t="shared" si="3"/>
        <v/>
      </c>
      <c r="H931" s="12" t="str">
        <f t="shared" si="2"/>
        <v/>
      </c>
    </row>
    <row r="932" ht="15.75" customHeight="1">
      <c r="A932" s="36">
        <v>47.0</v>
      </c>
      <c r="B932" s="36">
        <v>1.0</v>
      </c>
      <c r="C932" s="36">
        <v>0.0</v>
      </c>
      <c r="D932" s="36">
        <v>20.55</v>
      </c>
      <c r="E932" s="36">
        <v>527.9</v>
      </c>
      <c r="F932" s="12">
        <f t="shared" si="1"/>
        <v>527.9</v>
      </c>
      <c r="G932" s="12" t="str">
        <f t="shared" si="3"/>
        <v/>
      </c>
      <c r="H932" s="12" t="str">
        <f t="shared" si="2"/>
        <v/>
      </c>
    </row>
    <row r="933" ht="15.75" customHeight="1">
      <c r="A933" s="36">
        <v>47.0</v>
      </c>
      <c r="B933" s="36">
        <v>1.0</v>
      </c>
      <c r="C933" s="36">
        <v>0.0</v>
      </c>
      <c r="D933" s="36">
        <v>20.15</v>
      </c>
      <c r="E933" s="36">
        <v>700.85</v>
      </c>
      <c r="F933" s="12">
        <f t="shared" si="1"/>
        <v>700.85</v>
      </c>
      <c r="G933" s="12" t="str">
        <f t="shared" si="3"/>
        <v/>
      </c>
      <c r="H933" s="12" t="str">
        <f t="shared" si="2"/>
        <v/>
      </c>
    </row>
    <row r="934" ht="15.75" customHeight="1">
      <c r="A934" s="36">
        <v>47.0</v>
      </c>
      <c r="B934" s="36">
        <v>1.0</v>
      </c>
      <c r="C934" s="36">
        <v>0.0</v>
      </c>
      <c r="D934" s="36">
        <v>20.45</v>
      </c>
      <c r="E934" s="36">
        <v>313.45</v>
      </c>
      <c r="F934" s="12">
        <f t="shared" si="1"/>
        <v>313.45</v>
      </c>
      <c r="G934" s="12" t="str">
        <f t="shared" si="3"/>
        <v/>
      </c>
      <c r="H934" s="12" t="str">
        <f t="shared" si="2"/>
        <v/>
      </c>
    </row>
    <row r="935" ht="15.75" customHeight="1">
      <c r="A935" s="36">
        <v>47.0</v>
      </c>
      <c r="B935" s="36">
        <v>1.0</v>
      </c>
      <c r="C935" s="36">
        <v>0.0</v>
      </c>
      <c r="D935" s="36">
        <v>20.05</v>
      </c>
      <c r="E935" s="36">
        <v>646.85</v>
      </c>
      <c r="F935" s="12">
        <f t="shared" si="1"/>
        <v>646.85</v>
      </c>
      <c r="G935" s="12" t="str">
        <f t="shared" si="3"/>
        <v/>
      </c>
      <c r="H935" s="12" t="str">
        <f t="shared" si="2"/>
        <v/>
      </c>
    </row>
    <row r="936" ht="15.75" customHeight="1">
      <c r="A936" s="36">
        <v>47.0</v>
      </c>
      <c r="B936" s="36">
        <v>1.0</v>
      </c>
      <c r="C936" s="36">
        <v>0.0</v>
      </c>
      <c r="D936" s="36">
        <v>20.05</v>
      </c>
      <c r="E936" s="36">
        <v>488.65</v>
      </c>
      <c r="F936" s="12">
        <f t="shared" si="1"/>
        <v>488.65</v>
      </c>
      <c r="G936" s="12" t="str">
        <f t="shared" si="3"/>
        <v/>
      </c>
      <c r="H936" s="12" t="str">
        <f t="shared" si="2"/>
        <v/>
      </c>
    </row>
    <row r="937" ht="15.75" customHeight="1">
      <c r="A937" s="36">
        <v>47.0</v>
      </c>
      <c r="B937" s="36">
        <v>1.0</v>
      </c>
      <c r="C937" s="36">
        <v>0.0</v>
      </c>
      <c r="D937" s="36">
        <v>20.25</v>
      </c>
      <c r="E937" s="36">
        <v>152.95</v>
      </c>
      <c r="F937" s="12">
        <f t="shared" si="1"/>
        <v>152.95</v>
      </c>
      <c r="G937" s="12" t="str">
        <f t="shared" si="3"/>
        <v/>
      </c>
      <c r="H937" s="12" t="str">
        <f t="shared" si="2"/>
        <v/>
      </c>
    </row>
    <row r="938" ht="15.75" customHeight="1">
      <c r="A938" s="36">
        <v>47.0</v>
      </c>
      <c r="B938" s="36">
        <v>1.0</v>
      </c>
      <c r="C938" s="36">
        <v>0.0</v>
      </c>
      <c r="D938" s="36">
        <v>20.55</v>
      </c>
      <c r="E938" s="36">
        <v>676.7</v>
      </c>
      <c r="F938" s="12">
        <f t="shared" si="1"/>
        <v>676.7</v>
      </c>
      <c r="G938" s="12" t="str">
        <f t="shared" si="3"/>
        <v/>
      </c>
      <c r="H938" s="12" t="str">
        <f t="shared" si="2"/>
        <v/>
      </c>
    </row>
    <row r="939" ht="15.75" customHeight="1">
      <c r="A939" s="36">
        <v>47.0</v>
      </c>
      <c r="B939" s="36">
        <v>1.0</v>
      </c>
      <c r="C939" s="36">
        <v>0.0</v>
      </c>
      <c r="D939" s="36">
        <v>19.65</v>
      </c>
      <c r="E939" s="36">
        <v>496.9</v>
      </c>
      <c r="F939" s="12">
        <f t="shared" si="1"/>
        <v>496.9</v>
      </c>
      <c r="G939" s="12" t="str">
        <f t="shared" si="3"/>
        <v/>
      </c>
      <c r="H939" s="12" t="str">
        <f t="shared" si="2"/>
        <v/>
      </c>
    </row>
    <row r="940" ht="15.75" customHeight="1">
      <c r="A940" s="36">
        <v>48.0</v>
      </c>
      <c r="B940" s="36">
        <v>1.0</v>
      </c>
      <c r="C940" s="36">
        <v>0.0</v>
      </c>
      <c r="D940" s="36">
        <v>20.05</v>
      </c>
      <c r="E940" s="36">
        <v>450.8</v>
      </c>
      <c r="F940" s="12">
        <f t="shared" si="1"/>
        <v>450.8</v>
      </c>
      <c r="G940" s="12" t="str">
        <f t="shared" si="3"/>
        <v/>
      </c>
      <c r="H940" s="12" t="str">
        <f t="shared" si="2"/>
        <v/>
      </c>
    </row>
    <row r="941" ht="15.75" customHeight="1">
      <c r="A941" s="36">
        <v>48.0</v>
      </c>
      <c r="B941" s="36">
        <v>1.0</v>
      </c>
      <c r="C941" s="36">
        <v>0.0</v>
      </c>
      <c r="D941" s="36">
        <v>20.65</v>
      </c>
      <c r="E941" s="36">
        <v>485.25</v>
      </c>
      <c r="F941" s="12">
        <f t="shared" si="1"/>
        <v>485.25</v>
      </c>
      <c r="G941" s="12" t="str">
        <f t="shared" si="3"/>
        <v/>
      </c>
      <c r="H941" s="12" t="str">
        <f t="shared" si="2"/>
        <v/>
      </c>
    </row>
    <row r="942" ht="15.75" customHeight="1">
      <c r="A942" s="36">
        <v>48.0</v>
      </c>
      <c r="B942" s="36">
        <v>1.0</v>
      </c>
      <c r="C942" s="36">
        <v>0.0</v>
      </c>
      <c r="D942" s="36">
        <v>19.55</v>
      </c>
      <c r="E942" s="36">
        <v>620.35</v>
      </c>
      <c r="F942" s="12">
        <f t="shared" si="1"/>
        <v>620.35</v>
      </c>
      <c r="G942" s="12" t="str">
        <f t="shared" si="3"/>
        <v/>
      </c>
      <c r="H942" s="12" t="str">
        <f t="shared" si="2"/>
        <v/>
      </c>
    </row>
    <row r="943" ht="15.75" customHeight="1">
      <c r="A943" s="36">
        <v>48.0</v>
      </c>
      <c r="B943" s="36">
        <v>1.0</v>
      </c>
      <c r="C943" s="36">
        <v>0.0</v>
      </c>
      <c r="D943" s="36">
        <v>20.15</v>
      </c>
      <c r="E943" s="36">
        <v>147.5</v>
      </c>
      <c r="F943" s="12">
        <f t="shared" si="1"/>
        <v>147.5</v>
      </c>
      <c r="G943" s="12" t="str">
        <f t="shared" si="3"/>
        <v/>
      </c>
      <c r="H943" s="12" t="str">
        <f t="shared" si="2"/>
        <v/>
      </c>
    </row>
    <row r="944" ht="15.75" customHeight="1">
      <c r="A944" s="36">
        <v>48.0</v>
      </c>
      <c r="B944" s="36">
        <v>1.0</v>
      </c>
      <c r="C944" s="36">
        <v>0.0</v>
      </c>
      <c r="D944" s="36">
        <v>19.25</v>
      </c>
      <c r="E944" s="36">
        <v>150.85</v>
      </c>
      <c r="F944" s="12">
        <f t="shared" si="1"/>
        <v>150.85</v>
      </c>
      <c r="G944" s="12" t="str">
        <f t="shared" si="3"/>
        <v/>
      </c>
      <c r="H944" s="12" t="str">
        <f t="shared" si="2"/>
        <v/>
      </c>
    </row>
    <row r="945" ht="15.75" customHeight="1">
      <c r="A945" s="36">
        <v>48.0</v>
      </c>
      <c r="B945" s="36">
        <v>1.0</v>
      </c>
      <c r="C945" s="36">
        <v>0.0</v>
      </c>
      <c r="D945" s="36">
        <v>20.2</v>
      </c>
      <c r="E945" s="36">
        <v>633.45</v>
      </c>
      <c r="F945" s="12">
        <f t="shared" si="1"/>
        <v>633.45</v>
      </c>
      <c r="G945" s="12" t="str">
        <f t="shared" si="3"/>
        <v/>
      </c>
      <c r="H945" s="12" t="str">
        <f t="shared" si="2"/>
        <v/>
      </c>
    </row>
    <row r="946" ht="15.75" customHeight="1">
      <c r="A946" s="36">
        <v>48.0</v>
      </c>
      <c r="B946" s="36">
        <v>1.0</v>
      </c>
      <c r="C946" s="36">
        <v>0.0</v>
      </c>
      <c r="D946" s="36">
        <v>19.95</v>
      </c>
      <c r="E946" s="36">
        <v>165.5</v>
      </c>
      <c r="F946" s="12">
        <f t="shared" si="1"/>
        <v>165.5</v>
      </c>
      <c r="G946" s="12" t="str">
        <f t="shared" si="3"/>
        <v/>
      </c>
      <c r="H946" s="12" t="str">
        <f t="shared" si="2"/>
        <v/>
      </c>
    </row>
    <row r="947" ht="15.75" customHeight="1">
      <c r="A947" s="36">
        <v>48.0</v>
      </c>
      <c r="B947" s="36">
        <v>1.0</v>
      </c>
      <c r="C947" s="36">
        <v>0.0</v>
      </c>
      <c r="D947" s="36">
        <v>19.95</v>
      </c>
      <c r="E947" s="36">
        <v>475.1</v>
      </c>
      <c r="F947" s="12">
        <f t="shared" si="1"/>
        <v>475.1</v>
      </c>
      <c r="G947" s="12" t="str">
        <f t="shared" si="3"/>
        <v/>
      </c>
      <c r="H947" s="12" t="str">
        <f t="shared" si="2"/>
        <v/>
      </c>
    </row>
    <row r="948" ht="15.75" customHeight="1">
      <c r="A948" s="36">
        <v>48.0</v>
      </c>
      <c r="B948" s="36">
        <v>1.0</v>
      </c>
      <c r="C948" s="36">
        <v>0.0</v>
      </c>
      <c r="D948" s="36">
        <v>20.0</v>
      </c>
      <c r="E948" s="36">
        <v>842.9</v>
      </c>
      <c r="F948" s="12">
        <f t="shared" si="1"/>
        <v>842.9</v>
      </c>
      <c r="G948" s="12" t="str">
        <f t="shared" si="3"/>
        <v/>
      </c>
      <c r="H948" s="12" t="str">
        <f t="shared" si="2"/>
        <v/>
      </c>
    </row>
    <row r="949" ht="15.75" customHeight="1">
      <c r="A949" s="36">
        <v>48.0</v>
      </c>
      <c r="B949" s="36">
        <v>1.0</v>
      </c>
      <c r="C949" s="36">
        <v>0.0</v>
      </c>
      <c r="D949" s="36">
        <v>19.85</v>
      </c>
      <c r="E949" s="36">
        <v>740.3</v>
      </c>
      <c r="F949" s="12">
        <f t="shared" si="1"/>
        <v>740.3</v>
      </c>
      <c r="G949" s="12" t="str">
        <f t="shared" si="3"/>
        <v/>
      </c>
      <c r="H949" s="12" t="str">
        <f t="shared" si="2"/>
        <v/>
      </c>
    </row>
    <row r="950" ht="15.75" customHeight="1">
      <c r="A950" s="36">
        <v>49.0</v>
      </c>
      <c r="B950" s="36">
        <v>1.0</v>
      </c>
      <c r="C950" s="36">
        <v>0.0</v>
      </c>
      <c r="D950" s="36">
        <v>20.45</v>
      </c>
      <c r="E950" s="36">
        <v>215.2</v>
      </c>
      <c r="F950" s="12">
        <f t="shared" si="1"/>
        <v>215.2</v>
      </c>
      <c r="G950" s="12" t="str">
        <f t="shared" si="3"/>
        <v/>
      </c>
      <c r="H950" s="12" t="str">
        <f t="shared" si="2"/>
        <v/>
      </c>
    </row>
    <row r="951" ht="15.75" customHeight="1">
      <c r="A951" s="36">
        <v>49.0</v>
      </c>
      <c r="B951" s="36">
        <v>1.0</v>
      </c>
      <c r="C951" s="36">
        <v>0.0</v>
      </c>
      <c r="D951" s="36">
        <v>20.15</v>
      </c>
      <c r="E951" s="36">
        <v>365.55</v>
      </c>
      <c r="F951" s="12">
        <f t="shared" si="1"/>
        <v>365.55</v>
      </c>
      <c r="G951" s="12" t="str">
        <f t="shared" si="3"/>
        <v/>
      </c>
      <c r="H951" s="12" t="str">
        <f t="shared" si="2"/>
        <v/>
      </c>
    </row>
    <row r="952" ht="15.75" customHeight="1">
      <c r="A952" s="36">
        <v>49.0</v>
      </c>
      <c r="B952" s="36">
        <v>1.0</v>
      </c>
      <c r="C952" s="36">
        <v>0.0</v>
      </c>
      <c r="D952" s="36">
        <v>20.45</v>
      </c>
      <c r="E952" s="36">
        <v>343.45</v>
      </c>
      <c r="F952" s="12">
        <f t="shared" si="1"/>
        <v>343.45</v>
      </c>
      <c r="G952" s="12" t="str">
        <f t="shared" si="3"/>
        <v/>
      </c>
      <c r="H952" s="12" t="str">
        <f t="shared" si="2"/>
        <v/>
      </c>
    </row>
    <row r="953" ht="15.75" customHeight="1">
      <c r="A953" s="36">
        <v>49.0</v>
      </c>
      <c r="B953" s="36">
        <v>1.0</v>
      </c>
      <c r="C953" s="36">
        <v>0.0</v>
      </c>
      <c r="D953" s="36">
        <v>20.05</v>
      </c>
      <c r="E953" s="36">
        <v>572.85</v>
      </c>
      <c r="F953" s="12">
        <f t="shared" si="1"/>
        <v>572.85</v>
      </c>
      <c r="G953" s="12" t="str">
        <f t="shared" si="3"/>
        <v/>
      </c>
      <c r="H953" s="12" t="str">
        <f t="shared" si="2"/>
        <v/>
      </c>
    </row>
    <row r="954" ht="15.75" customHeight="1">
      <c r="A954" s="36">
        <v>49.0</v>
      </c>
      <c r="B954" s="36">
        <v>1.0</v>
      </c>
      <c r="C954" s="36">
        <v>0.0</v>
      </c>
      <c r="D954" s="36">
        <v>19.45</v>
      </c>
      <c r="E954" s="36">
        <v>139.75</v>
      </c>
      <c r="F954" s="12">
        <f t="shared" si="1"/>
        <v>139.75</v>
      </c>
      <c r="G954" s="12" t="str">
        <f t="shared" si="3"/>
        <v/>
      </c>
      <c r="H954" s="12" t="str">
        <f t="shared" si="2"/>
        <v/>
      </c>
    </row>
    <row r="955" ht="15.75" customHeight="1">
      <c r="A955" s="36">
        <v>49.0</v>
      </c>
      <c r="B955" s="36">
        <v>1.0</v>
      </c>
      <c r="C955" s="36">
        <v>0.0</v>
      </c>
      <c r="D955" s="36">
        <v>20.7</v>
      </c>
      <c r="E955" s="36">
        <v>695.75</v>
      </c>
      <c r="F955" s="12">
        <f t="shared" si="1"/>
        <v>695.75</v>
      </c>
      <c r="G955" s="12" t="str">
        <f t="shared" si="3"/>
        <v/>
      </c>
      <c r="H955" s="12" t="str">
        <f t="shared" si="2"/>
        <v/>
      </c>
    </row>
    <row r="956" ht="15.75" customHeight="1">
      <c r="A956" s="36">
        <v>49.0</v>
      </c>
      <c r="B956" s="36">
        <v>1.0</v>
      </c>
      <c r="C956" s="36">
        <v>0.0</v>
      </c>
      <c r="D956" s="36">
        <v>19.9</v>
      </c>
      <c r="E956" s="36">
        <v>160.05</v>
      </c>
      <c r="F956" s="12">
        <f t="shared" si="1"/>
        <v>160.05</v>
      </c>
      <c r="G956" s="12" t="str">
        <f t="shared" si="3"/>
        <v/>
      </c>
      <c r="H956" s="12" t="str">
        <f t="shared" si="2"/>
        <v/>
      </c>
    </row>
    <row r="957" ht="15.75" customHeight="1">
      <c r="A957" s="36">
        <v>49.0</v>
      </c>
      <c r="B957" s="36">
        <v>1.0</v>
      </c>
      <c r="C957" s="36">
        <v>0.0</v>
      </c>
      <c r="D957" s="36">
        <v>19.0</v>
      </c>
      <c r="E957" s="36">
        <v>581.7</v>
      </c>
      <c r="F957" s="12">
        <f t="shared" si="1"/>
        <v>581.7</v>
      </c>
      <c r="G957" s="12" t="str">
        <f t="shared" si="3"/>
        <v/>
      </c>
      <c r="H957" s="12" t="str">
        <f t="shared" si="2"/>
        <v/>
      </c>
    </row>
    <row r="958" ht="15.75" customHeight="1">
      <c r="A958" s="36">
        <v>50.0</v>
      </c>
      <c r="B958" s="36">
        <v>1.0</v>
      </c>
      <c r="C958" s="36">
        <v>0.0</v>
      </c>
      <c r="D958" s="36">
        <v>19.8</v>
      </c>
      <c r="E958" s="36">
        <v>773.65</v>
      </c>
      <c r="F958" s="12">
        <f t="shared" si="1"/>
        <v>773.65</v>
      </c>
      <c r="G958" s="12" t="str">
        <f t="shared" si="3"/>
        <v/>
      </c>
      <c r="H958" s="12" t="str">
        <f t="shared" si="2"/>
        <v/>
      </c>
    </row>
    <row r="959" ht="15.75" customHeight="1">
      <c r="A959" s="36">
        <v>50.0</v>
      </c>
      <c r="B959" s="36">
        <v>1.0</v>
      </c>
      <c r="C959" s="36">
        <v>0.0</v>
      </c>
      <c r="D959" s="36">
        <v>20.55</v>
      </c>
      <c r="E959" s="36">
        <v>137.6</v>
      </c>
      <c r="F959" s="12">
        <f t="shared" si="1"/>
        <v>137.6</v>
      </c>
      <c r="G959" s="12" t="str">
        <f t="shared" si="3"/>
        <v/>
      </c>
      <c r="H959" s="12" t="str">
        <f t="shared" si="2"/>
        <v/>
      </c>
    </row>
    <row r="960" ht="15.75" customHeight="1">
      <c r="A960" s="36">
        <v>50.0</v>
      </c>
      <c r="B960" s="36">
        <v>1.0</v>
      </c>
      <c r="C960" s="36">
        <v>0.0</v>
      </c>
      <c r="D960" s="36">
        <v>19.75</v>
      </c>
      <c r="E960" s="36">
        <v>152.6</v>
      </c>
      <c r="F960" s="12">
        <f t="shared" si="1"/>
        <v>152.6</v>
      </c>
      <c r="G960" s="12" t="str">
        <f t="shared" si="3"/>
        <v/>
      </c>
      <c r="H960" s="12" t="str">
        <f t="shared" si="2"/>
        <v/>
      </c>
    </row>
    <row r="961" ht="15.75" customHeight="1">
      <c r="A961" s="36">
        <v>50.0</v>
      </c>
      <c r="B961" s="36">
        <v>1.0</v>
      </c>
      <c r="C961" s="36">
        <v>0.0</v>
      </c>
      <c r="D961" s="36">
        <v>19.4</v>
      </c>
      <c r="E961" s="36">
        <v>411.75</v>
      </c>
      <c r="F961" s="12">
        <f t="shared" si="1"/>
        <v>411.75</v>
      </c>
      <c r="G961" s="12" t="str">
        <f t="shared" si="3"/>
        <v/>
      </c>
      <c r="H961" s="12" t="str">
        <f t="shared" si="2"/>
        <v/>
      </c>
    </row>
    <row r="962" ht="15.75" customHeight="1">
      <c r="A962" s="36">
        <v>50.0</v>
      </c>
      <c r="B962" s="36">
        <v>1.0</v>
      </c>
      <c r="C962" s="36">
        <v>0.0</v>
      </c>
      <c r="D962" s="36">
        <v>20.15</v>
      </c>
      <c r="E962" s="36">
        <v>487.75</v>
      </c>
      <c r="F962" s="12">
        <f t="shared" si="1"/>
        <v>487.75</v>
      </c>
      <c r="G962" s="12" t="str">
        <f t="shared" si="3"/>
        <v/>
      </c>
      <c r="H962" s="12" t="str">
        <f t="shared" si="2"/>
        <v/>
      </c>
    </row>
    <row r="963" ht="15.75" customHeight="1">
      <c r="A963" s="36">
        <v>50.0</v>
      </c>
      <c r="B963" s="36">
        <v>1.0</v>
      </c>
      <c r="C963" s="36">
        <v>0.0</v>
      </c>
      <c r="D963" s="36">
        <v>19.35</v>
      </c>
      <c r="E963" s="36">
        <v>178.7</v>
      </c>
      <c r="F963" s="12">
        <f t="shared" si="1"/>
        <v>178.7</v>
      </c>
      <c r="G963" s="12" t="str">
        <f t="shared" si="3"/>
        <v/>
      </c>
      <c r="H963" s="12" t="str">
        <f t="shared" si="2"/>
        <v/>
      </c>
    </row>
    <row r="964" ht="15.75" customHeight="1">
      <c r="A964" s="36">
        <v>50.0</v>
      </c>
      <c r="B964" s="36">
        <v>1.0</v>
      </c>
      <c r="C964" s="36">
        <v>0.0</v>
      </c>
      <c r="D964" s="36">
        <v>20.35</v>
      </c>
      <c r="E964" s="36">
        <v>579.0</v>
      </c>
      <c r="F964" s="12">
        <f t="shared" si="1"/>
        <v>579</v>
      </c>
      <c r="G964" s="12" t="str">
        <f t="shared" si="3"/>
        <v/>
      </c>
      <c r="H964" s="12" t="str">
        <f t="shared" si="2"/>
        <v/>
      </c>
    </row>
    <row r="965" ht="15.75" customHeight="1">
      <c r="A965" s="36">
        <v>50.0</v>
      </c>
      <c r="B965" s="36">
        <v>1.0</v>
      </c>
      <c r="C965" s="36">
        <v>0.0</v>
      </c>
      <c r="D965" s="36">
        <v>20.55</v>
      </c>
      <c r="E965" s="36">
        <v>201.7</v>
      </c>
      <c r="F965" s="12">
        <f t="shared" si="1"/>
        <v>201.7</v>
      </c>
      <c r="G965" s="12" t="str">
        <f t="shared" si="3"/>
        <v/>
      </c>
      <c r="H965" s="12" t="str">
        <f t="shared" si="2"/>
        <v/>
      </c>
    </row>
    <row r="966" ht="15.75" customHeight="1">
      <c r="A966" s="36">
        <v>50.0</v>
      </c>
      <c r="B966" s="36">
        <v>1.0</v>
      </c>
      <c r="C966" s="36">
        <v>0.0</v>
      </c>
      <c r="D966" s="36">
        <v>20.15</v>
      </c>
      <c r="E966" s="36">
        <v>141.6</v>
      </c>
      <c r="F966" s="12">
        <f t="shared" si="1"/>
        <v>141.6</v>
      </c>
      <c r="G966" s="12" t="str">
        <f t="shared" si="3"/>
        <v/>
      </c>
      <c r="H966" s="12" t="str">
        <f t="shared" si="2"/>
        <v/>
      </c>
    </row>
    <row r="967" ht="15.75" customHeight="1">
      <c r="A967" s="36">
        <v>50.0</v>
      </c>
      <c r="B967" s="36">
        <v>1.0</v>
      </c>
      <c r="C967" s="36">
        <v>0.0</v>
      </c>
      <c r="D967" s="36">
        <v>19.85</v>
      </c>
      <c r="E967" s="36">
        <v>438.4</v>
      </c>
      <c r="F967" s="12">
        <f t="shared" si="1"/>
        <v>438.4</v>
      </c>
      <c r="G967" s="12" t="str">
        <f t="shared" si="3"/>
        <v/>
      </c>
      <c r="H967" s="12" t="str">
        <f t="shared" si="2"/>
        <v/>
      </c>
    </row>
    <row r="968" ht="15.75" customHeight="1">
      <c r="A968" s="36">
        <v>50.0</v>
      </c>
      <c r="B968" s="36">
        <v>1.0</v>
      </c>
      <c r="C968" s="36">
        <v>0.0</v>
      </c>
      <c r="D968" s="36">
        <v>20.15</v>
      </c>
      <c r="E968" s="36">
        <v>162.15</v>
      </c>
      <c r="F968" s="12">
        <f t="shared" si="1"/>
        <v>162.15</v>
      </c>
      <c r="G968" s="12" t="str">
        <f t="shared" si="3"/>
        <v/>
      </c>
      <c r="H968" s="12" t="str">
        <f t="shared" si="2"/>
        <v/>
      </c>
    </row>
    <row r="969" ht="15.75" customHeight="1">
      <c r="A969" s="36">
        <v>51.0</v>
      </c>
      <c r="B969" s="36">
        <v>1.0</v>
      </c>
      <c r="C969" s="36">
        <v>0.0</v>
      </c>
      <c r="D969" s="36">
        <v>19.95</v>
      </c>
      <c r="E969" s="36">
        <v>546.45</v>
      </c>
      <c r="F969" s="12">
        <f t="shared" si="1"/>
        <v>546.45</v>
      </c>
      <c r="G969" s="12" t="str">
        <f t="shared" si="3"/>
        <v/>
      </c>
      <c r="H969" s="12" t="str">
        <f t="shared" si="2"/>
        <v/>
      </c>
    </row>
    <row r="970" ht="15.75" customHeight="1">
      <c r="A970" s="36">
        <v>51.0</v>
      </c>
      <c r="B970" s="36">
        <v>1.0</v>
      </c>
      <c r="C970" s="36">
        <v>0.0</v>
      </c>
      <c r="D970" s="36">
        <v>19.1</v>
      </c>
      <c r="E970" s="36">
        <v>583.45</v>
      </c>
      <c r="F970" s="12">
        <f t="shared" si="1"/>
        <v>583.45</v>
      </c>
      <c r="G970" s="12" t="str">
        <f t="shared" si="3"/>
        <v/>
      </c>
      <c r="H970" s="12" t="str">
        <f t="shared" si="2"/>
        <v/>
      </c>
    </row>
    <row r="971" ht="15.75" customHeight="1">
      <c r="A971" s="36">
        <v>51.0</v>
      </c>
      <c r="B971" s="36">
        <v>1.0</v>
      </c>
      <c r="C971" s="36">
        <v>0.0</v>
      </c>
      <c r="D971" s="36">
        <v>19.6</v>
      </c>
      <c r="E971" s="36">
        <v>169.75</v>
      </c>
      <c r="F971" s="12">
        <f t="shared" si="1"/>
        <v>169.75</v>
      </c>
      <c r="G971" s="12" t="str">
        <f t="shared" si="3"/>
        <v/>
      </c>
      <c r="H971" s="12" t="str">
        <f t="shared" si="2"/>
        <v/>
      </c>
    </row>
    <row r="972" ht="15.75" customHeight="1">
      <c r="A972" s="36">
        <v>51.0</v>
      </c>
      <c r="B972" s="36">
        <v>1.0</v>
      </c>
      <c r="C972" s="36">
        <v>0.0</v>
      </c>
      <c r="D972" s="36">
        <v>20.65</v>
      </c>
      <c r="E972" s="36">
        <v>145.0</v>
      </c>
      <c r="F972" s="12">
        <f t="shared" si="1"/>
        <v>145</v>
      </c>
      <c r="G972" s="12" t="str">
        <f t="shared" si="3"/>
        <v/>
      </c>
      <c r="H972" s="12" t="str">
        <f t="shared" si="2"/>
        <v/>
      </c>
    </row>
    <row r="973" ht="15.75" customHeight="1">
      <c r="A973" s="36">
        <v>51.0</v>
      </c>
      <c r="B973" s="36">
        <v>1.0</v>
      </c>
      <c r="C973" s="36">
        <v>0.0</v>
      </c>
      <c r="D973" s="36">
        <v>19.55</v>
      </c>
      <c r="E973" s="36">
        <v>469.25</v>
      </c>
      <c r="F973" s="12">
        <f t="shared" si="1"/>
        <v>469.25</v>
      </c>
      <c r="G973" s="12" t="str">
        <f t="shared" si="3"/>
        <v/>
      </c>
      <c r="H973" s="12" t="str">
        <f t="shared" si="2"/>
        <v/>
      </c>
    </row>
    <row r="974" ht="15.75" customHeight="1">
      <c r="A974" s="36">
        <v>51.0</v>
      </c>
      <c r="B974" s="36">
        <v>1.0</v>
      </c>
      <c r="C974" s="36">
        <v>0.0</v>
      </c>
      <c r="D974" s="36">
        <v>19.85</v>
      </c>
      <c r="E974" s="36">
        <v>163.6</v>
      </c>
      <c r="F974" s="12">
        <f t="shared" si="1"/>
        <v>163.6</v>
      </c>
      <c r="G974" s="12" t="str">
        <f t="shared" si="3"/>
        <v/>
      </c>
      <c r="H974" s="12" t="str">
        <f t="shared" si="2"/>
        <v/>
      </c>
    </row>
    <row r="975" ht="15.75" customHeight="1">
      <c r="A975" s="36">
        <v>51.0</v>
      </c>
      <c r="B975" s="36">
        <v>1.0</v>
      </c>
      <c r="C975" s="36">
        <v>0.0</v>
      </c>
      <c r="D975" s="36">
        <v>19.4</v>
      </c>
      <c r="E975" s="36">
        <v>908.55</v>
      </c>
      <c r="F975" s="12">
        <f t="shared" si="1"/>
        <v>908.55</v>
      </c>
      <c r="G975" s="12" t="str">
        <f t="shared" si="3"/>
        <v/>
      </c>
      <c r="H975" s="12" t="str">
        <f t="shared" si="2"/>
        <v/>
      </c>
    </row>
    <row r="976" ht="15.75" customHeight="1">
      <c r="A976" s="36">
        <v>51.0</v>
      </c>
      <c r="B976" s="36">
        <v>1.0</v>
      </c>
      <c r="C976" s="36">
        <v>0.0</v>
      </c>
      <c r="D976" s="36">
        <v>20.45</v>
      </c>
      <c r="E976" s="36">
        <v>371.4</v>
      </c>
      <c r="F976" s="12">
        <f t="shared" si="1"/>
        <v>371.4</v>
      </c>
      <c r="G976" s="12" t="str">
        <f t="shared" si="3"/>
        <v/>
      </c>
      <c r="H976" s="12" t="str">
        <f t="shared" si="2"/>
        <v/>
      </c>
    </row>
    <row r="977" ht="15.75" customHeight="1">
      <c r="A977" s="36">
        <v>52.0</v>
      </c>
      <c r="B977" s="36">
        <v>1.0</v>
      </c>
      <c r="C977" s="36">
        <v>0.0</v>
      </c>
      <c r="D977" s="36">
        <v>20.4</v>
      </c>
      <c r="E977" s="36">
        <v>140.95</v>
      </c>
      <c r="F977" s="12">
        <f t="shared" si="1"/>
        <v>140.95</v>
      </c>
      <c r="G977" s="12" t="str">
        <f t="shared" si="3"/>
        <v/>
      </c>
      <c r="H977" s="12" t="str">
        <f t="shared" si="2"/>
        <v/>
      </c>
    </row>
    <row r="978" ht="15.75" customHeight="1">
      <c r="A978" s="36">
        <v>52.0</v>
      </c>
      <c r="B978" s="36">
        <v>1.0</v>
      </c>
      <c r="C978" s="36">
        <v>0.0</v>
      </c>
      <c r="D978" s="36">
        <v>19.65</v>
      </c>
      <c r="E978" s="36">
        <v>777.3</v>
      </c>
      <c r="F978" s="12">
        <f t="shared" si="1"/>
        <v>777.3</v>
      </c>
      <c r="G978" s="12" t="str">
        <f t="shared" si="3"/>
        <v/>
      </c>
      <c r="H978" s="12" t="str">
        <f t="shared" si="2"/>
        <v/>
      </c>
    </row>
    <row r="979" ht="15.75" customHeight="1">
      <c r="A979" s="36">
        <v>52.0</v>
      </c>
      <c r="B979" s="36">
        <v>1.0</v>
      </c>
      <c r="C979" s="36">
        <v>0.0</v>
      </c>
      <c r="D979" s="36">
        <v>21.0</v>
      </c>
      <c r="E979" s="36">
        <v>572.45</v>
      </c>
      <c r="F979" s="12">
        <f t="shared" si="1"/>
        <v>572.45</v>
      </c>
      <c r="G979" s="12" t="str">
        <f t="shared" si="3"/>
        <v/>
      </c>
      <c r="H979" s="12" t="str">
        <f t="shared" si="2"/>
        <v/>
      </c>
    </row>
    <row r="980" ht="15.75" customHeight="1">
      <c r="A980" s="36">
        <v>52.0</v>
      </c>
      <c r="B980" s="36">
        <v>1.0</v>
      </c>
      <c r="C980" s="36">
        <v>0.0</v>
      </c>
      <c r="D980" s="36">
        <v>19.35</v>
      </c>
      <c r="E980" s="36">
        <v>627.4</v>
      </c>
      <c r="F980" s="12">
        <f t="shared" si="1"/>
        <v>627.4</v>
      </c>
      <c r="G980" s="12" t="str">
        <f t="shared" si="3"/>
        <v/>
      </c>
      <c r="H980" s="12" t="str">
        <f t="shared" si="2"/>
        <v/>
      </c>
    </row>
    <row r="981" ht="15.75" customHeight="1">
      <c r="A981" s="36">
        <v>52.0</v>
      </c>
      <c r="B981" s="36">
        <v>1.0</v>
      </c>
      <c r="C981" s="36">
        <v>0.0</v>
      </c>
      <c r="D981" s="36">
        <v>20.85</v>
      </c>
      <c r="E981" s="36">
        <v>576.7</v>
      </c>
      <c r="F981" s="12">
        <f t="shared" si="1"/>
        <v>576.7</v>
      </c>
      <c r="G981" s="12" t="str">
        <f t="shared" si="3"/>
        <v/>
      </c>
      <c r="H981" s="12" t="str">
        <f t="shared" si="2"/>
        <v/>
      </c>
    </row>
    <row r="982" ht="15.75" customHeight="1">
      <c r="A982" s="36">
        <v>52.0</v>
      </c>
      <c r="B982" s="36">
        <v>1.0</v>
      </c>
      <c r="C982" s="36">
        <v>0.0</v>
      </c>
      <c r="D982" s="36">
        <v>20.65</v>
      </c>
      <c r="E982" s="36">
        <v>742.95</v>
      </c>
      <c r="F982" s="12">
        <f t="shared" si="1"/>
        <v>742.95</v>
      </c>
      <c r="G982" s="12" t="str">
        <f t="shared" si="3"/>
        <v/>
      </c>
      <c r="H982" s="12" t="str">
        <f t="shared" si="2"/>
        <v/>
      </c>
    </row>
    <row r="983" ht="15.75" customHeight="1">
      <c r="A983" s="36">
        <v>52.0</v>
      </c>
      <c r="B983" s="36">
        <v>1.0</v>
      </c>
      <c r="C983" s="36">
        <v>0.0</v>
      </c>
      <c r="D983" s="36">
        <v>19.6</v>
      </c>
      <c r="E983" s="36">
        <v>609.9</v>
      </c>
      <c r="F983" s="12">
        <f t="shared" si="1"/>
        <v>609.9</v>
      </c>
      <c r="G983" s="12" t="str">
        <f t="shared" si="3"/>
        <v/>
      </c>
      <c r="H983" s="12" t="str">
        <f t="shared" si="2"/>
        <v/>
      </c>
    </row>
    <row r="984" ht="15.75" customHeight="1">
      <c r="A984" s="36">
        <v>52.0</v>
      </c>
      <c r="B984" s="36">
        <v>1.0</v>
      </c>
      <c r="C984" s="36">
        <v>0.0</v>
      </c>
      <c r="D984" s="36">
        <v>20.1</v>
      </c>
      <c r="E984" s="36">
        <v>401.5</v>
      </c>
      <c r="F984" s="12">
        <f t="shared" si="1"/>
        <v>401.5</v>
      </c>
      <c r="G984" s="12" t="str">
        <f t="shared" si="3"/>
        <v/>
      </c>
      <c r="H984" s="12" t="str">
        <f t="shared" si="2"/>
        <v/>
      </c>
    </row>
    <row r="985" ht="15.75" customHeight="1">
      <c r="A985" s="36">
        <v>52.0</v>
      </c>
      <c r="B985" s="36">
        <v>1.0</v>
      </c>
      <c r="C985" s="36">
        <v>0.0</v>
      </c>
      <c r="D985" s="36">
        <v>19.85</v>
      </c>
      <c r="E985" s="36">
        <v>393.45</v>
      </c>
      <c r="F985" s="12">
        <f t="shared" si="1"/>
        <v>393.45</v>
      </c>
      <c r="G985" s="12" t="str">
        <f t="shared" si="3"/>
        <v/>
      </c>
      <c r="H985" s="12" t="str">
        <f t="shared" si="2"/>
        <v/>
      </c>
    </row>
    <row r="986" ht="15.75" customHeight="1">
      <c r="A986" s="36">
        <v>52.0</v>
      </c>
      <c r="B986" s="36">
        <v>1.0</v>
      </c>
      <c r="C986" s="36">
        <v>0.0</v>
      </c>
      <c r="D986" s="36">
        <v>19.65</v>
      </c>
      <c r="E986" s="36">
        <v>447.75</v>
      </c>
      <c r="F986" s="12">
        <f t="shared" si="1"/>
        <v>447.75</v>
      </c>
      <c r="G986" s="12" t="str">
        <f t="shared" si="3"/>
        <v/>
      </c>
      <c r="H986" s="12" t="str">
        <f t="shared" si="2"/>
        <v/>
      </c>
    </row>
    <row r="987" ht="15.75" customHeight="1">
      <c r="A987" s="36">
        <v>52.0</v>
      </c>
      <c r="B987" s="36">
        <v>1.0</v>
      </c>
      <c r="C987" s="36">
        <v>0.0</v>
      </c>
      <c r="D987" s="36">
        <v>19.2</v>
      </c>
      <c r="E987" s="36">
        <v>829.55</v>
      </c>
      <c r="F987" s="12">
        <f t="shared" si="1"/>
        <v>829.55</v>
      </c>
      <c r="G987" s="12" t="str">
        <f t="shared" si="3"/>
        <v/>
      </c>
      <c r="H987" s="12" t="str">
        <f t="shared" si="2"/>
        <v/>
      </c>
    </row>
    <row r="988" ht="15.75" customHeight="1">
      <c r="A988" s="36">
        <v>53.0</v>
      </c>
      <c r="B988" s="36">
        <v>1.0</v>
      </c>
      <c r="C988" s="36">
        <v>0.0</v>
      </c>
      <c r="D988" s="36">
        <v>19.75</v>
      </c>
      <c r="E988" s="36">
        <v>606.55</v>
      </c>
      <c r="F988" s="12">
        <f t="shared" si="1"/>
        <v>606.55</v>
      </c>
      <c r="G988" s="12" t="str">
        <f t="shared" si="3"/>
        <v/>
      </c>
      <c r="H988" s="12" t="str">
        <f t="shared" si="2"/>
        <v/>
      </c>
    </row>
    <row r="989" ht="15.75" customHeight="1">
      <c r="A989" s="36">
        <v>53.0</v>
      </c>
      <c r="B989" s="36">
        <v>1.0</v>
      </c>
      <c r="C989" s="36">
        <v>0.0</v>
      </c>
      <c r="D989" s="36">
        <v>18.7</v>
      </c>
      <c r="E989" s="36">
        <v>778.1</v>
      </c>
      <c r="F989" s="12">
        <f t="shared" si="1"/>
        <v>778.1</v>
      </c>
      <c r="G989" s="12" t="str">
        <f t="shared" si="3"/>
        <v/>
      </c>
      <c r="H989" s="12" t="str">
        <f t="shared" si="2"/>
        <v/>
      </c>
    </row>
    <row r="990" ht="15.75" customHeight="1">
      <c r="A990" s="36">
        <v>53.0</v>
      </c>
      <c r="B990" s="36">
        <v>1.0</v>
      </c>
      <c r="C990" s="36">
        <v>0.0</v>
      </c>
      <c r="D990" s="36">
        <v>19.9</v>
      </c>
      <c r="E990" s="36">
        <v>504.05</v>
      </c>
      <c r="F990" s="12">
        <f t="shared" si="1"/>
        <v>504.05</v>
      </c>
      <c r="G990" s="12" t="str">
        <f t="shared" si="3"/>
        <v/>
      </c>
      <c r="H990" s="12" t="str">
        <f t="shared" si="2"/>
        <v/>
      </c>
    </row>
    <row r="991" ht="15.75" customHeight="1">
      <c r="A991" s="36">
        <v>53.0</v>
      </c>
      <c r="B991" s="36">
        <v>1.0</v>
      </c>
      <c r="C991" s="36">
        <v>0.0</v>
      </c>
      <c r="D991" s="36">
        <v>20.2</v>
      </c>
      <c r="E991" s="36">
        <v>564.35</v>
      </c>
      <c r="F991" s="12">
        <f t="shared" si="1"/>
        <v>564.35</v>
      </c>
      <c r="G991" s="12" t="str">
        <f t="shared" si="3"/>
        <v/>
      </c>
      <c r="H991" s="12" t="str">
        <f t="shared" si="2"/>
        <v/>
      </c>
    </row>
    <row r="992" ht="15.75" customHeight="1">
      <c r="A992" s="36">
        <v>53.0</v>
      </c>
      <c r="B992" s="36">
        <v>1.0</v>
      </c>
      <c r="C992" s="36">
        <v>0.0</v>
      </c>
      <c r="D992" s="36">
        <v>19.65</v>
      </c>
      <c r="E992" s="36">
        <v>168.9</v>
      </c>
      <c r="F992" s="12">
        <f t="shared" si="1"/>
        <v>168.9</v>
      </c>
      <c r="G992" s="12" t="str">
        <f t="shared" si="3"/>
        <v/>
      </c>
      <c r="H992" s="12" t="str">
        <f t="shared" si="2"/>
        <v/>
      </c>
    </row>
    <row r="993" ht="15.75" customHeight="1">
      <c r="A993" s="36">
        <v>53.0</v>
      </c>
      <c r="B993" s="36">
        <v>1.0</v>
      </c>
      <c r="C993" s="36">
        <v>0.0</v>
      </c>
      <c r="D993" s="36">
        <v>19.85</v>
      </c>
      <c r="E993" s="36">
        <v>560.85</v>
      </c>
      <c r="F993" s="12">
        <f t="shared" si="1"/>
        <v>560.85</v>
      </c>
      <c r="G993" s="12" t="str">
        <f t="shared" si="3"/>
        <v/>
      </c>
      <c r="H993" s="12" t="str">
        <f t="shared" si="2"/>
        <v/>
      </c>
    </row>
    <row r="994" ht="15.75" customHeight="1">
      <c r="A994" s="36">
        <v>53.0</v>
      </c>
      <c r="B994" s="36">
        <v>1.0</v>
      </c>
      <c r="C994" s="36">
        <v>0.0</v>
      </c>
      <c r="D994" s="36">
        <v>19.85</v>
      </c>
      <c r="E994" s="36">
        <v>563.65</v>
      </c>
      <c r="F994" s="12">
        <f t="shared" si="1"/>
        <v>563.65</v>
      </c>
      <c r="G994" s="12" t="str">
        <f t="shared" si="3"/>
        <v/>
      </c>
      <c r="H994" s="12" t="str">
        <f t="shared" si="2"/>
        <v/>
      </c>
    </row>
    <row r="995" ht="15.75" customHeight="1">
      <c r="A995" s="36">
        <v>53.0</v>
      </c>
      <c r="B995" s="36">
        <v>1.0</v>
      </c>
      <c r="C995" s="36">
        <v>0.0</v>
      </c>
      <c r="D995" s="36">
        <v>19.4</v>
      </c>
      <c r="E995" s="36">
        <v>729.95</v>
      </c>
      <c r="F995" s="12">
        <f t="shared" si="1"/>
        <v>729.95</v>
      </c>
      <c r="G995" s="12" t="str">
        <f t="shared" si="3"/>
        <v/>
      </c>
      <c r="H995" s="12" t="str">
        <f t="shared" si="2"/>
        <v/>
      </c>
    </row>
    <row r="996" ht="15.75" customHeight="1">
      <c r="A996" s="36">
        <v>53.0</v>
      </c>
      <c r="B996" s="36">
        <v>1.0</v>
      </c>
      <c r="C996" s="36">
        <v>0.0</v>
      </c>
      <c r="D996" s="36">
        <v>20.8</v>
      </c>
      <c r="E996" s="36">
        <v>164.3</v>
      </c>
      <c r="F996" s="12">
        <f t="shared" si="1"/>
        <v>164.3</v>
      </c>
      <c r="G996" s="12" t="str">
        <f t="shared" si="3"/>
        <v/>
      </c>
      <c r="H996" s="12" t="str">
        <f t="shared" si="2"/>
        <v/>
      </c>
    </row>
    <row r="997" ht="15.75" customHeight="1">
      <c r="A997" s="36">
        <v>53.0</v>
      </c>
      <c r="B997" s="36">
        <v>1.0</v>
      </c>
      <c r="C997" s="36">
        <v>0.0</v>
      </c>
      <c r="D997" s="36">
        <v>19.55</v>
      </c>
      <c r="E997" s="36">
        <v>520.95</v>
      </c>
      <c r="F997" s="12">
        <f t="shared" si="1"/>
        <v>520.95</v>
      </c>
      <c r="G997" s="12" t="str">
        <f t="shared" si="3"/>
        <v/>
      </c>
      <c r="H997" s="12" t="str">
        <f t="shared" si="2"/>
        <v/>
      </c>
    </row>
    <row r="998" ht="15.75" customHeight="1">
      <c r="A998" s="36">
        <v>53.0</v>
      </c>
      <c r="B998" s="36">
        <v>1.0</v>
      </c>
      <c r="C998" s="36">
        <v>0.0</v>
      </c>
      <c r="D998" s="36">
        <v>20.9</v>
      </c>
      <c r="E998" s="36">
        <v>679.3</v>
      </c>
      <c r="F998" s="12">
        <f t="shared" si="1"/>
        <v>679.3</v>
      </c>
      <c r="G998" s="12" t="str">
        <f t="shared" si="3"/>
        <v/>
      </c>
      <c r="H998" s="12" t="str">
        <f t="shared" si="2"/>
        <v/>
      </c>
    </row>
    <row r="999" ht="15.75" customHeight="1">
      <c r="A999" s="36">
        <v>53.0</v>
      </c>
      <c r="B999" s="36">
        <v>1.0</v>
      </c>
      <c r="C999" s="36">
        <v>0.0</v>
      </c>
      <c r="D999" s="36">
        <v>19.05</v>
      </c>
      <c r="E999" s="36">
        <v>445.85</v>
      </c>
      <c r="F999" s="12">
        <f t="shared" si="1"/>
        <v>445.85</v>
      </c>
      <c r="G999" s="12" t="str">
        <f t="shared" si="3"/>
        <v/>
      </c>
      <c r="H999" s="12" t="str">
        <f t="shared" si="2"/>
        <v/>
      </c>
    </row>
    <row r="1000" ht="15.75" customHeight="1">
      <c r="A1000" s="36">
        <v>53.0</v>
      </c>
      <c r="B1000" s="36">
        <v>1.0</v>
      </c>
      <c r="C1000" s="36">
        <v>0.0</v>
      </c>
      <c r="D1000" s="36">
        <v>20.25</v>
      </c>
      <c r="E1000" s="36">
        <v>161.15</v>
      </c>
      <c r="F1000" s="12">
        <f t="shared" si="1"/>
        <v>161.15</v>
      </c>
      <c r="G1000" s="12" t="str">
        <f t="shared" si="3"/>
        <v/>
      </c>
      <c r="H1000" s="12" t="str">
        <f t="shared" si="2"/>
        <v/>
      </c>
    </row>
    <row r="1001" ht="15.75" customHeight="1">
      <c r="A1001" s="36">
        <v>53.0</v>
      </c>
      <c r="B1001" s="36">
        <v>1.0</v>
      </c>
      <c r="C1001" s="36">
        <v>0.0</v>
      </c>
      <c r="D1001" s="36">
        <v>19.5</v>
      </c>
      <c r="E1001" s="36">
        <v>600.15</v>
      </c>
      <c r="F1001" s="12">
        <f t="shared" si="1"/>
        <v>600.15</v>
      </c>
      <c r="G1001" s="12" t="str">
        <f t="shared" si="3"/>
        <v/>
      </c>
      <c r="H1001" s="12" t="str">
        <f t="shared" si="2"/>
        <v/>
      </c>
    </row>
    <row r="1002" ht="15.75" customHeight="1">
      <c r="A1002" s="36">
        <v>54.0</v>
      </c>
      <c r="B1002" s="36">
        <v>1.0</v>
      </c>
      <c r="C1002" s="36">
        <v>0.0</v>
      </c>
      <c r="D1002" s="36">
        <v>20.4</v>
      </c>
      <c r="E1002" s="36">
        <v>645.8</v>
      </c>
      <c r="F1002" s="12">
        <f t="shared" si="1"/>
        <v>645.8</v>
      </c>
      <c r="G1002" s="12" t="str">
        <f t="shared" si="3"/>
        <v/>
      </c>
      <c r="H1002" s="12" t="str">
        <f t="shared" si="2"/>
        <v/>
      </c>
    </row>
    <row r="1003" ht="15.75" customHeight="1">
      <c r="A1003" s="36">
        <v>54.0</v>
      </c>
      <c r="B1003" s="36">
        <v>1.0</v>
      </c>
      <c r="C1003" s="36">
        <v>0.0</v>
      </c>
      <c r="D1003" s="36">
        <v>20.1</v>
      </c>
      <c r="E1003" s="36">
        <v>345.5</v>
      </c>
      <c r="F1003" s="12">
        <f t="shared" si="1"/>
        <v>345.5</v>
      </c>
      <c r="G1003" s="12" t="str">
        <f t="shared" si="3"/>
        <v/>
      </c>
      <c r="H1003" s="12" t="str">
        <f t="shared" si="2"/>
        <v/>
      </c>
    </row>
    <row r="1004" ht="15.75" customHeight="1">
      <c r="A1004" s="36">
        <v>54.0</v>
      </c>
      <c r="B1004" s="36">
        <v>1.0</v>
      </c>
      <c r="C1004" s="36">
        <v>0.0</v>
      </c>
      <c r="D1004" s="36">
        <v>20.5</v>
      </c>
      <c r="E1004" s="36">
        <v>369.15</v>
      </c>
      <c r="F1004" s="12">
        <f t="shared" si="1"/>
        <v>369.15</v>
      </c>
      <c r="G1004" s="12" t="str">
        <f t="shared" si="3"/>
        <v/>
      </c>
      <c r="H1004" s="12" t="str">
        <f t="shared" si="2"/>
        <v/>
      </c>
    </row>
    <row r="1005" ht="15.75" customHeight="1">
      <c r="A1005" s="36">
        <v>54.0</v>
      </c>
      <c r="B1005" s="36">
        <v>1.0</v>
      </c>
      <c r="C1005" s="36">
        <v>0.0</v>
      </c>
      <c r="D1005" s="36">
        <v>18.95</v>
      </c>
      <c r="E1005" s="36">
        <v>226.45</v>
      </c>
      <c r="F1005" s="12">
        <f t="shared" si="1"/>
        <v>226.45</v>
      </c>
      <c r="G1005" s="12" t="str">
        <f t="shared" si="3"/>
        <v/>
      </c>
      <c r="H1005" s="12" t="str">
        <f t="shared" si="2"/>
        <v/>
      </c>
    </row>
    <row r="1006" ht="15.75" customHeight="1">
      <c r="A1006" s="36">
        <v>54.0</v>
      </c>
      <c r="B1006" s="36">
        <v>1.0</v>
      </c>
      <c r="C1006" s="36">
        <v>0.0</v>
      </c>
      <c r="D1006" s="36">
        <v>19.65</v>
      </c>
      <c r="E1006" s="36">
        <v>170.9</v>
      </c>
      <c r="F1006" s="12">
        <f t="shared" si="1"/>
        <v>170.9</v>
      </c>
      <c r="G1006" s="12" t="str">
        <f t="shared" si="3"/>
        <v/>
      </c>
      <c r="H1006" s="12" t="str">
        <f t="shared" si="2"/>
        <v/>
      </c>
    </row>
    <row r="1007" ht="15.75" customHeight="1">
      <c r="A1007" s="36">
        <v>54.0</v>
      </c>
      <c r="B1007" s="36">
        <v>1.0</v>
      </c>
      <c r="C1007" s="36">
        <v>0.0</v>
      </c>
      <c r="D1007" s="36">
        <v>20.35</v>
      </c>
      <c r="E1007" s="36">
        <v>159.2</v>
      </c>
      <c r="F1007" s="12">
        <f t="shared" si="1"/>
        <v>159.2</v>
      </c>
      <c r="G1007" s="12" t="str">
        <f t="shared" si="3"/>
        <v/>
      </c>
      <c r="H1007" s="12" t="str">
        <f t="shared" si="2"/>
        <v/>
      </c>
    </row>
    <row r="1008" ht="15.75" customHeight="1">
      <c r="A1008" s="36">
        <v>54.0</v>
      </c>
      <c r="B1008" s="36">
        <v>1.0</v>
      </c>
      <c r="C1008" s="36">
        <v>0.0</v>
      </c>
      <c r="D1008" s="36">
        <v>20.05</v>
      </c>
      <c r="E1008" s="36">
        <v>743.75</v>
      </c>
      <c r="F1008" s="12">
        <f t="shared" si="1"/>
        <v>743.75</v>
      </c>
      <c r="G1008" s="12" t="str">
        <f t="shared" si="3"/>
        <v/>
      </c>
      <c r="H1008" s="12" t="str">
        <f t="shared" si="2"/>
        <v/>
      </c>
    </row>
    <row r="1009" ht="15.75" customHeight="1">
      <c r="A1009" s="36">
        <v>54.0</v>
      </c>
      <c r="B1009" s="36">
        <v>1.0</v>
      </c>
      <c r="C1009" s="36">
        <v>0.0</v>
      </c>
      <c r="D1009" s="36">
        <v>20.0</v>
      </c>
      <c r="E1009" s="36">
        <v>819.4</v>
      </c>
      <c r="F1009" s="12">
        <f t="shared" si="1"/>
        <v>819.4</v>
      </c>
      <c r="G1009" s="12" t="str">
        <f t="shared" si="3"/>
        <v/>
      </c>
      <c r="H1009" s="12" t="str">
        <f t="shared" si="2"/>
        <v/>
      </c>
    </row>
    <row r="1010" ht="15.75" customHeight="1">
      <c r="A1010" s="36">
        <v>55.0</v>
      </c>
      <c r="B1010" s="36">
        <v>1.0</v>
      </c>
      <c r="C1010" s="36">
        <v>0.0</v>
      </c>
      <c r="D1010" s="36">
        <v>19.4</v>
      </c>
      <c r="E1010" s="36">
        <v>713.6</v>
      </c>
      <c r="F1010" s="12">
        <f t="shared" si="1"/>
        <v>713.6</v>
      </c>
      <c r="G1010" s="12" t="str">
        <f t="shared" si="3"/>
        <v/>
      </c>
      <c r="H1010" s="12" t="str">
        <f t="shared" si="2"/>
        <v/>
      </c>
    </row>
    <row r="1011" ht="15.75" customHeight="1">
      <c r="A1011" s="36">
        <v>55.0</v>
      </c>
      <c r="B1011" s="36">
        <v>1.0</v>
      </c>
      <c r="C1011" s="36">
        <v>0.0</v>
      </c>
      <c r="D1011" s="36">
        <v>20.0</v>
      </c>
      <c r="E1011" s="36">
        <v>216.45</v>
      </c>
      <c r="F1011" s="12">
        <f t="shared" si="1"/>
        <v>216.45</v>
      </c>
      <c r="G1011" s="12" t="str">
        <f t="shared" si="3"/>
        <v/>
      </c>
      <c r="H1011" s="12" t="str">
        <f t="shared" si="2"/>
        <v/>
      </c>
    </row>
    <row r="1012" ht="15.75" customHeight="1">
      <c r="A1012" s="36">
        <v>55.0</v>
      </c>
      <c r="B1012" s="36">
        <v>1.0</v>
      </c>
      <c r="C1012" s="36">
        <v>0.0</v>
      </c>
      <c r="D1012" s="36">
        <v>19.35</v>
      </c>
      <c r="E1012" s="36">
        <v>759.55</v>
      </c>
      <c r="F1012" s="12">
        <f t="shared" si="1"/>
        <v>759.55</v>
      </c>
      <c r="G1012" s="12" t="str">
        <f t="shared" si="3"/>
        <v/>
      </c>
      <c r="H1012" s="12" t="str">
        <f t="shared" si="2"/>
        <v/>
      </c>
    </row>
    <row r="1013" ht="15.75" customHeight="1">
      <c r="A1013" s="36">
        <v>55.0</v>
      </c>
      <c r="B1013" s="36">
        <v>1.0</v>
      </c>
      <c r="C1013" s="36">
        <v>0.0</v>
      </c>
      <c r="D1013" s="36">
        <v>20.5</v>
      </c>
      <c r="E1013" s="36">
        <v>649.65</v>
      </c>
      <c r="F1013" s="12">
        <f t="shared" si="1"/>
        <v>649.65</v>
      </c>
      <c r="G1013" s="12" t="str">
        <f t="shared" si="3"/>
        <v/>
      </c>
      <c r="H1013" s="12" t="str">
        <f t="shared" si="2"/>
        <v/>
      </c>
    </row>
    <row r="1014" ht="15.75" customHeight="1">
      <c r="A1014" s="36">
        <v>55.0</v>
      </c>
      <c r="B1014" s="36">
        <v>1.0</v>
      </c>
      <c r="C1014" s="36">
        <v>0.0</v>
      </c>
      <c r="D1014" s="36">
        <v>19.5</v>
      </c>
      <c r="E1014" s="36">
        <v>221.9</v>
      </c>
      <c r="F1014" s="12">
        <f t="shared" si="1"/>
        <v>221.9</v>
      </c>
      <c r="G1014" s="12" t="str">
        <f t="shared" si="3"/>
        <v/>
      </c>
      <c r="H1014" s="12" t="str">
        <f t="shared" si="2"/>
        <v/>
      </c>
    </row>
    <row r="1015" ht="15.75" customHeight="1">
      <c r="A1015" s="36">
        <v>55.0</v>
      </c>
      <c r="B1015" s="36">
        <v>1.0</v>
      </c>
      <c r="C1015" s="36">
        <v>0.0</v>
      </c>
      <c r="D1015" s="36">
        <v>21.0</v>
      </c>
      <c r="E1015" s="36">
        <v>158.35</v>
      </c>
      <c r="F1015" s="12">
        <f t="shared" si="1"/>
        <v>158.35</v>
      </c>
      <c r="G1015" s="12" t="str">
        <f t="shared" si="3"/>
        <v/>
      </c>
      <c r="H1015" s="12" t="str">
        <f t="shared" si="2"/>
        <v/>
      </c>
    </row>
    <row r="1016" ht="15.75" customHeight="1">
      <c r="A1016" s="36">
        <v>55.0</v>
      </c>
      <c r="B1016" s="36">
        <v>1.0</v>
      </c>
      <c r="C1016" s="36">
        <v>0.0</v>
      </c>
      <c r="D1016" s="36">
        <v>19.15</v>
      </c>
      <c r="E1016" s="36">
        <v>613.4</v>
      </c>
      <c r="F1016" s="12">
        <f t="shared" si="1"/>
        <v>613.4</v>
      </c>
      <c r="G1016" s="12" t="str">
        <f t="shared" si="3"/>
        <v/>
      </c>
      <c r="H1016" s="12" t="str">
        <f t="shared" si="2"/>
        <v/>
      </c>
    </row>
    <row r="1017" ht="15.75" customHeight="1">
      <c r="A1017" s="36">
        <v>55.0</v>
      </c>
      <c r="B1017" s="36">
        <v>1.0</v>
      </c>
      <c r="C1017" s="36">
        <v>0.0</v>
      </c>
      <c r="D1017" s="36">
        <v>19.7</v>
      </c>
      <c r="E1017" s="36">
        <v>548.9</v>
      </c>
      <c r="F1017" s="12">
        <f t="shared" si="1"/>
        <v>548.9</v>
      </c>
      <c r="G1017" s="12" t="str">
        <f t="shared" si="3"/>
        <v/>
      </c>
      <c r="H1017" s="12" t="str">
        <f t="shared" si="2"/>
        <v/>
      </c>
    </row>
    <row r="1018" ht="15.75" customHeight="1">
      <c r="A1018" s="36">
        <v>55.0</v>
      </c>
      <c r="B1018" s="36">
        <v>1.0</v>
      </c>
      <c r="C1018" s="36">
        <v>0.0</v>
      </c>
      <c r="D1018" s="36">
        <v>19.1</v>
      </c>
      <c r="E1018" s="36">
        <v>438.05</v>
      </c>
      <c r="F1018" s="12">
        <f t="shared" si="1"/>
        <v>438.05</v>
      </c>
      <c r="G1018" s="12" t="str">
        <f t="shared" si="3"/>
        <v/>
      </c>
      <c r="H1018" s="12" t="str">
        <f t="shared" si="2"/>
        <v/>
      </c>
    </row>
    <row r="1019" ht="15.75" customHeight="1">
      <c r="A1019" s="36">
        <v>55.0</v>
      </c>
      <c r="B1019" s="36">
        <v>1.0</v>
      </c>
      <c r="C1019" s="36">
        <v>0.0</v>
      </c>
      <c r="D1019" s="36">
        <v>20.3</v>
      </c>
      <c r="E1019" s="36">
        <v>554.45</v>
      </c>
      <c r="F1019" s="12">
        <f t="shared" si="1"/>
        <v>554.45</v>
      </c>
      <c r="G1019" s="12" t="str">
        <f t="shared" si="3"/>
        <v/>
      </c>
      <c r="H1019" s="12" t="str">
        <f t="shared" si="2"/>
        <v/>
      </c>
    </row>
    <row r="1020" ht="15.75" customHeight="1">
      <c r="A1020" s="36">
        <v>56.0</v>
      </c>
      <c r="B1020" s="36">
        <v>1.0</v>
      </c>
      <c r="C1020" s="36">
        <v>0.0</v>
      </c>
      <c r="D1020" s="36">
        <v>19.95</v>
      </c>
      <c r="E1020" s="36">
        <v>482.25</v>
      </c>
      <c r="F1020" s="12">
        <f t="shared" si="1"/>
        <v>482.25</v>
      </c>
      <c r="G1020" s="12" t="str">
        <f t="shared" si="3"/>
        <v/>
      </c>
      <c r="H1020" s="12" t="str">
        <f t="shared" si="2"/>
        <v/>
      </c>
    </row>
    <row r="1021" ht="15.75" customHeight="1">
      <c r="A1021" s="36">
        <v>56.0</v>
      </c>
      <c r="B1021" s="36">
        <v>1.0</v>
      </c>
      <c r="C1021" s="36">
        <v>0.0</v>
      </c>
      <c r="D1021" s="36">
        <v>19.8</v>
      </c>
      <c r="E1021" s="36">
        <v>130.25</v>
      </c>
      <c r="F1021" s="12">
        <f t="shared" si="1"/>
        <v>130.25</v>
      </c>
      <c r="G1021" s="12" t="str">
        <f t="shared" si="3"/>
        <v/>
      </c>
      <c r="H1021" s="12" t="str">
        <f t="shared" si="2"/>
        <v/>
      </c>
    </row>
    <row r="1022" ht="15.75" customHeight="1">
      <c r="A1022" s="36">
        <v>56.0</v>
      </c>
      <c r="B1022" s="36">
        <v>1.0</v>
      </c>
      <c r="C1022" s="36">
        <v>0.0</v>
      </c>
      <c r="D1022" s="36">
        <v>19.7</v>
      </c>
      <c r="E1022" s="36">
        <v>146.6</v>
      </c>
      <c r="F1022" s="12">
        <f t="shared" si="1"/>
        <v>146.6</v>
      </c>
      <c r="G1022" s="12" t="str">
        <f t="shared" si="3"/>
        <v/>
      </c>
      <c r="H1022" s="12" t="str">
        <f t="shared" si="2"/>
        <v/>
      </c>
    </row>
    <row r="1023" ht="15.75" customHeight="1">
      <c r="A1023" s="36">
        <v>56.0</v>
      </c>
      <c r="B1023" s="36">
        <v>1.0</v>
      </c>
      <c r="C1023" s="36">
        <v>0.0</v>
      </c>
      <c r="D1023" s="36">
        <v>19.55</v>
      </c>
      <c r="E1023" s="36">
        <v>408.25</v>
      </c>
      <c r="F1023" s="12">
        <f t="shared" si="1"/>
        <v>408.25</v>
      </c>
      <c r="G1023" s="12" t="str">
        <f t="shared" si="3"/>
        <v/>
      </c>
      <c r="H1023" s="12" t="str">
        <f t="shared" si="2"/>
        <v/>
      </c>
    </row>
    <row r="1024" ht="15.75" customHeight="1">
      <c r="A1024" s="36">
        <v>56.0</v>
      </c>
      <c r="B1024" s="36">
        <v>1.0</v>
      </c>
      <c r="C1024" s="36">
        <v>0.0</v>
      </c>
      <c r="D1024" s="36">
        <v>21.2</v>
      </c>
      <c r="E1024" s="36">
        <v>680.05</v>
      </c>
      <c r="F1024" s="12">
        <f t="shared" si="1"/>
        <v>680.05</v>
      </c>
      <c r="G1024" s="12" t="str">
        <f t="shared" si="3"/>
        <v/>
      </c>
      <c r="H1024" s="12" t="str">
        <f t="shared" si="2"/>
        <v/>
      </c>
    </row>
    <row r="1025" ht="15.75" customHeight="1">
      <c r="A1025" s="36">
        <v>56.0</v>
      </c>
      <c r="B1025" s="36">
        <v>1.0</v>
      </c>
      <c r="C1025" s="36">
        <v>0.0</v>
      </c>
      <c r="D1025" s="36">
        <v>20.05</v>
      </c>
      <c r="E1025" s="36">
        <v>819.55</v>
      </c>
      <c r="F1025" s="12">
        <f t="shared" si="1"/>
        <v>819.55</v>
      </c>
      <c r="G1025" s="12" t="str">
        <f t="shared" si="3"/>
        <v/>
      </c>
      <c r="H1025" s="12" t="str">
        <f t="shared" si="2"/>
        <v/>
      </c>
    </row>
    <row r="1026" ht="15.75" customHeight="1">
      <c r="A1026" s="36">
        <v>57.0</v>
      </c>
      <c r="B1026" s="36">
        <v>1.0</v>
      </c>
      <c r="C1026" s="36">
        <v>0.0</v>
      </c>
      <c r="D1026" s="36">
        <v>20.1</v>
      </c>
      <c r="E1026" s="36">
        <v>186.3</v>
      </c>
      <c r="F1026" s="12">
        <f t="shared" si="1"/>
        <v>186.3</v>
      </c>
      <c r="G1026" s="12" t="str">
        <f t="shared" si="3"/>
        <v/>
      </c>
      <c r="H1026" s="12" t="str">
        <f t="shared" si="2"/>
        <v/>
      </c>
    </row>
    <row r="1027" ht="15.75" customHeight="1">
      <c r="A1027" s="36">
        <v>57.0</v>
      </c>
      <c r="B1027" s="36">
        <v>1.0</v>
      </c>
      <c r="C1027" s="36">
        <v>0.0</v>
      </c>
      <c r="D1027" s="36">
        <v>20.65</v>
      </c>
      <c r="E1027" s="36">
        <v>411.6</v>
      </c>
      <c r="F1027" s="12">
        <f t="shared" si="1"/>
        <v>411.6</v>
      </c>
      <c r="G1027" s="12" t="str">
        <f t="shared" si="3"/>
        <v/>
      </c>
      <c r="H1027" s="12" t="str">
        <f t="shared" si="2"/>
        <v/>
      </c>
    </row>
    <row r="1028" ht="15.75" customHeight="1">
      <c r="A1028" s="36">
        <v>57.0</v>
      </c>
      <c r="B1028" s="36">
        <v>1.0</v>
      </c>
      <c r="C1028" s="36">
        <v>0.0</v>
      </c>
      <c r="D1028" s="36">
        <v>19.75</v>
      </c>
      <c r="E1028" s="36">
        <v>624.6</v>
      </c>
      <c r="F1028" s="12">
        <f t="shared" si="1"/>
        <v>624.6</v>
      </c>
      <c r="G1028" s="12" t="str">
        <f t="shared" si="3"/>
        <v/>
      </c>
      <c r="H1028" s="12" t="str">
        <f t="shared" si="2"/>
        <v/>
      </c>
    </row>
    <row r="1029" ht="15.75" customHeight="1">
      <c r="A1029" s="36">
        <v>57.0</v>
      </c>
      <c r="B1029" s="36">
        <v>1.0</v>
      </c>
      <c r="C1029" s="36">
        <v>0.0</v>
      </c>
      <c r="D1029" s="36">
        <v>20.75</v>
      </c>
      <c r="E1029" s="36">
        <v>573.15</v>
      </c>
      <c r="F1029" s="12">
        <f t="shared" si="1"/>
        <v>573.15</v>
      </c>
      <c r="G1029" s="12" t="str">
        <f t="shared" si="3"/>
        <v/>
      </c>
      <c r="H1029" s="12" t="str">
        <f t="shared" si="2"/>
        <v/>
      </c>
    </row>
    <row r="1030" ht="15.75" customHeight="1">
      <c r="A1030" s="36">
        <v>57.0</v>
      </c>
      <c r="B1030" s="36">
        <v>1.0</v>
      </c>
      <c r="C1030" s="36">
        <v>0.0</v>
      </c>
      <c r="D1030" s="36">
        <v>19.4</v>
      </c>
      <c r="E1030" s="36">
        <v>156.85</v>
      </c>
      <c r="F1030" s="12">
        <f t="shared" si="1"/>
        <v>156.85</v>
      </c>
      <c r="G1030" s="12" t="str">
        <f t="shared" si="3"/>
        <v/>
      </c>
      <c r="H1030" s="12" t="str">
        <f t="shared" si="2"/>
        <v/>
      </c>
    </row>
    <row r="1031" ht="15.75" customHeight="1">
      <c r="A1031" s="36">
        <v>57.0</v>
      </c>
      <c r="B1031" s="36">
        <v>1.0</v>
      </c>
      <c r="C1031" s="36">
        <v>0.0</v>
      </c>
      <c r="D1031" s="36">
        <v>19.9</v>
      </c>
      <c r="E1031" s="36">
        <v>762.1</v>
      </c>
      <c r="F1031" s="12">
        <f t="shared" si="1"/>
        <v>762.1</v>
      </c>
      <c r="G1031" s="12" t="str">
        <f t="shared" si="3"/>
        <v/>
      </c>
      <c r="H1031" s="12" t="str">
        <f t="shared" si="2"/>
        <v/>
      </c>
    </row>
    <row r="1032" ht="15.75" customHeight="1">
      <c r="A1032" s="36">
        <v>57.0</v>
      </c>
      <c r="B1032" s="36">
        <v>1.0</v>
      </c>
      <c r="C1032" s="36">
        <v>0.0</v>
      </c>
      <c r="D1032" s="36">
        <v>19.6</v>
      </c>
      <c r="E1032" s="36">
        <v>847.3</v>
      </c>
      <c r="F1032" s="12">
        <f t="shared" si="1"/>
        <v>847.3</v>
      </c>
      <c r="G1032" s="12" t="str">
        <f t="shared" si="3"/>
        <v/>
      </c>
      <c r="H1032" s="12" t="str">
        <f t="shared" si="2"/>
        <v/>
      </c>
    </row>
    <row r="1033" ht="15.75" customHeight="1">
      <c r="A1033" s="36">
        <v>57.0</v>
      </c>
      <c r="B1033" s="36">
        <v>1.0</v>
      </c>
      <c r="C1033" s="36">
        <v>0.0</v>
      </c>
      <c r="D1033" s="36">
        <v>19.6</v>
      </c>
      <c r="E1033" s="36">
        <v>203.95</v>
      </c>
      <c r="F1033" s="12">
        <f t="shared" si="1"/>
        <v>203.95</v>
      </c>
      <c r="G1033" s="12" t="str">
        <f t="shared" si="3"/>
        <v/>
      </c>
      <c r="H1033" s="12" t="str">
        <f t="shared" si="2"/>
        <v/>
      </c>
    </row>
    <row r="1034" ht="15.75" customHeight="1">
      <c r="A1034" s="36">
        <v>57.0</v>
      </c>
      <c r="B1034" s="36">
        <v>1.0</v>
      </c>
      <c r="C1034" s="36">
        <v>0.0</v>
      </c>
      <c r="D1034" s="36">
        <v>20.55</v>
      </c>
      <c r="E1034" s="36">
        <v>606.25</v>
      </c>
      <c r="F1034" s="12">
        <f t="shared" si="1"/>
        <v>606.25</v>
      </c>
      <c r="G1034" s="12" t="str">
        <f t="shared" si="3"/>
        <v/>
      </c>
      <c r="H1034" s="12" t="str">
        <f t="shared" si="2"/>
        <v/>
      </c>
    </row>
    <row r="1035" ht="15.75" customHeight="1">
      <c r="A1035" s="36">
        <v>57.0</v>
      </c>
      <c r="B1035" s="36">
        <v>1.0</v>
      </c>
      <c r="C1035" s="36">
        <v>0.0</v>
      </c>
      <c r="D1035" s="36">
        <v>18.8</v>
      </c>
      <c r="E1035" s="36">
        <v>162.3</v>
      </c>
      <c r="F1035" s="12">
        <f t="shared" si="1"/>
        <v>162.3</v>
      </c>
      <c r="G1035" s="12" t="str">
        <f t="shared" si="3"/>
        <v/>
      </c>
      <c r="H1035" s="12" t="str">
        <f t="shared" si="2"/>
        <v/>
      </c>
    </row>
    <row r="1036" ht="15.75" customHeight="1">
      <c r="A1036" s="36">
        <v>57.0</v>
      </c>
      <c r="B1036" s="36">
        <v>1.0</v>
      </c>
      <c r="C1036" s="36">
        <v>0.0</v>
      </c>
      <c r="D1036" s="36">
        <v>20.75</v>
      </c>
      <c r="E1036" s="36">
        <v>780.5</v>
      </c>
      <c r="F1036" s="12">
        <f t="shared" si="1"/>
        <v>780.5</v>
      </c>
      <c r="G1036" s="12" t="str">
        <f t="shared" si="3"/>
        <v/>
      </c>
      <c r="H1036" s="12" t="str">
        <f t="shared" si="2"/>
        <v/>
      </c>
    </row>
    <row r="1037" ht="15.75" customHeight="1">
      <c r="A1037" s="36">
        <v>57.0</v>
      </c>
      <c r="B1037" s="36">
        <v>1.0</v>
      </c>
      <c r="C1037" s="36">
        <v>0.0</v>
      </c>
      <c r="D1037" s="36">
        <v>19.5</v>
      </c>
      <c r="E1037" s="36">
        <v>436.6</v>
      </c>
      <c r="F1037" s="12">
        <f t="shared" si="1"/>
        <v>436.6</v>
      </c>
      <c r="G1037" s="12" t="str">
        <f t="shared" si="3"/>
        <v/>
      </c>
      <c r="H1037" s="12" t="str">
        <f t="shared" si="2"/>
        <v/>
      </c>
    </row>
    <row r="1038" ht="15.75" customHeight="1">
      <c r="A1038" s="36">
        <v>58.0</v>
      </c>
      <c r="B1038" s="36">
        <v>1.0</v>
      </c>
      <c r="C1038" s="36">
        <v>0.0</v>
      </c>
      <c r="D1038" s="36">
        <v>19.55</v>
      </c>
      <c r="E1038" s="36">
        <v>159.35</v>
      </c>
      <c r="F1038" s="12">
        <f t="shared" si="1"/>
        <v>159.35</v>
      </c>
      <c r="G1038" s="12" t="str">
        <f t="shared" si="3"/>
        <v/>
      </c>
      <c r="H1038" s="12" t="str">
        <f t="shared" si="2"/>
        <v/>
      </c>
    </row>
    <row r="1039" ht="15.75" customHeight="1">
      <c r="A1039" s="36">
        <v>58.0</v>
      </c>
      <c r="B1039" s="36">
        <v>1.0</v>
      </c>
      <c r="C1039" s="36">
        <v>0.0</v>
      </c>
      <c r="D1039" s="36">
        <v>19.15</v>
      </c>
      <c r="E1039" s="36">
        <v>226.95</v>
      </c>
      <c r="F1039" s="12">
        <f t="shared" si="1"/>
        <v>226.95</v>
      </c>
      <c r="G1039" s="12" t="str">
        <f t="shared" si="3"/>
        <v/>
      </c>
      <c r="H1039" s="12" t="str">
        <f t="shared" si="2"/>
        <v/>
      </c>
    </row>
    <row r="1040" ht="15.75" customHeight="1">
      <c r="A1040" s="36">
        <v>58.0</v>
      </c>
      <c r="B1040" s="36">
        <v>1.0</v>
      </c>
      <c r="C1040" s="36">
        <v>0.0</v>
      </c>
      <c r="D1040" s="36">
        <v>20.5</v>
      </c>
      <c r="E1040" s="36">
        <v>633.3</v>
      </c>
      <c r="F1040" s="12">
        <f t="shared" si="1"/>
        <v>633.3</v>
      </c>
      <c r="G1040" s="12" t="str">
        <f t="shared" si="3"/>
        <v/>
      </c>
      <c r="H1040" s="12" t="str">
        <f t="shared" si="2"/>
        <v/>
      </c>
    </row>
    <row r="1041" ht="15.75" customHeight="1">
      <c r="A1041" s="36">
        <v>58.0</v>
      </c>
      <c r="B1041" s="36">
        <v>1.0</v>
      </c>
      <c r="C1041" s="36">
        <v>0.0</v>
      </c>
      <c r="D1041" s="36">
        <v>19.85</v>
      </c>
      <c r="E1041" s="36">
        <v>330.8</v>
      </c>
      <c r="F1041" s="12">
        <f t="shared" si="1"/>
        <v>330.8</v>
      </c>
      <c r="G1041" s="12" t="str">
        <f t="shared" si="3"/>
        <v/>
      </c>
      <c r="H1041" s="12" t="str">
        <f t="shared" si="2"/>
        <v/>
      </c>
    </row>
    <row r="1042" ht="15.75" customHeight="1">
      <c r="A1042" s="36">
        <v>58.0</v>
      </c>
      <c r="B1042" s="36">
        <v>1.0</v>
      </c>
      <c r="C1042" s="36">
        <v>0.0</v>
      </c>
      <c r="D1042" s="36">
        <v>20.3</v>
      </c>
      <c r="E1042" s="36">
        <v>153.95</v>
      </c>
      <c r="F1042" s="12">
        <f t="shared" si="1"/>
        <v>153.95</v>
      </c>
      <c r="G1042" s="12" t="str">
        <f t="shared" si="3"/>
        <v/>
      </c>
      <c r="H1042" s="12" t="str">
        <f t="shared" si="2"/>
        <v/>
      </c>
    </row>
    <row r="1043" ht="15.75" customHeight="1">
      <c r="A1043" s="36">
        <v>58.0</v>
      </c>
      <c r="B1043" s="36">
        <v>1.0</v>
      </c>
      <c r="C1043" s="36">
        <v>0.0</v>
      </c>
      <c r="D1043" s="36">
        <v>19.55</v>
      </c>
      <c r="E1043" s="36">
        <v>415.05</v>
      </c>
      <c r="F1043" s="12">
        <f t="shared" si="1"/>
        <v>415.05</v>
      </c>
      <c r="G1043" s="12" t="str">
        <f t="shared" si="3"/>
        <v/>
      </c>
      <c r="H1043" s="12" t="str">
        <f t="shared" si="2"/>
        <v/>
      </c>
    </row>
    <row r="1044" ht="15.75" customHeight="1">
      <c r="A1044" s="36">
        <v>58.0</v>
      </c>
      <c r="B1044" s="36">
        <v>1.0</v>
      </c>
      <c r="C1044" s="36">
        <v>0.0</v>
      </c>
      <c r="D1044" s="36">
        <v>20.3</v>
      </c>
      <c r="E1044" s="36">
        <v>574.5</v>
      </c>
      <c r="F1044" s="12">
        <f t="shared" si="1"/>
        <v>574.5</v>
      </c>
      <c r="G1044" s="12" t="str">
        <f t="shared" si="3"/>
        <v/>
      </c>
      <c r="H1044" s="12" t="str">
        <f t="shared" si="2"/>
        <v/>
      </c>
    </row>
    <row r="1045" ht="15.75" customHeight="1">
      <c r="A1045" s="36">
        <v>58.0</v>
      </c>
      <c r="B1045" s="36">
        <v>1.0</v>
      </c>
      <c r="C1045" s="36">
        <v>0.0</v>
      </c>
      <c r="D1045" s="36">
        <v>20.75</v>
      </c>
      <c r="E1045" s="36">
        <v>156.25</v>
      </c>
      <c r="F1045" s="12">
        <f t="shared" si="1"/>
        <v>156.25</v>
      </c>
      <c r="G1045" s="12" t="str">
        <f t="shared" si="3"/>
        <v/>
      </c>
      <c r="H1045" s="12" t="str">
        <f t="shared" si="2"/>
        <v/>
      </c>
    </row>
    <row r="1046" ht="15.75" customHeight="1">
      <c r="A1046" s="36">
        <v>58.0</v>
      </c>
      <c r="B1046" s="36">
        <v>1.0</v>
      </c>
      <c r="C1046" s="36">
        <v>0.0</v>
      </c>
      <c r="D1046" s="36">
        <v>20.8</v>
      </c>
      <c r="E1046" s="36">
        <v>553.4</v>
      </c>
      <c r="F1046" s="12">
        <f t="shared" si="1"/>
        <v>553.4</v>
      </c>
      <c r="G1046" s="12" t="str">
        <f t="shared" si="3"/>
        <v/>
      </c>
      <c r="H1046" s="12" t="str">
        <f t="shared" si="2"/>
        <v/>
      </c>
    </row>
    <row r="1047" ht="15.75" customHeight="1">
      <c r="A1047" s="36">
        <v>59.0</v>
      </c>
      <c r="B1047" s="36">
        <v>1.0</v>
      </c>
      <c r="C1047" s="36">
        <v>0.0</v>
      </c>
      <c r="D1047" s="36">
        <v>20.35</v>
      </c>
      <c r="E1047" s="36">
        <v>632.95</v>
      </c>
      <c r="F1047" s="12">
        <f t="shared" si="1"/>
        <v>632.95</v>
      </c>
      <c r="G1047" s="12" t="str">
        <f t="shared" si="3"/>
        <v/>
      </c>
      <c r="H1047" s="12" t="str">
        <f t="shared" si="2"/>
        <v/>
      </c>
    </row>
    <row r="1048" ht="15.75" customHeight="1">
      <c r="A1048" s="36">
        <v>59.0</v>
      </c>
      <c r="B1048" s="36">
        <v>1.0</v>
      </c>
      <c r="C1048" s="36">
        <v>0.0</v>
      </c>
      <c r="D1048" s="36">
        <v>20.2</v>
      </c>
      <c r="E1048" s="36">
        <v>659.45</v>
      </c>
      <c r="F1048" s="12">
        <f t="shared" si="1"/>
        <v>659.45</v>
      </c>
      <c r="G1048" s="12" t="str">
        <f t="shared" si="3"/>
        <v/>
      </c>
      <c r="H1048" s="12" t="str">
        <f t="shared" si="2"/>
        <v/>
      </c>
    </row>
    <row r="1049" ht="15.75" customHeight="1">
      <c r="A1049" s="36">
        <v>59.0</v>
      </c>
      <c r="B1049" s="36">
        <v>1.0</v>
      </c>
      <c r="C1049" s="36">
        <v>0.0</v>
      </c>
      <c r="D1049" s="36">
        <v>19.3</v>
      </c>
      <c r="E1049" s="36">
        <v>125.0</v>
      </c>
      <c r="F1049" s="12">
        <f t="shared" si="1"/>
        <v>125</v>
      </c>
      <c r="G1049" s="12" t="str">
        <f t="shared" si="3"/>
        <v/>
      </c>
      <c r="H1049" s="12" t="str">
        <f t="shared" si="2"/>
        <v/>
      </c>
    </row>
    <row r="1050" ht="15.75" customHeight="1">
      <c r="A1050" s="36">
        <v>59.0</v>
      </c>
      <c r="B1050" s="36">
        <v>1.0</v>
      </c>
      <c r="C1050" s="36">
        <v>0.0</v>
      </c>
      <c r="D1050" s="36">
        <v>19.35</v>
      </c>
      <c r="E1050" s="36">
        <v>764.95</v>
      </c>
      <c r="F1050" s="12">
        <f t="shared" si="1"/>
        <v>764.95</v>
      </c>
      <c r="G1050" s="12" t="str">
        <f t="shared" si="3"/>
        <v/>
      </c>
      <c r="H1050" s="12" t="str">
        <f t="shared" si="2"/>
        <v/>
      </c>
    </row>
    <row r="1051" ht="15.75" customHeight="1">
      <c r="A1051" s="36">
        <v>59.0</v>
      </c>
      <c r="B1051" s="36">
        <v>1.0</v>
      </c>
      <c r="C1051" s="36">
        <v>0.0</v>
      </c>
      <c r="D1051" s="36">
        <v>19.5</v>
      </c>
      <c r="E1051" s="36">
        <v>174.65</v>
      </c>
      <c r="F1051" s="12">
        <f t="shared" si="1"/>
        <v>174.65</v>
      </c>
      <c r="G1051" s="12" t="str">
        <f t="shared" si="3"/>
        <v/>
      </c>
      <c r="H1051" s="12" t="str">
        <f t="shared" si="2"/>
        <v/>
      </c>
    </row>
    <row r="1052" ht="15.75" customHeight="1">
      <c r="A1052" s="36">
        <v>59.0</v>
      </c>
      <c r="B1052" s="36">
        <v>1.0</v>
      </c>
      <c r="C1052" s="36">
        <v>0.0</v>
      </c>
      <c r="D1052" s="36">
        <v>20.6</v>
      </c>
      <c r="E1052" s="36">
        <v>369.3</v>
      </c>
      <c r="F1052" s="12">
        <f t="shared" si="1"/>
        <v>369.3</v>
      </c>
      <c r="G1052" s="12" t="str">
        <f t="shared" si="3"/>
        <v/>
      </c>
      <c r="H1052" s="12" t="str">
        <f t="shared" si="2"/>
        <v/>
      </c>
    </row>
    <row r="1053" ht="15.75" customHeight="1">
      <c r="A1053" s="36">
        <v>59.0</v>
      </c>
      <c r="B1053" s="36">
        <v>1.0</v>
      </c>
      <c r="C1053" s="36">
        <v>0.0</v>
      </c>
      <c r="D1053" s="36">
        <v>19.5</v>
      </c>
      <c r="E1053" s="36">
        <v>632.2</v>
      </c>
      <c r="F1053" s="12">
        <f t="shared" si="1"/>
        <v>632.2</v>
      </c>
      <c r="G1053" s="12" t="str">
        <f t="shared" si="3"/>
        <v/>
      </c>
      <c r="H1053" s="12" t="str">
        <f t="shared" si="2"/>
        <v/>
      </c>
    </row>
    <row r="1054" ht="15.75" customHeight="1">
      <c r="A1054" s="36">
        <v>59.0</v>
      </c>
      <c r="B1054" s="36">
        <v>1.0</v>
      </c>
      <c r="C1054" s="36">
        <v>0.0</v>
      </c>
      <c r="D1054" s="36">
        <v>19.85</v>
      </c>
      <c r="E1054" s="36">
        <v>535.55</v>
      </c>
      <c r="F1054" s="12">
        <f t="shared" si="1"/>
        <v>535.55</v>
      </c>
      <c r="G1054" s="12" t="str">
        <f t="shared" si="3"/>
        <v/>
      </c>
      <c r="H1054" s="12" t="str">
        <f t="shared" si="2"/>
        <v/>
      </c>
    </row>
    <row r="1055" ht="15.75" customHeight="1">
      <c r="A1055" s="36">
        <v>59.0</v>
      </c>
      <c r="B1055" s="36">
        <v>1.0</v>
      </c>
      <c r="C1055" s="36">
        <v>0.0</v>
      </c>
      <c r="D1055" s="36">
        <v>18.4</v>
      </c>
      <c r="E1055" s="36">
        <v>564.35</v>
      </c>
      <c r="F1055" s="12">
        <f t="shared" si="1"/>
        <v>564.35</v>
      </c>
      <c r="G1055" s="12" t="str">
        <f t="shared" si="3"/>
        <v/>
      </c>
      <c r="H1055" s="12" t="str">
        <f t="shared" si="2"/>
        <v/>
      </c>
    </row>
    <row r="1056" ht="15.75" customHeight="1">
      <c r="A1056" s="36">
        <v>60.0</v>
      </c>
      <c r="B1056" s="36">
        <v>1.0</v>
      </c>
      <c r="C1056" s="36">
        <v>0.0</v>
      </c>
      <c r="D1056" s="36">
        <v>19.95</v>
      </c>
      <c r="E1056" s="36">
        <v>585.95</v>
      </c>
      <c r="F1056" s="12">
        <f t="shared" si="1"/>
        <v>585.95</v>
      </c>
      <c r="G1056" s="12" t="str">
        <f t="shared" si="3"/>
        <v/>
      </c>
      <c r="H1056" s="12" t="str">
        <f t="shared" si="2"/>
        <v/>
      </c>
    </row>
    <row r="1057" ht="15.75" customHeight="1">
      <c r="A1057" s="36">
        <v>60.0</v>
      </c>
      <c r="B1057" s="36">
        <v>1.0</v>
      </c>
      <c r="C1057" s="36">
        <v>0.0</v>
      </c>
      <c r="D1057" s="36">
        <v>20.6</v>
      </c>
      <c r="E1057" s="36">
        <v>668.4</v>
      </c>
      <c r="F1057" s="12">
        <f t="shared" si="1"/>
        <v>668.4</v>
      </c>
      <c r="G1057" s="12" t="str">
        <f t="shared" si="3"/>
        <v/>
      </c>
      <c r="H1057" s="12" t="str">
        <f t="shared" si="2"/>
        <v/>
      </c>
    </row>
    <row r="1058" ht="15.75" customHeight="1">
      <c r="A1058" s="36">
        <v>60.0</v>
      </c>
      <c r="B1058" s="36">
        <v>1.0</v>
      </c>
      <c r="C1058" s="36">
        <v>0.0</v>
      </c>
      <c r="D1058" s="36">
        <v>20.5</v>
      </c>
      <c r="E1058" s="36">
        <v>161.65</v>
      </c>
      <c r="F1058" s="12">
        <f t="shared" si="1"/>
        <v>161.65</v>
      </c>
      <c r="G1058" s="12" t="str">
        <f t="shared" si="3"/>
        <v/>
      </c>
      <c r="H1058" s="12" t="str">
        <f t="shared" si="2"/>
        <v/>
      </c>
    </row>
    <row r="1059" ht="15.75" customHeight="1">
      <c r="A1059" s="36">
        <v>60.0</v>
      </c>
      <c r="B1059" s="36">
        <v>1.0</v>
      </c>
      <c r="C1059" s="36">
        <v>0.0</v>
      </c>
      <c r="D1059" s="36">
        <v>19.95</v>
      </c>
      <c r="E1059" s="36">
        <v>820.5</v>
      </c>
      <c r="F1059" s="12">
        <f t="shared" si="1"/>
        <v>820.5</v>
      </c>
      <c r="G1059" s="12" t="str">
        <f t="shared" si="3"/>
        <v/>
      </c>
      <c r="H1059" s="12" t="str">
        <f t="shared" si="2"/>
        <v/>
      </c>
    </row>
    <row r="1060" ht="15.75" customHeight="1">
      <c r="A1060" s="36">
        <v>60.0</v>
      </c>
      <c r="B1060" s="36">
        <v>1.0</v>
      </c>
      <c r="C1060" s="36">
        <v>0.0</v>
      </c>
      <c r="D1060" s="36">
        <v>20.95</v>
      </c>
      <c r="E1060" s="36">
        <v>335.4</v>
      </c>
      <c r="F1060" s="12">
        <f t="shared" si="1"/>
        <v>335.4</v>
      </c>
      <c r="G1060" s="12" t="str">
        <f t="shared" si="3"/>
        <v/>
      </c>
      <c r="H1060" s="12" t="str">
        <f t="shared" si="2"/>
        <v/>
      </c>
    </row>
    <row r="1061" ht="15.75" customHeight="1">
      <c r="A1061" s="36">
        <v>60.0</v>
      </c>
      <c r="B1061" s="36">
        <v>1.0</v>
      </c>
      <c r="C1061" s="36">
        <v>0.0</v>
      </c>
      <c r="D1061" s="36">
        <v>19.85</v>
      </c>
      <c r="E1061" s="36">
        <v>662.65</v>
      </c>
      <c r="F1061" s="12">
        <f t="shared" si="1"/>
        <v>662.65</v>
      </c>
      <c r="G1061" s="12" t="str">
        <f t="shared" si="3"/>
        <v/>
      </c>
      <c r="H1061" s="12" t="str">
        <f t="shared" si="2"/>
        <v/>
      </c>
    </row>
    <row r="1062" ht="15.75" customHeight="1">
      <c r="A1062" s="36">
        <v>60.0</v>
      </c>
      <c r="B1062" s="36">
        <v>1.0</v>
      </c>
      <c r="C1062" s="36">
        <v>0.0</v>
      </c>
      <c r="D1062" s="36">
        <v>19.25</v>
      </c>
      <c r="E1062" s="36">
        <v>446.8</v>
      </c>
      <c r="F1062" s="12">
        <f t="shared" si="1"/>
        <v>446.8</v>
      </c>
      <c r="G1062" s="12" t="str">
        <f t="shared" si="3"/>
        <v/>
      </c>
      <c r="H1062" s="12" t="str">
        <f t="shared" si="2"/>
        <v/>
      </c>
    </row>
    <row r="1063" ht="15.75" customHeight="1">
      <c r="A1063" s="36">
        <v>60.0</v>
      </c>
      <c r="B1063" s="36">
        <v>1.0</v>
      </c>
      <c r="C1063" s="36">
        <v>0.0</v>
      </c>
      <c r="D1063" s="36">
        <v>20.55</v>
      </c>
      <c r="E1063" s="36">
        <v>551.95</v>
      </c>
      <c r="F1063" s="12">
        <f t="shared" si="1"/>
        <v>551.95</v>
      </c>
      <c r="G1063" s="12" t="str">
        <f t="shared" si="3"/>
        <v/>
      </c>
      <c r="H1063" s="12" t="str">
        <f t="shared" si="2"/>
        <v/>
      </c>
    </row>
    <row r="1064" ht="15.75" customHeight="1">
      <c r="A1064" s="36">
        <v>60.0</v>
      </c>
      <c r="B1064" s="36">
        <v>1.0</v>
      </c>
      <c r="C1064" s="36">
        <v>0.0</v>
      </c>
      <c r="D1064" s="36">
        <v>19.65</v>
      </c>
      <c r="E1064" s="36">
        <v>161.95</v>
      </c>
      <c r="F1064" s="12">
        <f t="shared" si="1"/>
        <v>161.95</v>
      </c>
      <c r="G1064" s="12" t="str">
        <f t="shared" si="3"/>
        <v/>
      </c>
      <c r="H1064" s="12" t="str">
        <f t="shared" si="2"/>
        <v/>
      </c>
    </row>
    <row r="1065" ht="15.75" customHeight="1">
      <c r="A1065" s="36">
        <v>61.0</v>
      </c>
      <c r="B1065" s="36">
        <v>1.0</v>
      </c>
      <c r="C1065" s="36">
        <v>0.0</v>
      </c>
      <c r="D1065" s="36">
        <v>20.25</v>
      </c>
      <c r="E1065" s="36">
        <v>551.35</v>
      </c>
      <c r="F1065" s="12">
        <f t="shared" si="1"/>
        <v>551.35</v>
      </c>
      <c r="G1065" s="12" t="str">
        <f t="shared" si="3"/>
        <v/>
      </c>
      <c r="H1065" s="12" t="str">
        <f t="shared" si="2"/>
        <v/>
      </c>
    </row>
    <row r="1066" ht="15.75" customHeight="1">
      <c r="A1066" s="36">
        <v>61.0</v>
      </c>
      <c r="B1066" s="36">
        <v>1.0</v>
      </c>
      <c r="C1066" s="36">
        <v>0.0</v>
      </c>
      <c r="D1066" s="36">
        <v>19.1</v>
      </c>
      <c r="E1066" s="36">
        <v>658.1</v>
      </c>
      <c r="F1066" s="12">
        <f t="shared" si="1"/>
        <v>658.1</v>
      </c>
      <c r="G1066" s="12" t="str">
        <f t="shared" si="3"/>
        <v/>
      </c>
      <c r="H1066" s="12" t="str">
        <f t="shared" si="2"/>
        <v/>
      </c>
    </row>
    <row r="1067" ht="15.75" customHeight="1">
      <c r="A1067" s="36">
        <v>61.0</v>
      </c>
      <c r="B1067" s="36">
        <v>1.0</v>
      </c>
      <c r="C1067" s="36">
        <v>0.0</v>
      </c>
      <c r="D1067" s="36">
        <v>19.75</v>
      </c>
      <c r="E1067" s="36">
        <v>562.7</v>
      </c>
      <c r="F1067" s="12">
        <f t="shared" si="1"/>
        <v>562.7</v>
      </c>
      <c r="G1067" s="12" t="str">
        <f t="shared" si="3"/>
        <v/>
      </c>
      <c r="H1067" s="12" t="str">
        <f t="shared" si="2"/>
        <v/>
      </c>
    </row>
    <row r="1068" ht="15.75" customHeight="1">
      <c r="A1068" s="36">
        <v>61.0</v>
      </c>
      <c r="B1068" s="36">
        <v>1.0</v>
      </c>
      <c r="C1068" s="36">
        <v>0.0</v>
      </c>
      <c r="D1068" s="36">
        <v>20.55</v>
      </c>
      <c r="E1068" s="36">
        <v>832.35</v>
      </c>
      <c r="F1068" s="12">
        <f t="shared" si="1"/>
        <v>832.35</v>
      </c>
      <c r="G1068" s="12" t="str">
        <f t="shared" si="3"/>
        <v/>
      </c>
      <c r="H1068" s="12" t="str">
        <f t="shared" si="2"/>
        <v/>
      </c>
    </row>
    <row r="1069" ht="15.75" customHeight="1">
      <c r="A1069" s="36">
        <v>61.0</v>
      </c>
      <c r="B1069" s="36">
        <v>1.0</v>
      </c>
      <c r="C1069" s="36">
        <v>0.0</v>
      </c>
      <c r="D1069" s="36">
        <v>20.4</v>
      </c>
      <c r="E1069" s="36">
        <v>593.3</v>
      </c>
      <c r="F1069" s="12">
        <f t="shared" si="1"/>
        <v>593.3</v>
      </c>
      <c r="G1069" s="12" t="str">
        <f t="shared" si="3"/>
        <v/>
      </c>
      <c r="H1069" s="12" t="str">
        <f t="shared" si="2"/>
        <v/>
      </c>
    </row>
    <row r="1070" ht="15.75" customHeight="1">
      <c r="A1070" s="36">
        <v>61.0</v>
      </c>
      <c r="B1070" s="36">
        <v>1.0</v>
      </c>
      <c r="C1070" s="36">
        <v>0.0</v>
      </c>
      <c r="D1070" s="36">
        <v>19.75</v>
      </c>
      <c r="E1070" s="36">
        <v>542.4</v>
      </c>
      <c r="F1070" s="12">
        <f t="shared" si="1"/>
        <v>542.4</v>
      </c>
      <c r="G1070" s="12" t="str">
        <f t="shared" si="3"/>
        <v/>
      </c>
      <c r="H1070" s="12" t="str">
        <f t="shared" si="2"/>
        <v/>
      </c>
    </row>
    <row r="1071" ht="15.75" customHeight="1">
      <c r="A1071" s="36">
        <v>61.0</v>
      </c>
      <c r="B1071" s="36">
        <v>1.0</v>
      </c>
      <c r="C1071" s="36">
        <v>0.0</v>
      </c>
      <c r="D1071" s="36">
        <v>19.45</v>
      </c>
      <c r="E1071" s="36">
        <v>571.45</v>
      </c>
      <c r="F1071" s="12">
        <f t="shared" si="1"/>
        <v>571.45</v>
      </c>
      <c r="G1071" s="12" t="str">
        <f t="shared" si="3"/>
        <v/>
      </c>
      <c r="H1071" s="12" t="str">
        <f t="shared" si="2"/>
        <v/>
      </c>
    </row>
    <row r="1072" ht="15.75" customHeight="1">
      <c r="A1072" s="36">
        <v>61.0</v>
      </c>
      <c r="B1072" s="36">
        <v>1.0</v>
      </c>
      <c r="C1072" s="36">
        <v>0.0</v>
      </c>
      <c r="D1072" s="36">
        <v>20.55</v>
      </c>
      <c r="E1072" s="36">
        <v>633.85</v>
      </c>
      <c r="F1072" s="12">
        <f t="shared" si="1"/>
        <v>633.85</v>
      </c>
      <c r="G1072" s="12" t="str">
        <f t="shared" si="3"/>
        <v/>
      </c>
      <c r="H1072" s="12" t="str">
        <f t="shared" si="2"/>
        <v/>
      </c>
    </row>
    <row r="1073" ht="15.75" customHeight="1">
      <c r="A1073" s="36">
        <v>61.0</v>
      </c>
      <c r="B1073" s="36">
        <v>1.0</v>
      </c>
      <c r="C1073" s="36">
        <v>0.0</v>
      </c>
      <c r="D1073" s="36">
        <v>19.4</v>
      </c>
      <c r="E1073" s="36">
        <v>651.4</v>
      </c>
      <c r="F1073" s="12">
        <f t="shared" si="1"/>
        <v>651.4</v>
      </c>
      <c r="G1073" s="12" t="str">
        <f t="shared" si="3"/>
        <v/>
      </c>
      <c r="H1073" s="12" t="str">
        <f t="shared" si="2"/>
        <v/>
      </c>
    </row>
    <row r="1074" ht="15.75" customHeight="1">
      <c r="A1074" s="36">
        <v>62.0</v>
      </c>
      <c r="B1074" s="36">
        <v>1.0</v>
      </c>
      <c r="C1074" s="36">
        <v>0.0</v>
      </c>
      <c r="D1074" s="36">
        <v>20.0</v>
      </c>
      <c r="E1074" s="36">
        <v>178.8</v>
      </c>
      <c r="F1074" s="12">
        <f t="shared" si="1"/>
        <v>178.8</v>
      </c>
      <c r="G1074" s="12" t="str">
        <f t="shared" si="3"/>
        <v/>
      </c>
      <c r="H1074" s="12" t="str">
        <f t="shared" si="2"/>
        <v/>
      </c>
    </row>
    <row r="1075" ht="15.75" customHeight="1">
      <c r="A1075" s="36">
        <v>62.0</v>
      </c>
      <c r="B1075" s="36">
        <v>1.0</v>
      </c>
      <c r="C1075" s="36">
        <v>0.0</v>
      </c>
      <c r="D1075" s="36">
        <v>20.3</v>
      </c>
      <c r="E1075" s="36">
        <v>373.0</v>
      </c>
      <c r="F1075" s="12">
        <f t="shared" si="1"/>
        <v>373</v>
      </c>
      <c r="G1075" s="12" t="str">
        <f t="shared" si="3"/>
        <v/>
      </c>
      <c r="H1075" s="12" t="str">
        <f t="shared" si="2"/>
        <v/>
      </c>
    </row>
    <row r="1076" ht="15.75" customHeight="1">
      <c r="A1076" s="36">
        <v>62.0</v>
      </c>
      <c r="B1076" s="36">
        <v>1.0</v>
      </c>
      <c r="C1076" s="36">
        <v>0.0</v>
      </c>
      <c r="D1076" s="36">
        <v>20.65</v>
      </c>
      <c r="E1076" s="36">
        <v>447.9</v>
      </c>
      <c r="F1076" s="12">
        <f t="shared" si="1"/>
        <v>447.9</v>
      </c>
      <c r="G1076" s="12" t="str">
        <f t="shared" si="3"/>
        <v/>
      </c>
      <c r="H1076" s="12" t="str">
        <f t="shared" si="2"/>
        <v/>
      </c>
    </row>
    <row r="1077" ht="15.75" customHeight="1">
      <c r="A1077" s="36">
        <v>62.0</v>
      </c>
      <c r="B1077" s="36">
        <v>1.0</v>
      </c>
      <c r="C1077" s="36">
        <v>0.0</v>
      </c>
      <c r="D1077" s="36">
        <v>20.05</v>
      </c>
      <c r="E1077" s="36">
        <v>829.1</v>
      </c>
      <c r="F1077" s="12">
        <f t="shared" si="1"/>
        <v>829.1</v>
      </c>
      <c r="G1077" s="12" t="str">
        <f t="shared" si="3"/>
        <v/>
      </c>
      <c r="H1077" s="12" t="str">
        <f t="shared" si="2"/>
        <v/>
      </c>
    </row>
    <row r="1078" ht="15.75" customHeight="1">
      <c r="A1078" s="36">
        <v>62.0</v>
      </c>
      <c r="B1078" s="36">
        <v>1.0</v>
      </c>
      <c r="C1078" s="36">
        <v>0.0</v>
      </c>
      <c r="D1078" s="36">
        <v>19.2</v>
      </c>
      <c r="E1078" s="36">
        <v>653.9</v>
      </c>
      <c r="F1078" s="12">
        <f t="shared" si="1"/>
        <v>653.9</v>
      </c>
      <c r="G1078" s="12" t="str">
        <f t="shared" si="3"/>
        <v/>
      </c>
      <c r="H1078" s="12" t="str">
        <f t="shared" si="2"/>
        <v/>
      </c>
    </row>
    <row r="1079" ht="15.75" customHeight="1">
      <c r="A1079" s="36">
        <v>62.0</v>
      </c>
      <c r="B1079" s="36">
        <v>1.0</v>
      </c>
      <c r="C1079" s="36">
        <v>0.0</v>
      </c>
      <c r="D1079" s="36">
        <v>19.95</v>
      </c>
      <c r="E1079" s="36">
        <v>576.95</v>
      </c>
      <c r="F1079" s="12">
        <f t="shared" si="1"/>
        <v>576.95</v>
      </c>
      <c r="G1079" s="12" t="str">
        <f t="shared" si="3"/>
        <v/>
      </c>
      <c r="H1079" s="12" t="str">
        <f t="shared" si="2"/>
        <v/>
      </c>
    </row>
    <row r="1080" ht="15.75" customHeight="1">
      <c r="A1080" s="36">
        <v>62.0</v>
      </c>
      <c r="B1080" s="36">
        <v>1.0</v>
      </c>
      <c r="C1080" s="36">
        <v>0.0</v>
      </c>
      <c r="D1080" s="36">
        <v>19.85</v>
      </c>
      <c r="E1080" s="36">
        <v>622.9</v>
      </c>
      <c r="F1080" s="12">
        <f t="shared" si="1"/>
        <v>622.9</v>
      </c>
      <c r="G1080" s="12" t="str">
        <f t="shared" si="3"/>
        <v/>
      </c>
      <c r="H1080" s="12" t="str">
        <f t="shared" si="2"/>
        <v/>
      </c>
    </row>
    <row r="1081" ht="15.75" customHeight="1">
      <c r="A1081" s="36">
        <v>62.0</v>
      </c>
      <c r="B1081" s="36">
        <v>1.0</v>
      </c>
      <c r="C1081" s="36">
        <v>0.0</v>
      </c>
      <c r="D1081" s="36">
        <v>20.05</v>
      </c>
      <c r="E1081" s="36">
        <v>741.7</v>
      </c>
      <c r="F1081" s="12">
        <f t="shared" si="1"/>
        <v>741.7</v>
      </c>
      <c r="G1081" s="12" t="str">
        <f t="shared" si="3"/>
        <v/>
      </c>
      <c r="H1081" s="12" t="str">
        <f t="shared" si="2"/>
        <v/>
      </c>
    </row>
    <row r="1082" ht="15.75" customHeight="1">
      <c r="A1082" s="36">
        <v>62.0</v>
      </c>
      <c r="B1082" s="36">
        <v>1.0</v>
      </c>
      <c r="C1082" s="36">
        <v>0.0</v>
      </c>
      <c r="D1082" s="36">
        <v>20.45</v>
      </c>
      <c r="E1082" s="36">
        <v>296.1</v>
      </c>
      <c r="F1082" s="12">
        <f t="shared" si="1"/>
        <v>296.1</v>
      </c>
      <c r="G1082" s="12" t="str">
        <f t="shared" si="3"/>
        <v/>
      </c>
      <c r="H1082" s="12" t="str">
        <f t="shared" si="2"/>
        <v/>
      </c>
    </row>
    <row r="1083" ht="15.75" customHeight="1">
      <c r="A1083" s="36">
        <v>63.0</v>
      </c>
      <c r="B1083" s="36">
        <v>1.0</v>
      </c>
      <c r="C1083" s="36">
        <v>0.0</v>
      </c>
      <c r="D1083" s="36">
        <v>19.95</v>
      </c>
      <c r="E1083" s="36">
        <v>918.6</v>
      </c>
      <c r="F1083" s="12">
        <f t="shared" si="1"/>
        <v>918.6</v>
      </c>
      <c r="G1083" s="12" t="str">
        <f t="shared" si="3"/>
        <v/>
      </c>
      <c r="H1083" s="12" t="str">
        <f t="shared" si="2"/>
        <v/>
      </c>
    </row>
    <row r="1084" ht="15.75" customHeight="1">
      <c r="A1084" s="36">
        <v>63.0</v>
      </c>
      <c r="B1084" s="36">
        <v>1.0</v>
      </c>
      <c r="C1084" s="36">
        <v>0.0</v>
      </c>
      <c r="D1084" s="36">
        <v>19.15</v>
      </c>
      <c r="E1084" s="36">
        <v>328.95</v>
      </c>
      <c r="F1084" s="12">
        <f t="shared" si="1"/>
        <v>328.95</v>
      </c>
      <c r="G1084" s="12" t="str">
        <f t="shared" si="3"/>
        <v/>
      </c>
      <c r="H1084" s="12" t="str">
        <f t="shared" si="2"/>
        <v/>
      </c>
    </row>
    <row r="1085" ht="15.75" customHeight="1">
      <c r="A1085" s="36">
        <v>63.0</v>
      </c>
      <c r="B1085" s="36">
        <v>1.0</v>
      </c>
      <c r="C1085" s="36">
        <v>0.0</v>
      </c>
      <c r="D1085" s="36">
        <v>19.5</v>
      </c>
      <c r="E1085" s="36">
        <v>723.4</v>
      </c>
      <c r="F1085" s="12">
        <f t="shared" si="1"/>
        <v>723.4</v>
      </c>
      <c r="G1085" s="12" t="str">
        <f t="shared" si="3"/>
        <v/>
      </c>
      <c r="H1085" s="12" t="str">
        <f t="shared" si="2"/>
        <v/>
      </c>
    </row>
    <row r="1086" ht="15.75" customHeight="1">
      <c r="A1086" s="36">
        <v>63.0</v>
      </c>
      <c r="B1086" s="36">
        <v>1.0</v>
      </c>
      <c r="C1086" s="36">
        <v>0.0</v>
      </c>
      <c r="D1086" s="36">
        <v>20.0</v>
      </c>
      <c r="E1086" s="36">
        <v>663.55</v>
      </c>
      <c r="F1086" s="12">
        <f t="shared" si="1"/>
        <v>663.55</v>
      </c>
      <c r="G1086" s="12" t="str">
        <f t="shared" si="3"/>
        <v/>
      </c>
      <c r="H1086" s="12" t="str">
        <f t="shared" si="2"/>
        <v/>
      </c>
    </row>
    <row r="1087" ht="15.75" customHeight="1">
      <c r="A1087" s="36">
        <v>63.0</v>
      </c>
      <c r="B1087" s="36">
        <v>1.0</v>
      </c>
      <c r="C1087" s="36">
        <v>0.0</v>
      </c>
      <c r="D1087" s="36">
        <v>19.35</v>
      </c>
      <c r="E1087" s="36">
        <v>655.9</v>
      </c>
      <c r="F1087" s="12">
        <f t="shared" si="1"/>
        <v>655.9</v>
      </c>
      <c r="G1087" s="12" t="str">
        <f t="shared" si="3"/>
        <v/>
      </c>
      <c r="H1087" s="12" t="str">
        <f t="shared" si="2"/>
        <v/>
      </c>
    </row>
    <row r="1088" ht="15.75" customHeight="1">
      <c r="A1088" s="36">
        <v>63.0</v>
      </c>
      <c r="B1088" s="36">
        <v>1.0</v>
      </c>
      <c r="C1088" s="36">
        <v>0.0</v>
      </c>
      <c r="D1088" s="36">
        <v>19.55</v>
      </c>
      <c r="E1088" s="36">
        <v>564.4</v>
      </c>
      <c r="F1088" s="12">
        <f t="shared" si="1"/>
        <v>564.4</v>
      </c>
      <c r="G1088" s="12" t="str">
        <f t="shared" si="3"/>
        <v/>
      </c>
      <c r="H1088" s="12" t="str">
        <f t="shared" si="2"/>
        <v/>
      </c>
    </row>
    <row r="1089" ht="15.75" customHeight="1">
      <c r="A1089" s="36">
        <v>63.0</v>
      </c>
      <c r="B1089" s="36">
        <v>1.0</v>
      </c>
      <c r="C1089" s="36">
        <v>0.0</v>
      </c>
      <c r="D1089" s="36">
        <v>20.6</v>
      </c>
      <c r="E1089" s="36">
        <v>190.25</v>
      </c>
      <c r="F1089" s="12">
        <f t="shared" si="1"/>
        <v>190.25</v>
      </c>
      <c r="G1089" s="12" t="str">
        <f t="shared" si="3"/>
        <v/>
      </c>
      <c r="H1089" s="12" t="str">
        <f t="shared" si="2"/>
        <v/>
      </c>
    </row>
    <row r="1090" ht="15.75" customHeight="1">
      <c r="A1090" s="36">
        <v>63.0</v>
      </c>
      <c r="B1090" s="36">
        <v>1.0</v>
      </c>
      <c r="C1090" s="36">
        <v>0.0</v>
      </c>
      <c r="D1090" s="36">
        <v>19.25</v>
      </c>
      <c r="E1090" s="36">
        <v>147.55</v>
      </c>
      <c r="F1090" s="12">
        <f t="shared" si="1"/>
        <v>147.55</v>
      </c>
      <c r="G1090" s="12" t="str">
        <f t="shared" si="3"/>
        <v/>
      </c>
      <c r="H1090" s="12" t="str">
        <f t="shared" si="2"/>
        <v/>
      </c>
    </row>
    <row r="1091" ht="15.75" customHeight="1">
      <c r="A1091" s="36">
        <v>63.0</v>
      </c>
      <c r="B1091" s="36">
        <v>1.0</v>
      </c>
      <c r="C1091" s="36">
        <v>0.0</v>
      </c>
      <c r="D1091" s="36">
        <v>19.7</v>
      </c>
      <c r="E1091" s="36">
        <v>703.55</v>
      </c>
      <c r="F1091" s="12">
        <f t="shared" si="1"/>
        <v>703.55</v>
      </c>
      <c r="G1091" s="12" t="str">
        <f t="shared" si="3"/>
        <v/>
      </c>
      <c r="H1091" s="12" t="str">
        <f t="shared" si="2"/>
        <v/>
      </c>
    </row>
    <row r="1092" ht="15.75" customHeight="1">
      <c r="A1092" s="36">
        <v>63.0</v>
      </c>
      <c r="B1092" s="36">
        <v>1.0</v>
      </c>
      <c r="C1092" s="36">
        <v>0.0</v>
      </c>
      <c r="D1092" s="36">
        <v>20.5</v>
      </c>
      <c r="E1092" s="36">
        <v>751.65</v>
      </c>
      <c r="F1092" s="12">
        <f t="shared" si="1"/>
        <v>751.65</v>
      </c>
      <c r="G1092" s="12" t="str">
        <f t="shared" si="3"/>
        <v/>
      </c>
      <c r="H1092" s="12" t="str">
        <f t="shared" si="2"/>
        <v/>
      </c>
    </row>
    <row r="1093" ht="15.75" customHeight="1">
      <c r="A1093" s="36">
        <v>64.0</v>
      </c>
      <c r="B1093" s="36">
        <v>1.0</v>
      </c>
      <c r="C1093" s="36">
        <v>0.0</v>
      </c>
      <c r="D1093" s="36">
        <v>19.8</v>
      </c>
      <c r="E1093" s="36">
        <v>449.75</v>
      </c>
      <c r="F1093" s="12">
        <f t="shared" si="1"/>
        <v>449.75</v>
      </c>
      <c r="G1093" s="12" t="str">
        <f t="shared" si="3"/>
        <v/>
      </c>
      <c r="H1093" s="12" t="str">
        <f t="shared" si="2"/>
        <v/>
      </c>
    </row>
    <row r="1094" ht="15.75" customHeight="1">
      <c r="A1094" s="36">
        <v>64.0</v>
      </c>
      <c r="B1094" s="36">
        <v>1.0</v>
      </c>
      <c r="C1094" s="36">
        <v>0.0</v>
      </c>
      <c r="D1094" s="36">
        <v>19.55</v>
      </c>
      <c r="E1094" s="36">
        <v>157.65</v>
      </c>
      <c r="F1094" s="12">
        <f t="shared" si="1"/>
        <v>157.65</v>
      </c>
      <c r="G1094" s="12" t="str">
        <f t="shared" si="3"/>
        <v/>
      </c>
      <c r="H1094" s="12" t="str">
        <f t="shared" si="2"/>
        <v/>
      </c>
    </row>
    <row r="1095" ht="15.75" customHeight="1">
      <c r="A1095" s="36">
        <v>64.0</v>
      </c>
      <c r="B1095" s="36">
        <v>1.0</v>
      </c>
      <c r="C1095" s="36">
        <v>0.0</v>
      </c>
      <c r="D1095" s="36">
        <v>20.2</v>
      </c>
      <c r="E1095" s="36">
        <v>970.45</v>
      </c>
      <c r="F1095" s="12">
        <f t="shared" si="1"/>
        <v>970.45</v>
      </c>
      <c r="G1095" s="12" t="str">
        <f t="shared" si="3"/>
        <v/>
      </c>
      <c r="H1095" s="12" t="str">
        <f t="shared" si="2"/>
        <v/>
      </c>
    </row>
    <row r="1096" ht="15.75" customHeight="1">
      <c r="A1096" s="36">
        <v>64.0</v>
      </c>
      <c r="B1096" s="36">
        <v>1.0</v>
      </c>
      <c r="C1096" s="36">
        <v>0.0</v>
      </c>
      <c r="D1096" s="36">
        <v>20.05</v>
      </c>
      <c r="E1096" s="36">
        <v>791.7</v>
      </c>
      <c r="F1096" s="12">
        <f t="shared" si="1"/>
        <v>791.7</v>
      </c>
      <c r="G1096" s="12" t="str">
        <f t="shared" si="3"/>
        <v/>
      </c>
      <c r="H1096" s="12" t="str">
        <f t="shared" si="2"/>
        <v/>
      </c>
    </row>
    <row r="1097" ht="15.75" customHeight="1">
      <c r="A1097" s="36">
        <v>64.0</v>
      </c>
      <c r="B1097" s="36">
        <v>1.0</v>
      </c>
      <c r="C1097" s="36">
        <v>0.0</v>
      </c>
      <c r="D1097" s="36">
        <v>19.45</v>
      </c>
      <c r="E1097" s="36">
        <v>767.9</v>
      </c>
      <c r="F1097" s="12">
        <f t="shared" si="1"/>
        <v>767.9</v>
      </c>
      <c r="G1097" s="12" t="str">
        <f t="shared" si="3"/>
        <v/>
      </c>
      <c r="H1097" s="12" t="str">
        <f t="shared" si="2"/>
        <v/>
      </c>
    </row>
    <row r="1098" ht="15.75" customHeight="1">
      <c r="A1098" s="36">
        <v>64.0</v>
      </c>
      <c r="B1098" s="36">
        <v>1.0</v>
      </c>
      <c r="C1098" s="36">
        <v>0.0</v>
      </c>
      <c r="D1098" s="36">
        <v>19.45</v>
      </c>
      <c r="E1098" s="36">
        <v>890.6</v>
      </c>
      <c r="F1098" s="12">
        <f t="shared" si="1"/>
        <v>890.6</v>
      </c>
      <c r="G1098" s="12" t="str">
        <f t="shared" si="3"/>
        <v/>
      </c>
      <c r="H1098" s="12" t="str">
        <f t="shared" si="2"/>
        <v/>
      </c>
    </row>
    <row r="1099" ht="15.75" customHeight="1">
      <c r="A1099" s="36">
        <v>64.0</v>
      </c>
      <c r="B1099" s="36">
        <v>1.0</v>
      </c>
      <c r="C1099" s="36">
        <v>0.0</v>
      </c>
      <c r="D1099" s="36">
        <v>19.7</v>
      </c>
      <c r="E1099" s="36">
        <v>746.5</v>
      </c>
      <c r="F1099" s="12">
        <f t="shared" si="1"/>
        <v>746.5</v>
      </c>
      <c r="G1099" s="12" t="str">
        <f t="shared" si="3"/>
        <v/>
      </c>
      <c r="H1099" s="12" t="str">
        <f t="shared" si="2"/>
        <v/>
      </c>
    </row>
    <row r="1100" ht="15.75" customHeight="1">
      <c r="A1100" s="36">
        <v>65.0</v>
      </c>
      <c r="B1100" s="36">
        <v>1.0</v>
      </c>
      <c r="C1100" s="36">
        <v>0.0</v>
      </c>
      <c r="D1100" s="36">
        <v>20.4</v>
      </c>
      <c r="E1100" s="36">
        <v>718.55</v>
      </c>
      <c r="F1100" s="12">
        <f t="shared" si="1"/>
        <v>718.55</v>
      </c>
      <c r="G1100" s="12" t="str">
        <f t="shared" si="3"/>
        <v/>
      </c>
      <c r="H1100" s="12" t="str">
        <f t="shared" si="2"/>
        <v/>
      </c>
    </row>
    <row r="1101" ht="15.75" customHeight="1">
      <c r="A1101" s="36">
        <v>65.0</v>
      </c>
      <c r="B1101" s="36">
        <v>1.0</v>
      </c>
      <c r="C1101" s="36">
        <v>0.0</v>
      </c>
      <c r="D1101" s="36">
        <v>19.85</v>
      </c>
      <c r="E1101" s="36">
        <v>758.6</v>
      </c>
      <c r="F1101" s="12">
        <f t="shared" si="1"/>
        <v>758.6</v>
      </c>
      <c r="G1101" s="12" t="str">
        <f t="shared" si="3"/>
        <v/>
      </c>
      <c r="H1101" s="12" t="str">
        <f t="shared" si="2"/>
        <v/>
      </c>
    </row>
    <row r="1102" ht="15.75" customHeight="1">
      <c r="A1102" s="36">
        <v>65.0</v>
      </c>
      <c r="B1102" s="36">
        <v>1.0</v>
      </c>
      <c r="C1102" s="36">
        <v>0.0</v>
      </c>
      <c r="D1102" s="36">
        <v>19.55</v>
      </c>
      <c r="E1102" s="36">
        <v>714.15</v>
      </c>
      <c r="F1102" s="12">
        <f t="shared" si="1"/>
        <v>714.15</v>
      </c>
      <c r="G1102" s="12" t="str">
        <f t="shared" si="3"/>
        <v/>
      </c>
      <c r="H1102" s="12" t="str">
        <f t="shared" si="2"/>
        <v/>
      </c>
    </row>
    <row r="1103" ht="15.75" customHeight="1">
      <c r="A1103" s="36">
        <v>65.0</v>
      </c>
      <c r="B1103" s="36">
        <v>1.0</v>
      </c>
      <c r="C1103" s="36">
        <v>0.0</v>
      </c>
      <c r="D1103" s="36">
        <v>19.9</v>
      </c>
      <c r="E1103" s="36">
        <v>238.15</v>
      </c>
      <c r="F1103" s="12">
        <f t="shared" si="1"/>
        <v>238.15</v>
      </c>
      <c r="G1103" s="12" t="str">
        <f t="shared" si="3"/>
        <v/>
      </c>
      <c r="H1103" s="12" t="str">
        <f t="shared" si="2"/>
        <v/>
      </c>
    </row>
    <row r="1104" ht="15.75" customHeight="1">
      <c r="A1104" s="36">
        <v>65.0</v>
      </c>
      <c r="B1104" s="36">
        <v>1.0</v>
      </c>
      <c r="C1104" s="36">
        <v>0.0</v>
      </c>
      <c r="D1104" s="36">
        <v>19.35</v>
      </c>
      <c r="E1104" s="36">
        <v>781.4</v>
      </c>
      <c r="F1104" s="12">
        <f t="shared" si="1"/>
        <v>781.4</v>
      </c>
      <c r="G1104" s="12" t="str">
        <f t="shared" si="3"/>
        <v/>
      </c>
      <c r="H1104" s="12" t="str">
        <f t="shared" si="2"/>
        <v/>
      </c>
    </row>
    <row r="1105" ht="15.75" customHeight="1">
      <c r="A1105" s="36">
        <v>66.0</v>
      </c>
      <c r="B1105" s="36">
        <v>1.0</v>
      </c>
      <c r="C1105" s="36">
        <v>0.0</v>
      </c>
      <c r="D1105" s="36">
        <v>19.35</v>
      </c>
      <c r="E1105" s="36">
        <v>431.0</v>
      </c>
      <c r="F1105" s="12">
        <f t="shared" si="1"/>
        <v>431</v>
      </c>
      <c r="G1105" s="12" t="str">
        <f t="shared" si="3"/>
        <v/>
      </c>
      <c r="H1105" s="12" t="str">
        <f t="shared" si="2"/>
        <v/>
      </c>
    </row>
    <row r="1106" ht="15.75" customHeight="1">
      <c r="A1106" s="36">
        <v>66.0</v>
      </c>
      <c r="B1106" s="36">
        <v>1.0</v>
      </c>
      <c r="C1106" s="36">
        <v>0.0</v>
      </c>
      <c r="D1106" s="36">
        <v>19.95</v>
      </c>
      <c r="E1106" s="36">
        <v>190.1</v>
      </c>
      <c r="F1106" s="12">
        <f t="shared" si="1"/>
        <v>190.1</v>
      </c>
      <c r="G1106" s="12" t="str">
        <f t="shared" si="3"/>
        <v/>
      </c>
      <c r="H1106" s="12" t="str">
        <f t="shared" si="2"/>
        <v/>
      </c>
    </row>
    <row r="1107" ht="15.75" customHeight="1">
      <c r="A1107" s="36">
        <v>66.0</v>
      </c>
      <c r="B1107" s="36">
        <v>1.0</v>
      </c>
      <c r="C1107" s="36">
        <v>0.0</v>
      </c>
      <c r="D1107" s="36">
        <v>20.55</v>
      </c>
      <c r="E1107" s="36">
        <v>501.2</v>
      </c>
      <c r="F1107" s="12">
        <f t="shared" si="1"/>
        <v>501.2</v>
      </c>
      <c r="G1107" s="12" t="str">
        <f t="shared" si="3"/>
        <v/>
      </c>
      <c r="H1107" s="12" t="str">
        <f t="shared" si="2"/>
        <v/>
      </c>
    </row>
    <row r="1108" ht="15.75" customHeight="1">
      <c r="A1108" s="36">
        <v>66.0</v>
      </c>
      <c r="B1108" s="36">
        <v>1.0</v>
      </c>
      <c r="C1108" s="36">
        <v>0.0</v>
      </c>
      <c r="D1108" s="36">
        <v>19.7</v>
      </c>
      <c r="E1108" s="36">
        <v>210.65</v>
      </c>
      <c r="F1108" s="12">
        <f t="shared" si="1"/>
        <v>210.65</v>
      </c>
      <c r="G1108" s="12" t="str">
        <f t="shared" si="3"/>
        <v/>
      </c>
      <c r="H1108" s="12" t="str">
        <f t="shared" si="2"/>
        <v/>
      </c>
    </row>
    <row r="1109" ht="15.75" customHeight="1">
      <c r="A1109" s="36">
        <v>66.0</v>
      </c>
      <c r="B1109" s="36">
        <v>1.0</v>
      </c>
      <c r="C1109" s="36">
        <v>0.0</v>
      </c>
      <c r="D1109" s="36">
        <v>20.35</v>
      </c>
      <c r="E1109" s="36">
        <v>348.15</v>
      </c>
      <c r="F1109" s="12">
        <f t="shared" si="1"/>
        <v>348.15</v>
      </c>
      <c r="G1109" s="12" t="str">
        <f t="shared" si="3"/>
        <v/>
      </c>
      <c r="H1109" s="12" t="str">
        <f t="shared" si="2"/>
        <v/>
      </c>
    </row>
    <row r="1110" ht="15.75" customHeight="1">
      <c r="A1110" s="36">
        <v>66.0</v>
      </c>
      <c r="B1110" s="36">
        <v>1.0</v>
      </c>
      <c r="C1110" s="36">
        <v>0.0</v>
      </c>
      <c r="D1110" s="36">
        <v>19.75</v>
      </c>
      <c r="E1110" s="36">
        <v>672.55</v>
      </c>
      <c r="F1110" s="12">
        <f t="shared" si="1"/>
        <v>672.55</v>
      </c>
      <c r="G1110" s="12" t="str">
        <f t="shared" si="3"/>
        <v/>
      </c>
      <c r="H1110" s="12" t="str">
        <f t="shared" si="2"/>
        <v/>
      </c>
    </row>
    <row r="1111" ht="15.75" customHeight="1">
      <c r="A1111" s="36">
        <v>66.0</v>
      </c>
      <c r="B1111" s="36">
        <v>1.0</v>
      </c>
      <c r="C1111" s="36">
        <v>0.0</v>
      </c>
      <c r="D1111" s="36">
        <v>20.0</v>
      </c>
      <c r="E1111" s="36">
        <v>770.5</v>
      </c>
      <c r="F1111" s="12">
        <f t="shared" si="1"/>
        <v>770.5</v>
      </c>
      <c r="G1111" s="12" t="str">
        <f t="shared" si="3"/>
        <v/>
      </c>
      <c r="H1111" s="12" t="str">
        <f t="shared" si="2"/>
        <v/>
      </c>
    </row>
    <row r="1112" ht="15.75" customHeight="1">
      <c r="A1112" s="36">
        <v>67.0</v>
      </c>
      <c r="B1112" s="36">
        <v>1.0</v>
      </c>
      <c r="C1112" s="36">
        <v>0.0</v>
      </c>
      <c r="D1112" s="36">
        <v>20.55</v>
      </c>
      <c r="E1112" s="36">
        <v>452.8</v>
      </c>
      <c r="F1112" s="12">
        <f t="shared" si="1"/>
        <v>452.8</v>
      </c>
      <c r="G1112" s="12" t="str">
        <f t="shared" si="3"/>
        <v/>
      </c>
      <c r="H1112" s="12" t="str">
        <f t="shared" si="2"/>
        <v/>
      </c>
    </row>
    <row r="1113" ht="15.75" customHeight="1">
      <c r="A1113" s="36">
        <v>67.0</v>
      </c>
      <c r="B1113" s="36">
        <v>1.0</v>
      </c>
      <c r="C1113" s="36">
        <v>0.0</v>
      </c>
      <c r="D1113" s="36">
        <v>20.5</v>
      </c>
      <c r="E1113" s="36">
        <v>661.55</v>
      </c>
      <c r="F1113" s="12">
        <f t="shared" si="1"/>
        <v>661.55</v>
      </c>
      <c r="G1113" s="12" t="str">
        <f t="shared" si="3"/>
        <v/>
      </c>
      <c r="H1113" s="12" t="str">
        <f t="shared" si="2"/>
        <v/>
      </c>
    </row>
    <row r="1114" ht="15.75" customHeight="1">
      <c r="A1114" s="36">
        <v>67.0</v>
      </c>
      <c r="B1114" s="36">
        <v>1.0</v>
      </c>
      <c r="C1114" s="36">
        <v>0.0</v>
      </c>
      <c r="D1114" s="36">
        <v>20.05</v>
      </c>
      <c r="E1114" s="36">
        <v>178.5</v>
      </c>
      <c r="F1114" s="12">
        <f t="shared" si="1"/>
        <v>178.5</v>
      </c>
      <c r="G1114" s="12" t="str">
        <f t="shared" si="3"/>
        <v/>
      </c>
      <c r="H1114" s="12" t="str">
        <f t="shared" si="2"/>
        <v/>
      </c>
    </row>
    <row r="1115" ht="15.75" customHeight="1">
      <c r="A1115" s="36">
        <v>67.0</v>
      </c>
      <c r="B1115" s="36">
        <v>1.0</v>
      </c>
      <c r="C1115" s="36">
        <v>0.0</v>
      </c>
      <c r="D1115" s="36">
        <v>19.65</v>
      </c>
      <c r="E1115" s="36">
        <v>639.65</v>
      </c>
      <c r="F1115" s="12">
        <f t="shared" si="1"/>
        <v>639.65</v>
      </c>
      <c r="G1115" s="12" t="str">
        <f t="shared" si="3"/>
        <v/>
      </c>
      <c r="H1115" s="12" t="str">
        <f t="shared" si="2"/>
        <v/>
      </c>
    </row>
    <row r="1116" ht="15.75" customHeight="1">
      <c r="A1116" s="36">
        <v>67.0</v>
      </c>
      <c r="B1116" s="36">
        <v>1.0</v>
      </c>
      <c r="C1116" s="36">
        <v>0.0</v>
      </c>
      <c r="D1116" s="36">
        <v>19.4</v>
      </c>
      <c r="E1116" s="36">
        <v>801.3</v>
      </c>
      <c r="F1116" s="12">
        <f t="shared" si="1"/>
        <v>801.3</v>
      </c>
      <c r="G1116" s="12" t="str">
        <f t="shared" si="3"/>
        <v/>
      </c>
      <c r="H1116" s="12" t="str">
        <f t="shared" si="2"/>
        <v/>
      </c>
    </row>
    <row r="1117" ht="15.75" customHeight="1">
      <c r="A1117" s="36">
        <v>67.0</v>
      </c>
      <c r="B1117" s="36">
        <v>1.0</v>
      </c>
      <c r="C1117" s="36">
        <v>0.0</v>
      </c>
      <c r="D1117" s="36">
        <v>19.95</v>
      </c>
      <c r="E1117" s="36">
        <v>706.6</v>
      </c>
      <c r="F1117" s="12">
        <f t="shared" si="1"/>
        <v>706.6</v>
      </c>
      <c r="G1117" s="12" t="str">
        <f t="shared" si="3"/>
        <v/>
      </c>
      <c r="H1117" s="12" t="str">
        <f t="shared" si="2"/>
        <v/>
      </c>
    </row>
    <row r="1118" ht="15.75" customHeight="1">
      <c r="A1118" s="36">
        <v>67.0</v>
      </c>
      <c r="B1118" s="36">
        <v>1.0</v>
      </c>
      <c r="C1118" s="36">
        <v>0.0</v>
      </c>
      <c r="D1118" s="36">
        <v>19.45</v>
      </c>
      <c r="E1118" s="36">
        <v>547.8</v>
      </c>
      <c r="F1118" s="12">
        <f t="shared" si="1"/>
        <v>547.8</v>
      </c>
      <c r="G1118" s="12" t="str">
        <f t="shared" si="3"/>
        <v/>
      </c>
      <c r="H1118" s="12" t="str">
        <f t="shared" si="2"/>
        <v/>
      </c>
    </row>
    <row r="1119" ht="15.75" customHeight="1">
      <c r="A1119" s="36">
        <v>67.0</v>
      </c>
      <c r="B1119" s="36">
        <v>1.0</v>
      </c>
      <c r="C1119" s="36">
        <v>0.0</v>
      </c>
      <c r="D1119" s="36">
        <v>20.85</v>
      </c>
      <c r="E1119" s="36">
        <v>784.45</v>
      </c>
      <c r="F1119" s="12">
        <f t="shared" si="1"/>
        <v>784.45</v>
      </c>
      <c r="G1119" s="12" t="str">
        <f t="shared" si="3"/>
        <v/>
      </c>
      <c r="H1119" s="12" t="str">
        <f t="shared" si="2"/>
        <v/>
      </c>
    </row>
    <row r="1120" ht="15.75" customHeight="1">
      <c r="A1120" s="36">
        <v>67.0</v>
      </c>
      <c r="B1120" s="36">
        <v>1.0</v>
      </c>
      <c r="C1120" s="36">
        <v>0.0</v>
      </c>
      <c r="D1120" s="36">
        <v>19.8</v>
      </c>
      <c r="E1120" s="36">
        <v>918.75</v>
      </c>
      <c r="F1120" s="12">
        <f t="shared" si="1"/>
        <v>918.75</v>
      </c>
      <c r="G1120" s="12" t="str">
        <f t="shared" si="3"/>
        <v/>
      </c>
      <c r="H1120" s="12" t="str">
        <f t="shared" si="2"/>
        <v/>
      </c>
    </row>
    <row r="1121" ht="15.75" customHeight="1">
      <c r="A1121" s="36">
        <v>67.0</v>
      </c>
      <c r="B1121" s="36">
        <v>1.0</v>
      </c>
      <c r="C1121" s="36">
        <v>0.0</v>
      </c>
      <c r="D1121" s="36">
        <v>20.8</v>
      </c>
      <c r="E1121" s="36">
        <v>172.35</v>
      </c>
      <c r="F1121" s="12">
        <f t="shared" si="1"/>
        <v>172.35</v>
      </c>
      <c r="G1121" s="12" t="str">
        <f t="shared" si="3"/>
        <v/>
      </c>
      <c r="H1121" s="12" t="str">
        <f t="shared" si="2"/>
        <v/>
      </c>
    </row>
    <row r="1122" ht="15.75" customHeight="1">
      <c r="A1122" s="36">
        <v>67.0</v>
      </c>
      <c r="B1122" s="36">
        <v>1.0</v>
      </c>
      <c r="C1122" s="36">
        <v>0.0</v>
      </c>
      <c r="D1122" s="36">
        <v>19.25</v>
      </c>
      <c r="E1122" s="36">
        <v>181.8</v>
      </c>
      <c r="F1122" s="12">
        <f t="shared" si="1"/>
        <v>181.8</v>
      </c>
      <c r="G1122" s="12" t="str">
        <f t="shared" si="3"/>
        <v/>
      </c>
      <c r="H1122" s="12" t="str">
        <f t="shared" si="2"/>
        <v/>
      </c>
    </row>
    <row r="1123" ht="15.75" customHeight="1">
      <c r="A1123" s="36">
        <v>68.0</v>
      </c>
      <c r="B1123" s="36">
        <v>1.0</v>
      </c>
      <c r="C1123" s="36">
        <v>0.0</v>
      </c>
      <c r="D1123" s="36">
        <v>19.35</v>
      </c>
      <c r="E1123" s="36">
        <v>405.7</v>
      </c>
      <c r="F1123" s="12">
        <f t="shared" si="1"/>
        <v>405.7</v>
      </c>
      <c r="G1123" s="12" t="str">
        <f t="shared" si="3"/>
        <v/>
      </c>
      <c r="H1123" s="12" t="str">
        <f t="shared" si="2"/>
        <v/>
      </c>
    </row>
    <row r="1124" ht="15.75" customHeight="1">
      <c r="A1124" s="36">
        <v>68.0</v>
      </c>
      <c r="B1124" s="36">
        <v>1.0</v>
      </c>
      <c r="C1124" s="36">
        <v>0.0</v>
      </c>
      <c r="D1124" s="36">
        <v>19.95</v>
      </c>
      <c r="E1124" s="36">
        <v>788.6</v>
      </c>
      <c r="F1124" s="12">
        <f t="shared" si="1"/>
        <v>788.6</v>
      </c>
      <c r="G1124" s="12" t="str">
        <f t="shared" si="3"/>
        <v/>
      </c>
      <c r="H1124" s="12" t="str">
        <f t="shared" si="2"/>
        <v/>
      </c>
    </row>
    <row r="1125" ht="15.75" customHeight="1">
      <c r="A1125" s="36">
        <v>68.0</v>
      </c>
      <c r="B1125" s="36">
        <v>1.0</v>
      </c>
      <c r="C1125" s="36">
        <v>0.0</v>
      </c>
      <c r="D1125" s="36">
        <v>19.6</v>
      </c>
      <c r="E1125" s="36">
        <v>663.05</v>
      </c>
      <c r="F1125" s="12">
        <f t="shared" si="1"/>
        <v>663.05</v>
      </c>
      <c r="G1125" s="12" t="str">
        <f t="shared" si="3"/>
        <v/>
      </c>
      <c r="H1125" s="12" t="str">
        <f t="shared" si="2"/>
        <v/>
      </c>
    </row>
    <row r="1126" ht="15.75" customHeight="1">
      <c r="A1126" s="36">
        <v>68.0</v>
      </c>
      <c r="B1126" s="36">
        <v>1.0</v>
      </c>
      <c r="C1126" s="36">
        <v>0.0</v>
      </c>
      <c r="D1126" s="36">
        <v>20.0</v>
      </c>
      <c r="E1126" s="36">
        <v>661.25</v>
      </c>
      <c r="F1126" s="12">
        <f t="shared" si="1"/>
        <v>661.25</v>
      </c>
      <c r="G1126" s="12" t="str">
        <f t="shared" si="3"/>
        <v/>
      </c>
      <c r="H1126" s="12" t="str">
        <f t="shared" si="2"/>
        <v/>
      </c>
    </row>
    <row r="1127" ht="15.75" customHeight="1">
      <c r="A1127" s="36">
        <v>68.0</v>
      </c>
      <c r="B1127" s="36">
        <v>1.0</v>
      </c>
      <c r="C1127" s="36">
        <v>0.0</v>
      </c>
      <c r="D1127" s="36">
        <v>19.95</v>
      </c>
      <c r="E1127" s="36">
        <v>647.5</v>
      </c>
      <c r="F1127" s="12">
        <f t="shared" si="1"/>
        <v>647.5</v>
      </c>
      <c r="G1127" s="12" t="str">
        <f t="shared" si="3"/>
        <v/>
      </c>
      <c r="H1127" s="12" t="str">
        <f t="shared" si="2"/>
        <v/>
      </c>
    </row>
    <row r="1128" ht="15.75" customHeight="1">
      <c r="A1128" s="36">
        <v>68.0</v>
      </c>
      <c r="B1128" s="36">
        <v>1.0</v>
      </c>
      <c r="C1128" s="36">
        <v>0.0</v>
      </c>
      <c r="D1128" s="36">
        <v>20.05</v>
      </c>
      <c r="E1128" s="36">
        <v>191.1</v>
      </c>
      <c r="F1128" s="12">
        <f t="shared" si="1"/>
        <v>191.1</v>
      </c>
      <c r="G1128" s="12" t="str">
        <f t="shared" si="3"/>
        <v/>
      </c>
      <c r="H1128" s="12" t="str">
        <f t="shared" si="2"/>
        <v/>
      </c>
    </row>
    <row r="1129" ht="15.75" customHeight="1">
      <c r="A1129" s="36">
        <v>68.0</v>
      </c>
      <c r="B1129" s="36">
        <v>1.0</v>
      </c>
      <c r="C1129" s="36">
        <v>0.0</v>
      </c>
      <c r="D1129" s="36">
        <v>20.5</v>
      </c>
      <c r="E1129" s="36">
        <v>870.25</v>
      </c>
      <c r="F1129" s="12">
        <f t="shared" si="1"/>
        <v>870.25</v>
      </c>
      <c r="G1129" s="12" t="str">
        <f t="shared" si="3"/>
        <v/>
      </c>
      <c r="H1129" s="12" t="str">
        <f t="shared" si="2"/>
        <v/>
      </c>
    </row>
    <row r="1130" ht="15.75" customHeight="1">
      <c r="A1130" s="36">
        <v>68.0</v>
      </c>
      <c r="B1130" s="36">
        <v>1.0</v>
      </c>
      <c r="C1130" s="36">
        <v>0.0</v>
      </c>
      <c r="D1130" s="36">
        <v>19.5</v>
      </c>
      <c r="E1130" s="36">
        <v>539.85</v>
      </c>
      <c r="F1130" s="12">
        <f t="shared" si="1"/>
        <v>539.85</v>
      </c>
      <c r="G1130" s="12" t="str">
        <f t="shared" si="3"/>
        <v/>
      </c>
      <c r="H1130" s="12" t="str">
        <f t="shared" si="2"/>
        <v/>
      </c>
    </row>
    <row r="1131" ht="15.75" customHeight="1">
      <c r="A1131" s="36">
        <v>69.0</v>
      </c>
      <c r="B1131" s="36">
        <v>1.0</v>
      </c>
      <c r="C1131" s="36">
        <v>0.0</v>
      </c>
      <c r="D1131" s="36">
        <v>19.7</v>
      </c>
      <c r="E1131" s="36">
        <v>620.55</v>
      </c>
      <c r="F1131" s="12">
        <f t="shared" si="1"/>
        <v>620.55</v>
      </c>
      <c r="G1131" s="12" t="str">
        <f t="shared" si="3"/>
        <v/>
      </c>
      <c r="H1131" s="12" t="str">
        <f t="shared" si="2"/>
        <v/>
      </c>
    </row>
    <row r="1132" ht="15.75" customHeight="1">
      <c r="A1132" s="36">
        <v>69.0</v>
      </c>
      <c r="B1132" s="36">
        <v>1.0</v>
      </c>
      <c r="C1132" s="36">
        <v>0.0</v>
      </c>
      <c r="D1132" s="36">
        <v>20.2</v>
      </c>
      <c r="E1132" s="36">
        <v>653.25</v>
      </c>
      <c r="F1132" s="12">
        <f t="shared" si="1"/>
        <v>653.25</v>
      </c>
      <c r="G1132" s="12" t="str">
        <f t="shared" si="3"/>
        <v/>
      </c>
      <c r="H1132" s="12" t="str">
        <f t="shared" si="2"/>
        <v/>
      </c>
    </row>
    <row r="1133" ht="15.75" customHeight="1">
      <c r="A1133" s="36">
        <v>69.0</v>
      </c>
      <c r="B1133" s="36">
        <v>1.0</v>
      </c>
      <c r="C1133" s="36">
        <v>0.0</v>
      </c>
      <c r="D1133" s="36">
        <v>20.35</v>
      </c>
      <c r="E1133" s="36">
        <v>732.5</v>
      </c>
      <c r="F1133" s="12">
        <f t="shared" si="1"/>
        <v>732.5</v>
      </c>
      <c r="G1133" s="12" t="str">
        <f t="shared" si="3"/>
        <v/>
      </c>
      <c r="H1133" s="12" t="str">
        <f t="shared" si="2"/>
        <v/>
      </c>
    </row>
    <row r="1134" ht="15.75" customHeight="1">
      <c r="A1134" s="36">
        <v>69.0</v>
      </c>
      <c r="B1134" s="36">
        <v>1.0</v>
      </c>
      <c r="C1134" s="36">
        <v>0.0</v>
      </c>
      <c r="D1134" s="36">
        <v>19.75</v>
      </c>
      <c r="E1134" s="36">
        <v>180.7</v>
      </c>
      <c r="F1134" s="12">
        <f t="shared" si="1"/>
        <v>180.7</v>
      </c>
      <c r="G1134" s="12" t="str">
        <f t="shared" si="3"/>
        <v/>
      </c>
      <c r="H1134" s="12" t="str">
        <f t="shared" si="2"/>
        <v/>
      </c>
    </row>
    <row r="1135" ht="15.75" customHeight="1">
      <c r="A1135" s="36">
        <v>69.0</v>
      </c>
      <c r="B1135" s="36">
        <v>1.0</v>
      </c>
      <c r="C1135" s="36">
        <v>0.0</v>
      </c>
      <c r="D1135" s="36">
        <v>19.3</v>
      </c>
      <c r="E1135" s="36">
        <v>754.65</v>
      </c>
      <c r="F1135" s="12">
        <f t="shared" si="1"/>
        <v>754.65</v>
      </c>
      <c r="G1135" s="12" t="str">
        <f t="shared" si="3"/>
        <v/>
      </c>
      <c r="H1135" s="12" t="str">
        <f t="shared" si="2"/>
        <v/>
      </c>
    </row>
    <row r="1136" ht="15.75" customHeight="1">
      <c r="A1136" s="36">
        <v>69.0</v>
      </c>
      <c r="B1136" s="36">
        <v>1.0</v>
      </c>
      <c r="C1136" s="36">
        <v>0.0</v>
      </c>
      <c r="D1136" s="36">
        <v>20.55</v>
      </c>
      <c r="E1136" s="36">
        <v>178.85</v>
      </c>
      <c r="F1136" s="12">
        <f t="shared" si="1"/>
        <v>178.85</v>
      </c>
      <c r="G1136" s="12" t="str">
        <f t="shared" si="3"/>
        <v/>
      </c>
      <c r="H1136" s="12" t="str">
        <f t="shared" si="2"/>
        <v/>
      </c>
    </row>
    <row r="1137" ht="15.75" customHeight="1">
      <c r="A1137" s="36">
        <v>69.0</v>
      </c>
      <c r="B1137" s="36">
        <v>1.0</v>
      </c>
      <c r="C1137" s="36">
        <v>0.0</v>
      </c>
      <c r="D1137" s="36">
        <v>19.4</v>
      </c>
      <c r="E1137" s="36">
        <v>857.25</v>
      </c>
      <c r="F1137" s="12">
        <f t="shared" si="1"/>
        <v>857.25</v>
      </c>
      <c r="G1137" s="12" t="str">
        <f t="shared" si="3"/>
        <v/>
      </c>
      <c r="H1137" s="12" t="str">
        <f t="shared" si="2"/>
        <v/>
      </c>
    </row>
    <row r="1138" ht="15.75" customHeight="1">
      <c r="A1138" s="36">
        <v>69.0</v>
      </c>
      <c r="B1138" s="36">
        <v>1.0</v>
      </c>
      <c r="C1138" s="36">
        <v>0.0</v>
      </c>
      <c r="D1138" s="36">
        <v>19.9</v>
      </c>
      <c r="E1138" s="36">
        <v>494.05</v>
      </c>
      <c r="F1138" s="12">
        <f t="shared" si="1"/>
        <v>494.05</v>
      </c>
      <c r="G1138" s="12" t="str">
        <f t="shared" si="3"/>
        <v/>
      </c>
      <c r="H1138" s="12" t="str">
        <f t="shared" si="2"/>
        <v/>
      </c>
    </row>
    <row r="1139" ht="15.75" customHeight="1">
      <c r="A1139" s="36">
        <v>69.0</v>
      </c>
      <c r="B1139" s="36">
        <v>1.0</v>
      </c>
      <c r="C1139" s="36">
        <v>0.0</v>
      </c>
      <c r="D1139" s="36">
        <v>20.2</v>
      </c>
      <c r="E1139" s="36">
        <v>530.05</v>
      </c>
      <c r="F1139" s="12">
        <f t="shared" si="1"/>
        <v>530.05</v>
      </c>
      <c r="G1139" s="12" t="str">
        <f t="shared" si="3"/>
        <v/>
      </c>
      <c r="H1139" s="12" t="str">
        <f t="shared" si="2"/>
        <v/>
      </c>
    </row>
    <row r="1140" ht="15.75" customHeight="1">
      <c r="A1140" s="36">
        <v>69.0</v>
      </c>
      <c r="B1140" s="36">
        <v>1.0</v>
      </c>
      <c r="C1140" s="36">
        <v>0.0</v>
      </c>
      <c r="D1140" s="36">
        <v>20.3</v>
      </c>
      <c r="E1140" s="36">
        <v>657.5</v>
      </c>
      <c r="F1140" s="12">
        <f t="shared" si="1"/>
        <v>657.5</v>
      </c>
      <c r="G1140" s="12" t="str">
        <f t="shared" si="3"/>
        <v/>
      </c>
      <c r="H1140" s="12" t="str">
        <f t="shared" si="2"/>
        <v/>
      </c>
    </row>
    <row r="1141" ht="15.75" customHeight="1">
      <c r="A1141" s="36">
        <v>69.0</v>
      </c>
      <c r="B1141" s="36">
        <v>1.0</v>
      </c>
      <c r="C1141" s="36">
        <v>0.0</v>
      </c>
      <c r="D1141" s="36">
        <v>20.15</v>
      </c>
      <c r="E1141" s="36">
        <v>684.85</v>
      </c>
      <c r="F1141" s="12">
        <f t="shared" si="1"/>
        <v>684.85</v>
      </c>
      <c r="G1141" s="12" t="str">
        <f t="shared" si="3"/>
        <v/>
      </c>
      <c r="H1141" s="12" t="str">
        <f t="shared" si="2"/>
        <v/>
      </c>
    </row>
    <row r="1142" ht="15.75" customHeight="1">
      <c r="A1142" s="36">
        <v>69.0</v>
      </c>
      <c r="B1142" s="36">
        <v>1.0</v>
      </c>
      <c r="C1142" s="36">
        <v>0.0</v>
      </c>
      <c r="D1142" s="36">
        <v>19.8</v>
      </c>
      <c r="E1142" s="36">
        <v>713.1</v>
      </c>
      <c r="F1142" s="12">
        <f t="shared" si="1"/>
        <v>713.1</v>
      </c>
      <c r="G1142" s="12" t="str">
        <f t="shared" si="3"/>
        <v/>
      </c>
      <c r="H1142" s="12" t="str">
        <f t="shared" si="2"/>
        <v/>
      </c>
    </row>
    <row r="1143" ht="15.75" customHeight="1">
      <c r="A1143" s="36">
        <v>69.0</v>
      </c>
      <c r="B1143" s="36">
        <v>1.0</v>
      </c>
      <c r="C1143" s="36">
        <v>0.0</v>
      </c>
      <c r="D1143" s="36">
        <v>19.95</v>
      </c>
      <c r="E1143" s="36">
        <v>259.8</v>
      </c>
      <c r="F1143" s="12">
        <f t="shared" si="1"/>
        <v>259.8</v>
      </c>
      <c r="G1143" s="12" t="str">
        <f t="shared" si="3"/>
        <v/>
      </c>
      <c r="H1143" s="12" t="str">
        <f t="shared" si="2"/>
        <v/>
      </c>
    </row>
    <row r="1144" ht="15.75" customHeight="1">
      <c r="A1144" s="36">
        <v>69.0</v>
      </c>
      <c r="B1144" s="36">
        <v>1.0</v>
      </c>
      <c r="C1144" s="36">
        <v>0.0</v>
      </c>
      <c r="D1144" s="36">
        <v>19.1</v>
      </c>
      <c r="E1144" s="36">
        <v>164.6</v>
      </c>
      <c r="F1144" s="12">
        <f t="shared" si="1"/>
        <v>164.6</v>
      </c>
      <c r="G1144" s="12" t="str">
        <f t="shared" si="3"/>
        <v/>
      </c>
      <c r="H1144" s="12" t="str">
        <f t="shared" si="2"/>
        <v/>
      </c>
    </row>
    <row r="1145" ht="15.75" customHeight="1">
      <c r="A1145" s="36">
        <v>69.0</v>
      </c>
      <c r="B1145" s="36">
        <v>1.0</v>
      </c>
      <c r="C1145" s="36">
        <v>0.0</v>
      </c>
      <c r="D1145" s="36">
        <v>19.9</v>
      </c>
      <c r="E1145" s="36">
        <v>919.4</v>
      </c>
      <c r="F1145" s="12">
        <f t="shared" si="1"/>
        <v>919.4</v>
      </c>
      <c r="G1145" s="12" t="str">
        <f t="shared" si="3"/>
        <v/>
      </c>
      <c r="H1145" s="12" t="str">
        <f t="shared" si="2"/>
        <v/>
      </c>
    </row>
    <row r="1146" ht="15.75" customHeight="1">
      <c r="A1146" s="36">
        <v>70.0</v>
      </c>
      <c r="B1146" s="36">
        <v>1.0</v>
      </c>
      <c r="C1146" s="36">
        <v>0.0</v>
      </c>
      <c r="D1146" s="36">
        <v>19.8</v>
      </c>
      <c r="E1146" s="36">
        <v>186.15</v>
      </c>
      <c r="F1146" s="12">
        <f t="shared" si="1"/>
        <v>186.15</v>
      </c>
      <c r="G1146" s="12" t="str">
        <f t="shared" si="3"/>
        <v/>
      </c>
      <c r="H1146" s="12" t="str">
        <f t="shared" si="2"/>
        <v/>
      </c>
    </row>
    <row r="1147" ht="15.75" customHeight="1">
      <c r="A1147" s="36">
        <v>70.0</v>
      </c>
      <c r="B1147" s="36">
        <v>1.0</v>
      </c>
      <c r="C1147" s="36">
        <v>0.0</v>
      </c>
      <c r="D1147" s="36">
        <v>19.2</v>
      </c>
      <c r="E1147" s="36">
        <v>704.3</v>
      </c>
      <c r="F1147" s="12">
        <f t="shared" si="1"/>
        <v>704.3</v>
      </c>
      <c r="G1147" s="12" t="str">
        <f t="shared" si="3"/>
        <v/>
      </c>
      <c r="H1147" s="12" t="str">
        <f t="shared" si="2"/>
        <v/>
      </c>
    </row>
    <row r="1148" ht="15.75" customHeight="1">
      <c r="A1148" s="36">
        <v>70.0</v>
      </c>
      <c r="B1148" s="36">
        <v>1.0</v>
      </c>
      <c r="C1148" s="36">
        <v>0.0</v>
      </c>
      <c r="D1148" s="36">
        <v>20.05</v>
      </c>
      <c r="E1148" s="36">
        <v>416.45</v>
      </c>
      <c r="F1148" s="12">
        <f t="shared" si="1"/>
        <v>416.45</v>
      </c>
      <c r="G1148" s="12" t="str">
        <f t="shared" si="3"/>
        <v/>
      </c>
      <c r="H1148" s="12" t="str">
        <f t="shared" si="2"/>
        <v/>
      </c>
    </row>
    <row r="1149" ht="15.75" customHeight="1">
      <c r="A1149" s="36">
        <v>70.0</v>
      </c>
      <c r="B1149" s="36">
        <v>1.0</v>
      </c>
      <c r="C1149" s="36">
        <v>0.0</v>
      </c>
      <c r="D1149" s="36">
        <v>19.55</v>
      </c>
      <c r="E1149" s="36">
        <v>593.85</v>
      </c>
      <c r="F1149" s="12">
        <f t="shared" si="1"/>
        <v>593.85</v>
      </c>
      <c r="G1149" s="12" t="str">
        <f t="shared" si="3"/>
        <v/>
      </c>
      <c r="H1149" s="12" t="str">
        <f t="shared" si="2"/>
        <v/>
      </c>
    </row>
    <row r="1150" ht="15.75" customHeight="1">
      <c r="A1150" s="36">
        <v>70.0</v>
      </c>
      <c r="B1150" s="36">
        <v>1.0</v>
      </c>
      <c r="C1150" s="36">
        <v>0.0</v>
      </c>
      <c r="D1150" s="36">
        <v>20.35</v>
      </c>
      <c r="E1150" s="36">
        <v>248.95</v>
      </c>
      <c r="F1150" s="12">
        <f t="shared" si="1"/>
        <v>248.95</v>
      </c>
      <c r="G1150" s="12" t="str">
        <f t="shared" si="3"/>
        <v/>
      </c>
      <c r="H1150" s="12" t="str">
        <f t="shared" si="2"/>
        <v/>
      </c>
    </row>
    <row r="1151" ht="15.75" customHeight="1">
      <c r="A1151" s="36">
        <v>70.0</v>
      </c>
      <c r="B1151" s="36">
        <v>1.0</v>
      </c>
      <c r="C1151" s="36">
        <v>0.0</v>
      </c>
      <c r="D1151" s="36">
        <v>20.15</v>
      </c>
      <c r="E1151" s="36">
        <v>204.55</v>
      </c>
      <c r="F1151" s="12">
        <f t="shared" si="1"/>
        <v>204.55</v>
      </c>
      <c r="G1151" s="12" t="str">
        <f t="shared" si="3"/>
        <v/>
      </c>
      <c r="H1151" s="12" t="str">
        <f t="shared" si="2"/>
        <v/>
      </c>
    </row>
    <row r="1152" ht="15.75" customHeight="1">
      <c r="A1152" s="36">
        <v>70.0</v>
      </c>
      <c r="B1152" s="36">
        <v>1.0</v>
      </c>
      <c r="C1152" s="36">
        <v>0.0</v>
      </c>
      <c r="D1152" s="36">
        <v>19.85</v>
      </c>
      <c r="E1152" s="36">
        <v>678.45</v>
      </c>
      <c r="F1152" s="12">
        <f t="shared" si="1"/>
        <v>678.45</v>
      </c>
      <c r="G1152" s="12" t="str">
        <f t="shared" si="3"/>
        <v/>
      </c>
      <c r="H1152" s="12" t="str">
        <f t="shared" si="2"/>
        <v/>
      </c>
    </row>
    <row r="1153" ht="15.75" customHeight="1">
      <c r="A1153" s="36">
        <v>70.0</v>
      </c>
      <c r="B1153" s="36">
        <v>1.0</v>
      </c>
      <c r="C1153" s="36">
        <v>0.0</v>
      </c>
      <c r="D1153" s="36">
        <v>19.7</v>
      </c>
      <c r="E1153" s="36">
        <v>816.8</v>
      </c>
      <c r="F1153" s="12">
        <f t="shared" si="1"/>
        <v>816.8</v>
      </c>
      <c r="G1153" s="12" t="str">
        <f t="shared" si="3"/>
        <v/>
      </c>
      <c r="H1153" s="12" t="str">
        <f t="shared" si="2"/>
        <v/>
      </c>
    </row>
    <row r="1154" ht="15.75" customHeight="1">
      <c r="A1154" s="36">
        <v>70.0</v>
      </c>
      <c r="B1154" s="36">
        <v>1.0</v>
      </c>
      <c r="C1154" s="36">
        <v>0.0</v>
      </c>
      <c r="D1154" s="36">
        <v>19.85</v>
      </c>
      <c r="E1154" s="36">
        <v>637.4</v>
      </c>
      <c r="F1154" s="12">
        <f t="shared" si="1"/>
        <v>637.4</v>
      </c>
      <c r="G1154" s="12" t="str">
        <f t="shared" si="3"/>
        <v/>
      </c>
      <c r="H1154" s="12" t="str">
        <f t="shared" si="2"/>
        <v/>
      </c>
    </row>
    <row r="1155" ht="15.75" customHeight="1">
      <c r="A1155" s="36">
        <v>70.0</v>
      </c>
      <c r="B1155" s="36">
        <v>1.0</v>
      </c>
      <c r="C1155" s="36">
        <v>0.0</v>
      </c>
      <c r="D1155" s="36">
        <v>19.8</v>
      </c>
      <c r="E1155" s="36">
        <v>466.6</v>
      </c>
      <c r="F1155" s="12">
        <f t="shared" si="1"/>
        <v>466.6</v>
      </c>
      <c r="G1155" s="12" t="str">
        <f t="shared" si="3"/>
        <v/>
      </c>
      <c r="H1155" s="12" t="str">
        <f t="shared" si="2"/>
        <v/>
      </c>
    </row>
    <row r="1156" ht="15.75" customHeight="1">
      <c r="A1156" s="36">
        <v>70.0</v>
      </c>
      <c r="B1156" s="36">
        <v>1.0</v>
      </c>
      <c r="C1156" s="36">
        <v>0.0</v>
      </c>
      <c r="D1156" s="36">
        <v>19.45</v>
      </c>
      <c r="E1156" s="36">
        <v>422.3</v>
      </c>
      <c r="F1156" s="12">
        <f t="shared" si="1"/>
        <v>422.3</v>
      </c>
      <c r="G1156" s="12" t="str">
        <f t="shared" si="3"/>
        <v/>
      </c>
      <c r="H1156" s="12" t="str">
        <f t="shared" si="2"/>
        <v/>
      </c>
    </row>
    <row r="1157" ht="15.75" customHeight="1">
      <c r="A1157" s="36">
        <v>71.0</v>
      </c>
      <c r="B1157" s="36">
        <v>1.0</v>
      </c>
      <c r="C1157" s="36">
        <v>0.0</v>
      </c>
      <c r="D1157" s="36">
        <v>20.1</v>
      </c>
      <c r="E1157" s="36">
        <v>442.2</v>
      </c>
      <c r="F1157" s="12">
        <f t="shared" si="1"/>
        <v>442.2</v>
      </c>
      <c r="G1157" s="12" t="str">
        <f t="shared" si="3"/>
        <v/>
      </c>
      <c r="H1157" s="12" t="str">
        <f t="shared" si="2"/>
        <v/>
      </c>
    </row>
    <row r="1158" ht="15.75" customHeight="1">
      <c r="A1158" s="36">
        <v>71.0</v>
      </c>
      <c r="B1158" s="36">
        <v>1.0</v>
      </c>
      <c r="C1158" s="36">
        <v>0.0</v>
      </c>
      <c r="D1158" s="36">
        <v>19.1</v>
      </c>
      <c r="E1158" s="36">
        <v>724.65</v>
      </c>
      <c r="F1158" s="12">
        <f t="shared" si="1"/>
        <v>724.65</v>
      </c>
      <c r="G1158" s="12" t="str">
        <f t="shared" si="3"/>
        <v/>
      </c>
      <c r="H1158" s="12" t="str">
        <f t="shared" si="2"/>
        <v/>
      </c>
    </row>
    <row r="1159" ht="15.75" customHeight="1">
      <c r="A1159" s="36">
        <v>71.0</v>
      </c>
      <c r="B1159" s="36">
        <v>1.0</v>
      </c>
      <c r="C1159" s="36">
        <v>0.0</v>
      </c>
      <c r="D1159" s="36">
        <v>19.8</v>
      </c>
      <c r="E1159" s="36">
        <v>769.1</v>
      </c>
      <c r="F1159" s="12">
        <f t="shared" si="1"/>
        <v>769.1</v>
      </c>
      <c r="G1159" s="12" t="str">
        <f t="shared" si="3"/>
        <v/>
      </c>
      <c r="H1159" s="12" t="str">
        <f t="shared" si="2"/>
        <v/>
      </c>
    </row>
    <row r="1160" ht="15.75" customHeight="1">
      <c r="A1160" s="36">
        <v>71.0</v>
      </c>
      <c r="B1160" s="36">
        <v>1.0</v>
      </c>
      <c r="C1160" s="36">
        <v>0.0</v>
      </c>
      <c r="D1160" s="36">
        <v>19.9</v>
      </c>
      <c r="E1160" s="36">
        <v>853.1</v>
      </c>
      <c r="F1160" s="12">
        <f t="shared" si="1"/>
        <v>853.1</v>
      </c>
      <c r="G1160" s="12" t="str">
        <f t="shared" si="3"/>
        <v/>
      </c>
      <c r="H1160" s="12" t="str">
        <f t="shared" si="2"/>
        <v/>
      </c>
    </row>
    <row r="1161" ht="15.75" customHeight="1">
      <c r="A1161" s="36">
        <v>71.0</v>
      </c>
      <c r="B1161" s="36">
        <v>1.0</v>
      </c>
      <c r="C1161" s="36">
        <v>0.0</v>
      </c>
      <c r="D1161" s="36">
        <v>19.85</v>
      </c>
      <c r="E1161" s="36">
        <v>827.45</v>
      </c>
      <c r="F1161" s="12">
        <f t="shared" si="1"/>
        <v>827.45</v>
      </c>
      <c r="G1161" s="12" t="str">
        <f t="shared" si="3"/>
        <v/>
      </c>
      <c r="H1161" s="12" t="str">
        <f t="shared" si="2"/>
        <v/>
      </c>
    </row>
    <row r="1162" ht="15.75" customHeight="1">
      <c r="A1162" s="36">
        <v>71.0</v>
      </c>
      <c r="B1162" s="36">
        <v>1.0</v>
      </c>
      <c r="C1162" s="36">
        <v>0.0</v>
      </c>
      <c r="D1162" s="36">
        <v>19.6</v>
      </c>
      <c r="E1162" s="36">
        <v>418.8</v>
      </c>
      <c r="F1162" s="12">
        <f t="shared" si="1"/>
        <v>418.8</v>
      </c>
      <c r="G1162" s="12" t="str">
        <f t="shared" si="3"/>
        <v/>
      </c>
      <c r="H1162" s="12" t="str">
        <f t="shared" si="2"/>
        <v/>
      </c>
    </row>
    <row r="1163" ht="15.75" customHeight="1">
      <c r="A1163" s="36">
        <v>71.0</v>
      </c>
      <c r="B1163" s="36">
        <v>1.0</v>
      </c>
      <c r="C1163" s="36">
        <v>0.0</v>
      </c>
      <c r="D1163" s="36">
        <v>19.7</v>
      </c>
      <c r="E1163" s="36">
        <v>150.35</v>
      </c>
      <c r="F1163" s="12">
        <f t="shared" si="1"/>
        <v>150.35</v>
      </c>
      <c r="G1163" s="12" t="str">
        <f t="shared" si="3"/>
        <v/>
      </c>
      <c r="H1163" s="12" t="str">
        <f t="shared" si="2"/>
        <v/>
      </c>
    </row>
    <row r="1164" ht="15.75" customHeight="1">
      <c r="A1164" s="36">
        <v>71.0</v>
      </c>
      <c r="B1164" s="36">
        <v>1.0</v>
      </c>
      <c r="C1164" s="36">
        <v>0.0</v>
      </c>
      <c r="D1164" s="36">
        <v>19.45</v>
      </c>
      <c r="E1164" s="36">
        <v>889.9</v>
      </c>
      <c r="F1164" s="12">
        <f t="shared" si="1"/>
        <v>889.9</v>
      </c>
      <c r="G1164" s="12" t="str">
        <f t="shared" si="3"/>
        <v/>
      </c>
      <c r="H1164" s="12" t="str">
        <f t="shared" si="2"/>
        <v/>
      </c>
    </row>
    <row r="1165" ht="15.75" customHeight="1">
      <c r="A1165" s="36">
        <v>71.0</v>
      </c>
      <c r="B1165" s="36">
        <v>1.0</v>
      </c>
      <c r="C1165" s="36">
        <v>0.0</v>
      </c>
      <c r="D1165" s="36">
        <v>19.9</v>
      </c>
      <c r="E1165" s="36">
        <v>762.5</v>
      </c>
      <c r="F1165" s="12">
        <f t="shared" si="1"/>
        <v>762.5</v>
      </c>
      <c r="G1165" s="12" t="str">
        <f t="shared" si="3"/>
        <v/>
      </c>
      <c r="H1165" s="12" t="str">
        <f t="shared" si="2"/>
        <v/>
      </c>
    </row>
    <row r="1166" ht="15.75" customHeight="1">
      <c r="A1166" s="36">
        <v>71.0</v>
      </c>
      <c r="B1166" s="36">
        <v>1.0</v>
      </c>
      <c r="C1166" s="36">
        <v>0.0</v>
      </c>
      <c r="D1166" s="36">
        <v>19.9</v>
      </c>
      <c r="E1166" s="36">
        <v>183.15</v>
      </c>
      <c r="F1166" s="12">
        <f t="shared" si="1"/>
        <v>183.15</v>
      </c>
      <c r="G1166" s="12" t="str">
        <f t="shared" si="3"/>
        <v/>
      </c>
      <c r="H1166" s="12" t="str">
        <f t="shared" si="2"/>
        <v/>
      </c>
    </row>
    <row r="1167" ht="15.75" customHeight="1">
      <c r="A1167" s="36">
        <v>71.0</v>
      </c>
      <c r="B1167" s="36">
        <v>1.0</v>
      </c>
      <c r="C1167" s="36">
        <v>0.0</v>
      </c>
      <c r="D1167" s="36">
        <v>19.8</v>
      </c>
      <c r="E1167" s="36">
        <v>811.65</v>
      </c>
      <c r="F1167" s="12">
        <f t="shared" si="1"/>
        <v>811.65</v>
      </c>
      <c r="G1167" s="12" t="str">
        <f t="shared" si="3"/>
        <v/>
      </c>
      <c r="H1167" s="12" t="str">
        <f t="shared" si="2"/>
        <v/>
      </c>
    </row>
    <row r="1168" ht="15.75" customHeight="1">
      <c r="A1168" s="36">
        <v>71.0</v>
      </c>
      <c r="B1168" s="36">
        <v>1.0</v>
      </c>
      <c r="C1168" s="36">
        <v>0.0</v>
      </c>
      <c r="D1168" s="36">
        <v>19.7</v>
      </c>
      <c r="E1168" s="36">
        <v>906.85</v>
      </c>
      <c r="F1168" s="12">
        <f t="shared" si="1"/>
        <v>906.85</v>
      </c>
      <c r="G1168" s="12" t="str">
        <f t="shared" si="3"/>
        <v/>
      </c>
      <c r="H1168" s="12" t="str">
        <f t="shared" si="2"/>
        <v/>
      </c>
    </row>
    <row r="1169" ht="15.75" customHeight="1">
      <c r="A1169" s="36">
        <v>71.0</v>
      </c>
      <c r="B1169" s="36">
        <v>1.0</v>
      </c>
      <c r="C1169" s="36">
        <v>0.0</v>
      </c>
      <c r="D1169" s="36">
        <v>19.85</v>
      </c>
      <c r="E1169" s="36">
        <v>597.9</v>
      </c>
      <c r="F1169" s="12">
        <f t="shared" si="1"/>
        <v>597.9</v>
      </c>
      <c r="G1169" s="12" t="str">
        <f t="shared" si="3"/>
        <v/>
      </c>
      <c r="H1169" s="12" t="str">
        <f t="shared" si="2"/>
        <v/>
      </c>
    </row>
    <row r="1170" ht="15.75" customHeight="1">
      <c r="A1170" s="36">
        <v>71.0</v>
      </c>
      <c r="B1170" s="36">
        <v>1.0</v>
      </c>
      <c r="C1170" s="36">
        <v>0.0</v>
      </c>
      <c r="D1170" s="36">
        <v>20.85</v>
      </c>
      <c r="E1170" s="36">
        <v>463.6</v>
      </c>
      <c r="F1170" s="12">
        <f t="shared" si="1"/>
        <v>463.6</v>
      </c>
      <c r="G1170" s="12" t="str">
        <f t="shared" si="3"/>
        <v/>
      </c>
      <c r="H1170" s="12" t="str">
        <f t="shared" si="2"/>
        <v/>
      </c>
    </row>
    <row r="1171" ht="15.75" customHeight="1">
      <c r="A1171" s="36">
        <v>71.0</v>
      </c>
      <c r="B1171" s="36">
        <v>1.0</v>
      </c>
      <c r="C1171" s="36">
        <v>0.0</v>
      </c>
      <c r="D1171" s="36">
        <v>20.9</v>
      </c>
      <c r="E1171" s="36">
        <v>484.05</v>
      </c>
      <c r="F1171" s="12">
        <f t="shared" si="1"/>
        <v>484.05</v>
      </c>
      <c r="G1171" s="12" t="str">
        <f t="shared" si="3"/>
        <v/>
      </c>
      <c r="H1171" s="12" t="str">
        <f t="shared" si="2"/>
        <v/>
      </c>
    </row>
    <row r="1172" ht="15.75" customHeight="1">
      <c r="A1172" s="36">
        <v>71.0</v>
      </c>
      <c r="B1172" s="36">
        <v>1.0</v>
      </c>
      <c r="C1172" s="36">
        <v>0.0</v>
      </c>
      <c r="D1172" s="36">
        <v>19.6</v>
      </c>
      <c r="E1172" s="36">
        <v>163.7</v>
      </c>
      <c r="F1172" s="12">
        <f t="shared" si="1"/>
        <v>163.7</v>
      </c>
      <c r="G1172" s="12" t="str">
        <f t="shared" si="3"/>
        <v/>
      </c>
      <c r="H1172" s="12" t="str">
        <f t="shared" si="2"/>
        <v/>
      </c>
    </row>
    <row r="1173" ht="15.75" customHeight="1">
      <c r="A1173" s="36">
        <v>71.0</v>
      </c>
      <c r="B1173" s="36">
        <v>1.0</v>
      </c>
      <c r="C1173" s="36">
        <v>0.0</v>
      </c>
      <c r="D1173" s="36">
        <v>20.5</v>
      </c>
      <c r="E1173" s="36">
        <v>184.1</v>
      </c>
      <c r="F1173" s="12">
        <f t="shared" si="1"/>
        <v>184.1</v>
      </c>
      <c r="G1173" s="12" t="str">
        <f t="shared" si="3"/>
        <v/>
      </c>
      <c r="H1173" s="12" t="str">
        <f t="shared" si="2"/>
        <v/>
      </c>
    </row>
    <row r="1174" ht="15.75" customHeight="1">
      <c r="A1174" s="36">
        <v>72.0</v>
      </c>
      <c r="B1174" s="36">
        <v>1.0</v>
      </c>
      <c r="C1174" s="36">
        <v>0.0</v>
      </c>
      <c r="D1174" s="36">
        <v>19.7</v>
      </c>
      <c r="E1174" s="36">
        <v>403.35</v>
      </c>
      <c r="F1174" s="12">
        <f t="shared" si="1"/>
        <v>403.35</v>
      </c>
      <c r="G1174" s="12" t="str">
        <f t="shared" si="3"/>
        <v/>
      </c>
      <c r="H1174" s="12" t="str">
        <f t="shared" si="2"/>
        <v/>
      </c>
    </row>
    <row r="1175" ht="15.75" customHeight="1">
      <c r="A1175" s="36">
        <v>72.0</v>
      </c>
      <c r="B1175" s="36">
        <v>1.0</v>
      </c>
      <c r="C1175" s="36">
        <v>0.0</v>
      </c>
      <c r="D1175" s="36">
        <v>20.1</v>
      </c>
      <c r="E1175" s="36">
        <v>708.2</v>
      </c>
      <c r="F1175" s="12">
        <f t="shared" si="1"/>
        <v>708.2</v>
      </c>
      <c r="G1175" s="12" t="str">
        <f t="shared" si="3"/>
        <v/>
      </c>
      <c r="H1175" s="12" t="str">
        <f t="shared" si="2"/>
        <v/>
      </c>
    </row>
    <row r="1176" ht="15.75" customHeight="1">
      <c r="A1176" s="36">
        <v>72.0</v>
      </c>
      <c r="B1176" s="36">
        <v>1.0</v>
      </c>
      <c r="C1176" s="36">
        <v>0.0</v>
      </c>
      <c r="D1176" s="36">
        <v>21.0</v>
      </c>
      <c r="E1176" s="36">
        <v>803.3</v>
      </c>
      <c r="F1176" s="12">
        <f t="shared" si="1"/>
        <v>803.3</v>
      </c>
      <c r="G1176" s="12" t="str">
        <f t="shared" si="3"/>
        <v/>
      </c>
      <c r="H1176" s="12" t="str">
        <f t="shared" si="2"/>
        <v/>
      </c>
    </row>
    <row r="1177" ht="15.75" customHeight="1">
      <c r="A1177" s="36">
        <v>72.0</v>
      </c>
      <c r="B1177" s="36">
        <v>1.0</v>
      </c>
      <c r="C1177" s="36">
        <v>0.0</v>
      </c>
      <c r="D1177" s="36">
        <v>19.9</v>
      </c>
      <c r="E1177" s="36">
        <v>651.5</v>
      </c>
      <c r="F1177" s="12">
        <f t="shared" si="1"/>
        <v>651.5</v>
      </c>
      <c r="G1177" s="12" t="str">
        <f t="shared" si="3"/>
        <v/>
      </c>
      <c r="H1177" s="12" t="str">
        <f t="shared" si="2"/>
        <v/>
      </c>
    </row>
    <row r="1178" ht="15.75" customHeight="1">
      <c r="A1178" s="36">
        <v>72.0</v>
      </c>
      <c r="B1178" s="36">
        <v>1.0</v>
      </c>
      <c r="C1178" s="36">
        <v>0.0</v>
      </c>
      <c r="D1178" s="36">
        <v>20.3</v>
      </c>
      <c r="E1178" s="36">
        <v>185.6</v>
      </c>
      <c r="F1178" s="12">
        <f t="shared" si="1"/>
        <v>185.6</v>
      </c>
      <c r="G1178" s="12" t="str">
        <f t="shared" si="3"/>
        <v/>
      </c>
      <c r="H1178" s="12" t="str">
        <f t="shared" si="2"/>
        <v/>
      </c>
    </row>
    <row r="1179" ht="15.75" customHeight="1">
      <c r="A1179" s="36">
        <v>72.0</v>
      </c>
      <c r="B1179" s="36">
        <v>1.0</v>
      </c>
      <c r="C1179" s="36">
        <v>0.0</v>
      </c>
      <c r="D1179" s="36">
        <v>19.55</v>
      </c>
      <c r="E1179" s="36">
        <v>359.4</v>
      </c>
      <c r="F1179" s="12">
        <f t="shared" si="1"/>
        <v>359.4</v>
      </c>
      <c r="G1179" s="12" t="str">
        <f t="shared" si="3"/>
        <v/>
      </c>
      <c r="H1179" s="12" t="str">
        <f t="shared" si="2"/>
        <v/>
      </c>
    </row>
    <row r="1180" ht="15.75" customHeight="1">
      <c r="A1180" s="36">
        <v>72.0</v>
      </c>
      <c r="B1180" s="36">
        <v>1.0</v>
      </c>
      <c r="C1180" s="36">
        <v>0.0</v>
      </c>
      <c r="D1180" s="36">
        <v>20.7</v>
      </c>
      <c r="E1180" s="36">
        <v>197.4</v>
      </c>
      <c r="F1180" s="12">
        <f t="shared" si="1"/>
        <v>197.4</v>
      </c>
      <c r="G1180" s="12" t="str">
        <f t="shared" si="3"/>
        <v/>
      </c>
      <c r="H1180" s="12" t="str">
        <f t="shared" si="2"/>
        <v/>
      </c>
    </row>
    <row r="1181" ht="15.75" customHeight="1">
      <c r="A1181" s="36">
        <v>72.0</v>
      </c>
      <c r="B1181" s="36">
        <v>1.0</v>
      </c>
      <c r="C1181" s="36">
        <v>0.0</v>
      </c>
      <c r="D1181" s="36">
        <v>20.5</v>
      </c>
      <c r="E1181" s="36">
        <v>190.25</v>
      </c>
      <c r="F1181" s="12">
        <f t="shared" si="1"/>
        <v>190.25</v>
      </c>
      <c r="G1181" s="12" t="str">
        <f t="shared" si="3"/>
        <v/>
      </c>
      <c r="H1181" s="12" t="str">
        <f t="shared" si="2"/>
        <v/>
      </c>
    </row>
    <row r="1182" ht="15.75" customHeight="1">
      <c r="A1182" s="36">
        <v>72.0</v>
      </c>
      <c r="B1182" s="36">
        <v>1.0</v>
      </c>
      <c r="C1182" s="36">
        <v>0.0</v>
      </c>
      <c r="D1182" s="36">
        <v>19.85</v>
      </c>
      <c r="E1182" s="36">
        <v>897.75</v>
      </c>
      <c r="F1182" s="12">
        <f t="shared" si="1"/>
        <v>897.75</v>
      </c>
      <c r="G1182" s="12" t="str">
        <f t="shared" si="3"/>
        <v/>
      </c>
      <c r="H1182" s="12" t="str">
        <f t="shared" si="2"/>
        <v/>
      </c>
    </row>
    <row r="1183" ht="15.75" customHeight="1">
      <c r="A1183" s="36">
        <v>72.0</v>
      </c>
      <c r="B1183" s="36">
        <v>1.0</v>
      </c>
      <c r="C1183" s="36">
        <v>0.0</v>
      </c>
      <c r="D1183" s="36">
        <v>20.7</v>
      </c>
      <c r="E1183" s="36">
        <v>653.95</v>
      </c>
      <c r="F1183" s="12">
        <f t="shared" si="1"/>
        <v>653.95</v>
      </c>
      <c r="G1183" s="12" t="str">
        <f t="shared" si="3"/>
        <v/>
      </c>
      <c r="H1183" s="12" t="str">
        <f t="shared" si="2"/>
        <v/>
      </c>
    </row>
    <row r="1184" ht="15.75" customHeight="1">
      <c r="A1184" s="36">
        <v>72.0</v>
      </c>
      <c r="B1184" s="36">
        <v>1.0</v>
      </c>
      <c r="C1184" s="36">
        <v>0.0</v>
      </c>
      <c r="D1184" s="36">
        <v>21.15</v>
      </c>
      <c r="E1184" s="36">
        <v>923.5</v>
      </c>
      <c r="F1184" s="12">
        <f t="shared" si="1"/>
        <v>923.5</v>
      </c>
      <c r="G1184" s="12" t="str">
        <f t="shared" si="3"/>
        <v/>
      </c>
      <c r="H1184" s="12" t="str">
        <f t="shared" si="2"/>
        <v/>
      </c>
    </row>
    <row r="1185" ht="15.75" customHeight="1">
      <c r="A1185" s="36">
        <v>72.0</v>
      </c>
      <c r="B1185" s="36">
        <v>1.0</v>
      </c>
      <c r="C1185" s="36">
        <v>0.0</v>
      </c>
      <c r="D1185" s="36">
        <v>19.8</v>
      </c>
      <c r="E1185" s="36">
        <v>809.75</v>
      </c>
      <c r="F1185" s="12">
        <f t="shared" si="1"/>
        <v>809.75</v>
      </c>
      <c r="G1185" s="12" t="str">
        <f t="shared" si="3"/>
        <v/>
      </c>
      <c r="H1185" s="12" t="str">
        <f t="shared" si="2"/>
        <v/>
      </c>
    </row>
    <row r="1186" ht="15.75" customHeight="1">
      <c r="A1186" s="36">
        <v>72.0</v>
      </c>
      <c r="B1186" s="36">
        <v>1.0</v>
      </c>
      <c r="C1186" s="36">
        <v>0.0</v>
      </c>
      <c r="D1186" s="36">
        <v>19.4</v>
      </c>
      <c r="E1186" s="36">
        <v>865.8</v>
      </c>
      <c r="F1186" s="12">
        <f t="shared" si="1"/>
        <v>865.8</v>
      </c>
      <c r="G1186" s="12" t="str">
        <f t="shared" si="3"/>
        <v/>
      </c>
      <c r="H1186" s="12" t="str">
        <f t="shared" si="2"/>
        <v/>
      </c>
    </row>
    <row r="1187" ht="15.75" customHeight="1">
      <c r="A1187" s="36">
        <v>72.0</v>
      </c>
      <c r="B1187" s="36">
        <v>1.0</v>
      </c>
      <c r="C1187" s="36">
        <v>0.0</v>
      </c>
      <c r="D1187" s="36">
        <v>19.4</v>
      </c>
      <c r="E1187" s="36">
        <v>790.15</v>
      </c>
      <c r="F1187" s="12">
        <f t="shared" si="1"/>
        <v>790.15</v>
      </c>
      <c r="G1187" s="12" t="str">
        <f t="shared" si="3"/>
        <v/>
      </c>
      <c r="H1187" s="12" t="str">
        <f t="shared" si="2"/>
        <v/>
      </c>
    </row>
    <row r="1188" ht="15.75" customHeight="1">
      <c r="A1188" s="36">
        <v>72.0</v>
      </c>
      <c r="B1188" s="36">
        <v>1.0</v>
      </c>
      <c r="C1188" s="36">
        <v>0.0</v>
      </c>
      <c r="D1188" s="36">
        <v>19.3</v>
      </c>
      <c r="E1188" s="36">
        <v>187.75</v>
      </c>
      <c r="F1188" s="12">
        <f t="shared" si="1"/>
        <v>187.75</v>
      </c>
      <c r="G1188" s="12" t="str">
        <f t="shared" si="3"/>
        <v/>
      </c>
      <c r="H1188" s="12" t="str">
        <f t="shared" si="2"/>
        <v/>
      </c>
    </row>
    <row r="1189" ht="15.75" customHeight="1">
      <c r="A1189" s="36">
        <v>72.0</v>
      </c>
      <c r="B1189" s="36">
        <v>1.0</v>
      </c>
      <c r="C1189" s="36">
        <v>0.0</v>
      </c>
      <c r="D1189" s="36">
        <v>19.95</v>
      </c>
      <c r="E1189" s="36">
        <v>855.3</v>
      </c>
      <c r="F1189" s="12">
        <f t="shared" si="1"/>
        <v>855.3</v>
      </c>
      <c r="G1189" s="12" t="str">
        <f t="shared" si="3"/>
        <v/>
      </c>
      <c r="H1189" s="12" t="str">
        <f t="shared" si="2"/>
        <v/>
      </c>
    </row>
    <row r="1190" ht="15.75" customHeight="1">
      <c r="A1190" s="36">
        <v>72.0</v>
      </c>
      <c r="B1190" s="36">
        <v>1.0</v>
      </c>
      <c r="C1190" s="36">
        <v>0.0</v>
      </c>
      <c r="D1190" s="36">
        <v>20.1</v>
      </c>
      <c r="E1190" s="36">
        <v>219.5</v>
      </c>
      <c r="F1190" s="12">
        <f t="shared" si="1"/>
        <v>219.5</v>
      </c>
      <c r="G1190" s="12" t="str">
        <f t="shared" si="3"/>
        <v/>
      </c>
      <c r="H1190" s="12" t="str">
        <f t="shared" si="2"/>
        <v/>
      </c>
    </row>
    <row r="1191" ht="15.75" customHeight="1">
      <c r="A1191" s="36">
        <v>72.0</v>
      </c>
      <c r="B1191" s="36">
        <v>1.0</v>
      </c>
      <c r="C1191" s="36">
        <v>0.0</v>
      </c>
      <c r="D1191" s="36">
        <v>19.3</v>
      </c>
      <c r="E1191" s="36">
        <v>198.7</v>
      </c>
      <c r="F1191" s="12">
        <f t="shared" si="1"/>
        <v>198.7</v>
      </c>
      <c r="G1191" s="12" t="str">
        <f t="shared" si="3"/>
        <v/>
      </c>
      <c r="H1191" s="12" t="str">
        <f t="shared" si="2"/>
        <v/>
      </c>
    </row>
    <row r="1192" ht="15.75" customHeight="1">
      <c r="A1192" s="36">
        <v>72.0</v>
      </c>
      <c r="B1192" s="36">
        <v>1.0</v>
      </c>
      <c r="C1192" s="36">
        <v>0.0</v>
      </c>
      <c r="D1192" s="36">
        <v>19.75</v>
      </c>
      <c r="E1192" s="36">
        <v>503.25</v>
      </c>
      <c r="F1192" s="12">
        <f t="shared" si="1"/>
        <v>503.25</v>
      </c>
      <c r="G1192" s="12" t="str">
        <f t="shared" si="3"/>
        <v/>
      </c>
      <c r="H1192" s="12" t="str">
        <f t="shared" si="2"/>
        <v/>
      </c>
    </row>
    <row r="1193" ht="15.75" customHeight="1">
      <c r="A1193" s="36">
        <v>72.0</v>
      </c>
      <c r="B1193" s="36">
        <v>1.0</v>
      </c>
      <c r="C1193" s="36">
        <v>0.0</v>
      </c>
      <c r="D1193" s="36">
        <v>20.35</v>
      </c>
      <c r="E1193" s="36">
        <v>299.05</v>
      </c>
      <c r="F1193" s="12">
        <f t="shared" si="1"/>
        <v>299.05</v>
      </c>
      <c r="G1193" s="12" t="str">
        <f t="shared" si="3"/>
        <v/>
      </c>
      <c r="H1193" s="12" t="str">
        <f t="shared" si="2"/>
        <v/>
      </c>
    </row>
    <row r="1194" ht="15.75" customHeight="1">
      <c r="A1194" s="36">
        <v>72.0</v>
      </c>
      <c r="B1194" s="36">
        <v>1.0</v>
      </c>
      <c r="C1194" s="36">
        <v>0.0</v>
      </c>
      <c r="D1194" s="36">
        <v>20.55</v>
      </c>
      <c r="E1194" s="36">
        <v>402.6</v>
      </c>
      <c r="F1194" s="12">
        <f t="shared" si="1"/>
        <v>402.6</v>
      </c>
      <c r="G1194" s="12" t="str">
        <f t="shared" si="3"/>
        <v/>
      </c>
      <c r="H1194" s="12" t="str">
        <f t="shared" si="2"/>
        <v/>
      </c>
    </row>
    <row r="1195" ht="15.75" customHeight="1">
      <c r="A1195" s="36">
        <v>72.0</v>
      </c>
      <c r="B1195" s="36">
        <v>1.0</v>
      </c>
      <c r="C1195" s="36">
        <v>0.0</v>
      </c>
      <c r="D1195" s="36">
        <v>19.7</v>
      </c>
      <c r="E1195" s="36">
        <v>865.55</v>
      </c>
      <c r="F1195" s="12">
        <f t="shared" si="1"/>
        <v>865.55</v>
      </c>
      <c r="G1195" s="12" t="str">
        <f t="shared" si="3"/>
        <v/>
      </c>
      <c r="H1195" s="12" t="str">
        <f t="shared" si="2"/>
        <v/>
      </c>
    </row>
    <row r="1196" ht="15.75" customHeight="1">
      <c r="A1196" s="36">
        <v>72.0</v>
      </c>
      <c r="B1196" s="36">
        <v>1.0</v>
      </c>
      <c r="C1196" s="36">
        <v>0.0</v>
      </c>
      <c r="D1196" s="36">
        <v>20.25</v>
      </c>
      <c r="E1196" s="36">
        <v>788.8</v>
      </c>
      <c r="F1196" s="12">
        <f t="shared" si="1"/>
        <v>788.8</v>
      </c>
      <c r="G1196" s="12" t="str">
        <f t="shared" si="3"/>
        <v/>
      </c>
      <c r="H1196" s="12" t="str">
        <f t="shared" si="2"/>
        <v/>
      </c>
    </row>
    <row r="1197" ht="15.75" customHeight="1">
      <c r="A1197" s="36">
        <v>72.0</v>
      </c>
      <c r="B1197" s="36">
        <v>1.0</v>
      </c>
      <c r="C1197" s="36">
        <v>0.0</v>
      </c>
      <c r="D1197" s="36">
        <v>20.05</v>
      </c>
      <c r="E1197" s="36">
        <v>857.2</v>
      </c>
      <c r="F1197" s="12">
        <f t="shared" si="1"/>
        <v>857.2</v>
      </c>
      <c r="G1197" s="12" t="str">
        <f t="shared" si="3"/>
        <v/>
      </c>
      <c r="H1197" s="12" t="str">
        <f t="shared" si="2"/>
        <v/>
      </c>
    </row>
    <row r="1198" ht="15.75" customHeight="1">
      <c r="A1198" s="36">
        <v>72.0</v>
      </c>
      <c r="B1198" s="36">
        <v>1.0</v>
      </c>
      <c r="C1198" s="36">
        <v>0.0</v>
      </c>
      <c r="D1198" s="36">
        <v>19.8</v>
      </c>
      <c r="E1198" s="36">
        <v>834.1</v>
      </c>
      <c r="F1198" s="12">
        <f t="shared" si="1"/>
        <v>834.1</v>
      </c>
      <c r="G1198" s="12" t="str">
        <f t="shared" si="3"/>
        <v/>
      </c>
      <c r="H1198" s="12" t="str">
        <f t="shared" si="2"/>
        <v/>
      </c>
    </row>
    <row r="1199" ht="15.75" customHeight="1">
      <c r="A1199" s="36">
        <v>72.0</v>
      </c>
      <c r="B1199" s="36">
        <v>1.0</v>
      </c>
      <c r="C1199" s="36">
        <v>0.0</v>
      </c>
      <c r="D1199" s="36">
        <v>20.8</v>
      </c>
      <c r="E1199" s="36">
        <v>653.15</v>
      </c>
      <c r="F1199" s="12">
        <f t="shared" si="1"/>
        <v>653.15</v>
      </c>
      <c r="G1199" s="12" t="str">
        <f t="shared" si="3"/>
        <v/>
      </c>
      <c r="H1199" s="12" t="str">
        <f t="shared" si="2"/>
        <v/>
      </c>
    </row>
    <row r="1200" ht="15.75" customHeight="1">
      <c r="A1200" s="36">
        <v>0.0</v>
      </c>
      <c r="B1200" s="36">
        <v>1.0</v>
      </c>
      <c r="C1200" s="36">
        <v>0.0</v>
      </c>
      <c r="D1200" s="36">
        <v>25.35</v>
      </c>
      <c r="E1200" s="36">
        <v>1058.25</v>
      </c>
      <c r="F1200" s="12">
        <f t="shared" si="1"/>
        <v>1058.25</v>
      </c>
      <c r="G1200" s="12" t="str">
        <f t="shared" si="3"/>
        <v/>
      </c>
      <c r="H1200" s="12" t="str">
        <f t="shared" si="2"/>
        <v/>
      </c>
    </row>
    <row r="1201" ht="15.75" customHeight="1">
      <c r="A1201" s="36">
        <v>0.0</v>
      </c>
      <c r="B1201" s="36">
        <v>1.0</v>
      </c>
      <c r="C1201" s="36">
        <v>0.0</v>
      </c>
      <c r="D1201" s="36">
        <v>25.75</v>
      </c>
      <c r="E1201" s="36">
        <v>1037.75</v>
      </c>
      <c r="F1201" s="12">
        <f t="shared" si="1"/>
        <v>1037.75</v>
      </c>
      <c r="G1201" s="12" t="str">
        <f t="shared" si="3"/>
        <v/>
      </c>
      <c r="H1201" s="12" t="str">
        <f t="shared" si="2"/>
        <v/>
      </c>
    </row>
    <row r="1202" ht="15.75" customHeight="1">
      <c r="A1202" s="36">
        <v>1.0</v>
      </c>
      <c r="B1202" s="36">
        <v>1.0</v>
      </c>
      <c r="C1202" s="36">
        <v>0.0</v>
      </c>
      <c r="D1202" s="36">
        <v>25.4</v>
      </c>
      <c r="E1202" s="36">
        <v>1068.85</v>
      </c>
      <c r="F1202" s="12">
        <f t="shared" si="1"/>
        <v>1068.85</v>
      </c>
      <c r="G1202" s="12" t="str">
        <f t="shared" si="3"/>
        <v/>
      </c>
      <c r="H1202" s="12" t="str">
        <f t="shared" si="2"/>
        <v/>
      </c>
    </row>
    <row r="1203" ht="15.75" customHeight="1">
      <c r="A1203" s="36">
        <v>1.0</v>
      </c>
      <c r="B1203" s="36">
        <v>1.0</v>
      </c>
      <c r="C1203" s="36">
        <v>0.0</v>
      </c>
      <c r="D1203" s="36">
        <v>24.05</v>
      </c>
      <c r="E1203" s="36">
        <v>220.8</v>
      </c>
      <c r="F1203" s="12">
        <f t="shared" si="1"/>
        <v>220.8</v>
      </c>
      <c r="G1203" s="12" t="str">
        <f t="shared" si="3"/>
        <v/>
      </c>
      <c r="H1203" s="12" t="str">
        <f t="shared" si="2"/>
        <v/>
      </c>
    </row>
    <row r="1204" ht="15.75" customHeight="1">
      <c r="A1204" s="36">
        <v>1.0</v>
      </c>
      <c r="B1204" s="36">
        <v>1.0</v>
      </c>
      <c r="C1204" s="36">
        <v>0.0</v>
      </c>
      <c r="D1204" s="36">
        <v>25.75</v>
      </c>
      <c r="E1204" s="36">
        <v>832.05</v>
      </c>
      <c r="F1204" s="12">
        <f t="shared" si="1"/>
        <v>832.05</v>
      </c>
      <c r="G1204" s="12" t="str">
        <f t="shared" si="3"/>
        <v/>
      </c>
      <c r="H1204" s="12" t="str">
        <f t="shared" si="2"/>
        <v/>
      </c>
    </row>
    <row r="1205" ht="15.75" customHeight="1">
      <c r="A1205" s="36">
        <v>1.0</v>
      </c>
      <c r="B1205" s="36">
        <v>1.0</v>
      </c>
      <c r="C1205" s="36">
        <v>0.0</v>
      </c>
      <c r="D1205" s="36">
        <v>25.7</v>
      </c>
      <c r="E1205" s="36">
        <v>411.45</v>
      </c>
      <c r="F1205" s="12">
        <f t="shared" si="1"/>
        <v>411.45</v>
      </c>
      <c r="G1205" s="12" t="str">
        <f t="shared" si="3"/>
        <v/>
      </c>
      <c r="H1205" s="12" t="str">
        <f t="shared" si="2"/>
        <v/>
      </c>
    </row>
    <row r="1206" ht="15.75" customHeight="1">
      <c r="A1206" s="36">
        <v>1.0</v>
      </c>
      <c r="B1206" s="36">
        <v>1.0</v>
      </c>
      <c r="C1206" s="36">
        <v>0.0</v>
      </c>
      <c r="D1206" s="36">
        <v>24.0</v>
      </c>
      <c r="E1206" s="36">
        <v>187.35</v>
      </c>
      <c r="F1206" s="12">
        <f t="shared" si="1"/>
        <v>187.35</v>
      </c>
      <c r="G1206" s="12" t="str">
        <f t="shared" si="3"/>
        <v/>
      </c>
      <c r="H1206" s="12" t="str">
        <f t="shared" si="2"/>
        <v/>
      </c>
    </row>
    <row r="1207" ht="15.75" customHeight="1">
      <c r="A1207" s="36">
        <v>1.0</v>
      </c>
      <c r="B1207" s="36">
        <v>1.0</v>
      </c>
      <c r="C1207" s="36">
        <v>0.0</v>
      </c>
      <c r="D1207" s="36">
        <v>25.0</v>
      </c>
      <c r="E1207" s="36">
        <v>688.65</v>
      </c>
      <c r="F1207" s="12">
        <f t="shared" si="1"/>
        <v>688.65</v>
      </c>
      <c r="G1207" s="12" t="str">
        <f t="shared" si="3"/>
        <v/>
      </c>
      <c r="H1207" s="12" t="str">
        <f t="shared" si="2"/>
        <v/>
      </c>
    </row>
    <row r="1208" ht="15.75" customHeight="1">
      <c r="A1208" s="36">
        <v>2.0</v>
      </c>
      <c r="B1208" s="36">
        <v>1.0</v>
      </c>
      <c r="C1208" s="36">
        <v>0.0</v>
      </c>
      <c r="D1208" s="36">
        <v>24.85</v>
      </c>
      <c r="E1208" s="36">
        <v>184.4</v>
      </c>
      <c r="F1208" s="12">
        <f t="shared" si="1"/>
        <v>184.4</v>
      </c>
      <c r="G1208" s="12" t="str">
        <f t="shared" si="3"/>
        <v/>
      </c>
      <c r="H1208" s="12" t="str">
        <f t="shared" si="2"/>
        <v/>
      </c>
    </row>
    <row r="1209" ht="15.75" customHeight="1">
      <c r="A1209" s="36">
        <v>3.0</v>
      </c>
      <c r="B1209" s="36">
        <v>1.0</v>
      </c>
      <c r="C1209" s="36">
        <v>0.0</v>
      </c>
      <c r="D1209" s="36">
        <v>26.4</v>
      </c>
      <c r="E1209" s="36">
        <v>1021.55</v>
      </c>
      <c r="F1209" s="12">
        <f t="shared" si="1"/>
        <v>1021.55</v>
      </c>
      <c r="G1209" s="12" t="str">
        <f t="shared" si="3"/>
        <v/>
      </c>
      <c r="H1209" s="12" t="str">
        <f t="shared" si="2"/>
        <v/>
      </c>
    </row>
    <row r="1210" ht="15.75" customHeight="1">
      <c r="A1210" s="36">
        <v>3.0</v>
      </c>
      <c r="B1210" s="36">
        <v>1.0</v>
      </c>
      <c r="C1210" s="36">
        <v>0.0</v>
      </c>
      <c r="D1210" s="36">
        <v>23.6</v>
      </c>
      <c r="E1210" s="36">
        <v>298.45</v>
      </c>
      <c r="F1210" s="12">
        <f t="shared" si="1"/>
        <v>298.45</v>
      </c>
      <c r="G1210" s="12" t="str">
        <f t="shared" si="3"/>
        <v/>
      </c>
      <c r="H1210" s="12" t="str">
        <f t="shared" si="2"/>
        <v/>
      </c>
    </row>
    <row r="1211" ht="15.75" customHeight="1">
      <c r="A1211" s="36">
        <v>3.0</v>
      </c>
      <c r="B1211" s="36">
        <v>1.0</v>
      </c>
      <c r="C1211" s="36">
        <v>0.0</v>
      </c>
      <c r="D1211" s="36">
        <v>24.6</v>
      </c>
      <c r="E1211" s="36">
        <v>329.8</v>
      </c>
      <c r="F1211" s="12">
        <f t="shared" si="1"/>
        <v>329.8</v>
      </c>
      <c r="G1211" s="12" t="str">
        <f t="shared" si="3"/>
        <v/>
      </c>
      <c r="H1211" s="12" t="str">
        <f t="shared" si="2"/>
        <v/>
      </c>
    </row>
    <row r="1212" ht="15.75" customHeight="1">
      <c r="A1212" s="36">
        <v>4.0</v>
      </c>
      <c r="B1212" s="36">
        <v>1.0</v>
      </c>
      <c r="C1212" s="36">
        <v>0.0</v>
      </c>
      <c r="D1212" s="36">
        <v>24.1</v>
      </c>
      <c r="E1212" s="36">
        <v>208.25</v>
      </c>
      <c r="F1212" s="12">
        <f t="shared" si="1"/>
        <v>208.25</v>
      </c>
      <c r="G1212" s="12" t="str">
        <f t="shared" si="3"/>
        <v/>
      </c>
      <c r="H1212" s="12" t="str">
        <f t="shared" si="2"/>
        <v/>
      </c>
    </row>
    <row r="1213" ht="15.75" customHeight="1">
      <c r="A1213" s="36">
        <v>4.0</v>
      </c>
      <c r="B1213" s="36">
        <v>1.0</v>
      </c>
      <c r="C1213" s="36">
        <v>0.0</v>
      </c>
      <c r="D1213" s="36">
        <v>25.45</v>
      </c>
      <c r="E1213" s="36">
        <v>740.0</v>
      </c>
      <c r="F1213" s="12">
        <f t="shared" si="1"/>
        <v>740</v>
      </c>
      <c r="G1213" s="12" t="str">
        <f t="shared" si="3"/>
        <v/>
      </c>
      <c r="H1213" s="12" t="str">
        <f t="shared" si="2"/>
        <v/>
      </c>
    </row>
    <row r="1214" ht="15.75" customHeight="1">
      <c r="A1214" s="36">
        <v>4.0</v>
      </c>
      <c r="B1214" s="36">
        <v>1.0</v>
      </c>
      <c r="C1214" s="36">
        <v>0.0</v>
      </c>
      <c r="D1214" s="36">
        <v>23.9</v>
      </c>
      <c r="E1214" s="36">
        <v>929.45</v>
      </c>
      <c r="F1214" s="12">
        <f t="shared" si="1"/>
        <v>929.45</v>
      </c>
      <c r="G1214" s="12" t="str">
        <f t="shared" si="3"/>
        <v/>
      </c>
      <c r="H1214" s="12" t="str">
        <f t="shared" si="2"/>
        <v/>
      </c>
    </row>
    <row r="1215" ht="15.75" customHeight="1">
      <c r="A1215" s="36">
        <v>4.0</v>
      </c>
      <c r="B1215" s="36">
        <v>1.0</v>
      </c>
      <c r="C1215" s="36">
        <v>0.0</v>
      </c>
      <c r="D1215" s="36">
        <v>25.25</v>
      </c>
      <c r="E1215" s="36">
        <v>898.35</v>
      </c>
      <c r="F1215" s="12">
        <f t="shared" si="1"/>
        <v>898.35</v>
      </c>
      <c r="G1215" s="12" t="str">
        <f t="shared" si="3"/>
        <v/>
      </c>
      <c r="H1215" s="12" t="str">
        <f t="shared" si="2"/>
        <v/>
      </c>
    </row>
    <row r="1216" ht="15.75" customHeight="1">
      <c r="A1216" s="36">
        <v>4.0</v>
      </c>
      <c r="B1216" s="36">
        <v>1.0</v>
      </c>
      <c r="C1216" s="36">
        <v>0.0</v>
      </c>
      <c r="D1216" s="36">
        <v>25.3</v>
      </c>
      <c r="E1216" s="36">
        <v>524.5</v>
      </c>
      <c r="F1216" s="12">
        <f t="shared" si="1"/>
        <v>524.5</v>
      </c>
      <c r="G1216" s="12" t="str">
        <f t="shared" si="3"/>
        <v/>
      </c>
      <c r="H1216" s="12" t="str">
        <f t="shared" si="2"/>
        <v/>
      </c>
    </row>
    <row r="1217" ht="15.75" customHeight="1">
      <c r="A1217" s="36">
        <v>5.0</v>
      </c>
      <c r="B1217" s="36">
        <v>1.0</v>
      </c>
      <c r="C1217" s="36">
        <v>0.0</v>
      </c>
      <c r="D1217" s="36">
        <v>25.9</v>
      </c>
      <c r="E1217" s="36">
        <v>226.55</v>
      </c>
      <c r="F1217" s="12">
        <f t="shared" si="1"/>
        <v>226.55</v>
      </c>
      <c r="G1217" s="12" t="str">
        <f t="shared" si="3"/>
        <v/>
      </c>
      <c r="H1217" s="12" t="str">
        <f t="shared" si="2"/>
        <v/>
      </c>
    </row>
    <row r="1218" ht="15.75" customHeight="1">
      <c r="A1218" s="36">
        <v>5.0</v>
      </c>
      <c r="B1218" s="36">
        <v>1.0</v>
      </c>
      <c r="C1218" s="36">
        <v>0.0</v>
      </c>
      <c r="D1218" s="36">
        <v>25.45</v>
      </c>
      <c r="E1218" s="36">
        <v>930.4</v>
      </c>
      <c r="F1218" s="12">
        <f t="shared" si="1"/>
        <v>930.4</v>
      </c>
      <c r="G1218" s="12" t="str">
        <f t="shared" si="3"/>
        <v/>
      </c>
      <c r="H1218" s="12" t="str">
        <f t="shared" si="2"/>
        <v/>
      </c>
    </row>
    <row r="1219" ht="15.75" customHeight="1">
      <c r="A1219" s="36">
        <v>5.0</v>
      </c>
      <c r="B1219" s="36">
        <v>1.0</v>
      </c>
      <c r="C1219" s="36">
        <v>0.0</v>
      </c>
      <c r="D1219" s="36">
        <v>24.3</v>
      </c>
      <c r="E1219" s="36">
        <v>1060.2</v>
      </c>
      <c r="F1219" s="12">
        <f t="shared" si="1"/>
        <v>1060.2</v>
      </c>
      <c r="G1219" s="12" t="str">
        <f t="shared" si="3"/>
        <v/>
      </c>
      <c r="H1219" s="12" t="str">
        <f t="shared" si="2"/>
        <v/>
      </c>
    </row>
    <row r="1220" ht="15.75" customHeight="1">
      <c r="A1220" s="36">
        <v>6.0</v>
      </c>
      <c r="B1220" s="36">
        <v>1.0</v>
      </c>
      <c r="C1220" s="36">
        <v>0.0</v>
      </c>
      <c r="D1220" s="36">
        <v>26.35</v>
      </c>
      <c r="E1220" s="36">
        <v>953.45</v>
      </c>
      <c r="F1220" s="12">
        <f t="shared" si="1"/>
        <v>953.45</v>
      </c>
      <c r="G1220" s="12" t="str">
        <f t="shared" si="3"/>
        <v/>
      </c>
      <c r="H1220" s="12" t="str">
        <f t="shared" si="2"/>
        <v/>
      </c>
    </row>
    <row r="1221" ht="15.75" customHeight="1">
      <c r="A1221" s="36">
        <v>6.0</v>
      </c>
      <c r="B1221" s="36">
        <v>1.0</v>
      </c>
      <c r="C1221" s="36">
        <v>0.0</v>
      </c>
      <c r="D1221" s="36">
        <v>25.4</v>
      </c>
      <c r="E1221" s="36">
        <v>189.45</v>
      </c>
      <c r="F1221" s="12">
        <f t="shared" si="1"/>
        <v>189.45</v>
      </c>
      <c r="G1221" s="12" t="str">
        <f t="shared" si="3"/>
        <v/>
      </c>
      <c r="H1221" s="12" t="str">
        <f t="shared" si="2"/>
        <v/>
      </c>
    </row>
    <row r="1222" ht="15.75" customHeight="1">
      <c r="A1222" s="36">
        <v>6.0</v>
      </c>
      <c r="B1222" s="36">
        <v>1.0</v>
      </c>
      <c r="C1222" s="36">
        <v>0.0</v>
      </c>
      <c r="D1222" s="36">
        <v>25.1</v>
      </c>
      <c r="E1222" s="36">
        <v>851.75</v>
      </c>
      <c r="F1222" s="12">
        <f t="shared" si="1"/>
        <v>851.75</v>
      </c>
      <c r="G1222" s="12" t="str">
        <f t="shared" si="3"/>
        <v/>
      </c>
      <c r="H1222" s="12" t="str">
        <f t="shared" si="2"/>
        <v/>
      </c>
    </row>
    <row r="1223" ht="15.75" customHeight="1">
      <c r="A1223" s="36">
        <v>7.0</v>
      </c>
      <c r="B1223" s="36">
        <v>1.0</v>
      </c>
      <c r="C1223" s="36">
        <v>0.0</v>
      </c>
      <c r="D1223" s="36">
        <v>23.5</v>
      </c>
      <c r="E1223" s="36">
        <v>676.15</v>
      </c>
      <c r="F1223" s="12">
        <f t="shared" si="1"/>
        <v>676.15</v>
      </c>
      <c r="G1223" s="12" t="str">
        <f t="shared" si="3"/>
        <v/>
      </c>
      <c r="H1223" s="12" t="str">
        <f t="shared" si="2"/>
        <v/>
      </c>
    </row>
    <row r="1224" ht="15.75" customHeight="1">
      <c r="A1224" s="36">
        <v>7.0</v>
      </c>
      <c r="B1224" s="36">
        <v>1.0</v>
      </c>
      <c r="C1224" s="36">
        <v>0.0</v>
      </c>
      <c r="D1224" s="36">
        <v>25.05</v>
      </c>
      <c r="E1224" s="36">
        <v>435.4</v>
      </c>
      <c r="F1224" s="12">
        <f t="shared" si="1"/>
        <v>435.4</v>
      </c>
      <c r="G1224" s="12" t="str">
        <f t="shared" si="3"/>
        <v/>
      </c>
      <c r="H1224" s="12" t="str">
        <f t="shared" si="2"/>
        <v/>
      </c>
    </row>
    <row r="1225" ht="15.75" customHeight="1">
      <c r="A1225" s="36">
        <v>8.0</v>
      </c>
      <c r="B1225" s="36">
        <v>1.0</v>
      </c>
      <c r="C1225" s="36">
        <v>0.0</v>
      </c>
      <c r="D1225" s="36">
        <v>24.4</v>
      </c>
      <c r="E1225" s="36">
        <v>1064.95</v>
      </c>
      <c r="F1225" s="12">
        <f t="shared" si="1"/>
        <v>1064.95</v>
      </c>
      <c r="G1225" s="12" t="str">
        <f t="shared" si="3"/>
        <v/>
      </c>
      <c r="H1225" s="12" t="str">
        <f t="shared" si="2"/>
        <v/>
      </c>
    </row>
    <row r="1226" ht="15.75" customHeight="1">
      <c r="A1226" s="36">
        <v>10.0</v>
      </c>
      <c r="B1226" s="36">
        <v>1.0</v>
      </c>
      <c r="C1226" s="36">
        <v>0.0</v>
      </c>
      <c r="D1226" s="36">
        <v>24.0</v>
      </c>
      <c r="E1226" s="36">
        <v>583.0</v>
      </c>
      <c r="F1226" s="12">
        <f t="shared" si="1"/>
        <v>583</v>
      </c>
      <c r="G1226" s="12" t="str">
        <f t="shared" si="3"/>
        <v/>
      </c>
      <c r="H1226" s="12" t="str">
        <f t="shared" si="2"/>
        <v/>
      </c>
    </row>
    <row r="1227" ht="15.75" customHeight="1">
      <c r="A1227" s="36">
        <v>10.0</v>
      </c>
      <c r="B1227" s="36">
        <v>1.0</v>
      </c>
      <c r="C1227" s="36">
        <v>0.0</v>
      </c>
      <c r="D1227" s="36">
        <v>24.4</v>
      </c>
      <c r="E1227" s="36">
        <v>193.05</v>
      </c>
      <c r="F1227" s="12">
        <f t="shared" si="1"/>
        <v>193.05</v>
      </c>
      <c r="G1227" s="12" t="str">
        <f t="shared" si="3"/>
        <v/>
      </c>
      <c r="H1227" s="12" t="str">
        <f t="shared" si="2"/>
        <v/>
      </c>
    </row>
    <row r="1228" ht="15.75" customHeight="1">
      <c r="A1228" s="36">
        <v>10.0</v>
      </c>
      <c r="B1228" s="36">
        <v>1.0</v>
      </c>
      <c r="C1228" s="36">
        <v>0.0</v>
      </c>
      <c r="D1228" s="36">
        <v>24.5</v>
      </c>
      <c r="E1228" s="36">
        <v>253.9</v>
      </c>
      <c r="F1228" s="12">
        <f t="shared" si="1"/>
        <v>253.9</v>
      </c>
      <c r="G1228" s="12" t="str">
        <f t="shared" si="3"/>
        <v/>
      </c>
      <c r="H1228" s="12" t="str">
        <f t="shared" si="2"/>
        <v/>
      </c>
    </row>
    <row r="1229" ht="15.75" customHeight="1">
      <c r="A1229" s="36">
        <v>10.0</v>
      </c>
      <c r="B1229" s="36">
        <v>1.0</v>
      </c>
      <c r="C1229" s="36">
        <v>0.0</v>
      </c>
      <c r="D1229" s="36">
        <v>24.8</v>
      </c>
      <c r="E1229" s="36">
        <v>242.4</v>
      </c>
      <c r="F1229" s="12">
        <f t="shared" si="1"/>
        <v>242.4</v>
      </c>
      <c r="G1229" s="12" t="str">
        <f t="shared" si="3"/>
        <v/>
      </c>
      <c r="H1229" s="12" t="str">
        <f t="shared" si="2"/>
        <v/>
      </c>
    </row>
    <row r="1230" ht="15.75" customHeight="1">
      <c r="A1230" s="36">
        <v>10.0</v>
      </c>
      <c r="B1230" s="36">
        <v>1.0</v>
      </c>
      <c r="C1230" s="36">
        <v>0.0</v>
      </c>
      <c r="D1230" s="36">
        <v>25.7</v>
      </c>
      <c r="E1230" s="36">
        <v>247.0</v>
      </c>
      <c r="F1230" s="12">
        <f t="shared" si="1"/>
        <v>247</v>
      </c>
      <c r="G1230" s="12" t="str">
        <f t="shared" si="3"/>
        <v/>
      </c>
      <c r="H1230" s="12" t="str">
        <f t="shared" si="2"/>
        <v/>
      </c>
    </row>
    <row r="1231" ht="15.75" customHeight="1">
      <c r="A1231" s="36">
        <v>10.0</v>
      </c>
      <c r="B1231" s="36">
        <v>1.0</v>
      </c>
      <c r="C1231" s="36">
        <v>0.0</v>
      </c>
      <c r="D1231" s="36">
        <v>26.1</v>
      </c>
      <c r="E1231" s="36">
        <v>693.3</v>
      </c>
      <c r="F1231" s="12">
        <f t="shared" si="1"/>
        <v>693.3</v>
      </c>
      <c r="G1231" s="12" t="str">
        <f t="shared" si="3"/>
        <v/>
      </c>
      <c r="H1231" s="12" t="str">
        <f t="shared" si="2"/>
        <v/>
      </c>
    </row>
    <row r="1232" ht="15.75" customHeight="1">
      <c r="A1232" s="36">
        <v>11.0</v>
      </c>
      <c r="B1232" s="36">
        <v>1.0</v>
      </c>
      <c r="C1232" s="36">
        <v>0.0</v>
      </c>
      <c r="D1232" s="36">
        <v>25.0</v>
      </c>
      <c r="E1232" s="36">
        <v>863.1</v>
      </c>
      <c r="F1232" s="12">
        <f t="shared" si="1"/>
        <v>863.1</v>
      </c>
      <c r="G1232" s="12" t="str">
        <f t="shared" si="3"/>
        <v/>
      </c>
      <c r="H1232" s="12" t="str">
        <f t="shared" si="2"/>
        <v/>
      </c>
    </row>
    <row r="1233" ht="15.75" customHeight="1">
      <c r="A1233" s="36">
        <v>11.0</v>
      </c>
      <c r="B1233" s="36">
        <v>1.0</v>
      </c>
      <c r="C1233" s="36">
        <v>0.0</v>
      </c>
      <c r="D1233" s="36">
        <v>25.2</v>
      </c>
      <c r="E1233" s="36">
        <v>196.75</v>
      </c>
      <c r="F1233" s="12">
        <f t="shared" si="1"/>
        <v>196.75</v>
      </c>
      <c r="G1233" s="12" t="str">
        <f t="shared" si="3"/>
        <v/>
      </c>
      <c r="H1233" s="12" t="str">
        <f t="shared" si="2"/>
        <v/>
      </c>
    </row>
    <row r="1234" ht="15.75" customHeight="1">
      <c r="A1234" s="36">
        <v>11.0</v>
      </c>
      <c r="B1234" s="36">
        <v>1.0</v>
      </c>
      <c r="C1234" s="36">
        <v>0.0</v>
      </c>
      <c r="D1234" s="36">
        <v>23.15</v>
      </c>
      <c r="E1234" s="36">
        <v>528.35</v>
      </c>
      <c r="F1234" s="12">
        <f t="shared" si="1"/>
        <v>528.35</v>
      </c>
      <c r="G1234" s="12" t="str">
        <f t="shared" si="3"/>
        <v/>
      </c>
      <c r="H1234" s="12" t="str">
        <f t="shared" si="2"/>
        <v/>
      </c>
    </row>
    <row r="1235" ht="15.75" customHeight="1">
      <c r="A1235" s="36">
        <v>12.0</v>
      </c>
      <c r="B1235" s="36">
        <v>1.0</v>
      </c>
      <c r="C1235" s="36">
        <v>0.0</v>
      </c>
      <c r="D1235" s="36">
        <v>24.0</v>
      </c>
      <c r="E1235" s="36">
        <v>389.8</v>
      </c>
      <c r="F1235" s="12">
        <f t="shared" si="1"/>
        <v>389.8</v>
      </c>
      <c r="G1235" s="12" t="str">
        <f t="shared" si="3"/>
        <v/>
      </c>
      <c r="H1235" s="12" t="str">
        <f t="shared" si="2"/>
        <v/>
      </c>
    </row>
    <row r="1236" ht="15.75" customHeight="1">
      <c r="A1236" s="36">
        <v>12.0</v>
      </c>
      <c r="B1236" s="36">
        <v>1.0</v>
      </c>
      <c r="C1236" s="36">
        <v>0.0</v>
      </c>
      <c r="D1236" s="36">
        <v>24.95</v>
      </c>
      <c r="E1236" s="36">
        <v>198.25</v>
      </c>
      <c r="F1236" s="12">
        <f t="shared" si="1"/>
        <v>198.25</v>
      </c>
      <c r="G1236" s="12" t="str">
        <f t="shared" si="3"/>
        <v/>
      </c>
      <c r="H1236" s="12" t="str">
        <f t="shared" si="2"/>
        <v/>
      </c>
    </row>
    <row r="1237" ht="15.75" customHeight="1">
      <c r="A1237" s="36">
        <v>12.0</v>
      </c>
      <c r="B1237" s="36">
        <v>1.0</v>
      </c>
      <c r="C1237" s="36">
        <v>0.0</v>
      </c>
      <c r="D1237" s="36">
        <v>25.25</v>
      </c>
      <c r="E1237" s="36">
        <v>551.3</v>
      </c>
      <c r="F1237" s="12">
        <f t="shared" si="1"/>
        <v>551.3</v>
      </c>
      <c r="G1237" s="12" t="str">
        <f t="shared" si="3"/>
        <v/>
      </c>
      <c r="H1237" s="12" t="str">
        <f t="shared" si="2"/>
        <v/>
      </c>
    </row>
    <row r="1238" ht="15.75" customHeight="1">
      <c r="A1238" s="36">
        <v>12.0</v>
      </c>
      <c r="B1238" s="36">
        <v>1.0</v>
      </c>
      <c r="C1238" s="36">
        <v>0.0</v>
      </c>
      <c r="D1238" s="36">
        <v>26.4</v>
      </c>
      <c r="E1238" s="36">
        <v>374.0</v>
      </c>
      <c r="F1238" s="12">
        <f t="shared" si="1"/>
        <v>374</v>
      </c>
      <c r="G1238" s="12" t="str">
        <f t="shared" si="3"/>
        <v/>
      </c>
      <c r="H1238" s="12" t="str">
        <f t="shared" si="2"/>
        <v/>
      </c>
    </row>
    <row r="1239" ht="15.75" customHeight="1">
      <c r="A1239" s="36">
        <v>12.0</v>
      </c>
      <c r="B1239" s="36">
        <v>1.0</v>
      </c>
      <c r="C1239" s="36">
        <v>0.0</v>
      </c>
      <c r="D1239" s="36">
        <v>25.4</v>
      </c>
      <c r="E1239" s="36">
        <v>830.7</v>
      </c>
      <c r="F1239" s="12">
        <f t="shared" si="1"/>
        <v>830.7</v>
      </c>
      <c r="G1239" s="12" t="str">
        <f t="shared" si="3"/>
        <v/>
      </c>
      <c r="H1239" s="12" t="str">
        <f t="shared" si="2"/>
        <v/>
      </c>
    </row>
    <row r="1240" ht="15.75" customHeight="1">
      <c r="A1240" s="36">
        <v>12.0</v>
      </c>
      <c r="B1240" s="36">
        <v>1.0</v>
      </c>
      <c r="C1240" s="36">
        <v>0.0</v>
      </c>
      <c r="D1240" s="36">
        <v>25.0</v>
      </c>
      <c r="E1240" s="36">
        <v>846.0</v>
      </c>
      <c r="F1240" s="12">
        <f t="shared" si="1"/>
        <v>846</v>
      </c>
      <c r="G1240" s="12" t="str">
        <f t="shared" si="3"/>
        <v/>
      </c>
      <c r="H1240" s="12" t="str">
        <f t="shared" si="2"/>
        <v/>
      </c>
    </row>
    <row r="1241" ht="15.75" customHeight="1">
      <c r="A1241" s="36">
        <v>13.0</v>
      </c>
      <c r="B1241" s="36">
        <v>1.0</v>
      </c>
      <c r="C1241" s="36">
        <v>0.0</v>
      </c>
      <c r="D1241" s="36">
        <v>24.5</v>
      </c>
      <c r="E1241" s="36">
        <v>185.2</v>
      </c>
      <c r="F1241" s="12">
        <f t="shared" si="1"/>
        <v>185.2</v>
      </c>
      <c r="G1241" s="12" t="str">
        <f t="shared" si="3"/>
        <v/>
      </c>
      <c r="H1241" s="12" t="str">
        <f t="shared" si="2"/>
        <v/>
      </c>
    </row>
    <row r="1242" ht="15.75" customHeight="1">
      <c r="A1242" s="36">
        <v>13.0</v>
      </c>
      <c r="B1242" s="36">
        <v>1.0</v>
      </c>
      <c r="C1242" s="36">
        <v>0.0</v>
      </c>
      <c r="D1242" s="36">
        <v>25.0</v>
      </c>
      <c r="E1242" s="36">
        <v>818.05</v>
      </c>
      <c r="F1242" s="12">
        <f t="shared" si="1"/>
        <v>818.05</v>
      </c>
      <c r="G1242" s="12" t="str">
        <f t="shared" si="3"/>
        <v/>
      </c>
      <c r="H1242" s="12" t="str">
        <f t="shared" si="2"/>
        <v/>
      </c>
    </row>
    <row r="1243" ht="15.75" customHeight="1">
      <c r="A1243" s="36">
        <v>14.0</v>
      </c>
      <c r="B1243" s="36">
        <v>1.0</v>
      </c>
      <c r="C1243" s="36">
        <v>0.0</v>
      </c>
      <c r="D1243" s="36">
        <v>24.8</v>
      </c>
      <c r="E1243" s="36">
        <v>185.4</v>
      </c>
      <c r="F1243" s="12">
        <f t="shared" si="1"/>
        <v>185.4</v>
      </c>
      <c r="G1243" s="12" t="str">
        <f t="shared" si="3"/>
        <v/>
      </c>
      <c r="H1243" s="12" t="str">
        <f t="shared" si="2"/>
        <v/>
      </c>
    </row>
    <row r="1244" ht="15.75" customHeight="1">
      <c r="A1244" s="36">
        <v>14.0</v>
      </c>
      <c r="B1244" s="36">
        <v>1.0</v>
      </c>
      <c r="C1244" s="36">
        <v>0.0</v>
      </c>
      <c r="D1244" s="36">
        <v>25.55</v>
      </c>
      <c r="E1244" s="36">
        <v>362.6</v>
      </c>
      <c r="F1244" s="12">
        <f t="shared" si="1"/>
        <v>362.6</v>
      </c>
      <c r="G1244" s="12" t="str">
        <f t="shared" si="3"/>
        <v/>
      </c>
      <c r="H1244" s="12" t="str">
        <f t="shared" si="2"/>
        <v/>
      </c>
    </row>
    <row r="1245" ht="15.75" customHeight="1">
      <c r="A1245" s="36">
        <v>15.0</v>
      </c>
      <c r="B1245" s="36">
        <v>1.0</v>
      </c>
      <c r="C1245" s="36">
        <v>0.0</v>
      </c>
      <c r="D1245" s="36">
        <v>25.2</v>
      </c>
      <c r="E1245" s="36">
        <v>199.45</v>
      </c>
      <c r="F1245" s="12">
        <f t="shared" si="1"/>
        <v>199.45</v>
      </c>
      <c r="G1245" s="12" t="str">
        <f t="shared" si="3"/>
        <v/>
      </c>
      <c r="H1245" s="12" t="str">
        <f t="shared" si="2"/>
        <v/>
      </c>
    </row>
    <row r="1246" ht="15.75" customHeight="1">
      <c r="A1246" s="36">
        <v>15.0</v>
      </c>
      <c r="B1246" s="36">
        <v>1.0</v>
      </c>
      <c r="C1246" s="36">
        <v>0.0</v>
      </c>
      <c r="D1246" s="36">
        <v>25.4</v>
      </c>
      <c r="E1246" s="36">
        <v>255.25</v>
      </c>
      <c r="F1246" s="12">
        <f t="shared" si="1"/>
        <v>255.25</v>
      </c>
      <c r="G1246" s="12" t="str">
        <f t="shared" si="3"/>
        <v/>
      </c>
      <c r="H1246" s="12" t="str">
        <f t="shared" si="2"/>
        <v/>
      </c>
    </row>
    <row r="1247" ht="15.75" customHeight="1">
      <c r="A1247" s="36">
        <v>15.0</v>
      </c>
      <c r="B1247" s="36">
        <v>1.0</v>
      </c>
      <c r="C1247" s="36">
        <v>0.0</v>
      </c>
      <c r="D1247" s="36">
        <v>26.35</v>
      </c>
      <c r="E1247" s="36">
        <v>270.15</v>
      </c>
      <c r="F1247" s="12">
        <f t="shared" si="1"/>
        <v>270.15</v>
      </c>
      <c r="G1247" s="12" t="str">
        <f t="shared" si="3"/>
        <v/>
      </c>
      <c r="H1247" s="12" t="str">
        <f t="shared" si="2"/>
        <v/>
      </c>
    </row>
    <row r="1248" ht="15.75" customHeight="1">
      <c r="A1248" s="36">
        <v>15.0</v>
      </c>
      <c r="B1248" s="36">
        <v>1.0</v>
      </c>
      <c r="C1248" s="36">
        <v>0.0</v>
      </c>
      <c r="D1248" s="36">
        <v>25.05</v>
      </c>
      <c r="E1248" s="36">
        <v>685.55</v>
      </c>
      <c r="F1248" s="12">
        <f t="shared" si="1"/>
        <v>685.55</v>
      </c>
      <c r="G1248" s="12" t="str">
        <f t="shared" si="3"/>
        <v/>
      </c>
      <c r="H1248" s="12" t="str">
        <f t="shared" si="2"/>
        <v/>
      </c>
    </row>
    <row r="1249" ht="15.75" customHeight="1">
      <c r="A1249" s="36">
        <v>15.0</v>
      </c>
      <c r="B1249" s="36">
        <v>1.0</v>
      </c>
      <c r="C1249" s="36">
        <v>0.0</v>
      </c>
      <c r="D1249" s="36">
        <v>25.25</v>
      </c>
      <c r="E1249" s="36">
        <v>1008.55</v>
      </c>
      <c r="F1249" s="12">
        <f t="shared" si="1"/>
        <v>1008.55</v>
      </c>
      <c r="G1249" s="12" t="str">
        <f t="shared" si="3"/>
        <v/>
      </c>
      <c r="H1249" s="12" t="str">
        <f t="shared" si="2"/>
        <v/>
      </c>
    </row>
    <row r="1250" ht="15.75" customHeight="1">
      <c r="A1250" s="36">
        <v>15.0</v>
      </c>
      <c r="B1250" s="36">
        <v>1.0</v>
      </c>
      <c r="C1250" s="36">
        <v>0.0</v>
      </c>
      <c r="D1250" s="36">
        <v>24.8</v>
      </c>
      <c r="E1250" s="36">
        <v>291.4</v>
      </c>
      <c r="F1250" s="12">
        <f t="shared" si="1"/>
        <v>291.4</v>
      </c>
      <c r="G1250" s="12" t="str">
        <f t="shared" si="3"/>
        <v/>
      </c>
      <c r="H1250" s="12" t="str">
        <f t="shared" si="2"/>
        <v/>
      </c>
    </row>
    <row r="1251" ht="15.75" customHeight="1">
      <c r="A1251" s="36">
        <v>17.0</v>
      </c>
      <c r="B1251" s="36">
        <v>1.0</v>
      </c>
      <c r="C1251" s="36">
        <v>0.0</v>
      </c>
      <c r="D1251" s="36">
        <v>24.8</v>
      </c>
      <c r="E1251" s="36">
        <v>865.1</v>
      </c>
      <c r="F1251" s="12">
        <f t="shared" si="1"/>
        <v>865.1</v>
      </c>
      <c r="G1251" s="12" t="str">
        <f t="shared" si="3"/>
        <v/>
      </c>
      <c r="H1251" s="12" t="str">
        <f t="shared" si="2"/>
        <v/>
      </c>
    </row>
    <row r="1252" ht="15.75" customHeight="1">
      <c r="A1252" s="36">
        <v>17.0</v>
      </c>
      <c r="B1252" s="36">
        <v>1.0</v>
      </c>
      <c r="C1252" s="36">
        <v>0.0</v>
      </c>
      <c r="D1252" s="36">
        <v>25.15</v>
      </c>
      <c r="E1252" s="36">
        <v>1064.65</v>
      </c>
      <c r="F1252" s="12">
        <f t="shared" si="1"/>
        <v>1064.65</v>
      </c>
      <c r="G1252" s="12" t="str">
        <f t="shared" si="3"/>
        <v/>
      </c>
      <c r="H1252" s="12" t="str">
        <f t="shared" si="2"/>
        <v/>
      </c>
    </row>
    <row r="1253" ht="15.75" customHeight="1">
      <c r="A1253" s="36">
        <v>17.0</v>
      </c>
      <c r="B1253" s="36">
        <v>1.0</v>
      </c>
      <c r="C1253" s="36">
        <v>0.0</v>
      </c>
      <c r="D1253" s="36">
        <v>24.1</v>
      </c>
      <c r="E1253" s="36">
        <v>638.95</v>
      </c>
      <c r="F1253" s="12">
        <f t="shared" si="1"/>
        <v>638.95</v>
      </c>
      <c r="G1253" s="12" t="str">
        <f t="shared" si="3"/>
        <v/>
      </c>
      <c r="H1253" s="12" t="str">
        <f t="shared" si="2"/>
        <v/>
      </c>
    </row>
    <row r="1254" ht="15.75" customHeight="1">
      <c r="A1254" s="36">
        <v>18.0</v>
      </c>
      <c r="B1254" s="36">
        <v>1.0</v>
      </c>
      <c r="C1254" s="36">
        <v>0.0</v>
      </c>
      <c r="D1254" s="36">
        <v>25.1</v>
      </c>
      <c r="E1254" s="36">
        <v>223.9</v>
      </c>
      <c r="F1254" s="12">
        <f t="shared" si="1"/>
        <v>223.9</v>
      </c>
      <c r="G1254" s="12" t="str">
        <f t="shared" si="3"/>
        <v/>
      </c>
      <c r="H1254" s="12" t="str">
        <f t="shared" si="2"/>
        <v/>
      </c>
    </row>
    <row r="1255" ht="15.75" customHeight="1">
      <c r="A1255" s="36">
        <v>18.0</v>
      </c>
      <c r="B1255" s="36">
        <v>1.0</v>
      </c>
      <c r="C1255" s="36">
        <v>0.0</v>
      </c>
      <c r="D1255" s="36">
        <v>25.3</v>
      </c>
      <c r="E1255" s="36">
        <v>765.15</v>
      </c>
      <c r="F1255" s="12">
        <f t="shared" si="1"/>
        <v>765.15</v>
      </c>
      <c r="G1255" s="12" t="str">
        <f t="shared" si="3"/>
        <v/>
      </c>
      <c r="H1255" s="12" t="str">
        <f t="shared" si="2"/>
        <v/>
      </c>
    </row>
    <row r="1256" ht="15.75" customHeight="1">
      <c r="A1256" s="36">
        <v>18.0</v>
      </c>
      <c r="B1256" s="36">
        <v>1.0</v>
      </c>
      <c r="C1256" s="36">
        <v>0.0</v>
      </c>
      <c r="D1256" s="36">
        <v>23.75</v>
      </c>
      <c r="E1256" s="36">
        <v>492.1</v>
      </c>
      <c r="F1256" s="12">
        <f t="shared" si="1"/>
        <v>492.1</v>
      </c>
      <c r="G1256" s="12" t="str">
        <f t="shared" si="3"/>
        <v/>
      </c>
      <c r="H1256" s="12" t="str">
        <f t="shared" si="2"/>
        <v/>
      </c>
    </row>
    <row r="1257" ht="15.75" customHeight="1">
      <c r="A1257" s="36">
        <v>18.0</v>
      </c>
      <c r="B1257" s="36">
        <v>1.0</v>
      </c>
      <c r="C1257" s="36">
        <v>0.0</v>
      </c>
      <c r="D1257" s="36">
        <v>24.65</v>
      </c>
      <c r="E1257" s="36">
        <v>777.3</v>
      </c>
      <c r="F1257" s="12">
        <f t="shared" si="1"/>
        <v>777.3</v>
      </c>
      <c r="G1257" s="12" t="str">
        <f t="shared" si="3"/>
        <v/>
      </c>
      <c r="H1257" s="12" t="str">
        <f t="shared" si="2"/>
        <v/>
      </c>
    </row>
    <row r="1258" ht="15.75" customHeight="1">
      <c r="A1258" s="36">
        <v>19.0</v>
      </c>
      <c r="B1258" s="36">
        <v>1.0</v>
      </c>
      <c r="C1258" s="36">
        <v>0.0</v>
      </c>
      <c r="D1258" s="36">
        <v>24.9</v>
      </c>
      <c r="E1258" s="36">
        <v>934.1</v>
      </c>
      <c r="F1258" s="12">
        <f t="shared" si="1"/>
        <v>934.1</v>
      </c>
      <c r="G1258" s="12" t="str">
        <f t="shared" si="3"/>
        <v/>
      </c>
      <c r="H1258" s="12" t="str">
        <f t="shared" si="2"/>
        <v/>
      </c>
    </row>
    <row r="1259" ht="15.75" customHeight="1">
      <c r="A1259" s="36">
        <v>19.0</v>
      </c>
      <c r="B1259" s="36">
        <v>1.0</v>
      </c>
      <c r="C1259" s="36">
        <v>0.0</v>
      </c>
      <c r="D1259" s="36">
        <v>25.6</v>
      </c>
      <c r="E1259" s="36">
        <v>163.2</v>
      </c>
      <c r="F1259" s="12">
        <f t="shared" si="1"/>
        <v>163.2</v>
      </c>
      <c r="G1259" s="12" t="str">
        <f t="shared" si="3"/>
        <v/>
      </c>
      <c r="H1259" s="12" t="str">
        <f t="shared" si="2"/>
        <v/>
      </c>
    </row>
    <row r="1260" ht="15.75" customHeight="1">
      <c r="A1260" s="36">
        <v>19.0</v>
      </c>
      <c r="B1260" s="36">
        <v>1.0</v>
      </c>
      <c r="C1260" s="36">
        <v>0.0</v>
      </c>
      <c r="D1260" s="36">
        <v>24.1</v>
      </c>
      <c r="E1260" s="36">
        <v>1081.45</v>
      </c>
      <c r="F1260" s="12">
        <f t="shared" si="1"/>
        <v>1081.45</v>
      </c>
      <c r="G1260" s="12" t="str">
        <f t="shared" si="3"/>
        <v/>
      </c>
      <c r="H1260" s="12" t="str">
        <f t="shared" si="2"/>
        <v/>
      </c>
    </row>
    <row r="1261" ht="15.75" customHeight="1">
      <c r="A1261" s="36">
        <v>19.0</v>
      </c>
      <c r="B1261" s="36">
        <v>1.0</v>
      </c>
      <c r="C1261" s="36">
        <v>0.0</v>
      </c>
      <c r="D1261" s="36">
        <v>24.7</v>
      </c>
      <c r="E1261" s="36">
        <v>738.2</v>
      </c>
      <c r="F1261" s="12">
        <f t="shared" si="1"/>
        <v>738.2</v>
      </c>
      <c r="G1261" s="12" t="str">
        <f t="shared" si="3"/>
        <v/>
      </c>
      <c r="H1261" s="12" t="str">
        <f t="shared" si="2"/>
        <v/>
      </c>
    </row>
    <row r="1262" ht="15.75" customHeight="1">
      <c r="A1262" s="36">
        <v>20.0</v>
      </c>
      <c r="B1262" s="36">
        <v>1.0</v>
      </c>
      <c r="C1262" s="36">
        <v>0.0</v>
      </c>
      <c r="D1262" s="36">
        <v>25.55</v>
      </c>
      <c r="E1262" s="36">
        <v>436.2</v>
      </c>
      <c r="F1262" s="12">
        <f t="shared" si="1"/>
        <v>436.2</v>
      </c>
      <c r="G1262" s="12" t="str">
        <f t="shared" si="3"/>
        <v/>
      </c>
      <c r="H1262" s="12" t="str">
        <f t="shared" si="2"/>
        <v/>
      </c>
    </row>
    <row r="1263" ht="15.75" customHeight="1">
      <c r="A1263" s="36">
        <v>21.0</v>
      </c>
      <c r="B1263" s="36">
        <v>1.0</v>
      </c>
      <c r="C1263" s="36">
        <v>0.0</v>
      </c>
      <c r="D1263" s="36">
        <v>24.7</v>
      </c>
      <c r="E1263" s="36">
        <v>794.25</v>
      </c>
      <c r="F1263" s="12">
        <f t="shared" si="1"/>
        <v>794.25</v>
      </c>
      <c r="G1263" s="12" t="str">
        <f t="shared" si="3"/>
        <v/>
      </c>
      <c r="H1263" s="12" t="str">
        <f t="shared" si="2"/>
        <v/>
      </c>
    </row>
    <row r="1264" ht="15.75" customHeight="1">
      <c r="A1264" s="36">
        <v>22.0</v>
      </c>
      <c r="B1264" s="36">
        <v>1.0</v>
      </c>
      <c r="C1264" s="36">
        <v>0.0</v>
      </c>
      <c r="D1264" s="36">
        <v>25.25</v>
      </c>
      <c r="E1264" s="36">
        <v>811.8</v>
      </c>
      <c r="F1264" s="12">
        <f t="shared" si="1"/>
        <v>811.8</v>
      </c>
      <c r="G1264" s="12" t="str">
        <f t="shared" si="3"/>
        <v/>
      </c>
      <c r="H1264" s="12" t="str">
        <f t="shared" si="2"/>
        <v/>
      </c>
    </row>
    <row r="1265" ht="15.75" customHeight="1">
      <c r="A1265" s="36">
        <v>22.0</v>
      </c>
      <c r="B1265" s="36">
        <v>1.0</v>
      </c>
      <c r="C1265" s="36">
        <v>0.0</v>
      </c>
      <c r="D1265" s="36">
        <v>26.25</v>
      </c>
      <c r="E1265" s="36">
        <v>659.65</v>
      </c>
      <c r="F1265" s="12">
        <f t="shared" si="1"/>
        <v>659.65</v>
      </c>
      <c r="G1265" s="12" t="str">
        <f t="shared" si="3"/>
        <v/>
      </c>
      <c r="H1265" s="12" t="str">
        <f t="shared" si="2"/>
        <v/>
      </c>
    </row>
    <row r="1266" ht="15.75" customHeight="1">
      <c r="A1266" s="36">
        <v>22.0</v>
      </c>
      <c r="B1266" s="36">
        <v>1.0</v>
      </c>
      <c r="C1266" s="36">
        <v>0.0</v>
      </c>
      <c r="D1266" s="36">
        <v>25.25</v>
      </c>
      <c r="E1266" s="36">
        <v>521.0</v>
      </c>
      <c r="F1266" s="12">
        <f t="shared" si="1"/>
        <v>521</v>
      </c>
      <c r="G1266" s="12" t="str">
        <f t="shared" si="3"/>
        <v/>
      </c>
      <c r="H1266" s="12" t="str">
        <f t="shared" si="2"/>
        <v/>
      </c>
    </row>
    <row r="1267" ht="15.75" customHeight="1">
      <c r="A1267" s="36">
        <v>22.0</v>
      </c>
      <c r="B1267" s="36">
        <v>1.0</v>
      </c>
      <c r="C1267" s="36">
        <v>0.0</v>
      </c>
      <c r="D1267" s="36">
        <v>25.6</v>
      </c>
      <c r="E1267" s="36">
        <v>301.9</v>
      </c>
      <c r="F1267" s="12">
        <f t="shared" si="1"/>
        <v>301.9</v>
      </c>
      <c r="G1267" s="12" t="str">
        <f t="shared" si="3"/>
        <v/>
      </c>
      <c r="H1267" s="12" t="str">
        <f t="shared" si="2"/>
        <v/>
      </c>
    </row>
    <row r="1268" ht="15.75" customHeight="1">
      <c r="A1268" s="36">
        <v>22.0</v>
      </c>
      <c r="B1268" s="36">
        <v>1.0</v>
      </c>
      <c r="C1268" s="36">
        <v>0.0</v>
      </c>
      <c r="D1268" s="36">
        <v>24.85</v>
      </c>
      <c r="E1268" s="36">
        <v>964.35</v>
      </c>
      <c r="F1268" s="12">
        <f t="shared" si="1"/>
        <v>964.35</v>
      </c>
      <c r="G1268" s="12" t="str">
        <f t="shared" si="3"/>
        <v/>
      </c>
      <c r="H1268" s="12" t="str">
        <f t="shared" si="2"/>
        <v/>
      </c>
    </row>
    <row r="1269" ht="15.75" customHeight="1">
      <c r="A1269" s="36">
        <v>23.0</v>
      </c>
      <c r="B1269" s="36">
        <v>1.0</v>
      </c>
      <c r="C1269" s="36">
        <v>0.0</v>
      </c>
      <c r="D1269" s="36">
        <v>24.35</v>
      </c>
      <c r="E1269" s="36">
        <v>218.5</v>
      </c>
      <c r="F1269" s="12">
        <f t="shared" si="1"/>
        <v>218.5</v>
      </c>
      <c r="G1269" s="12" t="str">
        <f t="shared" si="3"/>
        <v/>
      </c>
      <c r="H1269" s="12" t="str">
        <f t="shared" si="2"/>
        <v/>
      </c>
    </row>
    <row r="1270" ht="15.75" customHeight="1">
      <c r="A1270" s="36">
        <v>23.0</v>
      </c>
      <c r="B1270" s="36">
        <v>1.0</v>
      </c>
      <c r="C1270" s="36">
        <v>0.0</v>
      </c>
      <c r="D1270" s="36">
        <v>25.6</v>
      </c>
      <c r="E1270" s="36">
        <v>612.95</v>
      </c>
      <c r="F1270" s="12">
        <f t="shared" si="1"/>
        <v>612.95</v>
      </c>
      <c r="G1270" s="12" t="str">
        <f t="shared" si="3"/>
        <v/>
      </c>
      <c r="H1270" s="12" t="str">
        <f t="shared" si="2"/>
        <v/>
      </c>
    </row>
    <row r="1271" ht="15.75" customHeight="1">
      <c r="A1271" s="36">
        <v>23.0</v>
      </c>
      <c r="B1271" s="36">
        <v>1.0</v>
      </c>
      <c r="C1271" s="36">
        <v>0.0</v>
      </c>
      <c r="D1271" s="36">
        <v>25.1</v>
      </c>
      <c r="E1271" s="36">
        <v>1048.85</v>
      </c>
      <c r="F1271" s="12">
        <f t="shared" si="1"/>
        <v>1048.85</v>
      </c>
      <c r="G1271" s="12" t="str">
        <f t="shared" si="3"/>
        <v/>
      </c>
      <c r="H1271" s="12" t="str">
        <f t="shared" si="2"/>
        <v/>
      </c>
    </row>
    <row r="1272" ht="15.75" customHeight="1">
      <c r="A1272" s="36">
        <v>23.0</v>
      </c>
      <c r="B1272" s="36">
        <v>1.0</v>
      </c>
      <c r="C1272" s="36">
        <v>0.0</v>
      </c>
      <c r="D1272" s="36">
        <v>23.85</v>
      </c>
      <c r="E1272" s="36">
        <v>813.85</v>
      </c>
      <c r="F1272" s="12">
        <f t="shared" si="1"/>
        <v>813.85</v>
      </c>
      <c r="G1272" s="12" t="str">
        <f t="shared" si="3"/>
        <v/>
      </c>
      <c r="H1272" s="12" t="str">
        <f t="shared" si="2"/>
        <v/>
      </c>
    </row>
    <row r="1273" ht="15.75" customHeight="1">
      <c r="A1273" s="36">
        <v>23.0</v>
      </c>
      <c r="B1273" s="36">
        <v>1.0</v>
      </c>
      <c r="C1273" s="36">
        <v>0.0</v>
      </c>
      <c r="D1273" s="36">
        <v>24.8</v>
      </c>
      <c r="E1273" s="36">
        <v>887.35</v>
      </c>
      <c r="F1273" s="12">
        <f t="shared" si="1"/>
        <v>887.35</v>
      </c>
      <c r="G1273" s="12" t="str">
        <f t="shared" si="3"/>
        <v/>
      </c>
      <c r="H1273" s="12" t="str">
        <f t="shared" si="2"/>
        <v/>
      </c>
    </row>
    <row r="1274" ht="15.75" customHeight="1">
      <c r="A1274" s="36">
        <v>24.0</v>
      </c>
      <c r="B1274" s="36">
        <v>1.0</v>
      </c>
      <c r="C1274" s="36">
        <v>0.0</v>
      </c>
      <c r="D1274" s="36">
        <v>24.6</v>
      </c>
      <c r="E1274" s="36">
        <v>251.6</v>
      </c>
      <c r="F1274" s="12">
        <f t="shared" si="1"/>
        <v>251.6</v>
      </c>
      <c r="G1274" s="12" t="str">
        <f t="shared" si="3"/>
        <v/>
      </c>
      <c r="H1274" s="12" t="str">
        <f t="shared" si="2"/>
        <v/>
      </c>
    </row>
    <row r="1275" ht="15.75" customHeight="1">
      <c r="A1275" s="36">
        <v>24.0</v>
      </c>
      <c r="B1275" s="36">
        <v>1.0</v>
      </c>
      <c r="C1275" s="36">
        <v>0.0</v>
      </c>
      <c r="D1275" s="36">
        <v>25.15</v>
      </c>
      <c r="E1275" s="36">
        <v>176.3</v>
      </c>
      <c r="F1275" s="12">
        <f t="shared" si="1"/>
        <v>176.3</v>
      </c>
      <c r="G1275" s="12" t="str">
        <f t="shared" si="3"/>
        <v/>
      </c>
      <c r="H1275" s="12" t="str">
        <f t="shared" si="2"/>
        <v/>
      </c>
    </row>
    <row r="1276" ht="15.75" customHeight="1">
      <c r="A1276" s="36">
        <v>24.0</v>
      </c>
      <c r="B1276" s="36">
        <v>1.0</v>
      </c>
      <c r="C1276" s="36">
        <v>0.0</v>
      </c>
      <c r="D1276" s="36">
        <v>24.2</v>
      </c>
      <c r="E1276" s="36">
        <v>629.55</v>
      </c>
      <c r="F1276" s="12">
        <f t="shared" si="1"/>
        <v>629.55</v>
      </c>
      <c r="G1276" s="12" t="str">
        <f t="shared" si="3"/>
        <v/>
      </c>
      <c r="H1276" s="12" t="str">
        <f t="shared" si="2"/>
        <v/>
      </c>
    </row>
    <row r="1277" ht="15.75" customHeight="1">
      <c r="A1277" s="36">
        <v>24.0</v>
      </c>
      <c r="B1277" s="36">
        <v>1.0</v>
      </c>
      <c r="C1277" s="36">
        <v>0.0</v>
      </c>
      <c r="D1277" s="36">
        <v>24.7</v>
      </c>
      <c r="E1277" s="36">
        <v>856.65</v>
      </c>
      <c r="F1277" s="12">
        <f t="shared" si="1"/>
        <v>856.65</v>
      </c>
      <c r="G1277" s="12" t="str">
        <f t="shared" si="3"/>
        <v/>
      </c>
      <c r="H1277" s="12" t="str">
        <f t="shared" si="2"/>
        <v/>
      </c>
    </row>
    <row r="1278" ht="15.75" customHeight="1">
      <c r="A1278" s="36">
        <v>24.0</v>
      </c>
      <c r="B1278" s="36">
        <v>1.0</v>
      </c>
      <c r="C1278" s="36">
        <v>0.0</v>
      </c>
      <c r="D1278" s="36">
        <v>24.6</v>
      </c>
      <c r="E1278" s="36">
        <v>660.05</v>
      </c>
      <c r="F1278" s="12">
        <f t="shared" si="1"/>
        <v>660.05</v>
      </c>
      <c r="G1278" s="12" t="str">
        <f t="shared" si="3"/>
        <v/>
      </c>
      <c r="H1278" s="12" t="str">
        <f t="shared" si="2"/>
        <v/>
      </c>
    </row>
    <row r="1279" ht="15.75" customHeight="1">
      <c r="A1279" s="36">
        <v>24.0</v>
      </c>
      <c r="B1279" s="36">
        <v>1.0</v>
      </c>
      <c r="C1279" s="36">
        <v>0.0</v>
      </c>
      <c r="D1279" s="36">
        <v>24.1</v>
      </c>
      <c r="E1279" s="36">
        <v>568.2</v>
      </c>
      <c r="F1279" s="12">
        <f t="shared" si="1"/>
        <v>568.2</v>
      </c>
      <c r="G1279" s="12" t="str">
        <f t="shared" si="3"/>
        <v/>
      </c>
      <c r="H1279" s="12" t="str">
        <f t="shared" si="2"/>
        <v/>
      </c>
    </row>
    <row r="1280" ht="15.75" customHeight="1">
      <c r="A1280" s="36">
        <v>25.0</v>
      </c>
      <c r="B1280" s="36">
        <v>1.0</v>
      </c>
      <c r="C1280" s="36">
        <v>0.0</v>
      </c>
      <c r="D1280" s="36">
        <v>25.5</v>
      </c>
      <c r="E1280" s="36">
        <v>222.65</v>
      </c>
      <c r="F1280" s="12">
        <f t="shared" si="1"/>
        <v>222.65</v>
      </c>
      <c r="G1280" s="12" t="str">
        <f t="shared" si="3"/>
        <v/>
      </c>
      <c r="H1280" s="12" t="str">
        <f t="shared" si="2"/>
        <v/>
      </c>
    </row>
    <row r="1281" ht="15.75" customHeight="1">
      <c r="A1281" s="36">
        <v>25.0</v>
      </c>
      <c r="B1281" s="36">
        <v>1.0</v>
      </c>
      <c r="C1281" s="36">
        <v>0.0</v>
      </c>
      <c r="D1281" s="36">
        <v>25.3</v>
      </c>
      <c r="E1281" s="36">
        <v>563.5</v>
      </c>
      <c r="F1281" s="12">
        <f t="shared" si="1"/>
        <v>563.5</v>
      </c>
      <c r="G1281" s="12" t="str">
        <f t="shared" si="3"/>
        <v/>
      </c>
      <c r="H1281" s="12" t="str">
        <f t="shared" si="2"/>
        <v/>
      </c>
    </row>
    <row r="1282" ht="15.75" customHeight="1">
      <c r="A1282" s="36">
        <v>25.0</v>
      </c>
      <c r="B1282" s="36">
        <v>1.0</v>
      </c>
      <c r="C1282" s="36">
        <v>0.0</v>
      </c>
      <c r="D1282" s="36">
        <v>26.8</v>
      </c>
      <c r="E1282" s="36">
        <v>799.65</v>
      </c>
      <c r="F1282" s="12">
        <f t="shared" si="1"/>
        <v>799.65</v>
      </c>
      <c r="G1282" s="12" t="str">
        <f t="shared" si="3"/>
        <v/>
      </c>
      <c r="H1282" s="12" t="str">
        <f t="shared" si="2"/>
        <v/>
      </c>
    </row>
    <row r="1283" ht="15.75" customHeight="1">
      <c r="A1283" s="36">
        <v>25.0</v>
      </c>
      <c r="B1283" s="36">
        <v>1.0</v>
      </c>
      <c r="C1283" s="36">
        <v>0.0</v>
      </c>
      <c r="D1283" s="36">
        <v>24.75</v>
      </c>
      <c r="E1283" s="36">
        <v>225.85</v>
      </c>
      <c r="F1283" s="12">
        <f t="shared" si="1"/>
        <v>225.85</v>
      </c>
      <c r="G1283" s="12" t="str">
        <f t="shared" si="3"/>
        <v/>
      </c>
      <c r="H1283" s="12" t="str">
        <f t="shared" si="2"/>
        <v/>
      </c>
    </row>
    <row r="1284" ht="15.75" customHeight="1">
      <c r="A1284" s="36">
        <v>25.0</v>
      </c>
      <c r="B1284" s="36">
        <v>1.0</v>
      </c>
      <c r="C1284" s="36">
        <v>0.0</v>
      </c>
      <c r="D1284" s="36">
        <v>25.4</v>
      </c>
      <c r="E1284" s="36">
        <v>428.7</v>
      </c>
      <c r="F1284" s="12">
        <f t="shared" si="1"/>
        <v>428.7</v>
      </c>
      <c r="G1284" s="12" t="str">
        <f t="shared" si="3"/>
        <v/>
      </c>
      <c r="H1284" s="12" t="str">
        <f t="shared" si="2"/>
        <v/>
      </c>
    </row>
    <row r="1285" ht="15.75" customHeight="1">
      <c r="A1285" s="36">
        <v>26.0</v>
      </c>
      <c r="B1285" s="36">
        <v>1.0</v>
      </c>
      <c r="C1285" s="36">
        <v>0.0</v>
      </c>
      <c r="D1285" s="36">
        <v>26.0</v>
      </c>
      <c r="E1285" s="36">
        <v>449.3</v>
      </c>
      <c r="F1285" s="12">
        <f t="shared" si="1"/>
        <v>449.3</v>
      </c>
      <c r="G1285" s="12" t="str">
        <f t="shared" si="3"/>
        <v/>
      </c>
      <c r="H1285" s="12" t="str">
        <f t="shared" si="2"/>
        <v/>
      </c>
    </row>
    <row r="1286" ht="15.75" customHeight="1">
      <c r="A1286" s="36">
        <v>27.0</v>
      </c>
      <c r="B1286" s="36">
        <v>1.0</v>
      </c>
      <c r="C1286" s="36">
        <v>0.0</v>
      </c>
      <c r="D1286" s="36">
        <v>24.5</v>
      </c>
      <c r="E1286" s="36">
        <v>793.55</v>
      </c>
      <c r="F1286" s="12">
        <f t="shared" si="1"/>
        <v>793.55</v>
      </c>
      <c r="G1286" s="12" t="str">
        <f t="shared" si="3"/>
        <v/>
      </c>
      <c r="H1286" s="12" t="str">
        <f t="shared" si="2"/>
        <v/>
      </c>
    </row>
    <row r="1287" ht="15.75" customHeight="1">
      <c r="A1287" s="36">
        <v>27.0</v>
      </c>
      <c r="B1287" s="36">
        <v>1.0</v>
      </c>
      <c r="C1287" s="36">
        <v>0.0</v>
      </c>
      <c r="D1287" s="36">
        <v>25.85</v>
      </c>
      <c r="E1287" s="36">
        <v>498.25</v>
      </c>
      <c r="F1287" s="12">
        <f t="shared" si="1"/>
        <v>498.25</v>
      </c>
      <c r="G1287" s="12" t="str">
        <f t="shared" si="3"/>
        <v/>
      </c>
      <c r="H1287" s="12" t="str">
        <f t="shared" si="2"/>
        <v/>
      </c>
    </row>
    <row r="1288" ht="15.75" customHeight="1">
      <c r="A1288" s="36">
        <v>28.0</v>
      </c>
      <c r="B1288" s="36">
        <v>1.0</v>
      </c>
      <c r="C1288" s="36">
        <v>0.0</v>
      </c>
      <c r="D1288" s="36">
        <v>25.7</v>
      </c>
      <c r="E1288" s="36">
        <v>914.3</v>
      </c>
      <c r="F1288" s="12">
        <f t="shared" si="1"/>
        <v>914.3</v>
      </c>
      <c r="G1288" s="12" t="str">
        <f t="shared" si="3"/>
        <v/>
      </c>
      <c r="H1288" s="12" t="str">
        <f t="shared" si="2"/>
        <v/>
      </c>
    </row>
    <row r="1289" ht="15.75" customHeight="1">
      <c r="A1289" s="36">
        <v>28.0</v>
      </c>
      <c r="B1289" s="36">
        <v>1.0</v>
      </c>
      <c r="C1289" s="36">
        <v>0.0</v>
      </c>
      <c r="D1289" s="36">
        <v>25.55</v>
      </c>
      <c r="E1289" s="36">
        <v>198.6</v>
      </c>
      <c r="F1289" s="12">
        <f t="shared" si="1"/>
        <v>198.6</v>
      </c>
      <c r="G1289" s="12" t="str">
        <f t="shared" si="3"/>
        <v/>
      </c>
      <c r="H1289" s="12" t="str">
        <f t="shared" si="2"/>
        <v/>
      </c>
    </row>
    <row r="1290" ht="15.75" customHeight="1">
      <c r="A1290" s="36">
        <v>29.0</v>
      </c>
      <c r="B1290" s="36">
        <v>1.0</v>
      </c>
      <c r="C1290" s="36">
        <v>0.0</v>
      </c>
      <c r="D1290" s="36">
        <v>25.15</v>
      </c>
      <c r="E1290" s="36">
        <v>990.9</v>
      </c>
      <c r="F1290" s="12">
        <f t="shared" si="1"/>
        <v>990.9</v>
      </c>
      <c r="G1290" s="12" t="str">
        <f t="shared" si="3"/>
        <v/>
      </c>
      <c r="H1290" s="12" t="str">
        <f t="shared" si="2"/>
        <v/>
      </c>
    </row>
    <row r="1291" ht="15.75" customHeight="1">
      <c r="A1291" s="36">
        <v>29.0</v>
      </c>
      <c r="B1291" s="36">
        <v>1.0</v>
      </c>
      <c r="C1291" s="36">
        <v>0.0</v>
      </c>
      <c r="D1291" s="36">
        <v>26.1</v>
      </c>
      <c r="E1291" s="36">
        <v>858.6</v>
      </c>
      <c r="F1291" s="12">
        <f t="shared" si="1"/>
        <v>858.6</v>
      </c>
      <c r="G1291" s="12" t="str">
        <f t="shared" si="3"/>
        <v/>
      </c>
      <c r="H1291" s="12" t="str">
        <f t="shared" si="2"/>
        <v/>
      </c>
    </row>
    <row r="1292" ht="15.75" customHeight="1">
      <c r="A1292" s="36">
        <v>30.0</v>
      </c>
      <c r="B1292" s="36">
        <v>1.0</v>
      </c>
      <c r="C1292" s="36">
        <v>0.0</v>
      </c>
      <c r="D1292" s="36">
        <v>25.1</v>
      </c>
      <c r="E1292" s="36">
        <v>568.85</v>
      </c>
      <c r="F1292" s="12">
        <f t="shared" si="1"/>
        <v>568.85</v>
      </c>
      <c r="G1292" s="12" t="str">
        <f t="shared" si="3"/>
        <v/>
      </c>
      <c r="H1292" s="12" t="str">
        <f t="shared" si="2"/>
        <v/>
      </c>
    </row>
    <row r="1293" ht="15.75" customHeight="1">
      <c r="A1293" s="36">
        <v>30.0</v>
      </c>
      <c r="B1293" s="36">
        <v>1.0</v>
      </c>
      <c r="C1293" s="36">
        <v>0.0</v>
      </c>
      <c r="D1293" s="36">
        <v>25.35</v>
      </c>
      <c r="E1293" s="36">
        <v>830.85</v>
      </c>
      <c r="F1293" s="12">
        <f t="shared" si="1"/>
        <v>830.85</v>
      </c>
      <c r="G1293" s="12" t="str">
        <f t="shared" si="3"/>
        <v/>
      </c>
      <c r="H1293" s="12" t="str">
        <f t="shared" si="2"/>
        <v/>
      </c>
    </row>
    <row r="1294" ht="15.75" customHeight="1">
      <c r="A1294" s="36">
        <v>31.0</v>
      </c>
      <c r="B1294" s="36">
        <v>1.0</v>
      </c>
      <c r="C1294" s="36">
        <v>0.0</v>
      </c>
      <c r="D1294" s="36">
        <v>25.75</v>
      </c>
      <c r="E1294" s="36">
        <v>475.7</v>
      </c>
      <c r="F1294" s="12">
        <f t="shared" si="1"/>
        <v>475.7</v>
      </c>
      <c r="G1294" s="12" t="str">
        <f t="shared" si="3"/>
        <v/>
      </c>
      <c r="H1294" s="12" t="str">
        <f t="shared" si="2"/>
        <v/>
      </c>
    </row>
    <row r="1295" ht="15.75" customHeight="1">
      <c r="A1295" s="36">
        <v>33.0</v>
      </c>
      <c r="B1295" s="36">
        <v>1.0</v>
      </c>
      <c r="C1295" s="36">
        <v>0.0</v>
      </c>
      <c r="D1295" s="36">
        <v>25.7</v>
      </c>
      <c r="E1295" s="36">
        <v>225.55</v>
      </c>
      <c r="F1295" s="12">
        <f t="shared" si="1"/>
        <v>225.55</v>
      </c>
      <c r="G1295" s="12" t="str">
        <f t="shared" si="3"/>
        <v/>
      </c>
      <c r="H1295" s="12" t="str">
        <f t="shared" si="2"/>
        <v/>
      </c>
    </row>
    <row r="1296" ht="15.75" customHeight="1">
      <c r="A1296" s="36">
        <v>33.0</v>
      </c>
      <c r="B1296" s="36">
        <v>1.0</v>
      </c>
      <c r="C1296" s="36">
        <v>0.0</v>
      </c>
      <c r="D1296" s="36">
        <v>24.25</v>
      </c>
      <c r="E1296" s="36">
        <v>973.25</v>
      </c>
      <c r="F1296" s="12">
        <f t="shared" si="1"/>
        <v>973.25</v>
      </c>
      <c r="G1296" s="12" t="str">
        <f t="shared" si="3"/>
        <v/>
      </c>
      <c r="H1296" s="12" t="str">
        <f t="shared" si="2"/>
        <v/>
      </c>
    </row>
    <row r="1297" ht="15.75" customHeight="1">
      <c r="A1297" s="36">
        <v>33.0</v>
      </c>
      <c r="B1297" s="36">
        <v>1.0</v>
      </c>
      <c r="C1297" s="36">
        <v>0.0</v>
      </c>
      <c r="D1297" s="36">
        <v>24.9</v>
      </c>
      <c r="E1297" s="36">
        <v>735.5</v>
      </c>
      <c r="F1297" s="12">
        <f t="shared" si="1"/>
        <v>735.5</v>
      </c>
      <c r="G1297" s="12" t="str">
        <f t="shared" si="3"/>
        <v/>
      </c>
      <c r="H1297" s="12" t="str">
        <f t="shared" si="2"/>
        <v/>
      </c>
    </row>
    <row r="1298" ht="15.75" customHeight="1">
      <c r="A1298" s="36">
        <v>33.0</v>
      </c>
      <c r="B1298" s="36">
        <v>1.0</v>
      </c>
      <c r="C1298" s="36">
        <v>0.0</v>
      </c>
      <c r="D1298" s="36">
        <v>24.5</v>
      </c>
      <c r="E1298" s="36">
        <v>786.3</v>
      </c>
      <c r="F1298" s="12">
        <f t="shared" si="1"/>
        <v>786.3</v>
      </c>
      <c r="G1298" s="12" t="str">
        <f t="shared" si="3"/>
        <v/>
      </c>
      <c r="H1298" s="12" t="str">
        <f t="shared" si="2"/>
        <v/>
      </c>
    </row>
    <row r="1299" ht="15.75" customHeight="1">
      <c r="A1299" s="36">
        <v>33.0</v>
      </c>
      <c r="B1299" s="36">
        <v>1.0</v>
      </c>
      <c r="C1299" s="36">
        <v>0.0</v>
      </c>
      <c r="D1299" s="36">
        <v>24.15</v>
      </c>
      <c r="E1299" s="36">
        <v>252.75</v>
      </c>
      <c r="F1299" s="12">
        <f t="shared" si="1"/>
        <v>252.75</v>
      </c>
      <c r="G1299" s="12" t="str">
        <f t="shared" si="3"/>
        <v/>
      </c>
      <c r="H1299" s="12" t="str">
        <f t="shared" si="2"/>
        <v/>
      </c>
    </row>
    <row r="1300" ht="15.75" customHeight="1">
      <c r="A1300" s="36">
        <v>34.0</v>
      </c>
      <c r="B1300" s="36">
        <v>1.0</v>
      </c>
      <c r="C1300" s="36">
        <v>0.0</v>
      </c>
      <c r="D1300" s="36">
        <v>24.7</v>
      </c>
      <c r="E1300" s="36">
        <v>720.45</v>
      </c>
      <c r="F1300" s="12">
        <f t="shared" si="1"/>
        <v>720.45</v>
      </c>
      <c r="G1300" s="12" t="str">
        <f t="shared" si="3"/>
        <v/>
      </c>
      <c r="H1300" s="12" t="str">
        <f t="shared" si="2"/>
        <v/>
      </c>
    </row>
    <row r="1301" ht="15.75" customHeight="1">
      <c r="A1301" s="36">
        <v>34.0</v>
      </c>
      <c r="B1301" s="36">
        <v>1.0</v>
      </c>
      <c r="C1301" s="36">
        <v>0.0</v>
      </c>
      <c r="D1301" s="36">
        <v>26.1</v>
      </c>
      <c r="E1301" s="36">
        <v>616.9</v>
      </c>
      <c r="F1301" s="12">
        <f t="shared" si="1"/>
        <v>616.9</v>
      </c>
      <c r="G1301" s="12" t="str">
        <f t="shared" si="3"/>
        <v/>
      </c>
      <c r="H1301" s="12" t="str">
        <f t="shared" si="2"/>
        <v/>
      </c>
    </row>
    <row r="1302" ht="15.75" customHeight="1">
      <c r="A1302" s="36">
        <v>34.0</v>
      </c>
      <c r="B1302" s="36">
        <v>1.0</v>
      </c>
      <c r="C1302" s="36">
        <v>0.0</v>
      </c>
      <c r="D1302" s="36">
        <v>24.95</v>
      </c>
      <c r="E1302" s="36">
        <v>797.25</v>
      </c>
      <c r="F1302" s="12">
        <f t="shared" si="1"/>
        <v>797.25</v>
      </c>
      <c r="G1302" s="12" t="str">
        <f t="shared" si="3"/>
        <v/>
      </c>
      <c r="H1302" s="12" t="str">
        <f t="shared" si="2"/>
        <v/>
      </c>
    </row>
    <row r="1303" ht="15.75" customHeight="1">
      <c r="A1303" s="36">
        <v>34.0</v>
      </c>
      <c r="B1303" s="36">
        <v>1.0</v>
      </c>
      <c r="C1303" s="36">
        <v>0.0</v>
      </c>
      <c r="D1303" s="36">
        <v>25.6</v>
      </c>
      <c r="E1303" s="36">
        <v>1043.3</v>
      </c>
      <c r="F1303" s="12">
        <f t="shared" si="1"/>
        <v>1043.3</v>
      </c>
      <c r="G1303" s="12" t="str">
        <f t="shared" si="3"/>
        <v/>
      </c>
      <c r="H1303" s="12" t="str">
        <f t="shared" si="2"/>
        <v/>
      </c>
    </row>
    <row r="1304" ht="15.75" customHeight="1">
      <c r="A1304" s="36">
        <v>35.0</v>
      </c>
      <c r="B1304" s="36">
        <v>1.0</v>
      </c>
      <c r="C1304" s="36">
        <v>0.0</v>
      </c>
      <c r="D1304" s="36">
        <v>23.3</v>
      </c>
      <c r="E1304" s="36">
        <v>1120.3</v>
      </c>
      <c r="F1304" s="12">
        <f t="shared" si="1"/>
        <v>1120.3</v>
      </c>
      <c r="G1304" s="12" t="str">
        <f t="shared" si="3"/>
        <v/>
      </c>
      <c r="H1304" s="12" t="str">
        <f t="shared" si="2"/>
        <v/>
      </c>
    </row>
    <row r="1305" ht="15.75" customHeight="1">
      <c r="A1305" s="36">
        <v>35.0</v>
      </c>
      <c r="B1305" s="36">
        <v>1.0</v>
      </c>
      <c r="C1305" s="36">
        <v>0.0</v>
      </c>
      <c r="D1305" s="36">
        <v>24.3</v>
      </c>
      <c r="E1305" s="36">
        <v>402.6</v>
      </c>
      <c r="F1305" s="12">
        <f t="shared" si="1"/>
        <v>402.6</v>
      </c>
      <c r="G1305" s="12" t="str">
        <f t="shared" si="3"/>
        <v/>
      </c>
      <c r="H1305" s="12" t="str">
        <f t="shared" si="2"/>
        <v/>
      </c>
    </row>
    <row r="1306" ht="15.75" customHeight="1">
      <c r="A1306" s="36">
        <v>35.0</v>
      </c>
      <c r="B1306" s="36">
        <v>1.0</v>
      </c>
      <c r="C1306" s="36">
        <v>0.0</v>
      </c>
      <c r="D1306" s="36">
        <v>26.2</v>
      </c>
      <c r="E1306" s="36">
        <v>422.6</v>
      </c>
      <c r="F1306" s="12">
        <f t="shared" si="1"/>
        <v>422.6</v>
      </c>
      <c r="G1306" s="12" t="str">
        <f t="shared" si="3"/>
        <v/>
      </c>
      <c r="H1306" s="12" t="str">
        <f t="shared" si="2"/>
        <v/>
      </c>
    </row>
    <row r="1307" ht="15.75" customHeight="1">
      <c r="A1307" s="36">
        <v>35.0</v>
      </c>
      <c r="B1307" s="36">
        <v>1.0</v>
      </c>
      <c r="C1307" s="36">
        <v>0.0</v>
      </c>
      <c r="D1307" s="36">
        <v>25.6</v>
      </c>
      <c r="E1307" s="36">
        <v>888.75</v>
      </c>
      <c r="F1307" s="12">
        <f t="shared" si="1"/>
        <v>888.75</v>
      </c>
      <c r="G1307" s="12" t="str">
        <f t="shared" si="3"/>
        <v/>
      </c>
      <c r="H1307" s="12" t="str">
        <f t="shared" si="2"/>
        <v/>
      </c>
    </row>
    <row r="1308" ht="15.75" customHeight="1">
      <c r="A1308" s="36">
        <v>35.0</v>
      </c>
      <c r="B1308" s="36">
        <v>1.0</v>
      </c>
      <c r="C1308" s="36">
        <v>0.0</v>
      </c>
      <c r="D1308" s="36">
        <v>25.45</v>
      </c>
      <c r="E1308" s="36">
        <v>521.9</v>
      </c>
      <c r="F1308" s="12">
        <f t="shared" si="1"/>
        <v>521.9</v>
      </c>
      <c r="G1308" s="12" t="str">
        <f t="shared" si="3"/>
        <v/>
      </c>
      <c r="H1308" s="12" t="str">
        <f t="shared" si="2"/>
        <v/>
      </c>
    </row>
    <row r="1309" ht="15.75" customHeight="1">
      <c r="A1309" s="36">
        <v>35.0</v>
      </c>
      <c r="B1309" s="36">
        <v>1.0</v>
      </c>
      <c r="C1309" s="36">
        <v>0.0</v>
      </c>
      <c r="D1309" s="36">
        <v>25.4</v>
      </c>
      <c r="E1309" s="36">
        <v>225.75</v>
      </c>
      <c r="F1309" s="12">
        <f t="shared" si="1"/>
        <v>225.75</v>
      </c>
      <c r="G1309" s="12" t="str">
        <f t="shared" si="3"/>
        <v/>
      </c>
      <c r="H1309" s="12" t="str">
        <f t="shared" si="2"/>
        <v/>
      </c>
    </row>
    <row r="1310" ht="15.75" customHeight="1">
      <c r="A1310" s="36">
        <v>35.0</v>
      </c>
      <c r="B1310" s="36">
        <v>1.0</v>
      </c>
      <c r="C1310" s="36">
        <v>0.0</v>
      </c>
      <c r="D1310" s="36">
        <v>25.75</v>
      </c>
      <c r="E1310" s="36">
        <v>723.35</v>
      </c>
      <c r="F1310" s="12">
        <f t="shared" si="1"/>
        <v>723.35</v>
      </c>
      <c r="G1310" s="12" t="str">
        <f t="shared" si="3"/>
        <v/>
      </c>
      <c r="H1310" s="12" t="str">
        <f t="shared" si="2"/>
        <v/>
      </c>
    </row>
    <row r="1311" ht="15.75" customHeight="1">
      <c r="A1311" s="36">
        <v>36.0</v>
      </c>
      <c r="B1311" s="36">
        <v>1.0</v>
      </c>
      <c r="C1311" s="36">
        <v>0.0</v>
      </c>
      <c r="D1311" s="36">
        <v>25.1</v>
      </c>
      <c r="E1311" s="36">
        <v>321.05</v>
      </c>
      <c r="F1311" s="12">
        <f t="shared" si="1"/>
        <v>321.05</v>
      </c>
      <c r="G1311" s="12" t="str">
        <f t="shared" si="3"/>
        <v/>
      </c>
      <c r="H1311" s="12" t="str">
        <f t="shared" si="2"/>
        <v/>
      </c>
    </row>
    <row r="1312" ht="15.75" customHeight="1">
      <c r="A1312" s="36">
        <v>37.0</v>
      </c>
      <c r="B1312" s="36">
        <v>1.0</v>
      </c>
      <c r="C1312" s="36">
        <v>0.0</v>
      </c>
      <c r="D1312" s="36">
        <v>26.45</v>
      </c>
      <c r="E1312" s="36">
        <v>1056.95</v>
      </c>
      <c r="F1312" s="12">
        <f t="shared" si="1"/>
        <v>1056.95</v>
      </c>
      <c r="G1312" s="12" t="str">
        <f t="shared" si="3"/>
        <v/>
      </c>
      <c r="H1312" s="12" t="str">
        <f t="shared" si="2"/>
        <v/>
      </c>
    </row>
    <row r="1313" ht="15.75" customHeight="1">
      <c r="A1313" s="36">
        <v>37.0</v>
      </c>
      <c r="B1313" s="36">
        <v>1.0</v>
      </c>
      <c r="C1313" s="36">
        <v>0.0</v>
      </c>
      <c r="D1313" s="36">
        <v>24.1</v>
      </c>
      <c r="E1313" s="36">
        <v>196.35</v>
      </c>
      <c r="F1313" s="12">
        <f t="shared" si="1"/>
        <v>196.35</v>
      </c>
      <c r="G1313" s="12" t="str">
        <f t="shared" si="3"/>
        <v/>
      </c>
      <c r="H1313" s="12" t="str">
        <f t="shared" si="2"/>
        <v/>
      </c>
    </row>
    <row r="1314" ht="15.75" customHeight="1">
      <c r="A1314" s="36">
        <v>38.0</v>
      </c>
      <c r="B1314" s="36">
        <v>1.0</v>
      </c>
      <c r="C1314" s="36">
        <v>0.0</v>
      </c>
      <c r="D1314" s="36">
        <v>24.25</v>
      </c>
      <c r="E1314" s="36">
        <v>825.7</v>
      </c>
      <c r="F1314" s="12">
        <f t="shared" si="1"/>
        <v>825.7</v>
      </c>
      <c r="G1314" s="12" t="str">
        <f t="shared" si="3"/>
        <v/>
      </c>
      <c r="H1314" s="12" t="str">
        <f t="shared" si="2"/>
        <v/>
      </c>
    </row>
    <row r="1315" ht="15.75" customHeight="1">
      <c r="A1315" s="36">
        <v>38.0</v>
      </c>
      <c r="B1315" s="36">
        <v>1.0</v>
      </c>
      <c r="C1315" s="36">
        <v>0.0</v>
      </c>
      <c r="D1315" s="36">
        <v>25.05</v>
      </c>
      <c r="E1315" s="36">
        <v>601.25</v>
      </c>
      <c r="F1315" s="12">
        <f t="shared" si="1"/>
        <v>601.25</v>
      </c>
      <c r="G1315" s="12" t="str">
        <f t="shared" si="3"/>
        <v/>
      </c>
      <c r="H1315" s="12" t="str">
        <f t="shared" si="2"/>
        <v/>
      </c>
    </row>
    <row r="1316" ht="15.75" customHeight="1">
      <c r="A1316" s="36">
        <v>39.0</v>
      </c>
      <c r="B1316" s="36">
        <v>1.0</v>
      </c>
      <c r="C1316" s="36">
        <v>0.0</v>
      </c>
      <c r="D1316" s="36">
        <v>24.2</v>
      </c>
      <c r="E1316" s="36">
        <v>223.15</v>
      </c>
      <c r="F1316" s="12">
        <f t="shared" si="1"/>
        <v>223.15</v>
      </c>
      <c r="G1316" s="12" t="str">
        <f t="shared" si="3"/>
        <v/>
      </c>
      <c r="H1316" s="12" t="str">
        <f t="shared" si="2"/>
        <v/>
      </c>
    </row>
    <row r="1317" ht="15.75" customHeight="1">
      <c r="A1317" s="36">
        <v>39.0</v>
      </c>
      <c r="B1317" s="36">
        <v>1.0</v>
      </c>
      <c r="C1317" s="36">
        <v>0.0</v>
      </c>
      <c r="D1317" s="36">
        <v>25.45</v>
      </c>
      <c r="E1317" s="36">
        <v>990.3</v>
      </c>
      <c r="F1317" s="12">
        <f t="shared" si="1"/>
        <v>990.3</v>
      </c>
      <c r="G1317" s="12" t="str">
        <f t="shared" si="3"/>
        <v/>
      </c>
      <c r="H1317" s="12" t="str">
        <f t="shared" si="2"/>
        <v/>
      </c>
    </row>
    <row r="1318" ht="15.75" customHeight="1">
      <c r="A1318" s="36">
        <v>39.0</v>
      </c>
      <c r="B1318" s="36">
        <v>1.0</v>
      </c>
      <c r="C1318" s="36">
        <v>0.0</v>
      </c>
      <c r="D1318" s="36">
        <v>25.0</v>
      </c>
      <c r="E1318" s="36">
        <v>688.5</v>
      </c>
      <c r="F1318" s="12">
        <f t="shared" si="1"/>
        <v>688.5</v>
      </c>
      <c r="G1318" s="12" t="str">
        <f t="shared" si="3"/>
        <v/>
      </c>
      <c r="H1318" s="12" t="str">
        <f t="shared" si="2"/>
        <v/>
      </c>
    </row>
    <row r="1319" ht="15.75" customHeight="1">
      <c r="A1319" s="36">
        <v>39.0</v>
      </c>
      <c r="B1319" s="36">
        <v>1.0</v>
      </c>
      <c r="C1319" s="36">
        <v>0.0</v>
      </c>
      <c r="D1319" s="36">
        <v>23.8</v>
      </c>
      <c r="E1319" s="36">
        <v>683.25</v>
      </c>
      <c r="F1319" s="12">
        <f t="shared" si="1"/>
        <v>683.25</v>
      </c>
      <c r="G1319" s="12" t="str">
        <f t="shared" si="3"/>
        <v/>
      </c>
      <c r="H1319" s="12" t="str">
        <f t="shared" si="2"/>
        <v/>
      </c>
    </row>
    <row r="1320" ht="15.75" customHeight="1">
      <c r="A1320" s="36">
        <v>39.0</v>
      </c>
      <c r="B1320" s="36">
        <v>1.0</v>
      </c>
      <c r="C1320" s="36">
        <v>0.0</v>
      </c>
      <c r="D1320" s="36">
        <v>25.2</v>
      </c>
      <c r="E1320" s="36">
        <v>740.8</v>
      </c>
      <c r="F1320" s="12">
        <f t="shared" si="1"/>
        <v>740.8</v>
      </c>
      <c r="G1320" s="12" t="str">
        <f t="shared" si="3"/>
        <v/>
      </c>
      <c r="H1320" s="12" t="str">
        <f t="shared" si="2"/>
        <v/>
      </c>
    </row>
    <row r="1321" ht="15.75" customHeight="1">
      <c r="A1321" s="36">
        <v>40.0</v>
      </c>
      <c r="B1321" s="36">
        <v>1.0</v>
      </c>
      <c r="C1321" s="36">
        <v>0.0</v>
      </c>
      <c r="D1321" s="36">
        <v>26.2</v>
      </c>
      <c r="E1321" s="36">
        <v>818.45</v>
      </c>
      <c r="F1321" s="12">
        <f t="shared" si="1"/>
        <v>818.45</v>
      </c>
      <c r="G1321" s="12" t="str">
        <f t="shared" si="3"/>
        <v/>
      </c>
      <c r="H1321" s="12" t="str">
        <f t="shared" si="2"/>
        <v/>
      </c>
    </row>
    <row r="1322" ht="15.75" customHeight="1">
      <c r="A1322" s="36">
        <v>40.0</v>
      </c>
      <c r="B1322" s="36">
        <v>1.0</v>
      </c>
      <c r="C1322" s="36">
        <v>0.0</v>
      </c>
      <c r="D1322" s="36">
        <v>25.25</v>
      </c>
      <c r="E1322" s="36">
        <v>712.25</v>
      </c>
      <c r="F1322" s="12">
        <f t="shared" si="1"/>
        <v>712.25</v>
      </c>
      <c r="G1322" s="12" t="str">
        <f t="shared" si="3"/>
        <v/>
      </c>
      <c r="H1322" s="12" t="str">
        <f t="shared" si="2"/>
        <v/>
      </c>
    </row>
    <row r="1323" ht="15.75" customHeight="1">
      <c r="A1323" s="36">
        <v>40.0</v>
      </c>
      <c r="B1323" s="36">
        <v>1.0</v>
      </c>
      <c r="C1323" s="36">
        <v>0.0</v>
      </c>
      <c r="D1323" s="36">
        <v>24.6</v>
      </c>
      <c r="E1323" s="36">
        <v>824.75</v>
      </c>
      <c r="F1323" s="12">
        <f t="shared" si="1"/>
        <v>824.75</v>
      </c>
      <c r="G1323" s="12" t="str">
        <f t="shared" si="3"/>
        <v/>
      </c>
      <c r="H1323" s="12" t="str">
        <f t="shared" si="2"/>
        <v/>
      </c>
    </row>
    <row r="1324" ht="15.75" customHeight="1">
      <c r="A1324" s="36">
        <v>40.0</v>
      </c>
      <c r="B1324" s="36">
        <v>1.0</v>
      </c>
      <c r="C1324" s="36">
        <v>0.0</v>
      </c>
      <c r="D1324" s="36">
        <v>24.8</v>
      </c>
      <c r="E1324" s="36">
        <v>531.15</v>
      </c>
      <c r="F1324" s="12">
        <f t="shared" si="1"/>
        <v>531.15</v>
      </c>
      <c r="G1324" s="12" t="str">
        <f t="shared" si="3"/>
        <v/>
      </c>
      <c r="H1324" s="12" t="str">
        <f t="shared" si="2"/>
        <v/>
      </c>
    </row>
    <row r="1325" ht="15.75" customHeight="1">
      <c r="A1325" s="36">
        <v>41.0</v>
      </c>
      <c r="B1325" s="36">
        <v>1.0</v>
      </c>
      <c r="C1325" s="36">
        <v>0.0</v>
      </c>
      <c r="D1325" s="36">
        <v>25.25</v>
      </c>
      <c r="E1325" s="36">
        <v>492.0</v>
      </c>
      <c r="F1325" s="12">
        <f t="shared" si="1"/>
        <v>492</v>
      </c>
      <c r="G1325" s="12" t="str">
        <f t="shared" si="3"/>
        <v/>
      </c>
      <c r="H1325" s="12" t="str">
        <f t="shared" si="2"/>
        <v/>
      </c>
    </row>
    <row r="1326" ht="15.75" customHeight="1">
      <c r="A1326" s="36">
        <v>41.0</v>
      </c>
      <c r="B1326" s="36">
        <v>1.0</v>
      </c>
      <c r="C1326" s="36">
        <v>0.0</v>
      </c>
      <c r="D1326" s="36">
        <v>24.85</v>
      </c>
      <c r="E1326" s="36">
        <v>300.7</v>
      </c>
      <c r="F1326" s="12">
        <f t="shared" si="1"/>
        <v>300.7</v>
      </c>
      <c r="G1326" s="12" t="str">
        <f t="shared" si="3"/>
        <v/>
      </c>
      <c r="H1326" s="12" t="str">
        <f t="shared" si="2"/>
        <v/>
      </c>
    </row>
    <row r="1327" ht="15.75" customHeight="1">
      <c r="A1327" s="36">
        <v>42.0</v>
      </c>
      <c r="B1327" s="36">
        <v>1.0</v>
      </c>
      <c r="C1327" s="36">
        <v>0.0</v>
      </c>
      <c r="D1327" s="36">
        <v>25.05</v>
      </c>
      <c r="E1327" s="36">
        <v>834.2</v>
      </c>
      <c r="F1327" s="12">
        <f t="shared" si="1"/>
        <v>834.2</v>
      </c>
      <c r="G1327" s="12" t="str">
        <f t="shared" si="3"/>
        <v/>
      </c>
      <c r="H1327" s="12" t="str">
        <f t="shared" si="2"/>
        <v/>
      </c>
    </row>
    <row r="1328" ht="15.75" customHeight="1">
      <c r="A1328" s="36">
        <v>42.0</v>
      </c>
      <c r="B1328" s="36">
        <v>1.0</v>
      </c>
      <c r="C1328" s="36">
        <v>0.0</v>
      </c>
      <c r="D1328" s="36">
        <v>25.25</v>
      </c>
      <c r="E1328" s="36">
        <v>617.85</v>
      </c>
      <c r="F1328" s="12">
        <f t="shared" si="1"/>
        <v>617.85</v>
      </c>
      <c r="G1328" s="12" t="str">
        <f t="shared" si="3"/>
        <v/>
      </c>
      <c r="H1328" s="12" t="str">
        <f t="shared" si="2"/>
        <v/>
      </c>
    </row>
    <row r="1329" ht="15.75" customHeight="1">
      <c r="A1329" s="36">
        <v>42.0</v>
      </c>
      <c r="B1329" s="36">
        <v>1.0</v>
      </c>
      <c r="C1329" s="36">
        <v>0.0</v>
      </c>
      <c r="D1329" s="36">
        <v>22.95</v>
      </c>
      <c r="E1329" s="36">
        <v>1131.2</v>
      </c>
      <c r="F1329" s="12">
        <f t="shared" si="1"/>
        <v>1131.2</v>
      </c>
      <c r="G1329" s="12" t="str">
        <f t="shared" si="3"/>
        <v/>
      </c>
      <c r="H1329" s="12" t="str">
        <f t="shared" si="2"/>
        <v/>
      </c>
    </row>
    <row r="1330" ht="15.75" customHeight="1">
      <c r="A1330" s="36">
        <v>43.0</v>
      </c>
      <c r="B1330" s="36">
        <v>1.0</v>
      </c>
      <c r="C1330" s="36">
        <v>0.0</v>
      </c>
      <c r="D1330" s="36">
        <v>25.1</v>
      </c>
      <c r="E1330" s="36">
        <v>208.0</v>
      </c>
      <c r="F1330" s="12">
        <f t="shared" si="1"/>
        <v>208</v>
      </c>
      <c r="G1330" s="12" t="str">
        <f t="shared" si="3"/>
        <v/>
      </c>
      <c r="H1330" s="12" t="str">
        <f t="shared" si="2"/>
        <v/>
      </c>
    </row>
    <row r="1331" ht="15.75" customHeight="1">
      <c r="A1331" s="36">
        <v>43.0</v>
      </c>
      <c r="B1331" s="36">
        <v>1.0</v>
      </c>
      <c r="C1331" s="36">
        <v>0.0</v>
      </c>
      <c r="D1331" s="36">
        <v>24.45</v>
      </c>
      <c r="E1331" s="36">
        <v>651.55</v>
      </c>
      <c r="F1331" s="12">
        <f t="shared" si="1"/>
        <v>651.55</v>
      </c>
      <c r="G1331" s="12" t="str">
        <f t="shared" si="3"/>
        <v/>
      </c>
      <c r="H1331" s="12" t="str">
        <f t="shared" si="2"/>
        <v/>
      </c>
    </row>
    <row r="1332" ht="15.75" customHeight="1">
      <c r="A1332" s="36">
        <v>43.0</v>
      </c>
      <c r="B1332" s="36">
        <v>1.0</v>
      </c>
      <c r="C1332" s="36">
        <v>0.0</v>
      </c>
      <c r="D1332" s="36">
        <v>24.25</v>
      </c>
      <c r="E1332" s="36">
        <v>733.95</v>
      </c>
      <c r="F1332" s="12">
        <f t="shared" si="1"/>
        <v>733.95</v>
      </c>
      <c r="G1332" s="12" t="str">
        <f t="shared" si="3"/>
        <v/>
      </c>
      <c r="H1332" s="12" t="str">
        <f t="shared" si="2"/>
        <v/>
      </c>
    </row>
    <row r="1333" ht="15.75" customHeight="1">
      <c r="A1333" s="36">
        <v>43.0</v>
      </c>
      <c r="B1333" s="36">
        <v>1.0</v>
      </c>
      <c r="C1333" s="36">
        <v>0.0</v>
      </c>
      <c r="D1333" s="36">
        <v>25.7</v>
      </c>
      <c r="E1333" s="36">
        <v>775.3</v>
      </c>
      <c r="F1333" s="12">
        <f t="shared" si="1"/>
        <v>775.3</v>
      </c>
      <c r="G1333" s="12" t="str">
        <f t="shared" si="3"/>
        <v/>
      </c>
      <c r="H1333" s="12" t="str">
        <f t="shared" si="2"/>
        <v/>
      </c>
    </row>
    <row r="1334" ht="15.75" customHeight="1">
      <c r="A1334" s="36">
        <v>43.0</v>
      </c>
      <c r="B1334" s="36">
        <v>1.0</v>
      </c>
      <c r="C1334" s="36">
        <v>0.0</v>
      </c>
      <c r="D1334" s="36">
        <v>26.45</v>
      </c>
      <c r="E1334" s="36">
        <v>760.05</v>
      </c>
      <c r="F1334" s="12">
        <f t="shared" si="1"/>
        <v>760.05</v>
      </c>
      <c r="G1334" s="12" t="str">
        <f t="shared" si="3"/>
        <v/>
      </c>
      <c r="H1334" s="12" t="str">
        <f t="shared" si="2"/>
        <v/>
      </c>
    </row>
    <row r="1335" ht="15.75" customHeight="1">
      <c r="A1335" s="36">
        <v>44.0</v>
      </c>
      <c r="B1335" s="36">
        <v>1.0</v>
      </c>
      <c r="C1335" s="36">
        <v>0.0</v>
      </c>
      <c r="D1335" s="36">
        <v>24.85</v>
      </c>
      <c r="E1335" s="36">
        <v>926.25</v>
      </c>
      <c r="F1335" s="12">
        <f t="shared" si="1"/>
        <v>926.25</v>
      </c>
      <c r="G1335" s="12" t="str">
        <f t="shared" si="3"/>
        <v/>
      </c>
      <c r="H1335" s="12" t="str">
        <f t="shared" si="2"/>
        <v/>
      </c>
    </row>
    <row r="1336" ht="15.75" customHeight="1">
      <c r="A1336" s="36">
        <v>44.0</v>
      </c>
      <c r="B1336" s="36">
        <v>1.0</v>
      </c>
      <c r="C1336" s="36">
        <v>0.0</v>
      </c>
      <c r="D1336" s="36">
        <v>25.7</v>
      </c>
      <c r="E1336" s="36">
        <v>601.6</v>
      </c>
      <c r="F1336" s="12">
        <f t="shared" si="1"/>
        <v>601.6</v>
      </c>
      <c r="G1336" s="12" t="str">
        <f t="shared" si="3"/>
        <v/>
      </c>
      <c r="H1336" s="12" t="str">
        <f t="shared" si="2"/>
        <v/>
      </c>
    </row>
    <row r="1337" ht="15.75" customHeight="1">
      <c r="A1337" s="36">
        <v>45.0</v>
      </c>
      <c r="B1337" s="36">
        <v>1.0</v>
      </c>
      <c r="C1337" s="36">
        <v>0.0</v>
      </c>
      <c r="D1337" s="36">
        <v>25.5</v>
      </c>
      <c r="E1337" s="36">
        <v>233.9</v>
      </c>
      <c r="F1337" s="12">
        <f t="shared" si="1"/>
        <v>233.9</v>
      </c>
      <c r="G1337" s="12" t="str">
        <f t="shared" si="3"/>
        <v/>
      </c>
      <c r="H1337" s="12" t="str">
        <f t="shared" si="2"/>
        <v/>
      </c>
    </row>
    <row r="1338" ht="15.75" customHeight="1">
      <c r="A1338" s="36">
        <v>45.0</v>
      </c>
      <c r="B1338" s="36">
        <v>1.0</v>
      </c>
      <c r="C1338" s="36">
        <v>0.0</v>
      </c>
      <c r="D1338" s="36">
        <v>25.9</v>
      </c>
      <c r="E1338" s="36">
        <v>1078.9</v>
      </c>
      <c r="F1338" s="12">
        <f t="shared" si="1"/>
        <v>1078.9</v>
      </c>
      <c r="G1338" s="12" t="str">
        <f t="shared" si="3"/>
        <v/>
      </c>
      <c r="H1338" s="12" t="str">
        <f t="shared" si="2"/>
        <v/>
      </c>
    </row>
    <row r="1339" ht="15.75" customHeight="1">
      <c r="A1339" s="36">
        <v>45.0</v>
      </c>
      <c r="B1339" s="36">
        <v>1.0</v>
      </c>
      <c r="C1339" s="36">
        <v>0.0</v>
      </c>
      <c r="D1339" s="36">
        <v>24.7</v>
      </c>
      <c r="E1339" s="36">
        <v>929.3</v>
      </c>
      <c r="F1339" s="12">
        <f t="shared" si="1"/>
        <v>929.3</v>
      </c>
      <c r="G1339" s="12" t="str">
        <f t="shared" si="3"/>
        <v/>
      </c>
      <c r="H1339" s="12" t="str">
        <f t="shared" si="2"/>
        <v/>
      </c>
    </row>
    <row r="1340" ht="15.75" customHeight="1">
      <c r="A1340" s="36">
        <v>45.0</v>
      </c>
      <c r="B1340" s="36">
        <v>1.0</v>
      </c>
      <c r="C1340" s="36">
        <v>0.0</v>
      </c>
      <c r="D1340" s="36">
        <v>24.45</v>
      </c>
      <c r="E1340" s="36">
        <v>1183.05</v>
      </c>
      <c r="F1340" s="12">
        <f t="shared" si="1"/>
        <v>1183.05</v>
      </c>
      <c r="G1340" s="12" t="str">
        <f t="shared" si="3"/>
        <v/>
      </c>
      <c r="H1340" s="12" t="str">
        <f t="shared" si="2"/>
        <v/>
      </c>
    </row>
    <row r="1341" ht="15.75" customHeight="1">
      <c r="A1341" s="36">
        <v>45.0</v>
      </c>
      <c r="B1341" s="36">
        <v>1.0</v>
      </c>
      <c r="C1341" s="36">
        <v>0.0</v>
      </c>
      <c r="D1341" s="36">
        <v>24.65</v>
      </c>
      <c r="E1341" s="36">
        <v>1222.05</v>
      </c>
      <c r="F1341" s="12">
        <f t="shared" si="1"/>
        <v>1222.05</v>
      </c>
      <c r="G1341" s="12" t="str">
        <f t="shared" si="3"/>
        <v/>
      </c>
      <c r="H1341" s="12" t="str">
        <f t="shared" si="2"/>
        <v/>
      </c>
    </row>
    <row r="1342" ht="15.75" customHeight="1">
      <c r="A1342" s="36">
        <v>45.0</v>
      </c>
      <c r="B1342" s="36">
        <v>1.0</v>
      </c>
      <c r="C1342" s="36">
        <v>0.0</v>
      </c>
      <c r="D1342" s="36">
        <v>24.65</v>
      </c>
      <c r="E1342" s="36">
        <v>893.2</v>
      </c>
      <c r="F1342" s="12">
        <f t="shared" si="1"/>
        <v>893.2</v>
      </c>
      <c r="G1342" s="12" t="str">
        <f t="shared" si="3"/>
        <v/>
      </c>
      <c r="H1342" s="12" t="str">
        <f t="shared" si="2"/>
        <v/>
      </c>
    </row>
    <row r="1343" ht="15.75" customHeight="1">
      <c r="A1343" s="36">
        <v>46.0</v>
      </c>
      <c r="B1343" s="36">
        <v>1.0</v>
      </c>
      <c r="C1343" s="36">
        <v>0.0</v>
      </c>
      <c r="D1343" s="36">
        <v>24.45</v>
      </c>
      <c r="E1343" s="36">
        <v>838.7</v>
      </c>
      <c r="F1343" s="12">
        <f t="shared" si="1"/>
        <v>838.7</v>
      </c>
      <c r="G1343" s="12" t="str">
        <f t="shared" si="3"/>
        <v/>
      </c>
      <c r="H1343" s="12" t="str">
        <f t="shared" si="2"/>
        <v/>
      </c>
    </row>
    <row r="1344" ht="15.75" customHeight="1">
      <c r="A1344" s="36">
        <v>46.0</v>
      </c>
      <c r="B1344" s="36">
        <v>1.0</v>
      </c>
      <c r="C1344" s="36">
        <v>0.0</v>
      </c>
      <c r="D1344" s="36">
        <v>24.95</v>
      </c>
      <c r="E1344" s="36">
        <v>267.35</v>
      </c>
      <c r="F1344" s="12">
        <f t="shared" si="1"/>
        <v>267.35</v>
      </c>
      <c r="G1344" s="12" t="str">
        <f t="shared" si="3"/>
        <v/>
      </c>
      <c r="H1344" s="12" t="str">
        <f t="shared" si="2"/>
        <v/>
      </c>
    </row>
    <row r="1345" ht="15.75" customHeight="1">
      <c r="A1345" s="36">
        <v>46.0</v>
      </c>
      <c r="B1345" s="36">
        <v>1.0</v>
      </c>
      <c r="C1345" s="36">
        <v>0.0</v>
      </c>
      <c r="D1345" s="36">
        <v>24.9</v>
      </c>
      <c r="E1345" s="36">
        <v>1129.75</v>
      </c>
      <c r="F1345" s="12">
        <f t="shared" si="1"/>
        <v>1129.75</v>
      </c>
      <c r="G1345" s="12" t="str">
        <f t="shared" si="3"/>
        <v/>
      </c>
      <c r="H1345" s="12" t="str">
        <f t="shared" si="2"/>
        <v/>
      </c>
    </row>
    <row r="1346" ht="15.75" customHeight="1">
      <c r="A1346" s="36">
        <v>47.0</v>
      </c>
      <c r="B1346" s="36">
        <v>1.0</v>
      </c>
      <c r="C1346" s="36">
        <v>0.0</v>
      </c>
      <c r="D1346" s="36">
        <v>25.4</v>
      </c>
      <c r="E1346" s="36">
        <v>815.5</v>
      </c>
      <c r="F1346" s="12">
        <f t="shared" si="1"/>
        <v>815.5</v>
      </c>
      <c r="G1346" s="12" t="str">
        <f t="shared" si="3"/>
        <v/>
      </c>
      <c r="H1346" s="12" t="str">
        <f t="shared" si="2"/>
        <v/>
      </c>
    </row>
    <row r="1347" ht="15.75" customHeight="1">
      <c r="A1347" s="36">
        <v>47.0</v>
      </c>
      <c r="B1347" s="36">
        <v>1.0</v>
      </c>
      <c r="C1347" s="36">
        <v>0.0</v>
      </c>
      <c r="D1347" s="36">
        <v>26.9</v>
      </c>
      <c r="E1347" s="36">
        <v>483.7</v>
      </c>
      <c r="F1347" s="12">
        <f t="shared" si="1"/>
        <v>483.7</v>
      </c>
      <c r="G1347" s="12" t="str">
        <f t="shared" si="3"/>
        <v/>
      </c>
      <c r="H1347" s="12" t="str">
        <f t="shared" si="2"/>
        <v/>
      </c>
    </row>
    <row r="1348" ht="15.75" customHeight="1">
      <c r="A1348" s="36">
        <v>47.0</v>
      </c>
      <c r="B1348" s="36">
        <v>1.0</v>
      </c>
      <c r="C1348" s="36">
        <v>0.0</v>
      </c>
      <c r="D1348" s="36">
        <v>24.55</v>
      </c>
      <c r="E1348" s="36">
        <v>580.8</v>
      </c>
      <c r="F1348" s="12">
        <f t="shared" si="1"/>
        <v>580.8</v>
      </c>
      <c r="G1348" s="12" t="str">
        <f t="shared" si="3"/>
        <v/>
      </c>
      <c r="H1348" s="12" t="str">
        <f t="shared" si="2"/>
        <v/>
      </c>
    </row>
    <row r="1349" ht="15.75" customHeight="1">
      <c r="A1349" s="36">
        <v>48.0</v>
      </c>
      <c r="B1349" s="36">
        <v>1.0</v>
      </c>
      <c r="C1349" s="36">
        <v>0.0</v>
      </c>
      <c r="D1349" s="36">
        <v>24.35</v>
      </c>
      <c r="E1349" s="36">
        <v>906.85</v>
      </c>
      <c r="F1349" s="12">
        <f t="shared" si="1"/>
        <v>906.85</v>
      </c>
      <c r="G1349" s="12" t="str">
        <f t="shared" si="3"/>
        <v/>
      </c>
      <c r="H1349" s="12" t="str">
        <f t="shared" si="2"/>
        <v/>
      </c>
    </row>
    <row r="1350" ht="15.75" customHeight="1">
      <c r="A1350" s="36">
        <v>48.0</v>
      </c>
      <c r="B1350" s="36">
        <v>1.0</v>
      </c>
      <c r="C1350" s="36">
        <v>0.0</v>
      </c>
      <c r="D1350" s="36">
        <v>24.55</v>
      </c>
      <c r="E1350" s="36">
        <v>363.15</v>
      </c>
      <c r="F1350" s="12">
        <f t="shared" si="1"/>
        <v>363.15</v>
      </c>
      <c r="G1350" s="12" t="str">
        <f t="shared" si="3"/>
        <v/>
      </c>
      <c r="H1350" s="12" t="str">
        <f t="shared" si="2"/>
        <v/>
      </c>
    </row>
    <row r="1351" ht="15.75" customHeight="1">
      <c r="A1351" s="36">
        <v>48.0</v>
      </c>
      <c r="B1351" s="36">
        <v>1.0</v>
      </c>
      <c r="C1351" s="36">
        <v>0.0</v>
      </c>
      <c r="D1351" s="36">
        <v>25.05</v>
      </c>
      <c r="E1351" s="36">
        <v>346.45</v>
      </c>
      <c r="F1351" s="12">
        <f t="shared" si="1"/>
        <v>346.45</v>
      </c>
      <c r="G1351" s="12" t="str">
        <f t="shared" si="3"/>
        <v/>
      </c>
      <c r="H1351" s="12" t="str">
        <f t="shared" si="2"/>
        <v/>
      </c>
    </row>
    <row r="1352" ht="15.75" customHeight="1">
      <c r="A1352" s="36">
        <v>48.0</v>
      </c>
      <c r="B1352" s="36">
        <v>1.0</v>
      </c>
      <c r="C1352" s="36">
        <v>0.0</v>
      </c>
      <c r="D1352" s="36">
        <v>23.55</v>
      </c>
      <c r="E1352" s="36">
        <v>214.75</v>
      </c>
      <c r="F1352" s="12">
        <f t="shared" si="1"/>
        <v>214.75</v>
      </c>
      <c r="G1352" s="12" t="str">
        <f t="shared" si="3"/>
        <v/>
      </c>
      <c r="H1352" s="12" t="str">
        <f t="shared" si="2"/>
        <v/>
      </c>
    </row>
    <row r="1353" ht="15.75" customHeight="1">
      <c r="A1353" s="36">
        <v>48.0</v>
      </c>
      <c r="B1353" s="36">
        <v>1.0</v>
      </c>
      <c r="C1353" s="36">
        <v>0.0</v>
      </c>
      <c r="D1353" s="36">
        <v>26.3</v>
      </c>
      <c r="E1353" s="36">
        <v>470.6</v>
      </c>
      <c r="F1353" s="12">
        <f t="shared" si="1"/>
        <v>470.6</v>
      </c>
      <c r="G1353" s="12" t="str">
        <f t="shared" si="3"/>
        <v/>
      </c>
      <c r="H1353" s="12" t="str">
        <f t="shared" si="2"/>
        <v/>
      </c>
    </row>
    <row r="1354" ht="15.75" customHeight="1">
      <c r="A1354" s="36">
        <v>48.0</v>
      </c>
      <c r="B1354" s="36">
        <v>1.0</v>
      </c>
      <c r="C1354" s="36">
        <v>0.0</v>
      </c>
      <c r="D1354" s="36">
        <v>24.0</v>
      </c>
      <c r="E1354" s="36">
        <v>180.3</v>
      </c>
      <c r="F1354" s="12">
        <f t="shared" si="1"/>
        <v>180.3</v>
      </c>
      <c r="G1354" s="12" t="str">
        <f t="shared" si="3"/>
        <v/>
      </c>
      <c r="H1354" s="12" t="str">
        <f t="shared" si="2"/>
        <v/>
      </c>
    </row>
    <row r="1355" ht="15.75" customHeight="1">
      <c r="A1355" s="36">
        <v>49.0</v>
      </c>
      <c r="B1355" s="36">
        <v>1.0</v>
      </c>
      <c r="C1355" s="36">
        <v>0.0</v>
      </c>
      <c r="D1355" s="36">
        <v>25.25</v>
      </c>
      <c r="E1355" s="36">
        <v>866.4</v>
      </c>
      <c r="F1355" s="12">
        <f t="shared" si="1"/>
        <v>866.4</v>
      </c>
      <c r="G1355" s="12" t="str">
        <f t="shared" si="3"/>
        <v/>
      </c>
      <c r="H1355" s="12" t="str">
        <f t="shared" si="2"/>
        <v/>
      </c>
    </row>
    <row r="1356" ht="15.75" customHeight="1">
      <c r="A1356" s="36">
        <v>50.0</v>
      </c>
      <c r="B1356" s="36">
        <v>1.0</v>
      </c>
      <c r="C1356" s="36">
        <v>0.0</v>
      </c>
      <c r="D1356" s="36">
        <v>25.2</v>
      </c>
      <c r="E1356" s="36">
        <v>791.75</v>
      </c>
      <c r="F1356" s="12">
        <f t="shared" si="1"/>
        <v>791.75</v>
      </c>
      <c r="G1356" s="12" t="str">
        <f t="shared" si="3"/>
        <v/>
      </c>
      <c r="H1356" s="12" t="str">
        <f t="shared" si="2"/>
        <v/>
      </c>
    </row>
    <row r="1357" ht="15.75" customHeight="1">
      <c r="A1357" s="36">
        <v>50.0</v>
      </c>
      <c r="B1357" s="36">
        <v>1.0</v>
      </c>
      <c r="C1357" s="36">
        <v>0.0</v>
      </c>
      <c r="D1357" s="36">
        <v>24.95</v>
      </c>
      <c r="E1357" s="36">
        <v>202.3</v>
      </c>
      <c r="F1357" s="12">
        <f t="shared" si="1"/>
        <v>202.3</v>
      </c>
      <c r="G1357" s="12" t="str">
        <f t="shared" si="3"/>
        <v/>
      </c>
      <c r="H1357" s="12" t="str">
        <f t="shared" si="2"/>
        <v/>
      </c>
    </row>
    <row r="1358" ht="15.75" customHeight="1">
      <c r="A1358" s="36">
        <v>50.0</v>
      </c>
      <c r="B1358" s="36">
        <v>1.0</v>
      </c>
      <c r="C1358" s="36">
        <v>0.0</v>
      </c>
      <c r="D1358" s="36">
        <v>24.9</v>
      </c>
      <c r="E1358" s="36">
        <v>827.7</v>
      </c>
      <c r="F1358" s="12">
        <f t="shared" si="1"/>
        <v>827.7</v>
      </c>
      <c r="G1358" s="12" t="str">
        <f t="shared" si="3"/>
        <v/>
      </c>
      <c r="H1358" s="12" t="str">
        <f t="shared" si="2"/>
        <v/>
      </c>
    </row>
    <row r="1359" ht="15.75" customHeight="1">
      <c r="A1359" s="36">
        <v>51.0</v>
      </c>
      <c r="B1359" s="36">
        <v>1.0</v>
      </c>
      <c r="C1359" s="36">
        <v>0.0</v>
      </c>
      <c r="D1359" s="36">
        <v>24.95</v>
      </c>
      <c r="E1359" s="36">
        <v>874.2</v>
      </c>
      <c r="F1359" s="12">
        <f t="shared" si="1"/>
        <v>874.2</v>
      </c>
      <c r="G1359" s="12" t="str">
        <f t="shared" si="3"/>
        <v/>
      </c>
      <c r="H1359" s="12" t="str">
        <f t="shared" si="2"/>
        <v/>
      </c>
    </row>
    <row r="1360" ht="15.75" customHeight="1">
      <c r="A1360" s="36">
        <v>51.0</v>
      </c>
      <c r="B1360" s="36">
        <v>1.0</v>
      </c>
      <c r="C1360" s="36">
        <v>0.0</v>
      </c>
      <c r="D1360" s="36">
        <v>25.5</v>
      </c>
      <c r="E1360" s="36">
        <v>1133.65</v>
      </c>
      <c r="F1360" s="12">
        <f t="shared" si="1"/>
        <v>1133.65</v>
      </c>
      <c r="G1360" s="12" t="str">
        <f t="shared" si="3"/>
        <v/>
      </c>
      <c r="H1360" s="12" t="str">
        <f t="shared" si="2"/>
        <v/>
      </c>
    </row>
    <row r="1361" ht="15.75" customHeight="1">
      <c r="A1361" s="36">
        <v>51.0</v>
      </c>
      <c r="B1361" s="36">
        <v>1.0</v>
      </c>
      <c r="C1361" s="36">
        <v>0.0</v>
      </c>
      <c r="D1361" s="36">
        <v>24.6</v>
      </c>
      <c r="E1361" s="36">
        <v>868.5</v>
      </c>
      <c r="F1361" s="12">
        <f t="shared" si="1"/>
        <v>868.5</v>
      </c>
      <c r="G1361" s="12" t="str">
        <f t="shared" si="3"/>
        <v/>
      </c>
      <c r="H1361" s="12" t="str">
        <f t="shared" si="2"/>
        <v/>
      </c>
    </row>
    <row r="1362" ht="15.75" customHeight="1">
      <c r="A1362" s="36">
        <v>51.0</v>
      </c>
      <c r="B1362" s="36">
        <v>1.0</v>
      </c>
      <c r="C1362" s="36">
        <v>0.0</v>
      </c>
      <c r="D1362" s="36">
        <v>24.75</v>
      </c>
      <c r="E1362" s="36">
        <v>829.3</v>
      </c>
      <c r="F1362" s="12">
        <f t="shared" si="1"/>
        <v>829.3</v>
      </c>
      <c r="G1362" s="12" t="str">
        <f t="shared" si="3"/>
        <v/>
      </c>
      <c r="H1362" s="12" t="str">
        <f t="shared" si="2"/>
        <v/>
      </c>
    </row>
    <row r="1363" ht="15.75" customHeight="1">
      <c r="A1363" s="36">
        <v>51.0</v>
      </c>
      <c r="B1363" s="36">
        <v>1.0</v>
      </c>
      <c r="C1363" s="36">
        <v>0.0</v>
      </c>
      <c r="D1363" s="36">
        <v>24.95</v>
      </c>
      <c r="E1363" s="36">
        <v>880.05</v>
      </c>
      <c r="F1363" s="12">
        <f t="shared" si="1"/>
        <v>880.05</v>
      </c>
      <c r="G1363" s="12" t="str">
        <f t="shared" si="3"/>
        <v/>
      </c>
      <c r="H1363" s="12" t="str">
        <f t="shared" si="2"/>
        <v/>
      </c>
    </row>
    <row r="1364" ht="15.75" customHeight="1">
      <c r="A1364" s="36">
        <v>51.0</v>
      </c>
      <c r="B1364" s="36">
        <v>1.0</v>
      </c>
      <c r="C1364" s="36">
        <v>0.0</v>
      </c>
      <c r="D1364" s="36">
        <v>23.95</v>
      </c>
      <c r="E1364" s="36">
        <v>697.25</v>
      </c>
      <c r="F1364" s="12">
        <f t="shared" si="1"/>
        <v>697.25</v>
      </c>
      <c r="G1364" s="12" t="str">
        <f t="shared" si="3"/>
        <v/>
      </c>
      <c r="H1364" s="12" t="str">
        <f t="shared" si="2"/>
        <v/>
      </c>
    </row>
    <row r="1365" ht="15.75" customHeight="1">
      <c r="A1365" s="36">
        <v>51.0</v>
      </c>
      <c r="B1365" s="36">
        <v>1.0</v>
      </c>
      <c r="C1365" s="36">
        <v>0.0</v>
      </c>
      <c r="D1365" s="36">
        <v>25.0</v>
      </c>
      <c r="E1365" s="36">
        <v>888.65</v>
      </c>
      <c r="F1365" s="12">
        <f t="shared" si="1"/>
        <v>888.65</v>
      </c>
      <c r="G1365" s="12" t="str">
        <f t="shared" si="3"/>
        <v/>
      </c>
      <c r="H1365" s="12" t="str">
        <f t="shared" si="2"/>
        <v/>
      </c>
    </row>
    <row r="1366" ht="15.75" customHeight="1">
      <c r="A1366" s="36">
        <v>52.0</v>
      </c>
      <c r="B1366" s="36">
        <v>1.0</v>
      </c>
      <c r="C1366" s="36">
        <v>0.0</v>
      </c>
      <c r="D1366" s="36">
        <v>25.6</v>
      </c>
      <c r="E1366" s="36">
        <v>216.2</v>
      </c>
      <c r="F1366" s="12">
        <f t="shared" si="1"/>
        <v>216.2</v>
      </c>
      <c r="G1366" s="12" t="str">
        <f t="shared" si="3"/>
        <v/>
      </c>
      <c r="H1366" s="12" t="str">
        <f t="shared" si="2"/>
        <v/>
      </c>
    </row>
    <row r="1367" ht="15.75" customHeight="1">
      <c r="A1367" s="36">
        <v>52.0</v>
      </c>
      <c r="B1367" s="36">
        <v>1.0</v>
      </c>
      <c r="C1367" s="36">
        <v>0.0</v>
      </c>
      <c r="D1367" s="36">
        <v>25.05</v>
      </c>
      <c r="E1367" s="36">
        <v>997.65</v>
      </c>
      <c r="F1367" s="12">
        <f t="shared" si="1"/>
        <v>997.65</v>
      </c>
      <c r="G1367" s="12" t="str">
        <f t="shared" si="3"/>
        <v/>
      </c>
      <c r="H1367" s="12" t="str">
        <f t="shared" si="2"/>
        <v/>
      </c>
    </row>
    <row r="1368" ht="15.75" customHeight="1">
      <c r="A1368" s="36">
        <v>52.0</v>
      </c>
      <c r="B1368" s="36">
        <v>1.0</v>
      </c>
      <c r="C1368" s="36">
        <v>0.0</v>
      </c>
      <c r="D1368" s="36">
        <v>23.05</v>
      </c>
      <c r="E1368" s="36">
        <v>896.9</v>
      </c>
      <c r="F1368" s="12">
        <f t="shared" si="1"/>
        <v>896.9</v>
      </c>
      <c r="G1368" s="12" t="str">
        <f t="shared" si="3"/>
        <v/>
      </c>
      <c r="H1368" s="12" t="str">
        <f t="shared" si="2"/>
        <v/>
      </c>
    </row>
    <row r="1369" ht="15.75" customHeight="1">
      <c r="A1369" s="36">
        <v>52.0</v>
      </c>
      <c r="B1369" s="36">
        <v>1.0</v>
      </c>
      <c r="C1369" s="36">
        <v>0.0</v>
      </c>
      <c r="D1369" s="36">
        <v>24.8</v>
      </c>
      <c r="E1369" s="36">
        <v>795.65</v>
      </c>
      <c r="F1369" s="12">
        <f t="shared" si="1"/>
        <v>795.65</v>
      </c>
      <c r="G1369" s="12" t="str">
        <f t="shared" si="3"/>
        <v/>
      </c>
      <c r="H1369" s="12" t="str">
        <f t="shared" si="2"/>
        <v/>
      </c>
    </row>
    <row r="1370" ht="15.75" customHeight="1">
      <c r="A1370" s="36">
        <v>52.0</v>
      </c>
      <c r="B1370" s="36">
        <v>1.0</v>
      </c>
      <c r="C1370" s="36">
        <v>0.0</v>
      </c>
      <c r="D1370" s="36">
        <v>24.55</v>
      </c>
      <c r="E1370" s="36">
        <v>716.1</v>
      </c>
      <c r="F1370" s="12">
        <f t="shared" si="1"/>
        <v>716.1</v>
      </c>
      <c r="G1370" s="12" t="str">
        <f t="shared" si="3"/>
        <v/>
      </c>
      <c r="H1370" s="12" t="str">
        <f t="shared" si="2"/>
        <v/>
      </c>
    </row>
    <row r="1371" ht="15.75" customHeight="1">
      <c r="A1371" s="36">
        <v>52.0</v>
      </c>
      <c r="B1371" s="36">
        <v>1.0</v>
      </c>
      <c r="C1371" s="36">
        <v>0.0</v>
      </c>
      <c r="D1371" s="36">
        <v>25.75</v>
      </c>
      <c r="E1371" s="36">
        <v>245.15</v>
      </c>
      <c r="F1371" s="12">
        <f t="shared" si="1"/>
        <v>245.15</v>
      </c>
      <c r="G1371" s="12" t="str">
        <f t="shared" si="3"/>
        <v/>
      </c>
      <c r="H1371" s="12" t="str">
        <f t="shared" si="2"/>
        <v/>
      </c>
    </row>
    <row r="1372" ht="15.75" customHeight="1">
      <c r="A1372" s="36">
        <v>53.0</v>
      </c>
      <c r="B1372" s="36">
        <v>1.0</v>
      </c>
      <c r="C1372" s="36">
        <v>0.0</v>
      </c>
      <c r="D1372" s="36">
        <v>25.55</v>
      </c>
      <c r="E1372" s="36">
        <v>1145.35</v>
      </c>
      <c r="F1372" s="12">
        <f t="shared" si="1"/>
        <v>1145.35</v>
      </c>
      <c r="G1372" s="12" t="str">
        <f t="shared" si="3"/>
        <v/>
      </c>
      <c r="H1372" s="12" t="str">
        <f t="shared" si="2"/>
        <v/>
      </c>
    </row>
    <row r="1373" ht="15.75" customHeight="1">
      <c r="A1373" s="36">
        <v>53.0</v>
      </c>
      <c r="B1373" s="36">
        <v>1.0</v>
      </c>
      <c r="C1373" s="36">
        <v>0.0</v>
      </c>
      <c r="D1373" s="36">
        <v>24.05</v>
      </c>
      <c r="E1373" s="36">
        <v>231.45</v>
      </c>
      <c r="F1373" s="12">
        <f t="shared" si="1"/>
        <v>231.45</v>
      </c>
      <c r="G1373" s="12" t="str">
        <f t="shared" si="3"/>
        <v/>
      </c>
      <c r="H1373" s="12" t="str">
        <f t="shared" si="2"/>
        <v/>
      </c>
    </row>
    <row r="1374" ht="15.75" customHeight="1">
      <c r="A1374" s="36">
        <v>53.0</v>
      </c>
      <c r="B1374" s="36">
        <v>1.0</v>
      </c>
      <c r="C1374" s="36">
        <v>0.0</v>
      </c>
      <c r="D1374" s="36">
        <v>24.6</v>
      </c>
      <c r="E1374" s="36">
        <v>608.15</v>
      </c>
      <c r="F1374" s="12">
        <f t="shared" si="1"/>
        <v>608.15</v>
      </c>
      <c r="G1374" s="12" t="str">
        <f t="shared" si="3"/>
        <v/>
      </c>
      <c r="H1374" s="12" t="str">
        <f t="shared" si="2"/>
        <v/>
      </c>
    </row>
    <row r="1375" ht="15.75" customHeight="1">
      <c r="A1375" s="36">
        <v>53.0</v>
      </c>
      <c r="B1375" s="36">
        <v>1.0</v>
      </c>
      <c r="C1375" s="36">
        <v>0.0</v>
      </c>
      <c r="D1375" s="36">
        <v>25.1</v>
      </c>
      <c r="E1375" s="36">
        <v>221.35</v>
      </c>
      <c r="F1375" s="12">
        <f t="shared" si="1"/>
        <v>221.35</v>
      </c>
      <c r="G1375" s="12" t="str">
        <f t="shared" si="3"/>
        <v/>
      </c>
      <c r="H1375" s="12" t="str">
        <f t="shared" si="2"/>
        <v/>
      </c>
    </row>
    <row r="1376" ht="15.75" customHeight="1">
      <c r="A1376" s="36">
        <v>54.0</v>
      </c>
      <c r="B1376" s="36">
        <v>1.0</v>
      </c>
      <c r="C1376" s="36">
        <v>0.0</v>
      </c>
      <c r="D1376" s="36">
        <v>24.75</v>
      </c>
      <c r="E1376" s="36">
        <v>184.95</v>
      </c>
      <c r="F1376" s="12">
        <f t="shared" si="1"/>
        <v>184.95</v>
      </c>
      <c r="G1376" s="12" t="str">
        <f t="shared" si="3"/>
        <v/>
      </c>
      <c r="H1376" s="12" t="str">
        <f t="shared" si="2"/>
        <v/>
      </c>
    </row>
    <row r="1377" ht="15.75" customHeight="1">
      <c r="A1377" s="36">
        <v>54.0</v>
      </c>
      <c r="B1377" s="36">
        <v>1.0</v>
      </c>
      <c r="C1377" s="36">
        <v>0.0</v>
      </c>
      <c r="D1377" s="36">
        <v>24.05</v>
      </c>
      <c r="E1377" s="36">
        <v>864.85</v>
      </c>
      <c r="F1377" s="12">
        <f t="shared" si="1"/>
        <v>864.85</v>
      </c>
      <c r="G1377" s="12" t="str">
        <f t="shared" si="3"/>
        <v/>
      </c>
      <c r="H1377" s="12" t="str">
        <f t="shared" si="2"/>
        <v/>
      </c>
    </row>
    <row r="1378" ht="15.75" customHeight="1">
      <c r="A1378" s="36">
        <v>55.0</v>
      </c>
      <c r="B1378" s="36">
        <v>1.0</v>
      </c>
      <c r="C1378" s="36">
        <v>0.0</v>
      </c>
      <c r="D1378" s="36">
        <v>25.7</v>
      </c>
      <c r="E1378" s="36">
        <v>834.7</v>
      </c>
      <c r="F1378" s="12">
        <f t="shared" si="1"/>
        <v>834.7</v>
      </c>
      <c r="G1378" s="12" t="str">
        <f t="shared" si="3"/>
        <v/>
      </c>
      <c r="H1378" s="12" t="str">
        <f t="shared" si="2"/>
        <v/>
      </c>
    </row>
    <row r="1379" ht="15.75" customHeight="1">
      <c r="A1379" s="36">
        <v>55.0</v>
      </c>
      <c r="B1379" s="36">
        <v>1.0</v>
      </c>
      <c r="C1379" s="36">
        <v>0.0</v>
      </c>
      <c r="D1379" s="36">
        <v>25.65</v>
      </c>
      <c r="E1379" s="36">
        <v>250.8</v>
      </c>
      <c r="F1379" s="12">
        <f t="shared" si="1"/>
        <v>250.8</v>
      </c>
      <c r="G1379" s="12" t="str">
        <f t="shared" si="3"/>
        <v/>
      </c>
      <c r="H1379" s="12" t="str">
        <f t="shared" si="2"/>
        <v/>
      </c>
    </row>
    <row r="1380" ht="15.75" customHeight="1">
      <c r="A1380" s="36">
        <v>56.0</v>
      </c>
      <c r="B1380" s="36">
        <v>1.0</v>
      </c>
      <c r="C1380" s="36">
        <v>0.0</v>
      </c>
      <c r="D1380" s="36">
        <v>25.15</v>
      </c>
      <c r="E1380" s="36">
        <v>987.95</v>
      </c>
      <c r="F1380" s="12">
        <f t="shared" si="1"/>
        <v>987.95</v>
      </c>
      <c r="G1380" s="12" t="str">
        <f t="shared" si="3"/>
        <v/>
      </c>
      <c r="H1380" s="12" t="str">
        <f t="shared" si="2"/>
        <v/>
      </c>
    </row>
    <row r="1381" ht="15.75" customHeight="1">
      <c r="A1381" s="36">
        <v>56.0</v>
      </c>
      <c r="B1381" s="36">
        <v>1.0</v>
      </c>
      <c r="C1381" s="36">
        <v>0.0</v>
      </c>
      <c r="D1381" s="36">
        <v>24.95</v>
      </c>
      <c r="E1381" s="36">
        <v>662.95</v>
      </c>
      <c r="F1381" s="12">
        <f t="shared" si="1"/>
        <v>662.95</v>
      </c>
      <c r="G1381" s="12" t="str">
        <f t="shared" si="3"/>
        <v/>
      </c>
      <c r="H1381" s="12" t="str">
        <f t="shared" si="2"/>
        <v/>
      </c>
    </row>
    <row r="1382" ht="15.75" customHeight="1">
      <c r="A1382" s="36">
        <v>56.0</v>
      </c>
      <c r="B1382" s="36">
        <v>1.0</v>
      </c>
      <c r="C1382" s="36">
        <v>0.0</v>
      </c>
      <c r="D1382" s="36">
        <v>25.95</v>
      </c>
      <c r="E1382" s="36">
        <v>837.95</v>
      </c>
      <c r="F1382" s="12">
        <f t="shared" si="1"/>
        <v>837.95</v>
      </c>
      <c r="G1382" s="12" t="str">
        <f t="shared" si="3"/>
        <v/>
      </c>
      <c r="H1382" s="12" t="str">
        <f t="shared" si="2"/>
        <v/>
      </c>
    </row>
    <row r="1383" ht="15.75" customHeight="1">
      <c r="A1383" s="36">
        <v>56.0</v>
      </c>
      <c r="B1383" s="36">
        <v>1.0</v>
      </c>
      <c r="C1383" s="36">
        <v>0.0</v>
      </c>
      <c r="D1383" s="36">
        <v>24.9</v>
      </c>
      <c r="E1383" s="36">
        <v>226.8</v>
      </c>
      <c r="F1383" s="12">
        <f t="shared" si="1"/>
        <v>226.8</v>
      </c>
      <c r="G1383" s="12" t="str">
        <f t="shared" si="3"/>
        <v/>
      </c>
      <c r="H1383" s="12" t="str">
        <f t="shared" si="2"/>
        <v/>
      </c>
    </row>
    <row r="1384" ht="15.75" customHeight="1">
      <c r="A1384" s="36">
        <v>56.0</v>
      </c>
      <c r="B1384" s="36">
        <v>1.0</v>
      </c>
      <c r="C1384" s="36">
        <v>0.0</v>
      </c>
      <c r="D1384" s="36">
        <v>24.15</v>
      </c>
      <c r="E1384" s="36">
        <v>237.3</v>
      </c>
      <c r="F1384" s="12">
        <f t="shared" si="1"/>
        <v>237.3</v>
      </c>
      <c r="G1384" s="12" t="str">
        <f t="shared" si="3"/>
        <v/>
      </c>
      <c r="H1384" s="12" t="str">
        <f t="shared" si="2"/>
        <v/>
      </c>
    </row>
    <row r="1385" ht="15.75" customHeight="1">
      <c r="A1385" s="36">
        <v>56.0</v>
      </c>
      <c r="B1385" s="36">
        <v>1.0</v>
      </c>
      <c r="C1385" s="36">
        <v>0.0</v>
      </c>
      <c r="D1385" s="36">
        <v>24.45</v>
      </c>
      <c r="E1385" s="36">
        <v>1020.2</v>
      </c>
      <c r="F1385" s="12">
        <f t="shared" si="1"/>
        <v>1020.2</v>
      </c>
      <c r="G1385" s="12" t="str">
        <f t="shared" si="3"/>
        <v/>
      </c>
      <c r="H1385" s="12" t="str">
        <f t="shared" si="2"/>
        <v/>
      </c>
    </row>
    <row r="1386" ht="15.75" customHeight="1">
      <c r="A1386" s="36">
        <v>56.0</v>
      </c>
      <c r="B1386" s="36">
        <v>1.0</v>
      </c>
      <c r="C1386" s="36">
        <v>0.0</v>
      </c>
      <c r="D1386" s="36">
        <v>24.8</v>
      </c>
      <c r="E1386" s="36">
        <v>383.55</v>
      </c>
      <c r="F1386" s="12">
        <f t="shared" si="1"/>
        <v>383.55</v>
      </c>
      <c r="G1386" s="12" t="str">
        <f t="shared" si="3"/>
        <v/>
      </c>
      <c r="H1386" s="12" t="str">
        <f t="shared" si="2"/>
        <v/>
      </c>
    </row>
    <row r="1387" ht="15.75" customHeight="1">
      <c r="A1387" s="36">
        <v>56.0</v>
      </c>
      <c r="B1387" s="36">
        <v>1.0</v>
      </c>
      <c r="C1387" s="36">
        <v>0.0</v>
      </c>
      <c r="D1387" s="36">
        <v>24.3</v>
      </c>
      <c r="E1387" s="36">
        <v>211.95</v>
      </c>
      <c r="F1387" s="12">
        <f t="shared" si="1"/>
        <v>211.95</v>
      </c>
      <c r="G1387" s="12" t="str">
        <f t="shared" si="3"/>
        <v/>
      </c>
      <c r="H1387" s="12" t="str">
        <f t="shared" si="2"/>
        <v/>
      </c>
    </row>
    <row r="1388" ht="15.75" customHeight="1">
      <c r="A1388" s="36">
        <v>56.0</v>
      </c>
      <c r="B1388" s="36">
        <v>1.0</v>
      </c>
      <c r="C1388" s="36">
        <v>0.0</v>
      </c>
      <c r="D1388" s="36">
        <v>24.45</v>
      </c>
      <c r="E1388" s="36">
        <v>565.35</v>
      </c>
      <c r="F1388" s="12">
        <f t="shared" si="1"/>
        <v>565.35</v>
      </c>
      <c r="G1388" s="12" t="str">
        <f t="shared" si="3"/>
        <v/>
      </c>
      <c r="H1388" s="12" t="str">
        <f t="shared" si="2"/>
        <v/>
      </c>
    </row>
    <row r="1389" ht="15.75" customHeight="1">
      <c r="A1389" s="36">
        <v>58.0</v>
      </c>
      <c r="B1389" s="36">
        <v>1.0</v>
      </c>
      <c r="C1389" s="36">
        <v>0.0</v>
      </c>
      <c r="D1389" s="36">
        <v>24.5</v>
      </c>
      <c r="E1389" s="36">
        <v>425.1</v>
      </c>
      <c r="F1389" s="12">
        <f t="shared" si="1"/>
        <v>425.1</v>
      </c>
      <c r="G1389" s="12" t="str">
        <f t="shared" si="3"/>
        <v/>
      </c>
      <c r="H1389" s="12" t="str">
        <f t="shared" si="2"/>
        <v/>
      </c>
    </row>
    <row r="1390" ht="15.75" customHeight="1">
      <c r="A1390" s="36">
        <v>58.0</v>
      </c>
      <c r="B1390" s="36">
        <v>1.0</v>
      </c>
      <c r="C1390" s="36">
        <v>0.0</v>
      </c>
      <c r="D1390" s="36">
        <v>25.15</v>
      </c>
      <c r="E1390" s="36">
        <v>1105.4</v>
      </c>
      <c r="F1390" s="12">
        <f t="shared" si="1"/>
        <v>1105.4</v>
      </c>
      <c r="G1390" s="12" t="str">
        <f t="shared" si="3"/>
        <v/>
      </c>
      <c r="H1390" s="12" t="str">
        <f t="shared" si="2"/>
        <v/>
      </c>
    </row>
    <row r="1391" ht="15.75" customHeight="1">
      <c r="A1391" s="36">
        <v>58.0</v>
      </c>
      <c r="B1391" s="36">
        <v>1.0</v>
      </c>
      <c r="C1391" s="36">
        <v>0.0</v>
      </c>
      <c r="D1391" s="36">
        <v>24.45</v>
      </c>
      <c r="E1391" s="36">
        <v>245.2</v>
      </c>
      <c r="F1391" s="12">
        <f t="shared" si="1"/>
        <v>245.2</v>
      </c>
      <c r="G1391" s="12" t="str">
        <f t="shared" si="3"/>
        <v/>
      </c>
      <c r="H1391" s="12" t="str">
        <f t="shared" si="2"/>
        <v/>
      </c>
    </row>
    <row r="1392" ht="15.75" customHeight="1">
      <c r="A1392" s="36">
        <v>58.0</v>
      </c>
      <c r="B1392" s="36">
        <v>1.0</v>
      </c>
      <c r="C1392" s="36">
        <v>0.0</v>
      </c>
      <c r="D1392" s="36">
        <v>25.3</v>
      </c>
      <c r="E1392" s="36">
        <v>851.8</v>
      </c>
      <c r="F1392" s="12">
        <f t="shared" si="1"/>
        <v>851.8</v>
      </c>
      <c r="G1392" s="12" t="str">
        <f t="shared" si="3"/>
        <v/>
      </c>
      <c r="H1392" s="12" t="str">
        <f t="shared" si="2"/>
        <v/>
      </c>
    </row>
    <row r="1393" ht="15.75" customHeight="1">
      <c r="A1393" s="36">
        <v>58.0</v>
      </c>
      <c r="B1393" s="36">
        <v>1.0</v>
      </c>
      <c r="C1393" s="36">
        <v>0.0</v>
      </c>
      <c r="D1393" s="36">
        <v>24.35</v>
      </c>
      <c r="E1393" s="36">
        <v>1047.7</v>
      </c>
      <c r="F1393" s="12">
        <f t="shared" si="1"/>
        <v>1047.7</v>
      </c>
      <c r="G1393" s="12" t="str">
        <f t="shared" si="3"/>
        <v/>
      </c>
      <c r="H1393" s="12" t="str">
        <f t="shared" si="2"/>
        <v/>
      </c>
    </row>
    <row r="1394" ht="15.75" customHeight="1">
      <c r="A1394" s="36">
        <v>58.0</v>
      </c>
      <c r="B1394" s="36">
        <v>1.0</v>
      </c>
      <c r="C1394" s="36">
        <v>0.0</v>
      </c>
      <c r="D1394" s="36">
        <v>24.7</v>
      </c>
      <c r="E1394" s="36">
        <v>999.9</v>
      </c>
      <c r="F1394" s="12">
        <f t="shared" si="1"/>
        <v>999.9</v>
      </c>
      <c r="G1394" s="12" t="str">
        <f t="shared" si="3"/>
        <v/>
      </c>
      <c r="H1394" s="12" t="str">
        <f t="shared" si="2"/>
        <v/>
      </c>
    </row>
    <row r="1395" ht="15.75" customHeight="1">
      <c r="A1395" s="36">
        <v>59.0</v>
      </c>
      <c r="B1395" s="36">
        <v>1.0</v>
      </c>
      <c r="C1395" s="36">
        <v>0.0</v>
      </c>
      <c r="D1395" s="36">
        <v>25.45</v>
      </c>
      <c r="E1395" s="36">
        <v>246.3</v>
      </c>
      <c r="F1395" s="12">
        <f t="shared" si="1"/>
        <v>246.3</v>
      </c>
      <c r="G1395" s="12" t="str">
        <f t="shared" si="3"/>
        <v/>
      </c>
      <c r="H1395" s="12" t="str">
        <f t="shared" si="2"/>
        <v/>
      </c>
    </row>
    <row r="1396" ht="15.75" customHeight="1">
      <c r="A1396" s="36">
        <v>59.0</v>
      </c>
      <c r="B1396" s="36">
        <v>1.0</v>
      </c>
      <c r="C1396" s="36">
        <v>0.0</v>
      </c>
      <c r="D1396" s="36">
        <v>25.0</v>
      </c>
      <c r="E1396" s="36">
        <v>729.95</v>
      </c>
      <c r="F1396" s="12">
        <f t="shared" si="1"/>
        <v>729.95</v>
      </c>
      <c r="G1396" s="12" t="str">
        <f t="shared" si="3"/>
        <v/>
      </c>
      <c r="H1396" s="12" t="str">
        <f t="shared" si="2"/>
        <v/>
      </c>
    </row>
    <row r="1397" ht="15.75" customHeight="1">
      <c r="A1397" s="36">
        <v>59.0</v>
      </c>
      <c r="B1397" s="36">
        <v>1.0</v>
      </c>
      <c r="C1397" s="36">
        <v>0.0</v>
      </c>
      <c r="D1397" s="36">
        <v>24.45</v>
      </c>
      <c r="E1397" s="36">
        <v>237.7</v>
      </c>
      <c r="F1397" s="12">
        <f t="shared" si="1"/>
        <v>237.7</v>
      </c>
      <c r="G1397" s="12" t="str">
        <f t="shared" si="3"/>
        <v/>
      </c>
      <c r="H1397" s="12" t="str">
        <f t="shared" si="2"/>
        <v/>
      </c>
    </row>
    <row r="1398" ht="15.75" customHeight="1">
      <c r="A1398" s="36">
        <v>60.0</v>
      </c>
      <c r="B1398" s="36">
        <v>1.0</v>
      </c>
      <c r="C1398" s="36">
        <v>0.0</v>
      </c>
      <c r="D1398" s="36">
        <v>23.95</v>
      </c>
      <c r="E1398" s="36">
        <v>581.7</v>
      </c>
      <c r="F1398" s="12">
        <f t="shared" si="1"/>
        <v>581.7</v>
      </c>
      <c r="G1398" s="12" t="str">
        <f t="shared" si="3"/>
        <v/>
      </c>
      <c r="H1398" s="12" t="str">
        <f t="shared" si="2"/>
        <v/>
      </c>
    </row>
    <row r="1399" ht="15.75" customHeight="1">
      <c r="A1399" s="36">
        <v>60.0</v>
      </c>
      <c r="B1399" s="36">
        <v>1.0</v>
      </c>
      <c r="C1399" s="36">
        <v>0.0</v>
      </c>
      <c r="D1399" s="36">
        <v>24.15</v>
      </c>
      <c r="E1399" s="36">
        <v>608.0</v>
      </c>
      <c r="F1399" s="12">
        <f t="shared" si="1"/>
        <v>608</v>
      </c>
      <c r="G1399" s="12" t="str">
        <f t="shared" si="3"/>
        <v/>
      </c>
      <c r="H1399" s="12" t="str">
        <f t="shared" si="2"/>
        <v/>
      </c>
    </row>
    <row r="1400" ht="15.75" customHeight="1">
      <c r="A1400" s="36">
        <v>60.0</v>
      </c>
      <c r="B1400" s="36">
        <v>1.0</v>
      </c>
      <c r="C1400" s="36">
        <v>0.0</v>
      </c>
      <c r="D1400" s="36">
        <v>25.0</v>
      </c>
      <c r="E1400" s="36">
        <v>501.0</v>
      </c>
      <c r="F1400" s="12">
        <f t="shared" si="1"/>
        <v>501</v>
      </c>
      <c r="G1400" s="12" t="str">
        <f t="shared" si="3"/>
        <v/>
      </c>
      <c r="H1400" s="12" t="str">
        <f t="shared" si="2"/>
        <v/>
      </c>
    </row>
    <row r="1401" ht="15.75" customHeight="1">
      <c r="A1401" s="36">
        <v>61.0</v>
      </c>
      <c r="B1401" s="36">
        <v>1.0</v>
      </c>
      <c r="C1401" s="36">
        <v>0.0</v>
      </c>
      <c r="D1401" s="36">
        <v>25.45</v>
      </c>
      <c r="E1401" s="36">
        <v>472.25</v>
      </c>
      <c r="F1401" s="12">
        <f t="shared" si="1"/>
        <v>472.25</v>
      </c>
      <c r="G1401" s="12" t="str">
        <f t="shared" si="3"/>
        <v/>
      </c>
      <c r="H1401" s="12" t="str">
        <f t="shared" si="2"/>
        <v/>
      </c>
    </row>
    <row r="1402" ht="15.75" customHeight="1">
      <c r="A1402" s="36">
        <v>61.0</v>
      </c>
      <c r="B1402" s="36">
        <v>1.0</v>
      </c>
      <c r="C1402" s="36">
        <v>0.0</v>
      </c>
      <c r="D1402" s="36">
        <v>25.0</v>
      </c>
      <c r="E1402" s="36">
        <v>215.25</v>
      </c>
      <c r="F1402" s="12">
        <f t="shared" si="1"/>
        <v>215.25</v>
      </c>
      <c r="G1402" s="12" t="str">
        <f t="shared" si="3"/>
        <v/>
      </c>
      <c r="H1402" s="12" t="str">
        <f t="shared" si="2"/>
        <v/>
      </c>
    </row>
    <row r="1403" ht="15.75" customHeight="1">
      <c r="A1403" s="36">
        <v>61.0</v>
      </c>
      <c r="B1403" s="36">
        <v>1.0</v>
      </c>
      <c r="C1403" s="36">
        <v>0.0</v>
      </c>
      <c r="D1403" s="36">
        <v>24.2</v>
      </c>
      <c r="E1403" s="36">
        <v>224.5</v>
      </c>
      <c r="F1403" s="12">
        <f t="shared" si="1"/>
        <v>224.5</v>
      </c>
      <c r="G1403" s="12" t="str">
        <f t="shared" si="3"/>
        <v/>
      </c>
      <c r="H1403" s="12" t="str">
        <f t="shared" si="2"/>
        <v/>
      </c>
    </row>
    <row r="1404" ht="15.75" customHeight="1">
      <c r="A1404" s="36">
        <v>61.0</v>
      </c>
      <c r="B1404" s="36">
        <v>1.0</v>
      </c>
      <c r="C1404" s="36">
        <v>0.0</v>
      </c>
      <c r="D1404" s="36">
        <v>24.1</v>
      </c>
      <c r="E1404" s="36">
        <v>1052.4</v>
      </c>
      <c r="F1404" s="12">
        <f t="shared" si="1"/>
        <v>1052.4</v>
      </c>
      <c r="G1404" s="12" t="str">
        <f t="shared" si="3"/>
        <v/>
      </c>
      <c r="H1404" s="12" t="str">
        <f t="shared" si="2"/>
        <v/>
      </c>
    </row>
    <row r="1405" ht="15.75" customHeight="1">
      <c r="A1405" s="36">
        <v>61.0</v>
      </c>
      <c r="B1405" s="36">
        <v>1.0</v>
      </c>
      <c r="C1405" s="36">
        <v>0.0</v>
      </c>
      <c r="D1405" s="36">
        <v>24.4</v>
      </c>
      <c r="E1405" s="36">
        <v>198.1</v>
      </c>
      <c r="F1405" s="12">
        <f t="shared" si="1"/>
        <v>198.1</v>
      </c>
      <c r="G1405" s="12" t="str">
        <f t="shared" si="3"/>
        <v/>
      </c>
      <c r="H1405" s="12" t="str">
        <f t="shared" si="2"/>
        <v/>
      </c>
    </row>
    <row r="1406" ht="15.75" customHeight="1">
      <c r="A1406" s="36">
        <v>61.0</v>
      </c>
      <c r="B1406" s="36">
        <v>1.0</v>
      </c>
      <c r="C1406" s="36">
        <v>0.0</v>
      </c>
      <c r="D1406" s="36">
        <v>25.3</v>
      </c>
      <c r="E1406" s="36">
        <v>355.9</v>
      </c>
      <c r="F1406" s="12">
        <f t="shared" si="1"/>
        <v>355.9</v>
      </c>
      <c r="G1406" s="12" t="str">
        <f t="shared" si="3"/>
        <v/>
      </c>
      <c r="H1406" s="12" t="str">
        <f t="shared" si="2"/>
        <v/>
      </c>
    </row>
    <row r="1407" ht="15.75" customHeight="1">
      <c r="A1407" s="36">
        <v>61.0</v>
      </c>
      <c r="B1407" s="36">
        <v>1.0</v>
      </c>
      <c r="C1407" s="36">
        <v>0.0</v>
      </c>
      <c r="D1407" s="36">
        <v>25.0</v>
      </c>
      <c r="E1407" s="36">
        <v>235.8</v>
      </c>
      <c r="F1407" s="12">
        <f t="shared" si="1"/>
        <v>235.8</v>
      </c>
      <c r="G1407" s="12" t="str">
        <f t="shared" si="3"/>
        <v/>
      </c>
      <c r="H1407" s="12" t="str">
        <f t="shared" si="2"/>
        <v/>
      </c>
    </row>
    <row r="1408" ht="15.75" customHeight="1">
      <c r="A1408" s="36">
        <v>62.0</v>
      </c>
      <c r="B1408" s="36">
        <v>1.0</v>
      </c>
      <c r="C1408" s="36">
        <v>0.0</v>
      </c>
      <c r="D1408" s="36">
        <v>23.75</v>
      </c>
      <c r="E1408" s="36">
        <v>837.5</v>
      </c>
      <c r="F1408" s="12">
        <f t="shared" si="1"/>
        <v>837.5</v>
      </c>
      <c r="G1408" s="12" t="str">
        <f t="shared" si="3"/>
        <v/>
      </c>
      <c r="H1408" s="12" t="str">
        <f t="shared" si="2"/>
        <v/>
      </c>
    </row>
    <row r="1409" ht="15.75" customHeight="1">
      <c r="A1409" s="36">
        <v>62.0</v>
      </c>
      <c r="B1409" s="36">
        <v>1.0</v>
      </c>
      <c r="C1409" s="36">
        <v>0.0</v>
      </c>
      <c r="D1409" s="36">
        <v>23.65</v>
      </c>
      <c r="E1409" s="36">
        <v>713.75</v>
      </c>
      <c r="F1409" s="12">
        <f t="shared" si="1"/>
        <v>713.75</v>
      </c>
      <c r="G1409" s="12" t="str">
        <f t="shared" si="3"/>
        <v/>
      </c>
      <c r="H1409" s="12" t="str">
        <f t="shared" si="2"/>
        <v/>
      </c>
    </row>
    <row r="1410" ht="15.75" customHeight="1">
      <c r="A1410" s="36">
        <v>62.0</v>
      </c>
      <c r="B1410" s="36">
        <v>1.0</v>
      </c>
      <c r="C1410" s="36">
        <v>0.0</v>
      </c>
      <c r="D1410" s="36">
        <v>25.8</v>
      </c>
      <c r="E1410" s="36">
        <v>432.25</v>
      </c>
      <c r="F1410" s="12">
        <f t="shared" si="1"/>
        <v>432.25</v>
      </c>
      <c r="G1410" s="12" t="str">
        <f t="shared" si="3"/>
        <v/>
      </c>
      <c r="H1410" s="12" t="str">
        <f t="shared" si="2"/>
        <v/>
      </c>
    </row>
    <row r="1411" ht="15.75" customHeight="1">
      <c r="A1411" s="36">
        <v>62.0</v>
      </c>
      <c r="B1411" s="36">
        <v>1.0</v>
      </c>
      <c r="C1411" s="36">
        <v>0.0</v>
      </c>
      <c r="D1411" s="36">
        <v>24.8</v>
      </c>
      <c r="E1411" s="36">
        <v>229.6</v>
      </c>
      <c r="F1411" s="12">
        <f t="shared" si="1"/>
        <v>229.6</v>
      </c>
      <c r="G1411" s="12" t="str">
        <f t="shared" si="3"/>
        <v/>
      </c>
      <c r="H1411" s="12" t="str">
        <f t="shared" si="2"/>
        <v/>
      </c>
    </row>
    <row r="1412" ht="15.75" customHeight="1">
      <c r="A1412" s="36">
        <v>62.0</v>
      </c>
      <c r="B1412" s="36">
        <v>1.0</v>
      </c>
      <c r="C1412" s="36">
        <v>0.0</v>
      </c>
      <c r="D1412" s="36">
        <v>23.4</v>
      </c>
      <c r="E1412" s="36">
        <v>690.5</v>
      </c>
      <c r="F1412" s="12">
        <f t="shared" si="1"/>
        <v>690.5</v>
      </c>
      <c r="G1412" s="12" t="str">
        <f t="shared" si="3"/>
        <v/>
      </c>
      <c r="H1412" s="12" t="str">
        <f t="shared" si="2"/>
        <v/>
      </c>
    </row>
    <row r="1413" ht="15.75" customHeight="1">
      <c r="A1413" s="36">
        <v>62.0</v>
      </c>
      <c r="B1413" s="36">
        <v>1.0</v>
      </c>
      <c r="C1413" s="36">
        <v>0.0</v>
      </c>
      <c r="D1413" s="36">
        <v>26.0</v>
      </c>
      <c r="E1413" s="36">
        <v>233.55</v>
      </c>
      <c r="F1413" s="12">
        <f t="shared" si="1"/>
        <v>233.55</v>
      </c>
      <c r="G1413" s="12" t="str">
        <f t="shared" si="3"/>
        <v/>
      </c>
      <c r="H1413" s="12" t="str">
        <f t="shared" si="2"/>
        <v/>
      </c>
    </row>
    <row r="1414" ht="15.75" customHeight="1">
      <c r="A1414" s="36">
        <v>62.0</v>
      </c>
      <c r="B1414" s="36">
        <v>1.0</v>
      </c>
      <c r="C1414" s="36">
        <v>0.0</v>
      </c>
      <c r="D1414" s="36">
        <v>24.4</v>
      </c>
      <c r="E1414" s="36">
        <v>526.95</v>
      </c>
      <c r="F1414" s="12">
        <f t="shared" si="1"/>
        <v>526.95</v>
      </c>
      <c r="G1414" s="12" t="str">
        <f t="shared" si="3"/>
        <v/>
      </c>
      <c r="H1414" s="12" t="str">
        <f t="shared" si="2"/>
        <v/>
      </c>
    </row>
    <row r="1415" ht="15.75" customHeight="1">
      <c r="A1415" s="36">
        <v>62.0</v>
      </c>
      <c r="B1415" s="36">
        <v>1.0</v>
      </c>
      <c r="C1415" s="36">
        <v>0.0</v>
      </c>
      <c r="D1415" s="36">
        <v>24.25</v>
      </c>
      <c r="E1415" s="36">
        <v>959.9</v>
      </c>
      <c r="F1415" s="12">
        <f t="shared" si="1"/>
        <v>959.9</v>
      </c>
      <c r="G1415" s="12" t="str">
        <f t="shared" si="3"/>
        <v/>
      </c>
      <c r="H1415" s="12" t="str">
        <f t="shared" si="2"/>
        <v/>
      </c>
    </row>
    <row r="1416" ht="15.75" customHeight="1">
      <c r="A1416" s="36">
        <v>63.0</v>
      </c>
      <c r="B1416" s="36">
        <v>1.0</v>
      </c>
      <c r="C1416" s="36">
        <v>0.0</v>
      </c>
      <c r="D1416" s="36">
        <v>24.2</v>
      </c>
      <c r="E1416" s="36">
        <v>260.9</v>
      </c>
      <c r="F1416" s="12">
        <f t="shared" si="1"/>
        <v>260.9</v>
      </c>
      <c r="G1416" s="12" t="str">
        <f t="shared" si="3"/>
        <v/>
      </c>
      <c r="H1416" s="12" t="str">
        <f t="shared" si="2"/>
        <v/>
      </c>
    </row>
    <row r="1417" ht="15.75" customHeight="1">
      <c r="A1417" s="36">
        <v>63.0</v>
      </c>
      <c r="B1417" s="36">
        <v>1.0</v>
      </c>
      <c r="C1417" s="36">
        <v>0.0</v>
      </c>
      <c r="D1417" s="36">
        <v>24.65</v>
      </c>
      <c r="E1417" s="36">
        <v>912.0</v>
      </c>
      <c r="F1417" s="12">
        <f t="shared" si="1"/>
        <v>912</v>
      </c>
      <c r="G1417" s="12" t="str">
        <f t="shared" si="3"/>
        <v/>
      </c>
      <c r="H1417" s="12" t="str">
        <f t="shared" si="2"/>
        <v/>
      </c>
    </row>
    <row r="1418" ht="15.75" customHeight="1">
      <c r="A1418" s="36">
        <v>63.0</v>
      </c>
      <c r="B1418" s="36">
        <v>1.0</v>
      </c>
      <c r="C1418" s="36">
        <v>0.0</v>
      </c>
      <c r="D1418" s="36">
        <v>25.25</v>
      </c>
      <c r="E1418" s="36">
        <v>1095.65</v>
      </c>
      <c r="F1418" s="12">
        <f t="shared" si="1"/>
        <v>1095.65</v>
      </c>
      <c r="G1418" s="12" t="str">
        <f t="shared" si="3"/>
        <v/>
      </c>
      <c r="H1418" s="12" t="str">
        <f t="shared" si="2"/>
        <v/>
      </c>
    </row>
    <row r="1419" ht="15.75" customHeight="1">
      <c r="A1419" s="36">
        <v>63.0</v>
      </c>
      <c r="B1419" s="36">
        <v>1.0</v>
      </c>
      <c r="C1419" s="36">
        <v>0.0</v>
      </c>
      <c r="D1419" s="36">
        <v>25.25</v>
      </c>
      <c r="E1419" s="36">
        <v>266.6</v>
      </c>
      <c r="F1419" s="12">
        <f t="shared" si="1"/>
        <v>266.6</v>
      </c>
      <c r="G1419" s="12" t="str">
        <f t="shared" si="3"/>
        <v/>
      </c>
      <c r="H1419" s="12" t="str">
        <f t="shared" si="2"/>
        <v/>
      </c>
    </row>
    <row r="1420" ht="15.75" customHeight="1">
      <c r="A1420" s="36">
        <v>64.0</v>
      </c>
      <c r="B1420" s="36">
        <v>1.0</v>
      </c>
      <c r="C1420" s="36">
        <v>0.0</v>
      </c>
      <c r="D1420" s="36">
        <v>25.65</v>
      </c>
      <c r="E1420" s="36">
        <v>220.35</v>
      </c>
      <c r="F1420" s="12">
        <f t="shared" si="1"/>
        <v>220.35</v>
      </c>
      <c r="G1420" s="12" t="str">
        <f t="shared" si="3"/>
        <v/>
      </c>
      <c r="H1420" s="12" t="str">
        <f t="shared" si="2"/>
        <v/>
      </c>
    </row>
    <row r="1421" ht="15.75" customHeight="1">
      <c r="A1421" s="36">
        <v>64.0</v>
      </c>
      <c r="B1421" s="36">
        <v>1.0</v>
      </c>
      <c r="C1421" s="36">
        <v>0.0</v>
      </c>
      <c r="D1421" s="36">
        <v>24.4</v>
      </c>
      <c r="E1421" s="36">
        <v>1132.75</v>
      </c>
      <c r="F1421" s="12">
        <f t="shared" si="1"/>
        <v>1132.75</v>
      </c>
      <c r="G1421" s="12" t="str">
        <f t="shared" si="3"/>
        <v/>
      </c>
      <c r="H1421" s="12" t="str">
        <f t="shared" si="2"/>
        <v/>
      </c>
    </row>
    <row r="1422" ht="15.75" customHeight="1">
      <c r="A1422" s="36">
        <v>64.0</v>
      </c>
      <c r="B1422" s="36">
        <v>1.0</v>
      </c>
      <c r="C1422" s="36">
        <v>0.0</v>
      </c>
      <c r="D1422" s="36">
        <v>24.8</v>
      </c>
      <c r="E1422" s="36">
        <v>1384.75</v>
      </c>
      <c r="F1422" s="12">
        <f t="shared" si="1"/>
        <v>1384.75</v>
      </c>
      <c r="G1422" s="12" t="str">
        <f t="shared" si="3"/>
        <v/>
      </c>
      <c r="H1422" s="12" t="str">
        <f t="shared" si="2"/>
        <v/>
      </c>
    </row>
    <row r="1423" ht="15.75" customHeight="1">
      <c r="A1423" s="36">
        <v>64.0</v>
      </c>
      <c r="B1423" s="36">
        <v>1.0</v>
      </c>
      <c r="C1423" s="36">
        <v>0.0</v>
      </c>
      <c r="D1423" s="36">
        <v>25.0</v>
      </c>
      <c r="E1423" s="36">
        <v>524.35</v>
      </c>
      <c r="F1423" s="12">
        <f t="shared" si="1"/>
        <v>524.35</v>
      </c>
      <c r="G1423" s="12" t="str">
        <f t="shared" si="3"/>
        <v/>
      </c>
      <c r="H1423" s="12" t="str">
        <f t="shared" si="2"/>
        <v/>
      </c>
    </row>
    <row r="1424" ht="15.75" customHeight="1">
      <c r="A1424" s="36">
        <v>64.0</v>
      </c>
      <c r="B1424" s="36">
        <v>1.0</v>
      </c>
      <c r="C1424" s="36">
        <v>0.0</v>
      </c>
      <c r="D1424" s="36">
        <v>25.55</v>
      </c>
      <c r="E1424" s="36">
        <v>202.25</v>
      </c>
      <c r="F1424" s="12">
        <f t="shared" si="1"/>
        <v>202.25</v>
      </c>
      <c r="G1424" s="12" t="str">
        <f t="shared" si="3"/>
        <v/>
      </c>
      <c r="H1424" s="12" t="str">
        <f t="shared" si="2"/>
        <v/>
      </c>
    </row>
    <row r="1425" ht="15.75" customHeight="1">
      <c r="A1425" s="36">
        <v>64.0</v>
      </c>
      <c r="B1425" s="36">
        <v>1.0</v>
      </c>
      <c r="C1425" s="36">
        <v>0.0</v>
      </c>
      <c r="D1425" s="36">
        <v>24.9</v>
      </c>
      <c r="E1425" s="36">
        <v>893.0</v>
      </c>
      <c r="F1425" s="12">
        <f t="shared" si="1"/>
        <v>893</v>
      </c>
      <c r="G1425" s="12" t="str">
        <f t="shared" si="3"/>
        <v/>
      </c>
      <c r="H1425" s="12" t="str">
        <f t="shared" si="2"/>
        <v/>
      </c>
    </row>
    <row r="1426" ht="15.75" customHeight="1">
      <c r="A1426" s="36">
        <v>64.0</v>
      </c>
      <c r="B1426" s="36">
        <v>1.0</v>
      </c>
      <c r="C1426" s="36">
        <v>0.0</v>
      </c>
      <c r="D1426" s="36">
        <v>24.05</v>
      </c>
      <c r="E1426" s="36">
        <v>727.8</v>
      </c>
      <c r="F1426" s="12">
        <f t="shared" si="1"/>
        <v>727.8</v>
      </c>
      <c r="G1426" s="12" t="str">
        <f t="shared" si="3"/>
        <v/>
      </c>
      <c r="H1426" s="12" t="str">
        <f t="shared" si="2"/>
        <v/>
      </c>
    </row>
    <row r="1427" ht="15.75" customHeight="1">
      <c r="A1427" s="36">
        <v>64.0</v>
      </c>
      <c r="B1427" s="36">
        <v>1.0</v>
      </c>
      <c r="C1427" s="36">
        <v>0.0</v>
      </c>
      <c r="D1427" s="36">
        <v>24.7</v>
      </c>
      <c r="E1427" s="36">
        <v>654.5</v>
      </c>
      <c r="F1427" s="12">
        <f t="shared" si="1"/>
        <v>654.5</v>
      </c>
      <c r="G1427" s="12" t="str">
        <f t="shared" si="3"/>
        <v/>
      </c>
      <c r="H1427" s="12" t="str">
        <f t="shared" si="2"/>
        <v/>
      </c>
    </row>
    <row r="1428" ht="15.75" customHeight="1">
      <c r="A1428" s="36">
        <v>64.0</v>
      </c>
      <c r="B1428" s="36">
        <v>1.0</v>
      </c>
      <c r="C1428" s="36">
        <v>0.0</v>
      </c>
      <c r="D1428" s="36">
        <v>24.4</v>
      </c>
      <c r="E1428" s="36">
        <v>866.45</v>
      </c>
      <c r="F1428" s="12">
        <f t="shared" si="1"/>
        <v>866.45</v>
      </c>
      <c r="G1428" s="12" t="str">
        <f t="shared" si="3"/>
        <v/>
      </c>
      <c r="H1428" s="12" t="str">
        <f t="shared" si="2"/>
        <v/>
      </c>
    </row>
    <row r="1429" ht="15.75" customHeight="1">
      <c r="A1429" s="36">
        <v>65.0</v>
      </c>
      <c r="B1429" s="36">
        <v>1.0</v>
      </c>
      <c r="C1429" s="36">
        <v>0.0</v>
      </c>
      <c r="D1429" s="36">
        <v>24.75</v>
      </c>
      <c r="E1429" s="36">
        <v>1253.9</v>
      </c>
      <c r="F1429" s="12">
        <f t="shared" si="1"/>
        <v>1253.9</v>
      </c>
      <c r="G1429" s="12" t="str">
        <f t="shared" si="3"/>
        <v/>
      </c>
      <c r="H1429" s="12" t="str">
        <f t="shared" si="2"/>
        <v/>
      </c>
    </row>
    <row r="1430" ht="15.75" customHeight="1">
      <c r="A1430" s="36">
        <v>65.0</v>
      </c>
      <c r="B1430" s="36">
        <v>1.0</v>
      </c>
      <c r="C1430" s="36">
        <v>0.0</v>
      </c>
      <c r="D1430" s="36">
        <v>26.0</v>
      </c>
      <c r="E1430" s="36">
        <v>1062.1</v>
      </c>
      <c r="F1430" s="12">
        <f t="shared" si="1"/>
        <v>1062.1</v>
      </c>
      <c r="G1430" s="12" t="str">
        <f t="shared" si="3"/>
        <v/>
      </c>
      <c r="H1430" s="12" t="str">
        <f t="shared" si="2"/>
        <v/>
      </c>
    </row>
    <row r="1431" ht="15.75" customHeight="1">
      <c r="A1431" s="36">
        <v>65.0</v>
      </c>
      <c r="B1431" s="36">
        <v>1.0</v>
      </c>
      <c r="C1431" s="36">
        <v>0.0</v>
      </c>
      <c r="D1431" s="36">
        <v>25.75</v>
      </c>
      <c r="E1431" s="36">
        <v>1043.4</v>
      </c>
      <c r="F1431" s="12">
        <f t="shared" si="1"/>
        <v>1043.4</v>
      </c>
      <c r="G1431" s="12" t="str">
        <f t="shared" si="3"/>
        <v/>
      </c>
      <c r="H1431" s="12" t="str">
        <f t="shared" si="2"/>
        <v/>
      </c>
    </row>
    <row r="1432" ht="15.75" customHeight="1">
      <c r="A1432" s="36">
        <v>65.0</v>
      </c>
      <c r="B1432" s="36">
        <v>1.0</v>
      </c>
      <c r="C1432" s="36">
        <v>0.0</v>
      </c>
      <c r="D1432" s="36">
        <v>24.8</v>
      </c>
      <c r="E1432" s="36">
        <v>444.75</v>
      </c>
      <c r="F1432" s="12">
        <f t="shared" si="1"/>
        <v>444.75</v>
      </c>
      <c r="G1432" s="12" t="str">
        <f t="shared" si="3"/>
        <v/>
      </c>
      <c r="H1432" s="12" t="str">
        <f t="shared" si="2"/>
        <v/>
      </c>
    </row>
    <row r="1433" ht="15.75" customHeight="1">
      <c r="A1433" s="36">
        <v>65.0</v>
      </c>
      <c r="B1433" s="36">
        <v>1.0</v>
      </c>
      <c r="C1433" s="36">
        <v>0.0</v>
      </c>
      <c r="D1433" s="36">
        <v>25.3</v>
      </c>
      <c r="E1433" s="36">
        <v>1060.2</v>
      </c>
      <c r="F1433" s="12">
        <f t="shared" si="1"/>
        <v>1060.2</v>
      </c>
      <c r="G1433" s="12" t="str">
        <f t="shared" si="3"/>
        <v/>
      </c>
      <c r="H1433" s="12" t="str">
        <f t="shared" si="2"/>
        <v/>
      </c>
    </row>
    <row r="1434" ht="15.75" customHeight="1">
      <c r="A1434" s="36">
        <v>65.0</v>
      </c>
      <c r="B1434" s="36">
        <v>1.0</v>
      </c>
      <c r="C1434" s="36">
        <v>0.0</v>
      </c>
      <c r="D1434" s="36">
        <v>25.1</v>
      </c>
      <c r="E1434" s="36">
        <v>540.95</v>
      </c>
      <c r="F1434" s="12">
        <f t="shared" si="1"/>
        <v>540.95</v>
      </c>
      <c r="G1434" s="12" t="str">
        <f t="shared" si="3"/>
        <v/>
      </c>
      <c r="H1434" s="12" t="str">
        <f t="shared" si="2"/>
        <v/>
      </c>
    </row>
    <row r="1435" ht="15.75" customHeight="1">
      <c r="A1435" s="36">
        <v>65.0</v>
      </c>
      <c r="B1435" s="36">
        <v>1.0</v>
      </c>
      <c r="C1435" s="36">
        <v>0.0</v>
      </c>
      <c r="D1435" s="36">
        <v>26.5</v>
      </c>
      <c r="E1435" s="36">
        <v>1164.3</v>
      </c>
      <c r="F1435" s="12">
        <f t="shared" si="1"/>
        <v>1164.3</v>
      </c>
      <c r="G1435" s="12" t="str">
        <f t="shared" si="3"/>
        <v/>
      </c>
      <c r="H1435" s="12" t="str">
        <f t="shared" si="2"/>
        <v/>
      </c>
    </row>
    <row r="1436" ht="15.75" customHeight="1">
      <c r="A1436" s="36">
        <v>66.0</v>
      </c>
      <c r="B1436" s="36">
        <v>1.0</v>
      </c>
      <c r="C1436" s="36">
        <v>0.0</v>
      </c>
      <c r="D1436" s="36">
        <v>25.1</v>
      </c>
      <c r="E1436" s="36">
        <v>958.25</v>
      </c>
      <c r="F1436" s="12">
        <f t="shared" si="1"/>
        <v>958.25</v>
      </c>
      <c r="G1436" s="12" t="str">
        <f t="shared" si="3"/>
        <v/>
      </c>
      <c r="H1436" s="12" t="str">
        <f t="shared" si="2"/>
        <v/>
      </c>
    </row>
    <row r="1437" ht="15.75" customHeight="1">
      <c r="A1437" s="36">
        <v>66.0</v>
      </c>
      <c r="B1437" s="36">
        <v>1.0</v>
      </c>
      <c r="C1437" s="36">
        <v>0.0</v>
      </c>
      <c r="D1437" s="36">
        <v>25.7</v>
      </c>
      <c r="E1437" s="36">
        <v>227.45</v>
      </c>
      <c r="F1437" s="12">
        <f t="shared" si="1"/>
        <v>227.45</v>
      </c>
      <c r="G1437" s="12" t="str">
        <f t="shared" si="3"/>
        <v/>
      </c>
      <c r="H1437" s="12" t="str">
        <f t="shared" si="2"/>
        <v/>
      </c>
    </row>
    <row r="1438" ht="15.75" customHeight="1">
      <c r="A1438" s="36">
        <v>66.0</v>
      </c>
      <c r="B1438" s="36">
        <v>1.0</v>
      </c>
      <c r="C1438" s="36">
        <v>0.0</v>
      </c>
      <c r="D1438" s="36">
        <v>25.3</v>
      </c>
      <c r="E1438" s="36">
        <v>518.9</v>
      </c>
      <c r="F1438" s="12">
        <f t="shared" si="1"/>
        <v>518.9</v>
      </c>
      <c r="G1438" s="12" t="str">
        <f t="shared" si="3"/>
        <v/>
      </c>
      <c r="H1438" s="12" t="str">
        <f t="shared" si="2"/>
        <v/>
      </c>
    </row>
    <row r="1439" ht="15.75" customHeight="1">
      <c r="A1439" s="36">
        <v>66.0</v>
      </c>
      <c r="B1439" s="36">
        <v>1.0</v>
      </c>
      <c r="C1439" s="36">
        <v>0.0</v>
      </c>
      <c r="D1439" s="36">
        <v>25.15</v>
      </c>
      <c r="E1439" s="36">
        <v>858.6</v>
      </c>
      <c r="F1439" s="12">
        <f t="shared" si="1"/>
        <v>858.6</v>
      </c>
      <c r="G1439" s="12" t="str">
        <f t="shared" si="3"/>
        <v/>
      </c>
      <c r="H1439" s="12" t="str">
        <f t="shared" si="2"/>
        <v/>
      </c>
    </row>
    <row r="1440" ht="15.75" customHeight="1">
      <c r="A1440" s="36">
        <v>66.0</v>
      </c>
      <c r="B1440" s="36">
        <v>1.0</v>
      </c>
      <c r="C1440" s="36">
        <v>0.0</v>
      </c>
      <c r="D1440" s="36">
        <v>25.45</v>
      </c>
      <c r="E1440" s="36">
        <v>947.3</v>
      </c>
      <c r="F1440" s="12">
        <f t="shared" si="1"/>
        <v>947.3</v>
      </c>
      <c r="G1440" s="12" t="str">
        <f t="shared" si="3"/>
        <v/>
      </c>
      <c r="H1440" s="12" t="str">
        <f t="shared" si="2"/>
        <v/>
      </c>
    </row>
    <row r="1441" ht="15.75" customHeight="1">
      <c r="A1441" s="36">
        <v>66.0</v>
      </c>
      <c r="B1441" s="36">
        <v>1.0</v>
      </c>
      <c r="C1441" s="36">
        <v>0.0</v>
      </c>
      <c r="D1441" s="36">
        <v>25.3</v>
      </c>
      <c r="E1441" s="36">
        <v>264.55</v>
      </c>
      <c r="F1441" s="12">
        <f t="shared" si="1"/>
        <v>264.55</v>
      </c>
      <c r="G1441" s="12" t="str">
        <f t="shared" si="3"/>
        <v/>
      </c>
      <c r="H1441" s="12" t="str">
        <f t="shared" si="2"/>
        <v/>
      </c>
    </row>
    <row r="1442" ht="15.75" customHeight="1">
      <c r="A1442" s="36">
        <v>67.0</v>
      </c>
      <c r="B1442" s="36">
        <v>1.0</v>
      </c>
      <c r="C1442" s="36">
        <v>0.0</v>
      </c>
      <c r="D1442" s="36">
        <v>26.1</v>
      </c>
      <c r="E1442" s="36">
        <v>1173.55</v>
      </c>
      <c r="F1442" s="12">
        <f t="shared" si="1"/>
        <v>1173.55</v>
      </c>
      <c r="G1442" s="12" t="str">
        <f t="shared" si="3"/>
        <v/>
      </c>
      <c r="H1442" s="12" t="str">
        <f t="shared" si="2"/>
        <v/>
      </c>
    </row>
    <row r="1443" ht="15.75" customHeight="1">
      <c r="A1443" s="36">
        <v>67.0</v>
      </c>
      <c r="B1443" s="36">
        <v>1.0</v>
      </c>
      <c r="C1443" s="36">
        <v>0.0</v>
      </c>
      <c r="D1443" s="36">
        <v>25.25</v>
      </c>
      <c r="E1443" s="36">
        <v>1094.5</v>
      </c>
      <c r="F1443" s="12">
        <f t="shared" si="1"/>
        <v>1094.5</v>
      </c>
      <c r="G1443" s="12" t="str">
        <f t="shared" si="3"/>
        <v/>
      </c>
      <c r="H1443" s="12" t="str">
        <f t="shared" si="2"/>
        <v/>
      </c>
    </row>
    <row r="1444" ht="15.75" customHeight="1">
      <c r="A1444" s="36">
        <v>67.0</v>
      </c>
      <c r="B1444" s="36">
        <v>1.0</v>
      </c>
      <c r="C1444" s="36">
        <v>0.0</v>
      </c>
      <c r="D1444" s="36">
        <v>24.85</v>
      </c>
      <c r="E1444" s="36">
        <v>269.65</v>
      </c>
      <c r="F1444" s="12">
        <f t="shared" si="1"/>
        <v>269.65</v>
      </c>
      <c r="G1444" s="12" t="str">
        <f t="shared" si="3"/>
        <v/>
      </c>
      <c r="H1444" s="12" t="str">
        <f t="shared" si="2"/>
        <v/>
      </c>
    </row>
    <row r="1445" ht="15.75" customHeight="1">
      <c r="A1445" s="36">
        <v>67.0</v>
      </c>
      <c r="B1445" s="36">
        <v>1.0</v>
      </c>
      <c r="C1445" s="36">
        <v>0.0</v>
      </c>
      <c r="D1445" s="36">
        <v>25.6</v>
      </c>
      <c r="E1445" s="36">
        <v>505.95</v>
      </c>
      <c r="F1445" s="12">
        <f t="shared" si="1"/>
        <v>505.95</v>
      </c>
      <c r="G1445" s="12" t="str">
        <f t="shared" si="3"/>
        <v/>
      </c>
      <c r="H1445" s="12" t="str">
        <f t="shared" si="2"/>
        <v/>
      </c>
    </row>
    <row r="1446" ht="15.75" customHeight="1">
      <c r="A1446" s="36">
        <v>67.0</v>
      </c>
      <c r="B1446" s="36">
        <v>1.0</v>
      </c>
      <c r="C1446" s="36">
        <v>0.0</v>
      </c>
      <c r="D1446" s="36">
        <v>24.9</v>
      </c>
      <c r="E1446" s="36">
        <v>246.25</v>
      </c>
      <c r="F1446" s="12">
        <f t="shared" si="1"/>
        <v>246.25</v>
      </c>
      <c r="G1446" s="12" t="str">
        <f t="shared" si="3"/>
        <v/>
      </c>
      <c r="H1446" s="12" t="str">
        <f t="shared" si="2"/>
        <v/>
      </c>
    </row>
    <row r="1447" ht="15.75" customHeight="1">
      <c r="A1447" s="36">
        <v>67.0</v>
      </c>
      <c r="B1447" s="36">
        <v>1.0</v>
      </c>
      <c r="C1447" s="36">
        <v>0.0</v>
      </c>
      <c r="D1447" s="36">
        <v>25.1</v>
      </c>
      <c r="E1447" s="36">
        <v>280.4</v>
      </c>
      <c r="F1447" s="12">
        <f t="shared" si="1"/>
        <v>280.4</v>
      </c>
      <c r="G1447" s="12" t="str">
        <f t="shared" si="3"/>
        <v/>
      </c>
      <c r="H1447" s="12" t="str">
        <f t="shared" si="2"/>
        <v/>
      </c>
    </row>
    <row r="1448" ht="15.75" customHeight="1">
      <c r="A1448" s="36">
        <v>67.0</v>
      </c>
      <c r="B1448" s="36">
        <v>1.0</v>
      </c>
      <c r="C1448" s="36">
        <v>0.0</v>
      </c>
      <c r="D1448" s="36">
        <v>26.3</v>
      </c>
      <c r="E1448" s="36">
        <v>696.35</v>
      </c>
      <c r="F1448" s="12">
        <f t="shared" si="1"/>
        <v>696.35</v>
      </c>
      <c r="G1448" s="12" t="str">
        <f t="shared" si="3"/>
        <v/>
      </c>
      <c r="H1448" s="12" t="str">
        <f t="shared" si="2"/>
        <v/>
      </c>
    </row>
    <row r="1449" ht="15.75" customHeight="1">
      <c r="A1449" s="36">
        <v>67.0</v>
      </c>
      <c r="B1449" s="36">
        <v>1.0</v>
      </c>
      <c r="C1449" s="36">
        <v>0.0</v>
      </c>
      <c r="D1449" s="36">
        <v>24.65</v>
      </c>
      <c r="E1449" s="36">
        <v>1218.55</v>
      </c>
      <c r="F1449" s="12">
        <f t="shared" si="1"/>
        <v>1218.55</v>
      </c>
      <c r="G1449" s="12" t="str">
        <f t="shared" si="3"/>
        <v/>
      </c>
      <c r="H1449" s="12" t="str">
        <f t="shared" si="2"/>
        <v/>
      </c>
    </row>
    <row r="1450" ht="15.75" customHeight="1">
      <c r="A1450" s="36">
        <v>67.0</v>
      </c>
      <c r="B1450" s="36">
        <v>1.0</v>
      </c>
      <c r="C1450" s="36">
        <v>0.0</v>
      </c>
      <c r="D1450" s="36">
        <v>25.6</v>
      </c>
      <c r="E1450" s="36">
        <v>480.6</v>
      </c>
      <c r="F1450" s="12">
        <f t="shared" si="1"/>
        <v>480.6</v>
      </c>
      <c r="G1450" s="12" t="str">
        <f t="shared" si="3"/>
        <v/>
      </c>
      <c r="H1450" s="12" t="str">
        <f t="shared" si="2"/>
        <v/>
      </c>
    </row>
    <row r="1451" ht="15.75" customHeight="1">
      <c r="A1451" s="36">
        <v>68.0</v>
      </c>
      <c r="B1451" s="36">
        <v>1.0</v>
      </c>
      <c r="C1451" s="36">
        <v>0.0</v>
      </c>
      <c r="D1451" s="36">
        <v>24.95</v>
      </c>
      <c r="E1451" s="36">
        <v>854.45</v>
      </c>
      <c r="F1451" s="12">
        <f t="shared" si="1"/>
        <v>854.45</v>
      </c>
      <c r="G1451" s="12" t="str">
        <f t="shared" si="3"/>
        <v/>
      </c>
      <c r="H1451" s="12" t="str">
        <f t="shared" si="2"/>
        <v/>
      </c>
    </row>
    <row r="1452" ht="15.75" customHeight="1">
      <c r="A1452" s="36">
        <v>68.0</v>
      </c>
      <c r="B1452" s="36">
        <v>1.0</v>
      </c>
      <c r="C1452" s="36">
        <v>0.0</v>
      </c>
      <c r="D1452" s="36">
        <v>25.25</v>
      </c>
      <c r="E1452" s="36">
        <v>442.45</v>
      </c>
      <c r="F1452" s="12">
        <f t="shared" si="1"/>
        <v>442.45</v>
      </c>
      <c r="G1452" s="12" t="str">
        <f t="shared" si="3"/>
        <v/>
      </c>
      <c r="H1452" s="12" t="str">
        <f t="shared" si="2"/>
        <v/>
      </c>
    </row>
    <row r="1453" ht="15.75" customHeight="1">
      <c r="A1453" s="36">
        <v>68.0</v>
      </c>
      <c r="B1453" s="36">
        <v>1.0</v>
      </c>
      <c r="C1453" s="36">
        <v>0.0</v>
      </c>
      <c r="D1453" s="36">
        <v>24.15</v>
      </c>
      <c r="E1453" s="36">
        <v>435.45</v>
      </c>
      <c r="F1453" s="12">
        <f t="shared" si="1"/>
        <v>435.45</v>
      </c>
      <c r="G1453" s="12" t="str">
        <f t="shared" si="3"/>
        <v/>
      </c>
      <c r="H1453" s="12" t="str">
        <f t="shared" si="2"/>
        <v/>
      </c>
    </row>
    <row r="1454" ht="15.75" customHeight="1">
      <c r="A1454" s="36">
        <v>68.0</v>
      </c>
      <c r="B1454" s="36">
        <v>1.0</v>
      </c>
      <c r="C1454" s="36">
        <v>0.0</v>
      </c>
      <c r="D1454" s="36">
        <v>25.05</v>
      </c>
      <c r="E1454" s="36">
        <v>1120.95</v>
      </c>
      <c r="F1454" s="12">
        <f t="shared" si="1"/>
        <v>1120.95</v>
      </c>
      <c r="G1454" s="12" t="str">
        <f t="shared" si="3"/>
        <v/>
      </c>
      <c r="H1454" s="12" t="str">
        <f t="shared" si="2"/>
        <v/>
      </c>
    </row>
    <row r="1455" ht="15.75" customHeight="1">
      <c r="A1455" s="36">
        <v>68.0</v>
      </c>
      <c r="B1455" s="36">
        <v>1.0</v>
      </c>
      <c r="C1455" s="36">
        <v>0.0</v>
      </c>
      <c r="D1455" s="36">
        <v>25.8</v>
      </c>
      <c r="E1455" s="36">
        <v>943.85</v>
      </c>
      <c r="F1455" s="12">
        <f t="shared" si="1"/>
        <v>943.85</v>
      </c>
      <c r="G1455" s="12" t="str">
        <f t="shared" si="3"/>
        <v/>
      </c>
      <c r="H1455" s="12" t="str">
        <f t="shared" si="2"/>
        <v/>
      </c>
    </row>
    <row r="1456" ht="15.75" customHeight="1">
      <c r="A1456" s="36">
        <v>68.0</v>
      </c>
      <c r="B1456" s="36">
        <v>1.0</v>
      </c>
      <c r="C1456" s="36">
        <v>0.0</v>
      </c>
      <c r="D1456" s="36">
        <v>25.5</v>
      </c>
      <c r="E1456" s="36">
        <v>999.8</v>
      </c>
      <c r="F1456" s="12">
        <f t="shared" si="1"/>
        <v>999.8</v>
      </c>
      <c r="G1456" s="12" t="str">
        <f t="shared" si="3"/>
        <v/>
      </c>
      <c r="H1456" s="12" t="str">
        <f t="shared" si="2"/>
        <v/>
      </c>
    </row>
    <row r="1457" ht="15.75" customHeight="1">
      <c r="A1457" s="36">
        <v>68.0</v>
      </c>
      <c r="B1457" s="36">
        <v>1.0</v>
      </c>
      <c r="C1457" s="36">
        <v>0.0</v>
      </c>
      <c r="D1457" s="36">
        <v>24.0</v>
      </c>
      <c r="E1457" s="36">
        <v>212.3</v>
      </c>
      <c r="F1457" s="12">
        <f t="shared" si="1"/>
        <v>212.3</v>
      </c>
      <c r="G1457" s="12" t="str">
        <f t="shared" si="3"/>
        <v/>
      </c>
      <c r="H1457" s="12" t="str">
        <f t="shared" si="2"/>
        <v/>
      </c>
    </row>
    <row r="1458" ht="15.75" customHeight="1">
      <c r="A1458" s="36">
        <v>68.0</v>
      </c>
      <c r="B1458" s="36">
        <v>1.0</v>
      </c>
      <c r="C1458" s="36">
        <v>0.0</v>
      </c>
      <c r="D1458" s="36">
        <v>24.55</v>
      </c>
      <c r="E1458" s="36">
        <v>832.3</v>
      </c>
      <c r="F1458" s="12">
        <f t="shared" si="1"/>
        <v>832.3</v>
      </c>
      <c r="G1458" s="12" t="str">
        <f t="shared" si="3"/>
        <v/>
      </c>
      <c r="H1458" s="12" t="str">
        <f t="shared" si="2"/>
        <v/>
      </c>
    </row>
    <row r="1459" ht="15.75" customHeight="1">
      <c r="A1459" s="36">
        <v>68.0</v>
      </c>
      <c r="B1459" s="36">
        <v>1.0</v>
      </c>
      <c r="C1459" s="36">
        <v>0.0</v>
      </c>
      <c r="D1459" s="36">
        <v>25.75</v>
      </c>
      <c r="E1459" s="36">
        <v>368.85</v>
      </c>
      <c r="F1459" s="12">
        <f t="shared" si="1"/>
        <v>368.85</v>
      </c>
      <c r="G1459" s="12" t="str">
        <f t="shared" si="3"/>
        <v/>
      </c>
      <c r="H1459" s="12" t="str">
        <f t="shared" si="2"/>
        <v/>
      </c>
    </row>
    <row r="1460" ht="15.75" customHeight="1">
      <c r="A1460" s="36">
        <v>68.0</v>
      </c>
      <c r="B1460" s="36">
        <v>1.0</v>
      </c>
      <c r="C1460" s="36">
        <v>0.0</v>
      </c>
      <c r="D1460" s="36">
        <v>25.4</v>
      </c>
      <c r="E1460" s="36">
        <v>274.7</v>
      </c>
      <c r="F1460" s="12">
        <f t="shared" si="1"/>
        <v>274.7</v>
      </c>
      <c r="G1460" s="12" t="str">
        <f t="shared" si="3"/>
        <v/>
      </c>
      <c r="H1460" s="12" t="str">
        <f t="shared" si="2"/>
        <v/>
      </c>
    </row>
    <row r="1461" ht="15.75" customHeight="1">
      <c r="A1461" s="36">
        <v>69.0</v>
      </c>
      <c r="B1461" s="36">
        <v>1.0</v>
      </c>
      <c r="C1461" s="36">
        <v>0.0</v>
      </c>
      <c r="D1461" s="36">
        <v>24.25</v>
      </c>
      <c r="E1461" s="36">
        <v>605.75</v>
      </c>
      <c r="F1461" s="12">
        <f t="shared" si="1"/>
        <v>605.75</v>
      </c>
      <c r="G1461" s="12" t="str">
        <f t="shared" si="3"/>
        <v/>
      </c>
      <c r="H1461" s="12" t="str">
        <f t="shared" si="2"/>
        <v/>
      </c>
    </row>
    <row r="1462" ht="15.75" customHeight="1">
      <c r="A1462" s="36">
        <v>69.0</v>
      </c>
      <c r="B1462" s="36">
        <v>1.0</v>
      </c>
      <c r="C1462" s="36">
        <v>0.0</v>
      </c>
      <c r="D1462" s="36">
        <v>24.95</v>
      </c>
      <c r="E1462" s="36">
        <v>1021.75</v>
      </c>
      <c r="F1462" s="12">
        <f t="shared" si="1"/>
        <v>1021.75</v>
      </c>
      <c r="G1462" s="12" t="str">
        <f t="shared" si="3"/>
        <v/>
      </c>
      <c r="H1462" s="12" t="str">
        <f t="shared" si="2"/>
        <v/>
      </c>
    </row>
    <row r="1463" ht="15.75" customHeight="1">
      <c r="A1463" s="36">
        <v>69.0</v>
      </c>
      <c r="B1463" s="36">
        <v>1.0</v>
      </c>
      <c r="C1463" s="36">
        <v>0.0</v>
      </c>
      <c r="D1463" s="36">
        <v>24.45</v>
      </c>
      <c r="E1463" s="36">
        <v>523.1</v>
      </c>
      <c r="F1463" s="12">
        <f t="shared" si="1"/>
        <v>523.1</v>
      </c>
      <c r="G1463" s="12" t="str">
        <f t="shared" si="3"/>
        <v/>
      </c>
      <c r="H1463" s="12" t="str">
        <f t="shared" si="2"/>
        <v/>
      </c>
    </row>
    <row r="1464" ht="15.75" customHeight="1">
      <c r="A1464" s="36">
        <v>69.0</v>
      </c>
      <c r="B1464" s="36">
        <v>1.0</v>
      </c>
      <c r="C1464" s="36">
        <v>0.0</v>
      </c>
      <c r="D1464" s="36">
        <v>23.95</v>
      </c>
      <c r="E1464" s="36">
        <v>1057.55</v>
      </c>
      <c r="F1464" s="12">
        <f t="shared" si="1"/>
        <v>1057.55</v>
      </c>
      <c r="G1464" s="12" t="str">
        <f t="shared" si="3"/>
        <v/>
      </c>
      <c r="H1464" s="12" t="str">
        <f t="shared" si="2"/>
        <v/>
      </c>
    </row>
    <row r="1465" ht="15.75" customHeight="1">
      <c r="A1465" s="36">
        <v>69.0</v>
      </c>
      <c r="B1465" s="36">
        <v>1.0</v>
      </c>
      <c r="C1465" s="36">
        <v>0.0</v>
      </c>
      <c r="D1465" s="36">
        <v>25.6</v>
      </c>
      <c r="E1465" s="36">
        <v>258.35</v>
      </c>
      <c r="F1465" s="12">
        <f t="shared" si="1"/>
        <v>258.35</v>
      </c>
      <c r="G1465" s="12" t="str">
        <f t="shared" si="3"/>
        <v/>
      </c>
      <c r="H1465" s="12" t="str">
        <f t="shared" si="2"/>
        <v/>
      </c>
    </row>
    <row r="1466" ht="15.75" customHeight="1">
      <c r="A1466" s="36">
        <v>69.0</v>
      </c>
      <c r="B1466" s="36">
        <v>1.0</v>
      </c>
      <c r="C1466" s="36">
        <v>0.0</v>
      </c>
      <c r="D1466" s="36">
        <v>26.0</v>
      </c>
      <c r="E1466" s="36">
        <v>1046.1</v>
      </c>
      <c r="F1466" s="12">
        <f t="shared" si="1"/>
        <v>1046.1</v>
      </c>
      <c r="G1466" s="12" t="str">
        <f t="shared" si="3"/>
        <v/>
      </c>
      <c r="H1466" s="12" t="str">
        <f t="shared" si="2"/>
        <v/>
      </c>
    </row>
    <row r="1467" ht="15.75" customHeight="1">
      <c r="A1467" s="36">
        <v>69.0</v>
      </c>
      <c r="B1467" s="36">
        <v>1.0</v>
      </c>
      <c r="C1467" s="36">
        <v>0.0</v>
      </c>
      <c r="D1467" s="36">
        <v>26.3</v>
      </c>
      <c r="E1467" s="36">
        <v>916.9</v>
      </c>
      <c r="F1467" s="12">
        <f t="shared" si="1"/>
        <v>916.9</v>
      </c>
      <c r="G1467" s="12" t="str">
        <f t="shared" si="3"/>
        <v/>
      </c>
      <c r="H1467" s="12" t="str">
        <f t="shared" si="2"/>
        <v/>
      </c>
    </row>
    <row r="1468" ht="15.75" customHeight="1">
      <c r="A1468" s="36">
        <v>69.0</v>
      </c>
      <c r="B1468" s="36">
        <v>1.0</v>
      </c>
      <c r="C1468" s="36">
        <v>0.0</v>
      </c>
      <c r="D1468" s="36">
        <v>24.6</v>
      </c>
      <c r="E1468" s="36">
        <v>228.75</v>
      </c>
      <c r="F1468" s="12">
        <f t="shared" si="1"/>
        <v>228.75</v>
      </c>
      <c r="G1468" s="12" t="str">
        <f t="shared" si="3"/>
        <v/>
      </c>
      <c r="H1468" s="12" t="str">
        <f t="shared" si="2"/>
        <v/>
      </c>
    </row>
    <row r="1469" ht="15.75" customHeight="1">
      <c r="A1469" s="36">
        <v>70.0</v>
      </c>
      <c r="B1469" s="36">
        <v>1.0</v>
      </c>
      <c r="C1469" s="36">
        <v>0.0</v>
      </c>
      <c r="D1469" s="36">
        <v>25.15</v>
      </c>
      <c r="E1469" s="36">
        <v>1115.15</v>
      </c>
      <c r="F1469" s="12">
        <f t="shared" si="1"/>
        <v>1115.15</v>
      </c>
      <c r="G1469" s="12" t="str">
        <f t="shared" si="3"/>
        <v/>
      </c>
      <c r="H1469" s="12" t="str">
        <f t="shared" si="2"/>
        <v/>
      </c>
    </row>
    <row r="1470" ht="15.75" customHeight="1">
      <c r="A1470" s="36">
        <v>70.0</v>
      </c>
      <c r="B1470" s="36">
        <v>1.0</v>
      </c>
      <c r="C1470" s="36">
        <v>0.0</v>
      </c>
      <c r="D1470" s="36">
        <v>24.7</v>
      </c>
      <c r="E1470" s="36">
        <v>260.7</v>
      </c>
      <c r="F1470" s="12">
        <f t="shared" si="1"/>
        <v>260.7</v>
      </c>
      <c r="G1470" s="12" t="str">
        <f t="shared" si="3"/>
        <v/>
      </c>
      <c r="H1470" s="12" t="str">
        <f t="shared" si="2"/>
        <v/>
      </c>
    </row>
    <row r="1471" ht="15.75" customHeight="1">
      <c r="A1471" s="36">
        <v>70.0</v>
      </c>
      <c r="B1471" s="36">
        <v>1.0</v>
      </c>
      <c r="C1471" s="36">
        <v>0.0</v>
      </c>
      <c r="D1471" s="36">
        <v>25.35</v>
      </c>
      <c r="E1471" s="36">
        <v>219.35</v>
      </c>
      <c r="F1471" s="12">
        <f t="shared" si="1"/>
        <v>219.35</v>
      </c>
      <c r="G1471" s="12" t="str">
        <f t="shared" si="3"/>
        <v/>
      </c>
      <c r="H1471" s="12" t="str">
        <f t="shared" si="2"/>
        <v/>
      </c>
    </row>
    <row r="1472" ht="15.75" customHeight="1">
      <c r="A1472" s="36">
        <v>70.0</v>
      </c>
      <c r="B1472" s="36">
        <v>1.0</v>
      </c>
      <c r="C1472" s="36">
        <v>0.0</v>
      </c>
      <c r="D1472" s="36">
        <v>24.25</v>
      </c>
      <c r="E1472" s="36">
        <v>267.0</v>
      </c>
      <c r="F1472" s="12">
        <f t="shared" si="1"/>
        <v>267</v>
      </c>
      <c r="G1472" s="12" t="str">
        <f t="shared" si="3"/>
        <v/>
      </c>
      <c r="H1472" s="12" t="str">
        <f t="shared" si="2"/>
        <v/>
      </c>
    </row>
    <row r="1473" ht="15.75" customHeight="1">
      <c r="A1473" s="36">
        <v>70.0</v>
      </c>
      <c r="B1473" s="36">
        <v>1.0</v>
      </c>
      <c r="C1473" s="36">
        <v>0.0</v>
      </c>
      <c r="D1473" s="36">
        <v>25.4</v>
      </c>
      <c r="E1473" s="36">
        <v>654.85</v>
      </c>
      <c r="F1473" s="12">
        <f t="shared" si="1"/>
        <v>654.85</v>
      </c>
      <c r="G1473" s="12" t="str">
        <f t="shared" si="3"/>
        <v/>
      </c>
      <c r="H1473" s="12" t="str">
        <f t="shared" si="2"/>
        <v/>
      </c>
    </row>
    <row r="1474" ht="15.75" customHeight="1">
      <c r="A1474" s="36">
        <v>70.0</v>
      </c>
      <c r="B1474" s="36">
        <v>1.0</v>
      </c>
      <c r="C1474" s="36">
        <v>0.0</v>
      </c>
      <c r="D1474" s="36">
        <v>25.15</v>
      </c>
      <c r="E1474" s="36">
        <v>909.25</v>
      </c>
      <c r="F1474" s="12">
        <f t="shared" si="1"/>
        <v>909.25</v>
      </c>
      <c r="G1474" s="12" t="str">
        <f t="shared" si="3"/>
        <v/>
      </c>
      <c r="H1474" s="12" t="str">
        <f t="shared" si="2"/>
        <v/>
      </c>
    </row>
    <row r="1475" ht="15.75" customHeight="1">
      <c r="A1475" s="36">
        <v>70.0</v>
      </c>
      <c r="B1475" s="36">
        <v>1.0</v>
      </c>
      <c r="C1475" s="36">
        <v>0.0</v>
      </c>
      <c r="D1475" s="36">
        <v>24.05</v>
      </c>
      <c r="E1475" s="36">
        <v>255.5</v>
      </c>
      <c r="F1475" s="12">
        <f t="shared" si="1"/>
        <v>255.5</v>
      </c>
      <c r="G1475" s="12" t="str">
        <f t="shared" si="3"/>
        <v/>
      </c>
      <c r="H1475" s="12" t="str">
        <f t="shared" si="2"/>
        <v/>
      </c>
    </row>
    <row r="1476" ht="15.75" customHeight="1">
      <c r="A1476" s="36">
        <v>70.0</v>
      </c>
      <c r="B1476" s="36">
        <v>1.0</v>
      </c>
      <c r="C1476" s="36">
        <v>0.0</v>
      </c>
      <c r="D1476" s="36">
        <v>26.0</v>
      </c>
      <c r="E1476" s="36">
        <v>612.1</v>
      </c>
      <c r="F1476" s="12">
        <f t="shared" si="1"/>
        <v>612.1</v>
      </c>
      <c r="G1476" s="12" t="str">
        <f t="shared" si="3"/>
        <v/>
      </c>
      <c r="H1476" s="12" t="str">
        <f t="shared" si="2"/>
        <v/>
      </c>
    </row>
    <row r="1477" ht="15.75" customHeight="1">
      <c r="A1477" s="36">
        <v>70.0</v>
      </c>
      <c r="B1477" s="36">
        <v>1.0</v>
      </c>
      <c r="C1477" s="36">
        <v>0.0</v>
      </c>
      <c r="D1477" s="36">
        <v>26.05</v>
      </c>
      <c r="E1477" s="36">
        <v>611.65</v>
      </c>
      <c r="F1477" s="12">
        <f t="shared" si="1"/>
        <v>611.65</v>
      </c>
      <c r="G1477" s="12" t="str">
        <f t="shared" si="3"/>
        <v/>
      </c>
      <c r="H1477" s="12" t="str">
        <f t="shared" si="2"/>
        <v/>
      </c>
    </row>
    <row r="1478" ht="15.75" customHeight="1">
      <c r="A1478" s="36">
        <v>71.0</v>
      </c>
      <c r="B1478" s="36">
        <v>1.0</v>
      </c>
      <c r="C1478" s="36">
        <v>0.0</v>
      </c>
      <c r="D1478" s="36">
        <v>25.35</v>
      </c>
      <c r="E1478" s="36">
        <v>262.05</v>
      </c>
      <c r="F1478" s="12">
        <f t="shared" si="1"/>
        <v>262.05</v>
      </c>
      <c r="G1478" s="12" t="str">
        <f t="shared" si="3"/>
        <v/>
      </c>
      <c r="H1478" s="12" t="str">
        <f t="shared" si="2"/>
        <v/>
      </c>
    </row>
    <row r="1479" ht="15.75" customHeight="1">
      <c r="A1479" s="36">
        <v>71.0</v>
      </c>
      <c r="B1479" s="36">
        <v>1.0</v>
      </c>
      <c r="C1479" s="36">
        <v>0.0</v>
      </c>
      <c r="D1479" s="36">
        <v>23.9</v>
      </c>
      <c r="E1479" s="36">
        <v>246.7</v>
      </c>
      <c r="F1479" s="12">
        <f t="shared" si="1"/>
        <v>246.7</v>
      </c>
      <c r="G1479" s="12" t="str">
        <f t="shared" si="3"/>
        <v/>
      </c>
      <c r="H1479" s="12" t="str">
        <f t="shared" si="2"/>
        <v/>
      </c>
    </row>
    <row r="1480" ht="15.75" customHeight="1">
      <c r="A1480" s="36">
        <v>71.0</v>
      </c>
      <c r="B1480" s="36">
        <v>1.0</v>
      </c>
      <c r="C1480" s="36">
        <v>0.0</v>
      </c>
      <c r="D1480" s="36">
        <v>23.95</v>
      </c>
      <c r="E1480" s="36">
        <v>648.65</v>
      </c>
      <c r="F1480" s="12">
        <f t="shared" si="1"/>
        <v>648.65</v>
      </c>
      <c r="G1480" s="12" t="str">
        <f t="shared" si="3"/>
        <v/>
      </c>
      <c r="H1480" s="12" t="str">
        <f t="shared" si="2"/>
        <v/>
      </c>
    </row>
    <row r="1481" ht="15.75" customHeight="1">
      <c r="A1481" s="36">
        <v>71.0</v>
      </c>
      <c r="B1481" s="36">
        <v>1.0</v>
      </c>
      <c r="C1481" s="36">
        <v>0.0</v>
      </c>
      <c r="D1481" s="36">
        <v>23.9</v>
      </c>
      <c r="E1481" s="36">
        <v>741.4</v>
      </c>
      <c r="F1481" s="12">
        <f t="shared" si="1"/>
        <v>741.4</v>
      </c>
      <c r="G1481" s="12" t="str">
        <f t="shared" si="3"/>
        <v/>
      </c>
      <c r="H1481" s="12" t="str">
        <f t="shared" si="2"/>
        <v/>
      </c>
    </row>
    <row r="1482" ht="15.75" customHeight="1">
      <c r="A1482" s="36">
        <v>71.0</v>
      </c>
      <c r="B1482" s="36">
        <v>1.0</v>
      </c>
      <c r="C1482" s="36">
        <v>0.0</v>
      </c>
      <c r="D1482" s="36">
        <v>25.45</v>
      </c>
      <c r="E1482" s="36">
        <v>1275.65</v>
      </c>
      <c r="F1482" s="12">
        <f t="shared" si="1"/>
        <v>1275.65</v>
      </c>
      <c r="G1482" s="12" t="str">
        <f t="shared" si="3"/>
        <v/>
      </c>
      <c r="H1482" s="12" t="str">
        <f t="shared" si="2"/>
        <v/>
      </c>
    </row>
    <row r="1483" ht="15.75" customHeight="1">
      <c r="A1483" s="36">
        <v>71.0</v>
      </c>
      <c r="B1483" s="36">
        <v>1.0</v>
      </c>
      <c r="C1483" s="36">
        <v>0.0</v>
      </c>
      <c r="D1483" s="36">
        <v>25.05</v>
      </c>
      <c r="E1483" s="36">
        <v>617.15</v>
      </c>
      <c r="F1483" s="12">
        <f t="shared" si="1"/>
        <v>617.15</v>
      </c>
      <c r="G1483" s="12" t="str">
        <f t="shared" si="3"/>
        <v/>
      </c>
      <c r="H1483" s="12" t="str">
        <f t="shared" si="2"/>
        <v/>
      </c>
    </row>
    <row r="1484" ht="15.75" customHeight="1">
      <c r="A1484" s="36">
        <v>71.0</v>
      </c>
      <c r="B1484" s="36">
        <v>1.0</v>
      </c>
      <c r="C1484" s="36">
        <v>0.0</v>
      </c>
      <c r="D1484" s="36">
        <v>25.6</v>
      </c>
      <c r="E1484" s="36">
        <v>876.75</v>
      </c>
      <c r="F1484" s="12">
        <f t="shared" si="1"/>
        <v>876.75</v>
      </c>
      <c r="G1484" s="12" t="str">
        <f t="shared" si="3"/>
        <v/>
      </c>
      <c r="H1484" s="12" t="str">
        <f t="shared" si="2"/>
        <v/>
      </c>
    </row>
    <row r="1485" ht="15.75" customHeight="1">
      <c r="A1485" s="36">
        <v>71.0</v>
      </c>
      <c r="B1485" s="36">
        <v>1.0</v>
      </c>
      <c r="C1485" s="36">
        <v>0.0</v>
      </c>
      <c r="D1485" s="36">
        <v>25.95</v>
      </c>
      <c r="E1485" s="36">
        <v>1200.15</v>
      </c>
      <c r="F1485" s="12">
        <f t="shared" si="1"/>
        <v>1200.15</v>
      </c>
      <c r="G1485" s="12" t="str">
        <f t="shared" si="3"/>
        <v/>
      </c>
      <c r="H1485" s="12" t="str">
        <f t="shared" si="2"/>
        <v/>
      </c>
    </row>
    <row r="1486" ht="15.75" customHeight="1">
      <c r="A1486" s="36">
        <v>71.0</v>
      </c>
      <c r="B1486" s="36">
        <v>1.0</v>
      </c>
      <c r="C1486" s="36">
        <v>0.0</v>
      </c>
      <c r="D1486" s="36">
        <v>25.45</v>
      </c>
      <c r="E1486" s="36">
        <v>1017.35</v>
      </c>
      <c r="F1486" s="12">
        <f t="shared" si="1"/>
        <v>1017.35</v>
      </c>
      <c r="G1486" s="12" t="str">
        <f t="shared" si="3"/>
        <v/>
      </c>
      <c r="H1486" s="12" t="str">
        <f t="shared" si="2"/>
        <v/>
      </c>
    </row>
    <row r="1487" ht="15.75" customHeight="1">
      <c r="A1487" s="36">
        <v>71.0</v>
      </c>
      <c r="B1487" s="36">
        <v>1.0</v>
      </c>
      <c r="C1487" s="36">
        <v>0.0</v>
      </c>
      <c r="D1487" s="36">
        <v>24.45</v>
      </c>
      <c r="E1487" s="36">
        <v>1148.1</v>
      </c>
      <c r="F1487" s="12">
        <f t="shared" si="1"/>
        <v>1148.1</v>
      </c>
      <c r="G1487" s="12" t="str">
        <f t="shared" si="3"/>
        <v/>
      </c>
      <c r="H1487" s="12" t="str">
        <f t="shared" si="2"/>
        <v/>
      </c>
    </row>
    <row r="1488" ht="15.75" customHeight="1">
      <c r="A1488" s="36">
        <v>71.0</v>
      </c>
      <c r="B1488" s="36">
        <v>1.0</v>
      </c>
      <c r="C1488" s="36">
        <v>0.0</v>
      </c>
      <c r="D1488" s="36">
        <v>24.85</v>
      </c>
      <c r="E1488" s="36">
        <v>265.45</v>
      </c>
      <c r="F1488" s="12">
        <f t="shared" si="1"/>
        <v>265.45</v>
      </c>
      <c r="G1488" s="12" t="str">
        <f t="shared" si="3"/>
        <v/>
      </c>
      <c r="H1488" s="12" t="str">
        <f t="shared" si="2"/>
        <v/>
      </c>
    </row>
    <row r="1489" ht="15.75" customHeight="1">
      <c r="A1489" s="36">
        <v>71.0</v>
      </c>
      <c r="B1489" s="36">
        <v>1.0</v>
      </c>
      <c r="C1489" s="36">
        <v>0.0</v>
      </c>
      <c r="D1489" s="36">
        <v>24.75</v>
      </c>
      <c r="E1489" s="36">
        <v>979.05</v>
      </c>
      <c r="F1489" s="12">
        <f t="shared" si="1"/>
        <v>979.05</v>
      </c>
      <c r="G1489" s="12" t="str">
        <f t="shared" si="3"/>
        <v/>
      </c>
      <c r="H1489" s="12" t="str">
        <f t="shared" si="2"/>
        <v/>
      </c>
    </row>
    <row r="1490" ht="15.75" customHeight="1">
      <c r="A1490" s="36">
        <v>71.0</v>
      </c>
      <c r="B1490" s="36">
        <v>1.0</v>
      </c>
      <c r="C1490" s="36">
        <v>0.0</v>
      </c>
      <c r="D1490" s="36">
        <v>24.65</v>
      </c>
      <c r="E1490" s="36">
        <v>871.4</v>
      </c>
      <c r="F1490" s="12">
        <f t="shared" si="1"/>
        <v>871.4</v>
      </c>
      <c r="G1490" s="12" t="str">
        <f t="shared" si="3"/>
        <v/>
      </c>
      <c r="H1490" s="12" t="str">
        <f t="shared" si="2"/>
        <v/>
      </c>
    </row>
    <row r="1491" ht="15.75" customHeight="1">
      <c r="A1491" s="36">
        <v>71.0</v>
      </c>
      <c r="B1491" s="36">
        <v>1.0</v>
      </c>
      <c r="C1491" s="36">
        <v>0.0</v>
      </c>
      <c r="D1491" s="36">
        <v>24.55</v>
      </c>
      <c r="E1491" s="36">
        <v>1059.55</v>
      </c>
      <c r="F1491" s="12">
        <f t="shared" si="1"/>
        <v>1059.55</v>
      </c>
      <c r="G1491" s="12" t="str">
        <f t="shared" si="3"/>
        <v/>
      </c>
      <c r="H1491" s="12" t="str">
        <f t="shared" si="2"/>
        <v/>
      </c>
    </row>
    <row r="1492" ht="15.75" customHeight="1">
      <c r="A1492" s="36">
        <v>71.0</v>
      </c>
      <c r="B1492" s="36">
        <v>1.0</v>
      </c>
      <c r="C1492" s="36">
        <v>0.0</v>
      </c>
      <c r="D1492" s="36">
        <v>24.65</v>
      </c>
      <c r="E1492" s="36">
        <v>381.2</v>
      </c>
      <c r="F1492" s="12">
        <f t="shared" si="1"/>
        <v>381.2</v>
      </c>
      <c r="G1492" s="12" t="str">
        <f t="shared" si="3"/>
        <v/>
      </c>
      <c r="H1492" s="12" t="str">
        <f t="shared" si="2"/>
        <v/>
      </c>
    </row>
    <row r="1493" ht="15.75" customHeight="1">
      <c r="A1493" s="36">
        <v>71.0</v>
      </c>
      <c r="B1493" s="36">
        <v>1.0</v>
      </c>
      <c r="C1493" s="36">
        <v>0.0</v>
      </c>
      <c r="D1493" s="36">
        <v>25.55</v>
      </c>
      <c r="E1493" s="36">
        <v>628.65</v>
      </c>
      <c r="F1493" s="12">
        <f t="shared" si="1"/>
        <v>628.65</v>
      </c>
      <c r="G1493" s="12" t="str">
        <f t="shared" si="3"/>
        <v/>
      </c>
      <c r="H1493" s="12" t="str">
        <f t="shared" si="2"/>
        <v/>
      </c>
    </row>
    <row r="1494" ht="15.75" customHeight="1">
      <c r="A1494" s="36">
        <v>71.0</v>
      </c>
      <c r="B1494" s="36">
        <v>1.0</v>
      </c>
      <c r="C1494" s="36">
        <v>0.0</v>
      </c>
      <c r="D1494" s="36">
        <v>24.45</v>
      </c>
      <c r="E1494" s="36">
        <v>743.3</v>
      </c>
      <c r="F1494" s="12">
        <f t="shared" si="1"/>
        <v>743.3</v>
      </c>
      <c r="G1494" s="12" t="str">
        <f t="shared" si="3"/>
        <v/>
      </c>
      <c r="H1494" s="12" t="str">
        <f t="shared" si="2"/>
        <v/>
      </c>
    </row>
    <row r="1495" ht="15.75" customHeight="1">
      <c r="A1495" s="36">
        <v>71.0</v>
      </c>
      <c r="B1495" s="36">
        <v>1.0</v>
      </c>
      <c r="C1495" s="36">
        <v>0.0</v>
      </c>
      <c r="D1495" s="36">
        <v>24.25</v>
      </c>
      <c r="E1495" s="36">
        <v>232.4</v>
      </c>
      <c r="F1495" s="12">
        <f t="shared" si="1"/>
        <v>232.4</v>
      </c>
      <c r="G1495" s="12" t="str">
        <f t="shared" si="3"/>
        <v/>
      </c>
      <c r="H1495" s="12" t="str">
        <f t="shared" si="2"/>
        <v/>
      </c>
    </row>
    <row r="1496" ht="15.75" customHeight="1">
      <c r="A1496" s="36">
        <v>71.0</v>
      </c>
      <c r="B1496" s="36">
        <v>1.0</v>
      </c>
      <c r="C1496" s="36">
        <v>0.0</v>
      </c>
      <c r="D1496" s="36">
        <v>23.85</v>
      </c>
      <c r="E1496" s="36">
        <v>1238.45</v>
      </c>
      <c r="F1496" s="12">
        <f t="shared" si="1"/>
        <v>1238.45</v>
      </c>
      <c r="G1496" s="12" t="str">
        <f t="shared" si="3"/>
        <v/>
      </c>
      <c r="H1496" s="12" t="str">
        <f t="shared" si="2"/>
        <v/>
      </c>
    </row>
    <row r="1497" ht="15.75" customHeight="1">
      <c r="A1497" s="36">
        <v>71.0</v>
      </c>
      <c r="B1497" s="36">
        <v>1.0</v>
      </c>
      <c r="C1497" s="36">
        <v>0.0</v>
      </c>
      <c r="D1497" s="36">
        <v>24.7</v>
      </c>
      <c r="E1497" s="36">
        <v>1066.9</v>
      </c>
      <c r="F1497" s="12">
        <f t="shared" si="1"/>
        <v>1066.9</v>
      </c>
      <c r="G1497" s="12" t="str">
        <f t="shared" si="3"/>
        <v/>
      </c>
      <c r="H1497" s="12" t="str">
        <f t="shared" si="2"/>
        <v/>
      </c>
    </row>
    <row r="1498" ht="15.75" customHeight="1">
      <c r="A1498" s="36">
        <v>71.0</v>
      </c>
      <c r="B1498" s="36">
        <v>1.0</v>
      </c>
      <c r="C1498" s="36">
        <v>0.0</v>
      </c>
      <c r="D1498" s="36">
        <v>25.0</v>
      </c>
      <c r="E1498" s="36">
        <v>306.05</v>
      </c>
      <c r="F1498" s="12">
        <f t="shared" si="1"/>
        <v>306.05</v>
      </c>
      <c r="G1498" s="12" t="str">
        <f t="shared" si="3"/>
        <v/>
      </c>
      <c r="H1498" s="12" t="str">
        <f t="shared" si="2"/>
        <v/>
      </c>
    </row>
    <row r="1499" ht="15.75" customHeight="1">
      <c r="A1499" s="36">
        <v>71.0</v>
      </c>
      <c r="B1499" s="36">
        <v>1.0</v>
      </c>
      <c r="C1499" s="36">
        <v>0.0</v>
      </c>
      <c r="D1499" s="36">
        <v>24.35</v>
      </c>
      <c r="E1499" s="36">
        <v>1001.2</v>
      </c>
      <c r="F1499" s="12">
        <f t="shared" si="1"/>
        <v>1001.2</v>
      </c>
      <c r="G1499" s="12" t="str">
        <f t="shared" si="3"/>
        <v/>
      </c>
      <c r="H1499" s="12" t="str">
        <f t="shared" si="2"/>
        <v/>
      </c>
    </row>
    <row r="1500" ht="15.75" customHeight="1">
      <c r="A1500" s="36">
        <v>71.0</v>
      </c>
      <c r="B1500" s="36">
        <v>1.0</v>
      </c>
      <c r="C1500" s="36">
        <v>0.0</v>
      </c>
      <c r="D1500" s="36">
        <v>24.5</v>
      </c>
      <c r="E1500" s="36">
        <v>593.75</v>
      </c>
      <c r="F1500" s="12">
        <f t="shared" si="1"/>
        <v>593.75</v>
      </c>
      <c r="G1500" s="12" t="str">
        <f t="shared" si="3"/>
        <v/>
      </c>
      <c r="H1500" s="12" t="str">
        <f t="shared" si="2"/>
        <v/>
      </c>
    </row>
    <row r="1501" ht="15.75" customHeight="1">
      <c r="A1501" s="36">
        <v>71.0</v>
      </c>
      <c r="B1501" s="36">
        <v>1.0</v>
      </c>
      <c r="C1501" s="36">
        <v>0.0</v>
      </c>
      <c r="D1501" s="36">
        <v>24.4</v>
      </c>
      <c r="E1501" s="36">
        <v>571.15</v>
      </c>
      <c r="F1501" s="12">
        <f t="shared" si="1"/>
        <v>571.15</v>
      </c>
      <c r="G1501" s="12" t="str">
        <f t="shared" si="3"/>
        <v/>
      </c>
      <c r="H1501" s="12" t="str">
        <f t="shared" si="2"/>
        <v/>
      </c>
    </row>
    <row r="1502" ht="15.75" customHeight="1">
      <c r="A1502" s="36">
        <v>72.0</v>
      </c>
      <c r="B1502" s="36">
        <v>1.0</v>
      </c>
      <c r="C1502" s="36">
        <v>0.0</v>
      </c>
      <c r="D1502" s="36">
        <v>24.45</v>
      </c>
      <c r="E1502" s="36">
        <v>828.05</v>
      </c>
      <c r="F1502" s="12">
        <f t="shared" si="1"/>
        <v>828.05</v>
      </c>
      <c r="G1502" s="12" t="str">
        <f t="shared" si="3"/>
        <v/>
      </c>
      <c r="H1502" s="12" t="str">
        <f t="shared" si="2"/>
        <v/>
      </c>
    </row>
    <row r="1503" ht="15.75" customHeight="1">
      <c r="A1503" s="36">
        <v>72.0</v>
      </c>
      <c r="B1503" s="36">
        <v>1.0</v>
      </c>
      <c r="C1503" s="36">
        <v>0.0</v>
      </c>
      <c r="D1503" s="36">
        <v>24.25</v>
      </c>
      <c r="E1503" s="36">
        <v>1184.0</v>
      </c>
      <c r="F1503" s="12">
        <f t="shared" si="1"/>
        <v>1184</v>
      </c>
      <c r="G1503" s="12" t="str">
        <f t="shared" si="3"/>
        <v/>
      </c>
      <c r="H1503" s="12" t="str">
        <f t="shared" si="2"/>
        <v/>
      </c>
    </row>
    <row r="1504" ht="15.75" customHeight="1">
      <c r="A1504" s="36">
        <v>72.0</v>
      </c>
      <c r="B1504" s="36">
        <v>1.0</v>
      </c>
      <c r="C1504" s="36">
        <v>0.0</v>
      </c>
      <c r="D1504" s="36">
        <v>24.15</v>
      </c>
      <c r="E1504" s="36">
        <v>314.95</v>
      </c>
      <c r="F1504" s="12">
        <f t="shared" si="1"/>
        <v>314.95</v>
      </c>
      <c r="G1504" s="12" t="str">
        <f t="shared" si="3"/>
        <v/>
      </c>
      <c r="H1504" s="12" t="str">
        <f t="shared" si="2"/>
        <v/>
      </c>
    </row>
    <row r="1505" ht="15.75" customHeight="1">
      <c r="A1505" s="36">
        <v>72.0</v>
      </c>
      <c r="B1505" s="36">
        <v>1.0</v>
      </c>
      <c r="C1505" s="36">
        <v>0.0</v>
      </c>
      <c r="D1505" s="36">
        <v>25.4</v>
      </c>
      <c r="E1505" s="36">
        <v>313.0</v>
      </c>
      <c r="F1505" s="12">
        <f t="shared" si="1"/>
        <v>313</v>
      </c>
      <c r="G1505" s="12" t="str">
        <f t="shared" si="3"/>
        <v/>
      </c>
      <c r="H1505" s="12" t="str">
        <f t="shared" si="2"/>
        <v/>
      </c>
    </row>
    <row r="1506" ht="15.75" customHeight="1">
      <c r="A1506" s="36">
        <v>72.0</v>
      </c>
      <c r="B1506" s="36">
        <v>1.0</v>
      </c>
      <c r="C1506" s="36">
        <v>0.0</v>
      </c>
      <c r="D1506" s="36">
        <v>24.05</v>
      </c>
      <c r="E1506" s="36">
        <v>927.35</v>
      </c>
      <c r="F1506" s="12">
        <f t="shared" si="1"/>
        <v>927.35</v>
      </c>
      <c r="G1506" s="12" t="str">
        <f t="shared" si="3"/>
        <v/>
      </c>
      <c r="H1506" s="12" t="str">
        <f t="shared" si="2"/>
        <v/>
      </c>
    </row>
    <row r="1507" ht="15.75" customHeight="1">
      <c r="A1507" s="36">
        <v>72.0</v>
      </c>
      <c r="B1507" s="36">
        <v>1.0</v>
      </c>
      <c r="C1507" s="36">
        <v>0.0</v>
      </c>
      <c r="D1507" s="36">
        <v>25.25</v>
      </c>
      <c r="E1507" s="36">
        <v>593.05</v>
      </c>
      <c r="F1507" s="12">
        <f t="shared" si="1"/>
        <v>593.05</v>
      </c>
      <c r="G1507" s="12" t="str">
        <f t="shared" si="3"/>
        <v/>
      </c>
      <c r="H1507" s="12" t="str">
        <f t="shared" si="2"/>
        <v/>
      </c>
    </row>
    <row r="1508" ht="15.75" customHeight="1">
      <c r="A1508" s="36">
        <v>72.0</v>
      </c>
      <c r="B1508" s="36">
        <v>1.0</v>
      </c>
      <c r="C1508" s="36">
        <v>0.0</v>
      </c>
      <c r="D1508" s="36">
        <v>25.7</v>
      </c>
      <c r="E1508" s="36">
        <v>966.55</v>
      </c>
      <c r="F1508" s="12">
        <f t="shared" si="1"/>
        <v>966.55</v>
      </c>
      <c r="G1508" s="12" t="str">
        <f t="shared" si="3"/>
        <v/>
      </c>
      <c r="H1508" s="12" t="str">
        <f t="shared" si="2"/>
        <v/>
      </c>
    </row>
    <row r="1509" ht="15.75" customHeight="1">
      <c r="A1509" s="36">
        <v>72.0</v>
      </c>
      <c r="B1509" s="36">
        <v>1.0</v>
      </c>
      <c r="C1509" s="36">
        <v>0.0</v>
      </c>
      <c r="D1509" s="36">
        <v>25.75</v>
      </c>
      <c r="E1509" s="36">
        <v>1029.75</v>
      </c>
      <c r="F1509" s="12">
        <f t="shared" si="1"/>
        <v>1029.75</v>
      </c>
      <c r="G1509" s="12" t="str">
        <f t="shared" si="3"/>
        <v/>
      </c>
      <c r="H1509" s="12" t="str">
        <f t="shared" si="2"/>
        <v/>
      </c>
    </row>
    <row r="1510" ht="15.75" customHeight="1">
      <c r="A1510" s="36">
        <v>72.0</v>
      </c>
      <c r="B1510" s="36">
        <v>1.0</v>
      </c>
      <c r="C1510" s="36">
        <v>0.0</v>
      </c>
      <c r="D1510" s="36">
        <v>23.3</v>
      </c>
      <c r="E1510" s="36">
        <v>309.1</v>
      </c>
      <c r="F1510" s="12">
        <f t="shared" si="1"/>
        <v>309.1</v>
      </c>
      <c r="G1510" s="12" t="str">
        <f t="shared" si="3"/>
        <v/>
      </c>
      <c r="H1510" s="12" t="str">
        <f t="shared" si="2"/>
        <v/>
      </c>
    </row>
    <row r="1511" ht="15.75" customHeight="1">
      <c r="A1511" s="36">
        <v>72.0</v>
      </c>
      <c r="B1511" s="36">
        <v>1.0</v>
      </c>
      <c r="C1511" s="36">
        <v>0.0</v>
      </c>
      <c r="D1511" s="36">
        <v>24.75</v>
      </c>
      <c r="E1511" s="36">
        <v>255.35</v>
      </c>
      <c r="F1511" s="12">
        <f t="shared" si="1"/>
        <v>255.35</v>
      </c>
      <c r="G1511" s="12" t="str">
        <f t="shared" si="3"/>
        <v/>
      </c>
      <c r="H1511" s="12" t="str">
        <f t="shared" si="2"/>
        <v/>
      </c>
    </row>
    <row r="1512" ht="15.75" customHeight="1">
      <c r="A1512" s="36">
        <v>72.0</v>
      </c>
      <c r="B1512" s="36">
        <v>1.0</v>
      </c>
      <c r="C1512" s="36">
        <v>0.0</v>
      </c>
      <c r="D1512" s="36">
        <v>25.65</v>
      </c>
      <c r="E1512" s="36">
        <v>872.65</v>
      </c>
      <c r="F1512" s="12">
        <f t="shared" si="1"/>
        <v>872.65</v>
      </c>
      <c r="G1512" s="12" t="str">
        <f t="shared" si="3"/>
        <v/>
      </c>
      <c r="H1512" s="12" t="str">
        <f t="shared" si="2"/>
        <v/>
      </c>
    </row>
    <row r="1513" ht="15.75" customHeight="1">
      <c r="A1513" s="36">
        <v>72.0</v>
      </c>
      <c r="B1513" s="36">
        <v>1.0</v>
      </c>
      <c r="C1513" s="36">
        <v>0.0</v>
      </c>
      <c r="D1513" s="36">
        <v>25.4</v>
      </c>
      <c r="E1513" s="36">
        <v>740.55</v>
      </c>
      <c r="F1513" s="12">
        <f t="shared" si="1"/>
        <v>740.55</v>
      </c>
      <c r="G1513" s="12" t="str">
        <f t="shared" si="3"/>
        <v/>
      </c>
      <c r="H1513" s="12" t="str">
        <f t="shared" si="2"/>
        <v/>
      </c>
    </row>
    <row r="1514" ht="15.75" customHeight="1">
      <c r="A1514" s="36">
        <v>72.0</v>
      </c>
      <c r="B1514" s="36">
        <v>1.0</v>
      </c>
      <c r="C1514" s="36">
        <v>0.0</v>
      </c>
      <c r="D1514" s="36">
        <v>26.25</v>
      </c>
      <c r="E1514" s="36">
        <v>827.05</v>
      </c>
      <c r="F1514" s="12">
        <f t="shared" si="1"/>
        <v>827.05</v>
      </c>
      <c r="G1514" s="12" t="str">
        <f t="shared" si="3"/>
        <v/>
      </c>
      <c r="H1514" s="12" t="str">
        <f t="shared" si="2"/>
        <v/>
      </c>
    </row>
    <row r="1515" ht="15.75" customHeight="1">
      <c r="A1515" s="36">
        <v>72.0</v>
      </c>
      <c r="B1515" s="36">
        <v>1.0</v>
      </c>
      <c r="C1515" s="36">
        <v>0.0</v>
      </c>
      <c r="D1515" s="36">
        <v>25.85</v>
      </c>
      <c r="E1515" s="36">
        <v>223.6</v>
      </c>
      <c r="F1515" s="12">
        <f t="shared" si="1"/>
        <v>223.6</v>
      </c>
      <c r="G1515" s="12" t="str">
        <f t="shared" si="3"/>
        <v/>
      </c>
      <c r="H1515" s="12" t="str">
        <f t="shared" si="2"/>
        <v/>
      </c>
    </row>
    <row r="1516" ht="15.75" customHeight="1">
      <c r="A1516" s="36">
        <v>72.0</v>
      </c>
      <c r="B1516" s="36">
        <v>1.0</v>
      </c>
      <c r="C1516" s="36">
        <v>0.0</v>
      </c>
      <c r="D1516" s="36">
        <v>25.0</v>
      </c>
      <c r="E1516" s="36">
        <v>950.2</v>
      </c>
      <c r="F1516" s="12">
        <f t="shared" si="1"/>
        <v>950.2</v>
      </c>
      <c r="G1516" s="12" t="str">
        <f t="shared" si="3"/>
        <v/>
      </c>
      <c r="H1516" s="12" t="str">
        <f t="shared" si="2"/>
        <v/>
      </c>
    </row>
    <row r="1517" ht="15.75" customHeight="1">
      <c r="A1517" s="36">
        <v>72.0</v>
      </c>
      <c r="B1517" s="36">
        <v>1.0</v>
      </c>
      <c r="C1517" s="36">
        <v>0.0</v>
      </c>
      <c r="D1517" s="36">
        <v>24.55</v>
      </c>
      <c r="E1517" s="36">
        <v>316.2</v>
      </c>
      <c r="F1517" s="12">
        <f t="shared" si="1"/>
        <v>316.2</v>
      </c>
      <c r="G1517" s="12" t="str">
        <f t="shared" si="3"/>
        <v/>
      </c>
      <c r="H1517" s="12" t="str">
        <f t="shared" si="2"/>
        <v/>
      </c>
    </row>
    <row r="1518" ht="15.75" customHeight="1">
      <c r="A1518" s="36">
        <v>72.0</v>
      </c>
      <c r="B1518" s="36">
        <v>1.0</v>
      </c>
      <c r="C1518" s="36">
        <v>0.0</v>
      </c>
      <c r="D1518" s="36">
        <v>25.1</v>
      </c>
      <c r="E1518" s="36">
        <v>239.0</v>
      </c>
      <c r="F1518" s="12">
        <f t="shared" si="1"/>
        <v>239</v>
      </c>
      <c r="G1518" s="12" t="str">
        <f t="shared" si="3"/>
        <v/>
      </c>
      <c r="H1518" s="12" t="str">
        <f t="shared" si="2"/>
        <v/>
      </c>
    </row>
    <row r="1519" ht="15.75" customHeight="1">
      <c r="A1519" s="36">
        <v>72.0</v>
      </c>
      <c r="B1519" s="36">
        <v>1.0</v>
      </c>
      <c r="C1519" s="36">
        <v>0.0</v>
      </c>
      <c r="D1519" s="36">
        <v>25.45</v>
      </c>
      <c r="E1519" s="36">
        <v>552.1</v>
      </c>
      <c r="F1519" s="12">
        <f t="shared" si="1"/>
        <v>552.1</v>
      </c>
      <c r="G1519" s="12" t="str">
        <f t="shared" si="3"/>
        <v/>
      </c>
      <c r="H1519" s="12" t="str">
        <f t="shared" si="2"/>
        <v/>
      </c>
    </row>
    <row r="1520" ht="15.75" customHeight="1">
      <c r="A1520" s="36">
        <v>72.0</v>
      </c>
      <c r="B1520" s="36">
        <v>1.0</v>
      </c>
      <c r="C1520" s="36">
        <v>0.0</v>
      </c>
      <c r="D1520" s="36">
        <v>25.0</v>
      </c>
      <c r="E1520" s="36">
        <v>1237.85</v>
      </c>
      <c r="F1520" s="12">
        <f t="shared" si="1"/>
        <v>1237.85</v>
      </c>
      <c r="G1520" s="12" t="str">
        <f t="shared" si="3"/>
        <v/>
      </c>
      <c r="H1520" s="12" t="str">
        <f t="shared" si="2"/>
        <v/>
      </c>
    </row>
    <row r="1521" ht="15.75" customHeight="1">
      <c r="A1521" s="36">
        <v>72.0</v>
      </c>
      <c r="B1521" s="36">
        <v>1.0</v>
      </c>
      <c r="C1521" s="36">
        <v>0.0</v>
      </c>
      <c r="D1521" s="36">
        <v>25.1</v>
      </c>
      <c r="E1521" s="36">
        <v>1215.6</v>
      </c>
      <c r="F1521" s="12">
        <f t="shared" si="1"/>
        <v>1215.6</v>
      </c>
      <c r="G1521" s="12" t="str">
        <f t="shared" si="3"/>
        <v/>
      </c>
      <c r="H1521" s="12" t="str">
        <f t="shared" si="2"/>
        <v/>
      </c>
    </row>
    <row r="1522" ht="15.75" customHeight="1">
      <c r="A1522" s="36">
        <v>72.0</v>
      </c>
      <c r="B1522" s="36">
        <v>1.0</v>
      </c>
      <c r="C1522" s="36">
        <v>0.0</v>
      </c>
      <c r="D1522" s="36">
        <v>25.2</v>
      </c>
      <c r="E1522" s="36">
        <v>450.4</v>
      </c>
      <c r="F1522" s="12">
        <f t="shared" si="1"/>
        <v>450.4</v>
      </c>
      <c r="G1522" s="12" t="str">
        <f t="shared" si="3"/>
        <v/>
      </c>
      <c r="H1522" s="12" t="str">
        <f t="shared" si="2"/>
        <v/>
      </c>
    </row>
    <row r="1523" ht="15.75" customHeight="1">
      <c r="A1523" s="36">
        <v>72.0</v>
      </c>
      <c r="B1523" s="36">
        <v>1.0</v>
      </c>
      <c r="C1523" s="36">
        <v>0.0</v>
      </c>
      <c r="D1523" s="36">
        <v>24.75</v>
      </c>
      <c r="E1523" s="36">
        <v>931.55</v>
      </c>
      <c r="F1523" s="12">
        <f t="shared" si="1"/>
        <v>931.55</v>
      </c>
      <c r="G1523" s="12" t="str">
        <f t="shared" si="3"/>
        <v/>
      </c>
      <c r="H1523" s="12" t="str">
        <f t="shared" si="2"/>
        <v/>
      </c>
    </row>
    <row r="1524" ht="15.75" customHeight="1">
      <c r="A1524" s="36">
        <v>72.0</v>
      </c>
      <c r="B1524" s="36">
        <v>1.0</v>
      </c>
      <c r="C1524" s="36">
        <v>0.0</v>
      </c>
      <c r="D1524" s="36">
        <v>25.55</v>
      </c>
      <c r="E1524" s="36">
        <v>252.0</v>
      </c>
      <c r="F1524" s="12">
        <f t="shared" si="1"/>
        <v>252</v>
      </c>
      <c r="G1524" s="12" t="str">
        <f t="shared" si="3"/>
        <v/>
      </c>
      <c r="H1524" s="12" t="str">
        <f t="shared" si="2"/>
        <v/>
      </c>
    </row>
    <row r="1525" ht="15.75" customHeight="1">
      <c r="A1525" s="36">
        <v>72.0</v>
      </c>
      <c r="B1525" s="36">
        <v>1.0</v>
      </c>
      <c r="C1525" s="36">
        <v>0.0</v>
      </c>
      <c r="D1525" s="36">
        <v>23.55</v>
      </c>
      <c r="E1525" s="36">
        <v>1028.9</v>
      </c>
      <c r="F1525" s="12">
        <f t="shared" si="1"/>
        <v>1028.9</v>
      </c>
      <c r="G1525" s="12" t="str">
        <f t="shared" si="3"/>
        <v/>
      </c>
      <c r="H1525" s="12" t="str">
        <f t="shared" si="2"/>
        <v/>
      </c>
    </row>
    <row r="1526" ht="15.75" customHeight="1">
      <c r="A1526" s="36">
        <v>72.0</v>
      </c>
      <c r="B1526" s="36">
        <v>1.0</v>
      </c>
      <c r="C1526" s="36">
        <v>0.0</v>
      </c>
      <c r="D1526" s="36">
        <v>26.0</v>
      </c>
      <c r="E1526" s="36">
        <v>1095.3</v>
      </c>
      <c r="F1526" s="12">
        <f t="shared" si="1"/>
        <v>1095.3</v>
      </c>
      <c r="G1526" s="12" t="str">
        <f t="shared" si="3"/>
        <v/>
      </c>
      <c r="H1526" s="12" t="str">
        <f t="shared" si="2"/>
        <v/>
      </c>
    </row>
    <row r="1527" ht="15.75" customHeight="1">
      <c r="A1527" s="36">
        <v>72.0</v>
      </c>
      <c r="B1527" s="36">
        <v>1.0</v>
      </c>
      <c r="C1527" s="36">
        <v>0.0</v>
      </c>
      <c r="D1527" s="36">
        <v>25.2</v>
      </c>
      <c r="E1527" s="36">
        <v>1060.6</v>
      </c>
      <c r="F1527" s="12">
        <f t="shared" si="1"/>
        <v>1060.6</v>
      </c>
      <c r="G1527" s="12" t="str">
        <f t="shared" si="3"/>
        <v/>
      </c>
      <c r="H1527" s="12" t="str">
        <f t="shared" si="2"/>
        <v/>
      </c>
    </row>
    <row r="1528" ht="15.75" customHeight="1">
      <c r="A1528" s="36">
        <v>72.0</v>
      </c>
      <c r="B1528" s="36">
        <v>1.0</v>
      </c>
      <c r="C1528" s="36">
        <v>0.0</v>
      </c>
      <c r="D1528" s="36">
        <v>24.1</v>
      </c>
      <c r="E1528" s="36">
        <v>902.25</v>
      </c>
      <c r="F1528" s="12">
        <f t="shared" si="1"/>
        <v>902.25</v>
      </c>
      <c r="G1528" s="12" t="str">
        <f t="shared" si="3"/>
        <v/>
      </c>
      <c r="H1528" s="12" t="str">
        <f t="shared" si="2"/>
        <v/>
      </c>
    </row>
    <row r="1529" ht="15.75" customHeight="1">
      <c r="A1529" s="36">
        <v>72.0</v>
      </c>
      <c r="B1529" s="36">
        <v>1.0</v>
      </c>
      <c r="C1529" s="36">
        <v>0.0</v>
      </c>
      <c r="D1529" s="36">
        <v>26.45</v>
      </c>
      <c r="E1529" s="36">
        <v>528.45</v>
      </c>
      <c r="F1529" s="12">
        <f t="shared" si="1"/>
        <v>528.45</v>
      </c>
      <c r="G1529" s="12" t="str">
        <f t="shared" si="3"/>
        <v/>
      </c>
      <c r="H1529" s="12" t="str">
        <f t="shared" si="2"/>
        <v/>
      </c>
    </row>
    <row r="1530" ht="15.75" customHeight="1">
      <c r="A1530" s="36">
        <v>72.0</v>
      </c>
      <c r="B1530" s="36">
        <v>1.0</v>
      </c>
      <c r="C1530" s="36">
        <v>0.0</v>
      </c>
      <c r="D1530" s="36">
        <v>24.65</v>
      </c>
      <c r="E1530" s="36">
        <v>382.2</v>
      </c>
      <c r="F1530" s="12">
        <f t="shared" si="1"/>
        <v>382.2</v>
      </c>
      <c r="G1530" s="12" t="str">
        <f t="shared" si="3"/>
        <v/>
      </c>
      <c r="H1530" s="12" t="str">
        <f t="shared" si="2"/>
        <v/>
      </c>
    </row>
    <row r="1531" ht="15.75" customHeight="1">
      <c r="A1531" s="36">
        <v>72.0</v>
      </c>
      <c r="B1531" s="36">
        <v>1.0</v>
      </c>
      <c r="C1531" s="36">
        <v>0.0</v>
      </c>
      <c r="D1531" s="36">
        <v>24.3</v>
      </c>
      <c r="E1531" s="36">
        <v>265.3</v>
      </c>
      <c r="F1531" s="12">
        <f t="shared" si="1"/>
        <v>265.3</v>
      </c>
      <c r="G1531" s="12" t="str">
        <f t="shared" si="3"/>
        <v/>
      </c>
      <c r="H1531" s="12" t="str">
        <f t="shared" si="2"/>
        <v/>
      </c>
    </row>
    <row r="1532" ht="15.75" customHeight="1">
      <c r="A1532" s="36">
        <v>72.0</v>
      </c>
      <c r="B1532" s="36">
        <v>1.0</v>
      </c>
      <c r="C1532" s="36">
        <v>0.0</v>
      </c>
      <c r="D1532" s="36">
        <v>24.9</v>
      </c>
      <c r="E1532" s="36">
        <v>1359.0</v>
      </c>
      <c r="F1532" s="12">
        <f t="shared" si="1"/>
        <v>1359</v>
      </c>
      <c r="G1532" s="12" t="str">
        <f t="shared" si="3"/>
        <v/>
      </c>
      <c r="H1532" s="12" t="str">
        <f t="shared" si="2"/>
        <v/>
      </c>
    </row>
    <row r="1533" ht="15.75" customHeight="1">
      <c r="A1533" s="36">
        <v>72.0</v>
      </c>
      <c r="B1533" s="36">
        <v>1.0</v>
      </c>
      <c r="C1533" s="36">
        <v>0.0</v>
      </c>
      <c r="D1533" s="36">
        <v>24.75</v>
      </c>
      <c r="E1533" s="36">
        <v>1011.8</v>
      </c>
      <c r="F1533" s="12">
        <f t="shared" si="1"/>
        <v>1011.8</v>
      </c>
      <c r="G1533" s="12" t="str">
        <f t="shared" si="3"/>
        <v/>
      </c>
      <c r="H1533" s="12" t="str">
        <f t="shared" si="2"/>
        <v/>
      </c>
    </row>
    <row r="1534" ht="15.75" customHeight="1">
      <c r="A1534" s="36">
        <v>72.0</v>
      </c>
      <c r="B1534" s="36">
        <v>1.0</v>
      </c>
      <c r="C1534" s="36">
        <v>0.0</v>
      </c>
      <c r="D1534" s="36">
        <v>23.75</v>
      </c>
      <c r="E1534" s="36">
        <v>718.1</v>
      </c>
      <c r="F1534" s="12">
        <f t="shared" si="1"/>
        <v>718.1</v>
      </c>
      <c r="G1534" s="12" t="str">
        <f t="shared" si="3"/>
        <v/>
      </c>
      <c r="H1534" s="12" t="str">
        <f t="shared" si="2"/>
        <v/>
      </c>
    </row>
    <row r="1535" ht="15.75" customHeight="1">
      <c r="A1535" s="36">
        <v>72.0</v>
      </c>
      <c r="B1535" s="36">
        <v>1.0</v>
      </c>
      <c r="C1535" s="36">
        <v>0.0</v>
      </c>
      <c r="D1535" s="36">
        <v>25.0</v>
      </c>
      <c r="E1535" s="36">
        <v>1230.25</v>
      </c>
      <c r="F1535" s="12">
        <f t="shared" si="1"/>
        <v>1230.25</v>
      </c>
      <c r="G1535" s="12" t="str">
        <f t="shared" si="3"/>
        <v/>
      </c>
      <c r="H1535" s="12" t="str">
        <f t="shared" si="2"/>
        <v/>
      </c>
    </row>
    <row r="1536" ht="15.75" customHeight="1">
      <c r="A1536" s="36">
        <v>72.0</v>
      </c>
      <c r="B1536" s="36">
        <v>1.0</v>
      </c>
      <c r="C1536" s="36">
        <v>0.0</v>
      </c>
      <c r="D1536" s="36">
        <v>24.85</v>
      </c>
      <c r="E1536" s="36">
        <v>244.8</v>
      </c>
      <c r="F1536" s="12">
        <f t="shared" si="1"/>
        <v>244.8</v>
      </c>
      <c r="G1536" s="12" t="str">
        <f t="shared" si="3"/>
        <v/>
      </c>
      <c r="H1536" s="12" t="str">
        <f t="shared" si="2"/>
        <v/>
      </c>
    </row>
    <row r="1537" ht="15.75" customHeight="1">
      <c r="A1537" s="36">
        <v>72.0</v>
      </c>
      <c r="B1537" s="36">
        <v>1.0</v>
      </c>
      <c r="C1537" s="36">
        <v>0.0</v>
      </c>
      <c r="D1537" s="36">
        <v>24.3</v>
      </c>
      <c r="E1537" s="36">
        <v>1135.7</v>
      </c>
      <c r="F1537" s="12">
        <f t="shared" si="1"/>
        <v>1135.7</v>
      </c>
      <c r="G1537" s="12" t="str">
        <f t="shared" si="3"/>
        <v/>
      </c>
      <c r="H1537" s="12" t="str">
        <f t="shared" si="2"/>
        <v/>
      </c>
    </row>
    <row r="1538" ht="15.75" customHeight="1">
      <c r="A1538" s="36">
        <v>72.0</v>
      </c>
      <c r="B1538" s="36">
        <v>1.0</v>
      </c>
      <c r="C1538" s="36">
        <v>0.0</v>
      </c>
      <c r="D1538" s="36">
        <v>24.8</v>
      </c>
      <c r="E1538" s="36">
        <v>1029.35</v>
      </c>
      <c r="F1538" s="12">
        <f t="shared" si="1"/>
        <v>1029.35</v>
      </c>
      <c r="G1538" s="12" t="str">
        <f t="shared" si="3"/>
        <v/>
      </c>
      <c r="H1538" s="12" t="str">
        <f t="shared" si="2"/>
        <v/>
      </c>
    </row>
    <row r="1539" ht="15.75" customHeight="1">
      <c r="A1539" s="36">
        <v>72.0</v>
      </c>
      <c r="B1539" s="36">
        <v>1.0</v>
      </c>
      <c r="C1539" s="36">
        <v>0.0</v>
      </c>
      <c r="D1539" s="36">
        <v>25.4</v>
      </c>
      <c r="E1539" s="36">
        <v>357.15</v>
      </c>
      <c r="F1539" s="12">
        <f t="shared" si="1"/>
        <v>357.15</v>
      </c>
      <c r="G1539" s="12" t="str">
        <f t="shared" si="3"/>
        <v/>
      </c>
      <c r="H1539" s="12" t="str">
        <f t="shared" si="2"/>
        <v/>
      </c>
    </row>
    <row r="1540" ht="15.75" customHeight="1">
      <c r="A1540" s="36">
        <v>72.0</v>
      </c>
      <c r="B1540" s="36">
        <v>1.0</v>
      </c>
      <c r="C1540" s="36">
        <v>0.0</v>
      </c>
      <c r="D1540" s="36">
        <v>25.1</v>
      </c>
      <c r="E1540" s="36">
        <v>1127.2</v>
      </c>
      <c r="F1540" s="12">
        <f t="shared" si="1"/>
        <v>1127.2</v>
      </c>
      <c r="G1540" s="12" t="str">
        <f t="shared" si="3"/>
        <v/>
      </c>
      <c r="H1540" s="12" t="str">
        <f t="shared" si="2"/>
        <v/>
      </c>
    </row>
    <row r="1541" ht="15.75" customHeight="1">
      <c r="A1541" s="36">
        <v>72.0</v>
      </c>
      <c r="B1541" s="36">
        <v>1.0</v>
      </c>
      <c r="C1541" s="36">
        <v>0.0</v>
      </c>
      <c r="D1541" s="36">
        <v>26.1</v>
      </c>
      <c r="E1541" s="36">
        <v>261.3</v>
      </c>
      <c r="F1541" s="12">
        <f t="shared" si="1"/>
        <v>261.3</v>
      </c>
      <c r="G1541" s="12" t="str">
        <f t="shared" si="3"/>
        <v/>
      </c>
      <c r="H1541" s="12" t="str">
        <f t="shared" si="2"/>
        <v/>
      </c>
    </row>
    <row r="1542" ht="15.75" customHeight="1">
      <c r="A1542" s="36">
        <v>0.0</v>
      </c>
      <c r="B1542" s="36">
        <v>1.0</v>
      </c>
      <c r="C1542" s="36">
        <v>1.0</v>
      </c>
      <c r="D1542" s="36">
        <v>80.85</v>
      </c>
      <c r="E1542" s="36">
        <v>272.35</v>
      </c>
      <c r="F1542" s="12" t="str">
        <f t="shared" si="1"/>
        <v/>
      </c>
      <c r="G1542" s="12">
        <f t="shared" si="3"/>
        <v>272.35</v>
      </c>
      <c r="H1542" s="12" t="str">
        <f t="shared" si="2"/>
        <v/>
      </c>
    </row>
    <row r="1543" ht="15.75" customHeight="1">
      <c r="A1543" s="36">
        <v>1.0</v>
      </c>
      <c r="B1543" s="36">
        <v>1.0</v>
      </c>
      <c r="C1543" s="36">
        <v>1.0</v>
      </c>
      <c r="D1543" s="36">
        <v>44.3</v>
      </c>
      <c r="E1543" s="36">
        <v>1111.65</v>
      </c>
      <c r="F1543" s="12" t="str">
        <f t="shared" si="1"/>
        <v/>
      </c>
      <c r="G1543" s="12">
        <f t="shared" si="3"/>
        <v>1111.65</v>
      </c>
      <c r="H1543" s="12" t="str">
        <f t="shared" si="2"/>
        <v/>
      </c>
    </row>
    <row r="1544" ht="15.75" customHeight="1">
      <c r="A1544" s="36">
        <v>1.0</v>
      </c>
      <c r="B1544" s="36">
        <v>1.0</v>
      </c>
      <c r="C1544" s="36">
        <v>1.0</v>
      </c>
      <c r="D1544" s="36">
        <v>48.55</v>
      </c>
      <c r="E1544" s="36">
        <v>1301.7</v>
      </c>
      <c r="F1544" s="12" t="str">
        <f t="shared" si="1"/>
        <v/>
      </c>
      <c r="G1544" s="12">
        <f t="shared" si="3"/>
        <v>1301.7</v>
      </c>
      <c r="H1544" s="12" t="str">
        <f t="shared" si="2"/>
        <v/>
      </c>
    </row>
    <row r="1545" ht="15.75" customHeight="1">
      <c r="A1545" s="36">
        <v>1.0</v>
      </c>
      <c r="B1545" s="36">
        <v>1.0</v>
      </c>
      <c r="C1545" s="36">
        <v>1.0</v>
      </c>
      <c r="D1545" s="36">
        <v>50.15</v>
      </c>
      <c r="E1545" s="36">
        <v>989.45</v>
      </c>
      <c r="F1545" s="12" t="str">
        <f t="shared" si="1"/>
        <v/>
      </c>
      <c r="G1545" s="12">
        <f t="shared" si="3"/>
        <v>989.45</v>
      </c>
      <c r="H1545" s="12" t="str">
        <f t="shared" si="2"/>
        <v/>
      </c>
    </row>
    <row r="1546" ht="15.75" customHeight="1">
      <c r="A1546" s="36">
        <v>1.0</v>
      </c>
      <c r="B1546" s="36">
        <v>1.0</v>
      </c>
      <c r="C1546" s="36">
        <v>1.0</v>
      </c>
      <c r="D1546" s="36">
        <v>44.4</v>
      </c>
      <c r="E1546" s="36">
        <v>916.75</v>
      </c>
      <c r="F1546" s="12" t="str">
        <f t="shared" si="1"/>
        <v/>
      </c>
      <c r="G1546" s="12">
        <f t="shared" si="3"/>
        <v>916.75</v>
      </c>
      <c r="H1546" s="12" t="str">
        <f t="shared" si="2"/>
        <v/>
      </c>
    </row>
    <row r="1547" ht="15.75" customHeight="1">
      <c r="A1547" s="36">
        <v>1.0</v>
      </c>
      <c r="B1547" s="36">
        <v>1.0</v>
      </c>
      <c r="C1547" s="36">
        <v>1.0</v>
      </c>
      <c r="D1547" s="36">
        <v>48.45</v>
      </c>
      <c r="E1547" s="36">
        <v>259.65</v>
      </c>
      <c r="F1547" s="12" t="str">
        <f t="shared" si="1"/>
        <v/>
      </c>
      <c r="G1547" s="12">
        <f t="shared" si="3"/>
        <v>259.65</v>
      </c>
      <c r="H1547" s="12" t="str">
        <f t="shared" si="2"/>
        <v/>
      </c>
    </row>
    <row r="1548" ht="15.75" customHeight="1">
      <c r="A1548" s="36">
        <v>1.0</v>
      </c>
      <c r="B1548" s="36">
        <v>1.0</v>
      </c>
      <c r="C1548" s="36">
        <v>1.0</v>
      </c>
      <c r="D1548" s="36">
        <v>54.65</v>
      </c>
      <c r="E1548" s="36">
        <v>270.2</v>
      </c>
      <c r="F1548" s="12" t="str">
        <f t="shared" si="1"/>
        <v/>
      </c>
      <c r="G1548" s="12">
        <f t="shared" si="3"/>
        <v>270.2</v>
      </c>
      <c r="H1548" s="12" t="str">
        <f t="shared" si="2"/>
        <v/>
      </c>
    </row>
    <row r="1549" ht="15.75" customHeight="1">
      <c r="A1549" s="36">
        <v>1.0</v>
      </c>
      <c r="B1549" s="36">
        <v>1.0</v>
      </c>
      <c r="C1549" s="36">
        <v>1.0</v>
      </c>
      <c r="D1549" s="36">
        <v>75.5</v>
      </c>
      <c r="E1549" s="36">
        <v>597.0</v>
      </c>
      <c r="F1549" s="12" t="str">
        <f t="shared" si="1"/>
        <v/>
      </c>
      <c r="G1549" s="12">
        <f t="shared" si="3"/>
        <v>597</v>
      </c>
      <c r="H1549" s="12" t="str">
        <f t="shared" si="2"/>
        <v/>
      </c>
    </row>
    <row r="1550" ht="15.75" customHeight="1">
      <c r="A1550" s="36">
        <v>1.0</v>
      </c>
      <c r="B1550" s="36">
        <v>1.0</v>
      </c>
      <c r="C1550" s="36">
        <v>1.0</v>
      </c>
      <c r="D1550" s="36">
        <v>45.7</v>
      </c>
      <c r="E1550" s="36">
        <v>1215.65</v>
      </c>
      <c r="F1550" s="12" t="str">
        <f t="shared" si="1"/>
        <v/>
      </c>
      <c r="G1550" s="12">
        <f t="shared" si="3"/>
        <v>1215.65</v>
      </c>
      <c r="H1550" s="12" t="str">
        <f t="shared" si="2"/>
        <v/>
      </c>
    </row>
    <row r="1551" ht="15.75" customHeight="1">
      <c r="A1551" s="36">
        <v>1.0</v>
      </c>
      <c r="B1551" s="36">
        <v>1.0</v>
      </c>
      <c r="C1551" s="36">
        <v>1.0</v>
      </c>
      <c r="D1551" s="36">
        <v>49.9</v>
      </c>
      <c r="E1551" s="36">
        <v>788.35</v>
      </c>
      <c r="F1551" s="12" t="str">
        <f t="shared" si="1"/>
        <v/>
      </c>
      <c r="G1551" s="12">
        <f t="shared" si="3"/>
        <v>788.35</v>
      </c>
      <c r="H1551" s="12" t="str">
        <f t="shared" si="2"/>
        <v/>
      </c>
    </row>
    <row r="1552" ht="15.75" customHeight="1">
      <c r="A1552" s="36">
        <v>1.0</v>
      </c>
      <c r="B1552" s="36">
        <v>1.0</v>
      </c>
      <c r="C1552" s="36">
        <v>1.0</v>
      </c>
      <c r="D1552" s="36">
        <v>49.9</v>
      </c>
      <c r="E1552" s="36">
        <v>995.35</v>
      </c>
      <c r="F1552" s="12" t="str">
        <f t="shared" si="1"/>
        <v/>
      </c>
      <c r="G1552" s="12">
        <f t="shared" si="3"/>
        <v>995.35</v>
      </c>
      <c r="H1552" s="12" t="str">
        <f t="shared" si="2"/>
        <v/>
      </c>
    </row>
    <row r="1553" ht="15.75" customHeight="1">
      <c r="A1553" s="36">
        <v>1.0</v>
      </c>
      <c r="B1553" s="36">
        <v>1.0</v>
      </c>
      <c r="C1553" s="36">
        <v>1.0</v>
      </c>
      <c r="D1553" s="36">
        <v>49.95</v>
      </c>
      <c r="E1553" s="36">
        <v>331.85</v>
      </c>
      <c r="F1553" s="12" t="str">
        <f t="shared" si="1"/>
        <v/>
      </c>
      <c r="G1553" s="12">
        <f t="shared" si="3"/>
        <v>331.85</v>
      </c>
      <c r="H1553" s="12" t="str">
        <f t="shared" si="2"/>
        <v/>
      </c>
    </row>
    <row r="1554" ht="15.75" customHeight="1">
      <c r="A1554" s="36">
        <v>1.0</v>
      </c>
      <c r="B1554" s="36">
        <v>1.0</v>
      </c>
      <c r="C1554" s="36">
        <v>1.0</v>
      </c>
      <c r="D1554" s="36">
        <v>43.8</v>
      </c>
      <c r="E1554" s="36">
        <v>246.7</v>
      </c>
      <c r="F1554" s="12" t="str">
        <f t="shared" si="1"/>
        <v/>
      </c>
      <c r="G1554" s="12">
        <f t="shared" si="3"/>
        <v>246.7</v>
      </c>
      <c r="H1554" s="12" t="str">
        <f t="shared" si="2"/>
        <v/>
      </c>
    </row>
    <row r="1555" ht="15.75" customHeight="1">
      <c r="A1555" s="36">
        <v>1.0</v>
      </c>
      <c r="B1555" s="36">
        <v>1.0</v>
      </c>
      <c r="C1555" s="36">
        <v>1.0</v>
      </c>
      <c r="D1555" s="36">
        <v>49.9</v>
      </c>
      <c r="E1555" s="36">
        <v>1222.8</v>
      </c>
      <c r="F1555" s="12" t="str">
        <f t="shared" si="1"/>
        <v/>
      </c>
      <c r="G1555" s="12">
        <f t="shared" si="3"/>
        <v>1222.8</v>
      </c>
      <c r="H1555" s="12" t="str">
        <f t="shared" si="2"/>
        <v/>
      </c>
    </row>
    <row r="1556" ht="15.75" customHeight="1">
      <c r="A1556" s="36">
        <v>1.0</v>
      </c>
      <c r="B1556" s="36">
        <v>1.0</v>
      </c>
      <c r="C1556" s="36">
        <v>1.0</v>
      </c>
      <c r="D1556" s="36">
        <v>45.15</v>
      </c>
      <c r="E1556" s="36">
        <v>343.6</v>
      </c>
      <c r="F1556" s="12" t="str">
        <f t="shared" si="1"/>
        <v/>
      </c>
      <c r="G1556" s="12">
        <f t="shared" si="3"/>
        <v>343.6</v>
      </c>
      <c r="H1556" s="12" t="str">
        <f t="shared" si="2"/>
        <v/>
      </c>
    </row>
    <row r="1557" ht="15.75" customHeight="1">
      <c r="A1557" s="36">
        <v>1.0</v>
      </c>
      <c r="B1557" s="36">
        <v>1.0</v>
      </c>
      <c r="C1557" s="36">
        <v>1.0</v>
      </c>
      <c r="D1557" s="36">
        <v>49.65</v>
      </c>
      <c r="E1557" s="36">
        <v>1132.35</v>
      </c>
      <c r="F1557" s="12" t="str">
        <f t="shared" si="1"/>
        <v/>
      </c>
      <c r="G1557" s="12">
        <f t="shared" si="3"/>
        <v>1132.35</v>
      </c>
      <c r="H1557" s="12" t="str">
        <f t="shared" si="2"/>
        <v/>
      </c>
    </row>
    <row r="1558" ht="15.75" customHeight="1">
      <c r="A1558" s="36">
        <v>1.0</v>
      </c>
      <c r="B1558" s="36">
        <v>1.0</v>
      </c>
      <c r="C1558" s="36">
        <v>1.0</v>
      </c>
      <c r="D1558" s="36">
        <v>48.6</v>
      </c>
      <c r="E1558" s="36">
        <v>251.25</v>
      </c>
      <c r="F1558" s="12" t="str">
        <f t="shared" si="1"/>
        <v/>
      </c>
      <c r="G1558" s="12">
        <f t="shared" si="3"/>
        <v>251.25</v>
      </c>
      <c r="H1558" s="12" t="str">
        <f t="shared" si="2"/>
        <v/>
      </c>
    </row>
    <row r="1559" ht="15.75" customHeight="1">
      <c r="A1559" s="36">
        <v>1.0</v>
      </c>
      <c r="B1559" s="36">
        <v>1.0</v>
      </c>
      <c r="C1559" s="36">
        <v>1.0</v>
      </c>
      <c r="D1559" s="36">
        <v>50.15</v>
      </c>
      <c r="E1559" s="36">
        <v>1364.3</v>
      </c>
      <c r="F1559" s="12" t="str">
        <f t="shared" si="1"/>
        <v/>
      </c>
      <c r="G1559" s="12">
        <f t="shared" si="3"/>
        <v>1364.3</v>
      </c>
      <c r="H1559" s="12" t="str">
        <f t="shared" si="2"/>
        <v/>
      </c>
    </row>
    <row r="1560" ht="15.75" customHeight="1">
      <c r="A1560" s="36">
        <v>1.0</v>
      </c>
      <c r="B1560" s="36">
        <v>1.0</v>
      </c>
      <c r="C1560" s="36">
        <v>1.0</v>
      </c>
      <c r="D1560" s="36">
        <v>43.95</v>
      </c>
      <c r="E1560" s="36">
        <v>592.65</v>
      </c>
      <c r="F1560" s="12" t="str">
        <f t="shared" si="1"/>
        <v/>
      </c>
      <c r="G1560" s="12">
        <f t="shared" si="3"/>
        <v>592.65</v>
      </c>
      <c r="H1560" s="12" t="str">
        <f t="shared" si="2"/>
        <v/>
      </c>
    </row>
    <row r="1561" ht="15.75" customHeight="1">
      <c r="A1561" s="36">
        <v>1.0</v>
      </c>
      <c r="B1561" s="36">
        <v>1.0</v>
      </c>
      <c r="C1561" s="36">
        <v>1.0</v>
      </c>
      <c r="D1561" s="36">
        <v>44.0</v>
      </c>
      <c r="E1561" s="36">
        <v>559.2</v>
      </c>
      <c r="F1561" s="12" t="str">
        <f t="shared" si="1"/>
        <v/>
      </c>
      <c r="G1561" s="12">
        <f t="shared" si="3"/>
        <v>559.2</v>
      </c>
      <c r="H1561" s="12" t="str">
        <f t="shared" si="2"/>
        <v/>
      </c>
    </row>
    <row r="1562" ht="15.75" customHeight="1">
      <c r="A1562" s="36">
        <v>1.0</v>
      </c>
      <c r="B1562" s="36">
        <v>1.0</v>
      </c>
      <c r="C1562" s="36">
        <v>1.0</v>
      </c>
      <c r="D1562" s="36">
        <v>45.3</v>
      </c>
      <c r="E1562" s="36">
        <v>1334.45</v>
      </c>
      <c r="F1562" s="12" t="str">
        <f t="shared" si="1"/>
        <v/>
      </c>
      <c r="G1562" s="12">
        <f t="shared" si="3"/>
        <v>1334.45</v>
      </c>
      <c r="H1562" s="12" t="str">
        <f t="shared" si="2"/>
        <v/>
      </c>
    </row>
    <row r="1563" ht="15.75" customHeight="1">
      <c r="A1563" s="36">
        <v>1.0</v>
      </c>
      <c r="B1563" s="36">
        <v>1.0</v>
      </c>
      <c r="C1563" s="36">
        <v>1.0</v>
      </c>
      <c r="D1563" s="36">
        <v>46.0</v>
      </c>
      <c r="E1563" s="36">
        <v>254.5</v>
      </c>
      <c r="F1563" s="12" t="str">
        <f t="shared" si="1"/>
        <v/>
      </c>
      <c r="G1563" s="12">
        <f t="shared" si="3"/>
        <v>254.5</v>
      </c>
      <c r="H1563" s="12" t="str">
        <f t="shared" si="2"/>
        <v/>
      </c>
    </row>
    <row r="1564" ht="15.75" customHeight="1">
      <c r="A1564" s="36">
        <v>1.0</v>
      </c>
      <c r="B1564" s="36">
        <v>1.0</v>
      </c>
      <c r="C1564" s="36">
        <v>1.0</v>
      </c>
      <c r="D1564" s="36">
        <v>55.7</v>
      </c>
      <c r="E1564" s="36">
        <v>1290.0</v>
      </c>
      <c r="F1564" s="12" t="str">
        <f t="shared" si="1"/>
        <v/>
      </c>
      <c r="G1564" s="12">
        <f t="shared" si="3"/>
        <v>1290</v>
      </c>
      <c r="H1564" s="12" t="str">
        <f t="shared" si="2"/>
        <v/>
      </c>
    </row>
    <row r="1565" ht="15.75" customHeight="1">
      <c r="A1565" s="36">
        <v>1.0</v>
      </c>
      <c r="B1565" s="36">
        <v>1.0</v>
      </c>
      <c r="C1565" s="36">
        <v>1.0</v>
      </c>
      <c r="D1565" s="36">
        <v>45.6</v>
      </c>
      <c r="E1565" s="36">
        <v>981.45</v>
      </c>
      <c r="F1565" s="12" t="str">
        <f t="shared" si="1"/>
        <v/>
      </c>
      <c r="G1565" s="12">
        <f t="shared" si="3"/>
        <v>981.45</v>
      </c>
      <c r="H1565" s="12" t="str">
        <f t="shared" si="2"/>
        <v/>
      </c>
    </row>
    <row r="1566" ht="15.75" customHeight="1">
      <c r="A1566" s="36">
        <v>1.0</v>
      </c>
      <c r="B1566" s="36">
        <v>1.0</v>
      </c>
      <c r="C1566" s="36">
        <v>1.0</v>
      </c>
      <c r="D1566" s="36">
        <v>45.65</v>
      </c>
      <c r="E1566" s="36">
        <v>1169.35</v>
      </c>
      <c r="F1566" s="12" t="str">
        <f t="shared" si="1"/>
        <v/>
      </c>
      <c r="G1566" s="12">
        <f t="shared" si="3"/>
        <v>1169.35</v>
      </c>
      <c r="H1566" s="12" t="str">
        <f t="shared" si="2"/>
        <v/>
      </c>
    </row>
    <row r="1567" ht="15.75" customHeight="1">
      <c r="A1567" s="36">
        <v>1.0</v>
      </c>
      <c r="B1567" s="36">
        <v>1.0</v>
      </c>
      <c r="C1567" s="36">
        <v>1.0</v>
      </c>
      <c r="D1567" s="36">
        <v>50.8</v>
      </c>
      <c r="E1567" s="36">
        <v>218.55</v>
      </c>
      <c r="F1567" s="12" t="str">
        <f t="shared" si="1"/>
        <v/>
      </c>
      <c r="G1567" s="12">
        <f t="shared" si="3"/>
        <v>218.55</v>
      </c>
      <c r="H1567" s="12" t="str">
        <f t="shared" si="2"/>
        <v/>
      </c>
    </row>
    <row r="1568" ht="15.75" customHeight="1">
      <c r="A1568" s="36">
        <v>1.0</v>
      </c>
      <c r="B1568" s="36">
        <v>1.0</v>
      </c>
      <c r="C1568" s="36">
        <v>1.0</v>
      </c>
      <c r="D1568" s="36">
        <v>55.2</v>
      </c>
      <c r="E1568" s="36">
        <v>750.1</v>
      </c>
      <c r="F1568" s="12" t="str">
        <f t="shared" si="1"/>
        <v/>
      </c>
      <c r="G1568" s="12">
        <f t="shared" si="3"/>
        <v>750.1</v>
      </c>
      <c r="H1568" s="12" t="str">
        <f t="shared" si="2"/>
        <v/>
      </c>
    </row>
    <row r="1569" ht="15.75" customHeight="1">
      <c r="A1569" s="36">
        <v>1.0</v>
      </c>
      <c r="B1569" s="36">
        <v>1.0</v>
      </c>
      <c r="C1569" s="36">
        <v>1.0</v>
      </c>
      <c r="D1569" s="36">
        <v>49.05</v>
      </c>
      <c r="E1569" s="36">
        <v>940.35</v>
      </c>
      <c r="F1569" s="12" t="str">
        <f t="shared" si="1"/>
        <v/>
      </c>
      <c r="G1569" s="12">
        <f t="shared" si="3"/>
        <v>940.35</v>
      </c>
      <c r="H1569" s="12" t="str">
        <f t="shared" si="2"/>
        <v/>
      </c>
    </row>
    <row r="1570" ht="15.75" customHeight="1">
      <c r="A1570" s="36">
        <v>1.0</v>
      </c>
      <c r="B1570" s="36">
        <v>1.0</v>
      </c>
      <c r="C1570" s="36">
        <v>1.0</v>
      </c>
      <c r="D1570" s="36">
        <v>45.4</v>
      </c>
      <c r="E1570" s="36">
        <v>251.65</v>
      </c>
      <c r="F1570" s="12" t="str">
        <f t="shared" si="1"/>
        <v/>
      </c>
      <c r="G1570" s="12">
        <f t="shared" si="3"/>
        <v>251.65</v>
      </c>
      <c r="H1570" s="12" t="str">
        <f t="shared" si="2"/>
        <v/>
      </c>
    </row>
    <row r="1571" ht="15.75" customHeight="1">
      <c r="A1571" s="36">
        <v>1.0</v>
      </c>
      <c r="B1571" s="36">
        <v>1.0</v>
      </c>
      <c r="C1571" s="36">
        <v>1.0</v>
      </c>
      <c r="D1571" s="36">
        <v>53.5</v>
      </c>
      <c r="E1571" s="36">
        <v>731.3</v>
      </c>
      <c r="F1571" s="12" t="str">
        <f t="shared" si="1"/>
        <v/>
      </c>
      <c r="G1571" s="12">
        <f t="shared" si="3"/>
        <v>731.3</v>
      </c>
      <c r="H1571" s="12" t="str">
        <f t="shared" si="2"/>
        <v/>
      </c>
    </row>
    <row r="1572" ht="15.75" customHeight="1">
      <c r="A1572" s="36">
        <v>1.0</v>
      </c>
      <c r="B1572" s="36">
        <v>1.0</v>
      </c>
      <c r="C1572" s="36">
        <v>1.0</v>
      </c>
      <c r="D1572" s="36">
        <v>70.45</v>
      </c>
      <c r="E1572" s="36">
        <v>649.4</v>
      </c>
      <c r="F1572" s="12" t="str">
        <f t="shared" si="1"/>
        <v/>
      </c>
      <c r="G1572" s="12">
        <f t="shared" si="3"/>
        <v>649.4</v>
      </c>
      <c r="H1572" s="12" t="str">
        <f t="shared" si="2"/>
        <v/>
      </c>
    </row>
    <row r="1573" ht="15.75" customHeight="1">
      <c r="A1573" s="36">
        <v>1.0</v>
      </c>
      <c r="B1573" s="36">
        <v>1.0</v>
      </c>
      <c r="C1573" s="36">
        <v>1.0</v>
      </c>
      <c r="D1573" s="36">
        <v>49.0</v>
      </c>
      <c r="E1573" s="36">
        <v>734.35</v>
      </c>
      <c r="F1573" s="12" t="str">
        <f t="shared" si="1"/>
        <v/>
      </c>
      <c r="G1573" s="12">
        <f t="shared" si="3"/>
        <v>734.35</v>
      </c>
      <c r="H1573" s="12" t="str">
        <f t="shared" si="2"/>
        <v/>
      </c>
    </row>
    <row r="1574" ht="15.75" customHeight="1">
      <c r="A1574" s="36">
        <v>1.0</v>
      </c>
      <c r="B1574" s="36">
        <v>1.0</v>
      </c>
      <c r="C1574" s="36">
        <v>1.0</v>
      </c>
      <c r="D1574" s="36">
        <v>44.75</v>
      </c>
      <c r="E1574" s="36">
        <v>232.1</v>
      </c>
      <c r="F1574" s="12" t="str">
        <f t="shared" si="1"/>
        <v/>
      </c>
      <c r="G1574" s="12">
        <f t="shared" si="3"/>
        <v>232.1</v>
      </c>
      <c r="H1574" s="12" t="str">
        <f t="shared" si="2"/>
        <v/>
      </c>
    </row>
    <row r="1575" ht="15.75" customHeight="1">
      <c r="A1575" s="36">
        <v>1.0</v>
      </c>
      <c r="B1575" s="36">
        <v>1.0</v>
      </c>
      <c r="C1575" s="36">
        <v>1.0</v>
      </c>
      <c r="D1575" s="36">
        <v>49.55</v>
      </c>
      <c r="E1575" s="36">
        <v>1058.6</v>
      </c>
      <c r="F1575" s="12" t="str">
        <f t="shared" si="1"/>
        <v/>
      </c>
      <c r="G1575" s="12">
        <f t="shared" si="3"/>
        <v>1058.6</v>
      </c>
      <c r="H1575" s="12" t="str">
        <f t="shared" si="2"/>
        <v/>
      </c>
    </row>
    <row r="1576" ht="15.75" customHeight="1">
      <c r="A1576" s="36">
        <v>1.0</v>
      </c>
      <c r="B1576" s="36">
        <v>1.0</v>
      </c>
      <c r="C1576" s="36">
        <v>1.0</v>
      </c>
      <c r="D1576" s="36">
        <v>45.05</v>
      </c>
      <c r="E1576" s="36">
        <v>956.65</v>
      </c>
      <c r="F1576" s="12" t="str">
        <f t="shared" si="1"/>
        <v/>
      </c>
      <c r="G1576" s="12">
        <f t="shared" si="3"/>
        <v>956.65</v>
      </c>
      <c r="H1576" s="12" t="str">
        <f t="shared" si="2"/>
        <v/>
      </c>
    </row>
    <row r="1577" ht="15.75" customHeight="1">
      <c r="A1577" s="36">
        <v>1.0</v>
      </c>
      <c r="B1577" s="36">
        <v>1.0</v>
      </c>
      <c r="C1577" s="36">
        <v>1.0</v>
      </c>
      <c r="D1577" s="36">
        <v>59.55</v>
      </c>
      <c r="E1577" s="36">
        <v>923.85</v>
      </c>
      <c r="F1577" s="12" t="str">
        <f t="shared" si="1"/>
        <v/>
      </c>
      <c r="G1577" s="12">
        <f t="shared" si="3"/>
        <v>923.85</v>
      </c>
      <c r="H1577" s="12" t="str">
        <f t="shared" si="2"/>
        <v/>
      </c>
    </row>
    <row r="1578" ht="15.75" customHeight="1">
      <c r="A1578" s="36">
        <v>1.0</v>
      </c>
      <c r="B1578" s="36">
        <v>1.0</v>
      </c>
      <c r="C1578" s="36">
        <v>1.0</v>
      </c>
      <c r="D1578" s="36">
        <v>44.55</v>
      </c>
      <c r="E1578" s="36">
        <v>243.65</v>
      </c>
      <c r="F1578" s="12" t="str">
        <f t="shared" si="1"/>
        <v/>
      </c>
      <c r="G1578" s="12">
        <f t="shared" si="3"/>
        <v>243.65</v>
      </c>
      <c r="H1578" s="12" t="str">
        <f t="shared" si="2"/>
        <v/>
      </c>
    </row>
    <row r="1579" ht="15.75" customHeight="1">
      <c r="A1579" s="36">
        <v>1.0</v>
      </c>
      <c r="B1579" s="36">
        <v>1.0</v>
      </c>
      <c r="C1579" s="36">
        <v>1.0</v>
      </c>
      <c r="D1579" s="36">
        <v>50.6</v>
      </c>
      <c r="E1579" s="36">
        <v>273.25</v>
      </c>
      <c r="F1579" s="12" t="str">
        <f t="shared" si="1"/>
        <v/>
      </c>
      <c r="G1579" s="12">
        <f t="shared" si="3"/>
        <v>273.25</v>
      </c>
      <c r="H1579" s="12" t="str">
        <f t="shared" si="2"/>
        <v/>
      </c>
    </row>
    <row r="1580" ht="15.75" customHeight="1">
      <c r="A1580" s="36">
        <v>1.0</v>
      </c>
      <c r="B1580" s="36">
        <v>1.0</v>
      </c>
      <c r="C1580" s="36">
        <v>1.0</v>
      </c>
      <c r="D1580" s="36">
        <v>55.4</v>
      </c>
      <c r="E1580" s="36">
        <v>265.75</v>
      </c>
      <c r="F1580" s="12" t="str">
        <f t="shared" si="1"/>
        <v/>
      </c>
      <c r="G1580" s="12">
        <f t="shared" si="3"/>
        <v>265.75</v>
      </c>
      <c r="H1580" s="12" t="str">
        <f t="shared" si="2"/>
        <v/>
      </c>
    </row>
    <row r="1581" ht="15.75" customHeight="1">
      <c r="A1581" s="36">
        <v>1.0</v>
      </c>
      <c r="B1581" s="36">
        <v>1.0</v>
      </c>
      <c r="C1581" s="36">
        <v>1.0</v>
      </c>
      <c r="D1581" s="36">
        <v>43.95</v>
      </c>
      <c r="E1581" s="36">
        <v>1008.7</v>
      </c>
      <c r="F1581" s="12" t="str">
        <f t="shared" si="1"/>
        <v/>
      </c>
      <c r="G1581" s="12">
        <f t="shared" si="3"/>
        <v>1008.7</v>
      </c>
      <c r="H1581" s="12" t="str">
        <f t="shared" si="2"/>
        <v/>
      </c>
    </row>
    <row r="1582" ht="15.75" customHeight="1">
      <c r="A1582" s="36">
        <v>1.0</v>
      </c>
      <c r="B1582" s="36">
        <v>1.0</v>
      </c>
      <c r="C1582" s="36">
        <v>1.0</v>
      </c>
      <c r="D1582" s="36">
        <v>45.85</v>
      </c>
      <c r="E1582" s="36">
        <v>973.45</v>
      </c>
      <c r="F1582" s="12" t="str">
        <f t="shared" si="1"/>
        <v/>
      </c>
      <c r="G1582" s="12">
        <f t="shared" si="3"/>
        <v>973.45</v>
      </c>
      <c r="H1582" s="12" t="str">
        <f t="shared" si="2"/>
        <v/>
      </c>
    </row>
    <row r="1583" ht="15.75" customHeight="1">
      <c r="A1583" s="36">
        <v>1.0</v>
      </c>
      <c r="B1583" s="36">
        <v>1.0</v>
      </c>
      <c r="C1583" s="36">
        <v>1.0</v>
      </c>
      <c r="D1583" s="36">
        <v>45.25</v>
      </c>
      <c r="E1583" s="36">
        <v>257.0</v>
      </c>
      <c r="F1583" s="12" t="str">
        <f t="shared" si="1"/>
        <v/>
      </c>
      <c r="G1583" s="12">
        <f t="shared" si="3"/>
        <v>257</v>
      </c>
      <c r="H1583" s="12" t="str">
        <f t="shared" si="2"/>
        <v/>
      </c>
    </row>
    <row r="1584" ht="15.75" customHeight="1">
      <c r="A1584" s="36">
        <v>1.0</v>
      </c>
      <c r="B1584" s="36">
        <v>1.0</v>
      </c>
      <c r="C1584" s="36">
        <v>1.0</v>
      </c>
      <c r="D1584" s="36">
        <v>55.3</v>
      </c>
      <c r="E1584" s="36">
        <v>670.65</v>
      </c>
      <c r="F1584" s="12" t="str">
        <f t="shared" si="1"/>
        <v/>
      </c>
      <c r="G1584" s="12">
        <f t="shared" si="3"/>
        <v>670.65</v>
      </c>
      <c r="H1584" s="12" t="str">
        <f t="shared" si="2"/>
        <v/>
      </c>
    </row>
    <row r="1585" ht="15.75" customHeight="1">
      <c r="A1585" s="36">
        <v>1.0</v>
      </c>
      <c r="B1585" s="36">
        <v>1.0</v>
      </c>
      <c r="C1585" s="36">
        <v>1.0</v>
      </c>
      <c r="D1585" s="36">
        <v>45.55</v>
      </c>
      <c r="E1585" s="36">
        <v>610.75</v>
      </c>
      <c r="F1585" s="12" t="str">
        <f t="shared" si="1"/>
        <v/>
      </c>
      <c r="G1585" s="12">
        <f t="shared" si="3"/>
        <v>610.75</v>
      </c>
      <c r="H1585" s="12" t="str">
        <f t="shared" si="2"/>
        <v/>
      </c>
    </row>
    <row r="1586" ht="15.75" customHeight="1">
      <c r="A1586" s="36">
        <v>1.0</v>
      </c>
      <c r="B1586" s="36">
        <v>1.0</v>
      </c>
      <c r="C1586" s="36">
        <v>1.0</v>
      </c>
      <c r="D1586" s="36">
        <v>55.05</v>
      </c>
      <c r="E1586" s="36">
        <v>1299.1</v>
      </c>
      <c r="F1586" s="12" t="str">
        <f t="shared" si="1"/>
        <v/>
      </c>
      <c r="G1586" s="12">
        <f t="shared" si="3"/>
        <v>1299.1</v>
      </c>
      <c r="H1586" s="12" t="str">
        <f t="shared" si="2"/>
        <v/>
      </c>
    </row>
    <row r="1587" ht="15.75" customHeight="1">
      <c r="A1587" s="36">
        <v>1.0</v>
      </c>
      <c r="B1587" s="36">
        <v>1.0</v>
      </c>
      <c r="C1587" s="36">
        <v>1.0</v>
      </c>
      <c r="D1587" s="36">
        <v>55.0</v>
      </c>
      <c r="E1587" s="36">
        <v>1115.2</v>
      </c>
      <c r="F1587" s="12" t="str">
        <f t="shared" si="1"/>
        <v/>
      </c>
      <c r="G1587" s="12">
        <f t="shared" si="3"/>
        <v>1115.2</v>
      </c>
      <c r="H1587" s="12" t="str">
        <f t="shared" si="2"/>
        <v/>
      </c>
    </row>
    <row r="1588" ht="15.75" customHeight="1">
      <c r="A1588" s="36">
        <v>1.0</v>
      </c>
      <c r="B1588" s="36">
        <v>1.0</v>
      </c>
      <c r="C1588" s="36">
        <v>1.0</v>
      </c>
      <c r="D1588" s="36">
        <v>54.9</v>
      </c>
      <c r="E1588" s="36">
        <v>999.45</v>
      </c>
      <c r="F1588" s="12" t="str">
        <f t="shared" si="1"/>
        <v/>
      </c>
      <c r="G1588" s="12">
        <f t="shared" si="3"/>
        <v>999.45</v>
      </c>
      <c r="H1588" s="12" t="str">
        <f t="shared" si="2"/>
        <v/>
      </c>
    </row>
    <row r="1589" ht="15.75" customHeight="1">
      <c r="A1589" s="36">
        <v>1.0</v>
      </c>
      <c r="B1589" s="36">
        <v>1.0</v>
      </c>
      <c r="C1589" s="36">
        <v>1.0</v>
      </c>
      <c r="D1589" s="36">
        <v>46.2</v>
      </c>
      <c r="E1589" s="36">
        <v>930.05</v>
      </c>
      <c r="F1589" s="12" t="str">
        <f t="shared" si="1"/>
        <v/>
      </c>
      <c r="G1589" s="12">
        <f t="shared" si="3"/>
        <v>930.05</v>
      </c>
      <c r="H1589" s="12" t="str">
        <f t="shared" si="2"/>
        <v/>
      </c>
    </row>
    <row r="1590" ht="15.75" customHeight="1">
      <c r="A1590" s="36">
        <v>1.0</v>
      </c>
      <c r="B1590" s="36">
        <v>1.0</v>
      </c>
      <c r="C1590" s="36">
        <v>1.0</v>
      </c>
      <c r="D1590" s="36">
        <v>49.3</v>
      </c>
      <c r="E1590" s="36">
        <v>849.1</v>
      </c>
      <c r="F1590" s="12" t="str">
        <f t="shared" si="1"/>
        <v/>
      </c>
      <c r="G1590" s="12">
        <f t="shared" si="3"/>
        <v>849.1</v>
      </c>
      <c r="H1590" s="12" t="str">
        <f t="shared" si="2"/>
        <v/>
      </c>
    </row>
    <row r="1591" ht="15.75" customHeight="1">
      <c r="A1591" s="36">
        <v>1.0</v>
      </c>
      <c r="B1591" s="36">
        <v>1.0</v>
      </c>
      <c r="C1591" s="36">
        <v>1.0</v>
      </c>
      <c r="D1591" s="36">
        <v>59.2</v>
      </c>
      <c r="E1591" s="36">
        <v>279.3</v>
      </c>
      <c r="F1591" s="12" t="str">
        <f t="shared" si="1"/>
        <v/>
      </c>
      <c r="G1591" s="12">
        <f t="shared" si="3"/>
        <v>279.3</v>
      </c>
      <c r="H1591" s="12" t="str">
        <f t="shared" si="2"/>
        <v/>
      </c>
    </row>
    <row r="1592" ht="15.75" customHeight="1">
      <c r="A1592" s="36">
        <v>1.0</v>
      </c>
      <c r="B1592" s="36">
        <v>1.0</v>
      </c>
      <c r="C1592" s="36">
        <v>1.0</v>
      </c>
      <c r="D1592" s="36">
        <v>45.1</v>
      </c>
      <c r="E1592" s="36">
        <v>275.4</v>
      </c>
      <c r="F1592" s="12" t="str">
        <f t="shared" si="1"/>
        <v/>
      </c>
      <c r="G1592" s="12">
        <f t="shared" si="3"/>
        <v>275.4</v>
      </c>
      <c r="H1592" s="12" t="str">
        <f t="shared" si="2"/>
        <v/>
      </c>
    </row>
    <row r="1593" ht="15.75" customHeight="1">
      <c r="A1593" s="36">
        <v>1.0</v>
      </c>
      <c r="B1593" s="36">
        <v>1.0</v>
      </c>
      <c r="C1593" s="36">
        <v>1.0</v>
      </c>
      <c r="D1593" s="36">
        <v>50.9</v>
      </c>
      <c r="E1593" s="36">
        <v>877.35</v>
      </c>
      <c r="F1593" s="12" t="str">
        <f t="shared" si="1"/>
        <v/>
      </c>
      <c r="G1593" s="12">
        <f t="shared" si="3"/>
        <v>877.35</v>
      </c>
      <c r="H1593" s="12" t="str">
        <f t="shared" si="2"/>
        <v/>
      </c>
    </row>
    <row r="1594" ht="15.75" customHeight="1">
      <c r="A1594" s="36">
        <v>1.0</v>
      </c>
      <c r="B1594" s="36">
        <v>1.0</v>
      </c>
      <c r="C1594" s="36">
        <v>1.0</v>
      </c>
      <c r="D1594" s="36">
        <v>44.05</v>
      </c>
      <c r="E1594" s="36">
        <v>389.95</v>
      </c>
      <c r="F1594" s="12" t="str">
        <f t="shared" si="1"/>
        <v/>
      </c>
      <c r="G1594" s="12">
        <f t="shared" si="3"/>
        <v>389.95</v>
      </c>
      <c r="H1594" s="12" t="str">
        <f t="shared" si="2"/>
        <v/>
      </c>
    </row>
    <row r="1595" ht="15.75" customHeight="1">
      <c r="A1595" s="36">
        <v>1.0</v>
      </c>
      <c r="B1595" s="36">
        <v>1.0</v>
      </c>
      <c r="C1595" s="36">
        <v>1.0</v>
      </c>
      <c r="D1595" s="36">
        <v>49.5</v>
      </c>
      <c r="E1595" s="36">
        <v>816.8</v>
      </c>
      <c r="F1595" s="12" t="str">
        <f t="shared" si="1"/>
        <v/>
      </c>
      <c r="G1595" s="12">
        <f t="shared" si="3"/>
        <v>816.8</v>
      </c>
      <c r="H1595" s="12" t="str">
        <f t="shared" si="2"/>
        <v/>
      </c>
    </row>
    <row r="1596" ht="15.75" customHeight="1">
      <c r="A1596" s="36">
        <v>1.0</v>
      </c>
      <c r="B1596" s="36">
        <v>1.0</v>
      </c>
      <c r="C1596" s="36">
        <v>1.0</v>
      </c>
      <c r="D1596" s="36">
        <v>54.75</v>
      </c>
      <c r="E1596" s="36">
        <v>831.75</v>
      </c>
      <c r="F1596" s="12" t="str">
        <f t="shared" si="1"/>
        <v/>
      </c>
      <c r="G1596" s="12">
        <f t="shared" si="3"/>
        <v>831.75</v>
      </c>
      <c r="H1596" s="12" t="str">
        <f t="shared" si="2"/>
        <v/>
      </c>
    </row>
    <row r="1597" ht="15.75" customHeight="1">
      <c r="A1597" s="36">
        <v>1.0</v>
      </c>
      <c r="B1597" s="36">
        <v>1.0</v>
      </c>
      <c r="C1597" s="36">
        <v>1.0</v>
      </c>
      <c r="D1597" s="36">
        <v>44.6</v>
      </c>
      <c r="E1597" s="36">
        <v>394.1</v>
      </c>
      <c r="F1597" s="12" t="str">
        <f t="shared" si="1"/>
        <v/>
      </c>
      <c r="G1597" s="12">
        <f t="shared" si="3"/>
        <v>394.1</v>
      </c>
      <c r="H1597" s="12" t="str">
        <f t="shared" si="2"/>
        <v/>
      </c>
    </row>
    <row r="1598" ht="15.75" customHeight="1">
      <c r="A1598" s="36">
        <v>1.0</v>
      </c>
      <c r="B1598" s="36">
        <v>1.0</v>
      </c>
      <c r="C1598" s="36">
        <v>1.0</v>
      </c>
      <c r="D1598" s="36">
        <v>45.1</v>
      </c>
      <c r="E1598" s="36">
        <v>966.25</v>
      </c>
      <c r="F1598" s="12" t="str">
        <f t="shared" si="1"/>
        <v/>
      </c>
      <c r="G1598" s="12">
        <f t="shared" si="3"/>
        <v>966.25</v>
      </c>
      <c r="H1598" s="12" t="str">
        <f t="shared" si="2"/>
        <v/>
      </c>
    </row>
    <row r="1599" ht="15.75" customHeight="1">
      <c r="A1599" s="36">
        <v>1.0</v>
      </c>
      <c r="B1599" s="36">
        <v>1.0</v>
      </c>
      <c r="C1599" s="36">
        <v>1.0</v>
      </c>
      <c r="D1599" s="36">
        <v>55.8</v>
      </c>
      <c r="E1599" s="36">
        <v>1244.5</v>
      </c>
      <c r="F1599" s="12" t="str">
        <f t="shared" si="1"/>
        <v/>
      </c>
      <c r="G1599" s="12">
        <f t="shared" si="3"/>
        <v>1244.5</v>
      </c>
      <c r="H1599" s="12" t="str">
        <f t="shared" si="2"/>
        <v/>
      </c>
    </row>
    <row r="1600" ht="15.75" customHeight="1">
      <c r="A1600" s="36">
        <v>1.0</v>
      </c>
      <c r="B1600" s="36">
        <v>1.0</v>
      </c>
      <c r="C1600" s="36">
        <v>1.0</v>
      </c>
      <c r="D1600" s="36">
        <v>45.85</v>
      </c>
      <c r="E1600" s="36">
        <v>300.8</v>
      </c>
      <c r="F1600" s="12" t="str">
        <f t="shared" si="1"/>
        <v/>
      </c>
      <c r="G1600" s="12">
        <f t="shared" si="3"/>
        <v>300.8</v>
      </c>
      <c r="H1600" s="12" t="str">
        <f t="shared" si="2"/>
        <v/>
      </c>
    </row>
    <row r="1601" ht="15.75" customHeight="1">
      <c r="A1601" s="36">
        <v>1.0</v>
      </c>
      <c r="B1601" s="36">
        <v>1.0</v>
      </c>
      <c r="C1601" s="36">
        <v>1.0</v>
      </c>
      <c r="D1601" s="36">
        <v>50.75</v>
      </c>
      <c r="E1601" s="36">
        <v>1033.95</v>
      </c>
      <c r="F1601" s="12" t="str">
        <f t="shared" si="1"/>
        <v/>
      </c>
      <c r="G1601" s="12">
        <f t="shared" si="3"/>
        <v>1033.95</v>
      </c>
      <c r="H1601" s="12" t="str">
        <f t="shared" si="2"/>
        <v/>
      </c>
    </row>
    <row r="1602" ht="15.75" customHeight="1">
      <c r="A1602" s="36">
        <v>1.0</v>
      </c>
      <c r="B1602" s="36">
        <v>1.0</v>
      </c>
      <c r="C1602" s="36">
        <v>1.0</v>
      </c>
      <c r="D1602" s="36">
        <v>55.0</v>
      </c>
      <c r="E1602" s="36">
        <v>1201.15</v>
      </c>
      <c r="F1602" s="12" t="str">
        <f t="shared" si="1"/>
        <v/>
      </c>
      <c r="G1602" s="12">
        <f t="shared" si="3"/>
        <v>1201.15</v>
      </c>
      <c r="H1602" s="12" t="str">
        <f t="shared" si="2"/>
        <v/>
      </c>
    </row>
    <row r="1603" ht="15.75" customHeight="1">
      <c r="A1603" s="36">
        <v>1.0</v>
      </c>
      <c r="B1603" s="36">
        <v>1.0</v>
      </c>
      <c r="C1603" s="36">
        <v>1.0</v>
      </c>
      <c r="D1603" s="36">
        <v>44.4</v>
      </c>
      <c r="E1603" s="36">
        <v>268.45</v>
      </c>
      <c r="F1603" s="12" t="str">
        <f t="shared" si="1"/>
        <v/>
      </c>
      <c r="G1603" s="12">
        <f t="shared" si="3"/>
        <v>268.45</v>
      </c>
      <c r="H1603" s="12" t="str">
        <f t="shared" si="2"/>
        <v/>
      </c>
    </row>
    <row r="1604" ht="15.75" customHeight="1">
      <c r="A1604" s="36">
        <v>1.0</v>
      </c>
      <c r="B1604" s="36">
        <v>1.0</v>
      </c>
      <c r="C1604" s="36">
        <v>1.0</v>
      </c>
      <c r="D1604" s="36">
        <v>44.75</v>
      </c>
      <c r="E1604" s="36">
        <v>1313.25</v>
      </c>
      <c r="F1604" s="12" t="str">
        <f t="shared" si="1"/>
        <v/>
      </c>
      <c r="G1604" s="12">
        <f t="shared" si="3"/>
        <v>1313.25</v>
      </c>
      <c r="H1604" s="12" t="str">
        <f t="shared" si="2"/>
        <v/>
      </c>
    </row>
    <row r="1605" ht="15.75" customHeight="1">
      <c r="A1605" s="36">
        <v>1.0</v>
      </c>
      <c r="B1605" s="36">
        <v>1.0</v>
      </c>
      <c r="C1605" s="36">
        <v>1.0</v>
      </c>
      <c r="D1605" s="36">
        <v>52.2</v>
      </c>
      <c r="E1605" s="36">
        <v>590.35</v>
      </c>
      <c r="F1605" s="12" t="str">
        <f t="shared" si="1"/>
        <v/>
      </c>
      <c r="G1605" s="12">
        <f t="shared" si="3"/>
        <v>590.35</v>
      </c>
      <c r="H1605" s="12" t="str">
        <f t="shared" si="2"/>
        <v/>
      </c>
    </row>
    <row r="1606" ht="15.75" customHeight="1">
      <c r="A1606" s="36">
        <v>1.0</v>
      </c>
      <c r="B1606" s="36">
        <v>1.0</v>
      </c>
      <c r="C1606" s="36">
        <v>1.0</v>
      </c>
      <c r="D1606" s="36">
        <v>45.2</v>
      </c>
      <c r="E1606" s="36">
        <v>633.4</v>
      </c>
      <c r="F1606" s="12" t="str">
        <f t="shared" si="1"/>
        <v/>
      </c>
      <c r="G1606" s="12">
        <f t="shared" si="3"/>
        <v>633.4</v>
      </c>
      <c r="H1606" s="12" t="str">
        <f t="shared" si="2"/>
        <v/>
      </c>
    </row>
    <row r="1607" ht="15.75" customHeight="1">
      <c r="A1607" s="36">
        <v>1.0</v>
      </c>
      <c r="B1607" s="36">
        <v>1.0</v>
      </c>
      <c r="C1607" s="36">
        <v>1.0</v>
      </c>
      <c r="D1607" s="36">
        <v>55.55</v>
      </c>
      <c r="E1607" s="36">
        <v>886.7</v>
      </c>
      <c r="F1607" s="12" t="str">
        <f t="shared" si="1"/>
        <v/>
      </c>
      <c r="G1607" s="12">
        <f t="shared" si="3"/>
        <v>886.7</v>
      </c>
      <c r="H1607" s="12" t="str">
        <f t="shared" si="2"/>
        <v/>
      </c>
    </row>
    <row r="1608" ht="15.75" customHeight="1">
      <c r="A1608" s="36">
        <v>1.0</v>
      </c>
      <c r="B1608" s="36">
        <v>1.0</v>
      </c>
      <c r="C1608" s="36">
        <v>1.0</v>
      </c>
      <c r="D1608" s="36">
        <v>60.0</v>
      </c>
      <c r="E1608" s="36">
        <v>1261.0</v>
      </c>
      <c r="F1608" s="12" t="str">
        <f t="shared" si="1"/>
        <v/>
      </c>
      <c r="G1608" s="12">
        <f t="shared" si="3"/>
        <v>1261</v>
      </c>
      <c r="H1608" s="12" t="str">
        <f t="shared" si="2"/>
        <v/>
      </c>
    </row>
    <row r="1609" ht="15.75" customHeight="1">
      <c r="A1609" s="36">
        <v>1.0</v>
      </c>
      <c r="B1609" s="36">
        <v>1.0</v>
      </c>
      <c r="C1609" s="36">
        <v>1.0</v>
      </c>
      <c r="D1609" s="36">
        <v>44.9</v>
      </c>
      <c r="E1609" s="36">
        <v>332.5</v>
      </c>
      <c r="F1609" s="12" t="str">
        <f t="shared" si="1"/>
        <v/>
      </c>
      <c r="G1609" s="12">
        <f t="shared" si="3"/>
        <v>332.5</v>
      </c>
      <c r="H1609" s="12" t="str">
        <f t="shared" si="2"/>
        <v/>
      </c>
    </row>
    <row r="1610" ht="15.75" customHeight="1">
      <c r="A1610" s="36">
        <v>1.0</v>
      </c>
      <c r="B1610" s="36">
        <v>1.0</v>
      </c>
      <c r="C1610" s="36">
        <v>1.0</v>
      </c>
      <c r="D1610" s="36">
        <v>44.1</v>
      </c>
      <c r="E1610" s="36">
        <v>446.1</v>
      </c>
      <c r="F1610" s="12" t="str">
        <f t="shared" si="1"/>
        <v/>
      </c>
      <c r="G1610" s="12">
        <f t="shared" si="3"/>
        <v>446.1</v>
      </c>
      <c r="H1610" s="12" t="str">
        <f t="shared" si="2"/>
        <v/>
      </c>
    </row>
    <row r="1611" ht="15.75" customHeight="1">
      <c r="A1611" s="36">
        <v>1.0</v>
      </c>
      <c r="B1611" s="36">
        <v>1.0</v>
      </c>
      <c r="C1611" s="36">
        <v>1.0</v>
      </c>
      <c r="D1611" s="36">
        <v>53.55</v>
      </c>
      <c r="E1611" s="36">
        <v>659.35</v>
      </c>
      <c r="F1611" s="12" t="str">
        <f t="shared" si="1"/>
        <v/>
      </c>
      <c r="G1611" s="12">
        <f t="shared" si="3"/>
        <v>659.35</v>
      </c>
      <c r="H1611" s="12" t="str">
        <f t="shared" si="2"/>
        <v/>
      </c>
    </row>
    <row r="1612" ht="15.75" customHeight="1">
      <c r="A1612" s="36">
        <v>1.0</v>
      </c>
      <c r="B1612" s="36">
        <v>1.0</v>
      </c>
      <c r="C1612" s="36">
        <v>1.0</v>
      </c>
      <c r="D1612" s="36">
        <v>50.15</v>
      </c>
      <c r="E1612" s="36">
        <v>842.25</v>
      </c>
      <c r="F1612" s="12" t="str">
        <f t="shared" si="1"/>
        <v/>
      </c>
      <c r="G1612" s="12">
        <f t="shared" si="3"/>
        <v>842.25</v>
      </c>
      <c r="H1612" s="12" t="str">
        <f t="shared" si="2"/>
        <v/>
      </c>
    </row>
    <row r="1613" ht="15.75" customHeight="1">
      <c r="A1613" s="36">
        <v>1.0</v>
      </c>
      <c r="B1613" s="36">
        <v>1.0</v>
      </c>
      <c r="C1613" s="36">
        <v>1.0</v>
      </c>
      <c r="D1613" s="36">
        <v>45.3</v>
      </c>
      <c r="E1613" s="36">
        <v>1308.1</v>
      </c>
      <c r="F1613" s="12" t="str">
        <f t="shared" si="1"/>
        <v/>
      </c>
      <c r="G1613" s="12">
        <f t="shared" si="3"/>
        <v>1308.1</v>
      </c>
      <c r="H1613" s="12" t="str">
        <f t="shared" si="2"/>
        <v/>
      </c>
    </row>
    <row r="1614" ht="15.75" customHeight="1">
      <c r="A1614" s="36">
        <v>1.0</v>
      </c>
      <c r="B1614" s="36">
        <v>1.0</v>
      </c>
      <c r="C1614" s="36">
        <v>1.0</v>
      </c>
      <c r="D1614" s="36">
        <v>45.95</v>
      </c>
      <c r="E1614" s="36">
        <v>347.25</v>
      </c>
      <c r="F1614" s="12" t="str">
        <f t="shared" si="1"/>
        <v/>
      </c>
      <c r="G1614" s="12">
        <f t="shared" si="3"/>
        <v>347.25</v>
      </c>
      <c r="H1614" s="12" t="str">
        <f t="shared" si="2"/>
        <v/>
      </c>
    </row>
    <row r="1615" ht="15.75" customHeight="1">
      <c r="A1615" s="36">
        <v>1.0</v>
      </c>
      <c r="B1615" s="36">
        <v>1.0</v>
      </c>
      <c r="C1615" s="36">
        <v>1.0</v>
      </c>
      <c r="D1615" s="36">
        <v>45.8</v>
      </c>
      <c r="E1615" s="36">
        <v>1162.85</v>
      </c>
      <c r="F1615" s="12" t="str">
        <f t="shared" si="1"/>
        <v/>
      </c>
      <c r="G1615" s="12">
        <f t="shared" si="3"/>
        <v>1162.85</v>
      </c>
      <c r="H1615" s="12" t="str">
        <f t="shared" si="2"/>
        <v/>
      </c>
    </row>
    <row r="1616" ht="15.75" customHeight="1">
      <c r="A1616" s="36">
        <v>1.0</v>
      </c>
      <c r="B1616" s="36">
        <v>1.0</v>
      </c>
      <c r="C1616" s="36">
        <v>1.0</v>
      </c>
      <c r="D1616" s="36">
        <v>48.75</v>
      </c>
      <c r="E1616" s="36">
        <v>764.55</v>
      </c>
      <c r="F1616" s="12" t="str">
        <f t="shared" si="1"/>
        <v/>
      </c>
      <c r="G1616" s="12">
        <f t="shared" si="3"/>
        <v>764.55</v>
      </c>
      <c r="H1616" s="12" t="str">
        <f t="shared" si="2"/>
        <v/>
      </c>
    </row>
    <row r="1617" ht="15.75" customHeight="1">
      <c r="A1617" s="36">
        <v>1.0</v>
      </c>
      <c r="B1617" s="36">
        <v>1.0</v>
      </c>
      <c r="C1617" s="36">
        <v>1.0</v>
      </c>
      <c r="D1617" s="36">
        <v>55.25</v>
      </c>
      <c r="E1617" s="36">
        <v>1233.65</v>
      </c>
      <c r="F1617" s="12" t="str">
        <f t="shared" si="1"/>
        <v/>
      </c>
      <c r="G1617" s="12">
        <f t="shared" si="3"/>
        <v>1233.65</v>
      </c>
      <c r="H1617" s="12" t="str">
        <f t="shared" si="2"/>
        <v/>
      </c>
    </row>
    <row r="1618" ht="15.75" customHeight="1">
      <c r="A1618" s="36">
        <v>1.0</v>
      </c>
      <c r="B1618" s="36">
        <v>1.0</v>
      </c>
      <c r="C1618" s="36">
        <v>1.0</v>
      </c>
      <c r="D1618" s="36">
        <v>44.0</v>
      </c>
      <c r="E1618" s="36">
        <v>706.85</v>
      </c>
      <c r="F1618" s="12" t="str">
        <f t="shared" si="1"/>
        <v/>
      </c>
      <c r="G1618" s="12">
        <f t="shared" si="3"/>
        <v>706.85</v>
      </c>
      <c r="H1618" s="12" t="str">
        <f t="shared" si="2"/>
        <v/>
      </c>
    </row>
    <row r="1619" ht="15.75" customHeight="1">
      <c r="A1619" s="36">
        <v>1.0</v>
      </c>
      <c r="B1619" s="36">
        <v>1.0</v>
      </c>
      <c r="C1619" s="36">
        <v>1.0</v>
      </c>
      <c r="D1619" s="36">
        <v>45.3</v>
      </c>
      <c r="E1619" s="36">
        <v>896.75</v>
      </c>
      <c r="F1619" s="12" t="str">
        <f t="shared" si="1"/>
        <v/>
      </c>
      <c r="G1619" s="12">
        <f t="shared" si="3"/>
        <v>896.75</v>
      </c>
      <c r="H1619" s="12" t="str">
        <f t="shared" si="2"/>
        <v/>
      </c>
    </row>
    <row r="1620" ht="15.75" customHeight="1">
      <c r="A1620" s="36">
        <v>1.0</v>
      </c>
      <c r="B1620" s="36">
        <v>1.0</v>
      </c>
      <c r="C1620" s="36">
        <v>1.0</v>
      </c>
      <c r="D1620" s="36">
        <v>45.4</v>
      </c>
      <c r="E1620" s="36">
        <v>1235.55</v>
      </c>
      <c r="F1620" s="12" t="str">
        <f t="shared" si="1"/>
        <v/>
      </c>
      <c r="G1620" s="12">
        <f t="shared" si="3"/>
        <v>1235.55</v>
      </c>
      <c r="H1620" s="12" t="str">
        <f t="shared" si="2"/>
        <v/>
      </c>
    </row>
    <row r="1621" ht="15.75" customHeight="1">
      <c r="A1621" s="36">
        <v>1.0</v>
      </c>
      <c r="B1621" s="36">
        <v>1.0</v>
      </c>
      <c r="C1621" s="36">
        <v>1.0</v>
      </c>
      <c r="D1621" s="36">
        <v>45.05</v>
      </c>
      <c r="E1621" s="36">
        <v>1358.85</v>
      </c>
      <c r="F1621" s="12" t="str">
        <f t="shared" si="1"/>
        <v/>
      </c>
      <c r="G1621" s="12">
        <f t="shared" si="3"/>
        <v>1358.85</v>
      </c>
      <c r="H1621" s="12" t="str">
        <f t="shared" si="2"/>
        <v/>
      </c>
    </row>
    <row r="1622" ht="15.75" customHeight="1">
      <c r="A1622" s="36">
        <v>1.0</v>
      </c>
      <c r="B1622" s="36">
        <v>1.0</v>
      </c>
      <c r="C1622" s="36">
        <v>1.0</v>
      </c>
      <c r="D1622" s="36">
        <v>44.45</v>
      </c>
      <c r="E1622" s="36">
        <v>931.75</v>
      </c>
      <c r="F1622" s="12" t="str">
        <f t="shared" si="1"/>
        <v/>
      </c>
      <c r="G1622" s="12">
        <f t="shared" si="3"/>
        <v>931.75</v>
      </c>
      <c r="H1622" s="12" t="str">
        <f t="shared" si="2"/>
        <v/>
      </c>
    </row>
    <row r="1623" ht="15.75" customHeight="1">
      <c r="A1623" s="36">
        <v>1.0</v>
      </c>
      <c r="B1623" s="36">
        <v>1.0</v>
      </c>
      <c r="C1623" s="36">
        <v>1.0</v>
      </c>
      <c r="D1623" s="36">
        <v>56.25</v>
      </c>
      <c r="E1623" s="36">
        <v>253.8</v>
      </c>
      <c r="F1623" s="12" t="str">
        <f t="shared" si="1"/>
        <v/>
      </c>
      <c r="G1623" s="12">
        <f t="shared" si="3"/>
        <v>253.8</v>
      </c>
      <c r="H1623" s="12" t="str">
        <f t="shared" si="2"/>
        <v/>
      </c>
    </row>
    <row r="1624" ht="15.75" customHeight="1">
      <c r="A1624" s="36">
        <v>1.0</v>
      </c>
      <c r="B1624" s="36">
        <v>1.0</v>
      </c>
      <c r="C1624" s="36">
        <v>1.0</v>
      </c>
      <c r="D1624" s="36">
        <v>45.85</v>
      </c>
      <c r="E1624" s="36">
        <v>1161.75</v>
      </c>
      <c r="F1624" s="12" t="str">
        <f t="shared" si="1"/>
        <v/>
      </c>
      <c r="G1624" s="12">
        <f t="shared" si="3"/>
        <v>1161.75</v>
      </c>
      <c r="H1624" s="12" t="str">
        <f t="shared" si="2"/>
        <v/>
      </c>
    </row>
    <row r="1625" ht="15.75" customHeight="1">
      <c r="A1625" s="36">
        <v>1.0</v>
      </c>
      <c r="B1625" s="36">
        <v>1.0</v>
      </c>
      <c r="C1625" s="36">
        <v>1.0</v>
      </c>
      <c r="D1625" s="36">
        <v>45.65</v>
      </c>
      <c r="E1625" s="36">
        <v>952.3</v>
      </c>
      <c r="F1625" s="12" t="str">
        <f t="shared" si="1"/>
        <v/>
      </c>
      <c r="G1625" s="12">
        <f t="shared" si="3"/>
        <v>952.3</v>
      </c>
      <c r="H1625" s="12" t="str">
        <f t="shared" si="2"/>
        <v/>
      </c>
    </row>
    <row r="1626" ht="15.75" customHeight="1">
      <c r="A1626" s="36">
        <v>1.0</v>
      </c>
      <c r="B1626" s="36">
        <v>1.0</v>
      </c>
      <c r="C1626" s="36">
        <v>1.0</v>
      </c>
      <c r="D1626" s="36">
        <v>44.35</v>
      </c>
      <c r="E1626" s="36">
        <v>701.05</v>
      </c>
      <c r="F1626" s="12" t="str">
        <f t="shared" si="1"/>
        <v/>
      </c>
      <c r="G1626" s="12">
        <f t="shared" si="3"/>
        <v>701.05</v>
      </c>
      <c r="H1626" s="12" t="str">
        <f t="shared" si="2"/>
        <v/>
      </c>
    </row>
    <row r="1627" ht="15.75" customHeight="1">
      <c r="A1627" s="36">
        <v>1.0</v>
      </c>
      <c r="B1627" s="36">
        <v>1.0</v>
      </c>
      <c r="C1627" s="36">
        <v>1.0</v>
      </c>
      <c r="D1627" s="36">
        <v>44.15</v>
      </c>
      <c r="E1627" s="36">
        <v>587.45</v>
      </c>
      <c r="F1627" s="12" t="str">
        <f t="shared" si="1"/>
        <v/>
      </c>
      <c r="G1627" s="12">
        <f t="shared" si="3"/>
        <v>587.45</v>
      </c>
      <c r="H1627" s="12" t="str">
        <f t="shared" si="2"/>
        <v/>
      </c>
    </row>
    <row r="1628" ht="15.75" customHeight="1">
      <c r="A1628" s="36">
        <v>1.0</v>
      </c>
      <c r="B1628" s="36">
        <v>1.0</v>
      </c>
      <c r="C1628" s="36">
        <v>1.0</v>
      </c>
      <c r="D1628" s="36">
        <v>46.3</v>
      </c>
      <c r="E1628" s="36">
        <v>742.9</v>
      </c>
      <c r="F1628" s="12" t="str">
        <f t="shared" si="1"/>
        <v/>
      </c>
      <c r="G1628" s="12">
        <f t="shared" si="3"/>
        <v>742.9</v>
      </c>
      <c r="H1628" s="12" t="str">
        <f t="shared" si="2"/>
        <v/>
      </c>
    </row>
    <row r="1629" ht="15.75" customHeight="1">
      <c r="A1629" s="36">
        <v>1.0</v>
      </c>
      <c r="B1629" s="36">
        <v>1.0</v>
      </c>
      <c r="C1629" s="36">
        <v>1.0</v>
      </c>
      <c r="D1629" s="36">
        <v>62.8</v>
      </c>
      <c r="E1629" s="36">
        <v>727.85</v>
      </c>
      <c r="F1629" s="12" t="str">
        <f t="shared" si="1"/>
        <v/>
      </c>
      <c r="G1629" s="12">
        <f t="shared" si="3"/>
        <v>727.85</v>
      </c>
      <c r="H1629" s="12" t="str">
        <f t="shared" si="2"/>
        <v/>
      </c>
    </row>
    <row r="1630" ht="15.75" customHeight="1">
      <c r="A1630" s="36">
        <v>1.0</v>
      </c>
      <c r="B1630" s="36">
        <v>1.0</v>
      </c>
      <c r="C1630" s="36">
        <v>1.0</v>
      </c>
      <c r="D1630" s="36">
        <v>45.3</v>
      </c>
      <c r="E1630" s="36">
        <v>667.7</v>
      </c>
      <c r="F1630" s="12" t="str">
        <f t="shared" si="1"/>
        <v/>
      </c>
      <c r="G1630" s="12">
        <f t="shared" si="3"/>
        <v>667.7</v>
      </c>
      <c r="H1630" s="12" t="str">
        <f t="shared" si="2"/>
        <v/>
      </c>
    </row>
    <row r="1631" ht="15.75" customHeight="1">
      <c r="A1631" s="36">
        <v>1.0</v>
      </c>
      <c r="B1631" s="36">
        <v>1.0</v>
      </c>
      <c r="C1631" s="36">
        <v>1.0</v>
      </c>
      <c r="D1631" s="36">
        <v>44.45</v>
      </c>
      <c r="E1631" s="36">
        <v>1346.3</v>
      </c>
      <c r="F1631" s="12" t="str">
        <f t="shared" si="1"/>
        <v/>
      </c>
      <c r="G1631" s="12">
        <f t="shared" si="3"/>
        <v>1346.3</v>
      </c>
      <c r="H1631" s="12" t="str">
        <f t="shared" si="2"/>
        <v/>
      </c>
    </row>
    <row r="1632" ht="15.75" customHeight="1">
      <c r="A1632" s="36">
        <v>1.0</v>
      </c>
      <c r="B1632" s="36">
        <v>1.0</v>
      </c>
      <c r="C1632" s="36">
        <v>1.0</v>
      </c>
      <c r="D1632" s="36">
        <v>50.5</v>
      </c>
      <c r="E1632" s="36">
        <v>1348.9</v>
      </c>
      <c r="F1632" s="12" t="str">
        <f t="shared" si="1"/>
        <v/>
      </c>
      <c r="G1632" s="12">
        <f t="shared" si="3"/>
        <v>1348.9</v>
      </c>
      <c r="H1632" s="12" t="str">
        <f t="shared" si="2"/>
        <v/>
      </c>
    </row>
    <row r="1633" ht="15.75" customHeight="1">
      <c r="A1633" s="36">
        <v>1.0</v>
      </c>
      <c r="B1633" s="36">
        <v>1.0</v>
      </c>
      <c r="C1633" s="36">
        <v>1.0</v>
      </c>
      <c r="D1633" s="36">
        <v>55.7</v>
      </c>
      <c r="E1633" s="36">
        <v>1266.1</v>
      </c>
      <c r="F1633" s="12" t="str">
        <f t="shared" si="1"/>
        <v/>
      </c>
      <c r="G1633" s="12">
        <f t="shared" si="3"/>
        <v>1266.1</v>
      </c>
      <c r="H1633" s="12" t="str">
        <f t="shared" si="2"/>
        <v/>
      </c>
    </row>
    <row r="1634" ht="15.75" customHeight="1">
      <c r="A1634" s="36">
        <v>1.0</v>
      </c>
      <c r="B1634" s="36">
        <v>1.0</v>
      </c>
      <c r="C1634" s="36">
        <v>1.0</v>
      </c>
      <c r="D1634" s="36">
        <v>43.85</v>
      </c>
      <c r="E1634" s="36">
        <v>292.4</v>
      </c>
      <c r="F1634" s="12" t="str">
        <f t="shared" si="1"/>
        <v/>
      </c>
      <c r="G1634" s="12">
        <f t="shared" si="3"/>
        <v>292.4</v>
      </c>
      <c r="H1634" s="12" t="str">
        <f t="shared" si="2"/>
        <v/>
      </c>
    </row>
    <row r="1635" ht="15.75" customHeight="1">
      <c r="A1635" s="36">
        <v>1.0</v>
      </c>
      <c r="B1635" s="36">
        <v>1.0</v>
      </c>
      <c r="C1635" s="36">
        <v>1.0</v>
      </c>
      <c r="D1635" s="36">
        <v>50.55</v>
      </c>
      <c r="E1635" s="36">
        <v>324.8</v>
      </c>
      <c r="F1635" s="12" t="str">
        <f t="shared" si="1"/>
        <v/>
      </c>
      <c r="G1635" s="12">
        <f t="shared" si="3"/>
        <v>324.8</v>
      </c>
      <c r="H1635" s="12" t="str">
        <f t="shared" si="2"/>
        <v/>
      </c>
    </row>
    <row r="1636" ht="15.75" customHeight="1">
      <c r="A1636" s="36">
        <v>1.0</v>
      </c>
      <c r="B1636" s="36">
        <v>1.0</v>
      </c>
      <c r="C1636" s="36">
        <v>1.0</v>
      </c>
      <c r="D1636" s="36">
        <v>48.95</v>
      </c>
      <c r="E1636" s="36">
        <v>709.5</v>
      </c>
      <c r="F1636" s="12" t="str">
        <f t="shared" si="1"/>
        <v/>
      </c>
      <c r="G1636" s="12">
        <f t="shared" si="3"/>
        <v>709.5</v>
      </c>
      <c r="H1636" s="12" t="str">
        <f t="shared" si="2"/>
        <v/>
      </c>
    </row>
    <row r="1637" ht="15.75" customHeight="1">
      <c r="A1637" s="36">
        <v>1.0</v>
      </c>
      <c r="B1637" s="36">
        <v>1.0</v>
      </c>
      <c r="C1637" s="36">
        <v>1.0</v>
      </c>
      <c r="D1637" s="36">
        <v>50.7</v>
      </c>
      <c r="E1637" s="36">
        <v>1208.35</v>
      </c>
      <c r="F1637" s="12" t="str">
        <f t="shared" si="1"/>
        <v/>
      </c>
      <c r="G1637" s="12">
        <f t="shared" si="3"/>
        <v>1208.35</v>
      </c>
      <c r="H1637" s="12" t="str">
        <f t="shared" si="2"/>
        <v/>
      </c>
    </row>
    <row r="1638" ht="15.75" customHeight="1">
      <c r="A1638" s="36">
        <v>1.0</v>
      </c>
      <c r="B1638" s="36">
        <v>1.0</v>
      </c>
      <c r="C1638" s="36">
        <v>1.0</v>
      </c>
      <c r="D1638" s="36">
        <v>50.65</v>
      </c>
      <c r="E1638" s="36">
        <v>1101.85</v>
      </c>
      <c r="F1638" s="12" t="str">
        <f t="shared" si="1"/>
        <v/>
      </c>
      <c r="G1638" s="12">
        <f t="shared" si="3"/>
        <v>1101.85</v>
      </c>
      <c r="H1638" s="12" t="str">
        <f t="shared" si="2"/>
        <v/>
      </c>
    </row>
    <row r="1639" ht="15.75" customHeight="1">
      <c r="A1639" s="36">
        <v>1.0</v>
      </c>
      <c r="B1639" s="36">
        <v>1.0</v>
      </c>
      <c r="C1639" s="36">
        <v>1.0</v>
      </c>
      <c r="D1639" s="36">
        <v>42.9</v>
      </c>
      <c r="E1639" s="36">
        <v>1129.1</v>
      </c>
      <c r="F1639" s="12" t="str">
        <f t="shared" si="1"/>
        <v/>
      </c>
      <c r="G1639" s="12">
        <f t="shared" si="3"/>
        <v>1129.1</v>
      </c>
      <c r="H1639" s="12" t="str">
        <f t="shared" si="2"/>
        <v/>
      </c>
    </row>
    <row r="1640" ht="15.75" customHeight="1">
      <c r="A1640" s="36">
        <v>1.0</v>
      </c>
      <c r="B1640" s="36">
        <v>1.0</v>
      </c>
      <c r="C1640" s="36">
        <v>1.0</v>
      </c>
      <c r="D1640" s="36">
        <v>44.4</v>
      </c>
      <c r="E1640" s="36">
        <v>263.65</v>
      </c>
      <c r="F1640" s="12" t="str">
        <f t="shared" si="1"/>
        <v/>
      </c>
      <c r="G1640" s="12">
        <f t="shared" si="3"/>
        <v>263.65</v>
      </c>
      <c r="H1640" s="12" t="str">
        <f t="shared" si="2"/>
        <v/>
      </c>
    </row>
    <row r="1641" ht="15.75" customHeight="1">
      <c r="A1641" s="36">
        <v>1.0</v>
      </c>
      <c r="B1641" s="36">
        <v>1.0</v>
      </c>
      <c r="C1641" s="36">
        <v>1.0</v>
      </c>
      <c r="D1641" s="36">
        <v>45.95</v>
      </c>
      <c r="E1641" s="36">
        <v>979.5</v>
      </c>
      <c r="F1641" s="12" t="str">
        <f t="shared" si="1"/>
        <v/>
      </c>
      <c r="G1641" s="12">
        <f t="shared" si="3"/>
        <v>979.5</v>
      </c>
      <c r="H1641" s="12" t="str">
        <f t="shared" si="2"/>
        <v/>
      </c>
    </row>
    <row r="1642" ht="15.75" customHeight="1">
      <c r="A1642" s="36">
        <v>1.0</v>
      </c>
      <c r="B1642" s="36">
        <v>1.0</v>
      </c>
      <c r="C1642" s="36">
        <v>1.0</v>
      </c>
      <c r="D1642" s="36">
        <v>45.3</v>
      </c>
      <c r="E1642" s="36">
        <v>1096.25</v>
      </c>
      <c r="F1642" s="12" t="str">
        <f t="shared" si="1"/>
        <v/>
      </c>
      <c r="G1642" s="12">
        <f t="shared" si="3"/>
        <v>1096.25</v>
      </c>
      <c r="H1642" s="12" t="str">
        <f t="shared" si="2"/>
        <v/>
      </c>
    </row>
    <row r="1643" ht="15.75" customHeight="1">
      <c r="A1643" s="36">
        <v>1.0</v>
      </c>
      <c r="B1643" s="36">
        <v>1.0</v>
      </c>
      <c r="C1643" s="36">
        <v>1.0</v>
      </c>
      <c r="D1643" s="36">
        <v>54.5</v>
      </c>
      <c r="E1643" s="36">
        <v>641.25</v>
      </c>
      <c r="F1643" s="12" t="str">
        <f t="shared" si="1"/>
        <v/>
      </c>
      <c r="G1643" s="12">
        <f t="shared" si="3"/>
        <v>641.25</v>
      </c>
      <c r="H1643" s="12" t="str">
        <f t="shared" si="2"/>
        <v/>
      </c>
    </row>
    <row r="1644" ht="15.75" customHeight="1">
      <c r="A1644" s="36">
        <v>1.0</v>
      </c>
      <c r="B1644" s="36">
        <v>1.0</v>
      </c>
      <c r="C1644" s="36">
        <v>1.0</v>
      </c>
      <c r="D1644" s="36">
        <v>50.45</v>
      </c>
      <c r="E1644" s="36">
        <v>1258.6</v>
      </c>
      <c r="F1644" s="12" t="str">
        <f t="shared" si="1"/>
        <v/>
      </c>
      <c r="G1644" s="12">
        <f t="shared" si="3"/>
        <v>1258.6</v>
      </c>
      <c r="H1644" s="12" t="str">
        <f t="shared" si="2"/>
        <v/>
      </c>
    </row>
    <row r="1645" ht="15.75" customHeight="1">
      <c r="A1645" s="36">
        <v>1.0</v>
      </c>
      <c r="B1645" s="36">
        <v>1.0</v>
      </c>
      <c r="C1645" s="36">
        <v>1.0</v>
      </c>
      <c r="D1645" s="36">
        <v>45.15</v>
      </c>
      <c r="E1645" s="36">
        <v>944.65</v>
      </c>
      <c r="F1645" s="12" t="str">
        <f t="shared" si="1"/>
        <v/>
      </c>
      <c r="G1645" s="12">
        <f t="shared" si="3"/>
        <v>944.65</v>
      </c>
      <c r="H1645" s="12" t="str">
        <f t="shared" si="2"/>
        <v/>
      </c>
    </row>
    <row r="1646" ht="15.75" customHeight="1">
      <c r="A1646" s="36">
        <v>1.0</v>
      </c>
      <c r="B1646" s="36">
        <v>1.0</v>
      </c>
      <c r="C1646" s="36">
        <v>1.0</v>
      </c>
      <c r="D1646" s="36">
        <v>49.75</v>
      </c>
      <c r="E1646" s="36">
        <v>283.75</v>
      </c>
      <c r="F1646" s="12" t="str">
        <f t="shared" si="1"/>
        <v/>
      </c>
      <c r="G1646" s="12">
        <f t="shared" si="3"/>
        <v>283.75</v>
      </c>
      <c r="H1646" s="12" t="str">
        <f t="shared" si="2"/>
        <v/>
      </c>
    </row>
    <row r="1647" ht="15.75" customHeight="1">
      <c r="A1647" s="36">
        <v>1.0</v>
      </c>
      <c r="B1647" s="36">
        <v>1.0</v>
      </c>
      <c r="C1647" s="36">
        <v>1.0</v>
      </c>
      <c r="D1647" s="36">
        <v>45.75</v>
      </c>
      <c r="E1647" s="36">
        <v>228.65</v>
      </c>
      <c r="F1647" s="12" t="str">
        <f t="shared" si="1"/>
        <v/>
      </c>
      <c r="G1647" s="12">
        <f t="shared" si="3"/>
        <v>228.65</v>
      </c>
      <c r="H1647" s="12" t="str">
        <f t="shared" si="2"/>
        <v/>
      </c>
    </row>
    <row r="1648" ht="15.75" customHeight="1">
      <c r="A1648" s="36">
        <v>1.0</v>
      </c>
      <c r="B1648" s="36">
        <v>1.0</v>
      </c>
      <c r="C1648" s="36">
        <v>1.0</v>
      </c>
      <c r="D1648" s="36">
        <v>46.3</v>
      </c>
      <c r="E1648" s="36">
        <v>294.5</v>
      </c>
      <c r="F1648" s="12" t="str">
        <f t="shared" si="1"/>
        <v/>
      </c>
      <c r="G1648" s="12">
        <f t="shared" si="3"/>
        <v>294.5</v>
      </c>
      <c r="H1648" s="12" t="str">
        <f t="shared" si="2"/>
        <v/>
      </c>
    </row>
    <row r="1649" ht="15.75" customHeight="1">
      <c r="A1649" s="36">
        <v>1.0</v>
      </c>
      <c r="B1649" s="36">
        <v>1.0</v>
      </c>
      <c r="C1649" s="36">
        <v>1.0</v>
      </c>
      <c r="D1649" s="36">
        <v>49.9</v>
      </c>
      <c r="E1649" s="36">
        <v>268.4</v>
      </c>
      <c r="F1649" s="12" t="str">
        <f t="shared" si="1"/>
        <v/>
      </c>
      <c r="G1649" s="12">
        <f t="shared" si="3"/>
        <v>268.4</v>
      </c>
      <c r="H1649" s="12" t="str">
        <f t="shared" si="2"/>
        <v/>
      </c>
    </row>
    <row r="1650" ht="15.75" customHeight="1">
      <c r="A1650" s="36">
        <v>1.0</v>
      </c>
      <c r="B1650" s="36">
        <v>1.0</v>
      </c>
      <c r="C1650" s="36">
        <v>1.0</v>
      </c>
      <c r="D1650" s="36">
        <v>44.15</v>
      </c>
      <c r="E1650" s="36">
        <v>1122.4</v>
      </c>
      <c r="F1650" s="12" t="str">
        <f t="shared" si="1"/>
        <v/>
      </c>
      <c r="G1650" s="12">
        <f t="shared" si="3"/>
        <v>1122.4</v>
      </c>
      <c r="H1650" s="12" t="str">
        <f t="shared" si="2"/>
        <v/>
      </c>
    </row>
    <row r="1651" ht="15.75" customHeight="1">
      <c r="A1651" s="36">
        <v>1.0</v>
      </c>
      <c r="B1651" s="36">
        <v>1.0</v>
      </c>
      <c r="C1651" s="36">
        <v>1.0</v>
      </c>
      <c r="D1651" s="36">
        <v>45.35</v>
      </c>
      <c r="E1651" s="36">
        <v>1273.3</v>
      </c>
      <c r="F1651" s="12" t="str">
        <f t="shared" si="1"/>
        <v/>
      </c>
      <c r="G1651" s="12">
        <f t="shared" si="3"/>
        <v>1273.3</v>
      </c>
      <c r="H1651" s="12" t="str">
        <f t="shared" si="2"/>
        <v/>
      </c>
    </row>
    <row r="1652" ht="15.75" customHeight="1">
      <c r="A1652" s="36">
        <v>1.0</v>
      </c>
      <c r="B1652" s="36">
        <v>1.0</v>
      </c>
      <c r="C1652" s="36">
        <v>1.0</v>
      </c>
      <c r="D1652" s="36">
        <v>50.75</v>
      </c>
      <c r="E1652" s="36">
        <v>272.0</v>
      </c>
      <c r="F1652" s="12" t="str">
        <f t="shared" si="1"/>
        <v/>
      </c>
      <c r="G1652" s="12">
        <f t="shared" si="3"/>
        <v>272</v>
      </c>
      <c r="H1652" s="12" t="str">
        <f t="shared" si="2"/>
        <v/>
      </c>
    </row>
    <row r="1653" ht="15.75" customHeight="1">
      <c r="A1653" s="36">
        <v>1.0</v>
      </c>
      <c r="B1653" s="36">
        <v>1.0</v>
      </c>
      <c r="C1653" s="36">
        <v>1.0</v>
      </c>
      <c r="D1653" s="36">
        <v>45.8</v>
      </c>
      <c r="E1653" s="36">
        <v>1369.8</v>
      </c>
      <c r="F1653" s="12" t="str">
        <f t="shared" si="1"/>
        <v/>
      </c>
      <c r="G1653" s="12">
        <f t="shared" si="3"/>
        <v>1369.8</v>
      </c>
      <c r="H1653" s="12" t="str">
        <f t="shared" si="2"/>
        <v/>
      </c>
    </row>
    <row r="1654" ht="15.75" customHeight="1">
      <c r="A1654" s="36">
        <v>1.0</v>
      </c>
      <c r="B1654" s="36">
        <v>1.0</v>
      </c>
      <c r="C1654" s="36">
        <v>1.0</v>
      </c>
      <c r="D1654" s="36">
        <v>49.85</v>
      </c>
      <c r="E1654" s="36">
        <v>914.0</v>
      </c>
      <c r="F1654" s="12" t="str">
        <f t="shared" si="1"/>
        <v/>
      </c>
      <c r="G1654" s="12">
        <f t="shared" si="3"/>
        <v>914</v>
      </c>
      <c r="H1654" s="12" t="str">
        <f t="shared" si="2"/>
        <v/>
      </c>
    </row>
    <row r="1655" ht="15.75" customHeight="1">
      <c r="A1655" s="36">
        <v>1.0</v>
      </c>
      <c r="B1655" s="36">
        <v>1.0</v>
      </c>
      <c r="C1655" s="36">
        <v>1.0</v>
      </c>
      <c r="D1655" s="36">
        <v>45.1</v>
      </c>
      <c r="E1655" s="36">
        <v>795.15</v>
      </c>
      <c r="F1655" s="12" t="str">
        <f t="shared" si="1"/>
        <v/>
      </c>
      <c r="G1655" s="12">
        <f t="shared" si="3"/>
        <v>795.15</v>
      </c>
      <c r="H1655" s="12" t="str">
        <f t="shared" si="2"/>
        <v/>
      </c>
    </row>
    <row r="1656" ht="15.75" customHeight="1">
      <c r="A1656" s="36">
        <v>1.0</v>
      </c>
      <c r="B1656" s="36">
        <v>1.0</v>
      </c>
      <c r="C1656" s="36">
        <v>1.0</v>
      </c>
      <c r="D1656" s="36">
        <v>44.55</v>
      </c>
      <c r="E1656" s="36">
        <v>767.55</v>
      </c>
      <c r="F1656" s="12" t="str">
        <f t="shared" si="1"/>
        <v/>
      </c>
      <c r="G1656" s="12">
        <f t="shared" si="3"/>
        <v>767.55</v>
      </c>
      <c r="H1656" s="12" t="str">
        <f t="shared" si="2"/>
        <v/>
      </c>
    </row>
    <row r="1657" ht="15.75" customHeight="1">
      <c r="A1657" s="36">
        <v>1.0</v>
      </c>
      <c r="B1657" s="36">
        <v>1.0</v>
      </c>
      <c r="C1657" s="36">
        <v>1.0</v>
      </c>
      <c r="D1657" s="36">
        <v>50.45</v>
      </c>
      <c r="E1657" s="36">
        <v>1259.0</v>
      </c>
      <c r="F1657" s="12" t="str">
        <f t="shared" si="1"/>
        <v/>
      </c>
      <c r="G1657" s="12">
        <f t="shared" si="3"/>
        <v>1259</v>
      </c>
      <c r="H1657" s="12" t="str">
        <f t="shared" si="2"/>
        <v/>
      </c>
    </row>
    <row r="1658" ht="15.75" customHeight="1">
      <c r="A1658" s="36">
        <v>1.0</v>
      </c>
      <c r="B1658" s="36">
        <v>1.0</v>
      </c>
      <c r="C1658" s="36">
        <v>1.0</v>
      </c>
      <c r="D1658" s="36">
        <v>47.95</v>
      </c>
      <c r="E1658" s="36">
        <v>321.7</v>
      </c>
      <c r="F1658" s="12" t="str">
        <f t="shared" si="1"/>
        <v/>
      </c>
      <c r="G1658" s="12">
        <f t="shared" si="3"/>
        <v>321.7</v>
      </c>
      <c r="H1658" s="12" t="str">
        <f t="shared" si="2"/>
        <v/>
      </c>
    </row>
    <row r="1659" ht="15.75" customHeight="1">
      <c r="A1659" s="36">
        <v>1.0</v>
      </c>
      <c r="B1659" s="36">
        <v>1.0</v>
      </c>
      <c r="C1659" s="36">
        <v>1.0</v>
      </c>
      <c r="D1659" s="36">
        <v>45.0</v>
      </c>
      <c r="E1659" s="36">
        <v>1185.0</v>
      </c>
      <c r="F1659" s="12" t="str">
        <f t="shared" si="1"/>
        <v/>
      </c>
      <c r="G1659" s="12">
        <f t="shared" si="3"/>
        <v>1185</v>
      </c>
      <c r="H1659" s="12" t="str">
        <f t="shared" si="2"/>
        <v/>
      </c>
    </row>
    <row r="1660" ht="15.75" customHeight="1">
      <c r="A1660" s="36">
        <v>1.0</v>
      </c>
      <c r="B1660" s="36">
        <v>1.0</v>
      </c>
      <c r="C1660" s="36">
        <v>1.0</v>
      </c>
      <c r="D1660" s="36">
        <v>51.25</v>
      </c>
      <c r="E1660" s="36">
        <v>300.4</v>
      </c>
      <c r="F1660" s="12" t="str">
        <f t="shared" si="1"/>
        <v/>
      </c>
      <c r="G1660" s="12">
        <f t="shared" si="3"/>
        <v>300.4</v>
      </c>
      <c r="H1660" s="12" t="str">
        <f t="shared" si="2"/>
        <v/>
      </c>
    </row>
    <row r="1661" ht="15.75" customHeight="1">
      <c r="A1661" s="36">
        <v>1.0</v>
      </c>
      <c r="B1661" s="36">
        <v>1.0</v>
      </c>
      <c r="C1661" s="36">
        <v>1.0</v>
      </c>
      <c r="D1661" s="36">
        <v>44.8</v>
      </c>
      <c r="E1661" s="36">
        <v>1054.8</v>
      </c>
      <c r="F1661" s="12" t="str">
        <f t="shared" si="1"/>
        <v/>
      </c>
      <c r="G1661" s="12">
        <f t="shared" si="3"/>
        <v>1054.8</v>
      </c>
      <c r="H1661" s="12" t="str">
        <f t="shared" si="2"/>
        <v/>
      </c>
    </row>
    <row r="1662" ht="15.75" customHeight="1">
      <c r="A1662" s="36">
        <v>1.0</v>
      </c>
      <c r="B1662" s="36">
        <v>1.0</v>
      </c>
      <c r="C1662" s="36">
        <v>1.0</v>
      </c>
      <c r="D1662" s="36">
        <v>44.9</v>
      </c>
      <c r="E1662" s="36">
        <v>1164.05</v>
      </c>
      <c r="F1662" s="12" t="str">
        <f t="shared" si="1"/>
        <v/>
      </c>
      <c r="G1662" s="12">
        <f t="shared" si="3"/>
        <v>1164.05</v>
      </c>
      <c r="H1662" s="12" t="str">
        <f t="shared" si="2"/>
        <v/>
      </c>
    </row>
    <row r="1663" ht="15.75" customHeight="1">
      <c r="A1663" s="36">
        <v>1.0</v>
      </c>
      <c r="B1663" s="36">
        <v>1.0</v>
      </c>
      <c r="C1663" s="36">
        <v>1.0</v>
      </c>
      <c r="D1663" s="36">
        <v>44.0</v>
      </c>
      <c r="E1663" s="36">
        <v>1058.1</v>
      </c>
      <c r="F1663" s="12" t="str">
        <f t="shared" si="1"/>
        <v/>
      </c>
      <c r="G1663" s="12">
        <f t="shared" si="3"/>
        <v>1058.1</v>
      </c>
      <c r="H1663" s="12" t="str">
        <f t="shared" si="2"/>
        <v/>
      </c>
    </row>
    <row r="1664" ht="15.75" customHeight="1">
      <c r="A1664" s="36">
        <v>1.0</v>
      </c>
      <c r="B1664" s="36">
        <v>1.0</v>
      </c>
      <c r="C1664" s="36">
        <v>1.0</v>
      </c>
      <c r="D1664" s="36">
        <v>49.8</v>
      </c>
      <c r="E1664" s="36">
        <v>780.85</v>
      </c>
      <c r="F1664" s="12" t="str">
        <f t="shared" si="1"/>
        <v/>
      </c>
      <c r="G1664" s="12">
        <f t="shared" si="3"/>
        <v>780.85</v>
      </c>
      <c r="H1664" s="12" t="str">
        <f t="shared" si="2"/>
        <v/>
      </c>
    </row>
    <row r="1665" ht="15.75" customHeight="1">
      <c r="A1665" s="36">
        <v>1.0</v>
      </c>
      <c r="B1665" s="36">
        <v>1.0</v>
      </c>
      <c r="C1665" s="36">
        <v>1.0</v>
      </c>
      <c r="D1665" s="36">
        <v>49.55</v>
      </c>
      <c r="E1665" s="36">
        <v>1152.8</v>
      </c>
      <c r="F1665" s="12" t="str">
        <f t="shared" si="1"/>
        <v/>
      </c>
      <c r="G1665" s="12">
        <f t="shared" si="3"/>
        <v>1152.8</v>
      </c>
      <c r="H1665" s="12" t="str">
        <f t="shared" si="2"/>
        <v/>
      </c>
    </row>
    <row r="1666" ht="15.75" customHeight="1">
      <c r="A1666" s="36">
        <v>1.0</v>
      </c>
      <c r="B1666" s="36">
        <v>1.0</v>
      </c>
      <c r="C1666" s="36">
        <v>1.0</v>
      </c>
      <c r="D1666" s="36">
        <v>44.95</v>
      </c>
      <c r="E1666" s="36">
        <v>1415.55</v>
      </c>
      <c r="F1666" s="12" t="str">
        <f t="shared" si="1"/>
        <v/>
      </c>
      <c r="G1666" s="12">
        <f t="shared" si="3"/>
        <v>1415.55</v>
      </c>
      <c r="H1666" s="12" t="str">
        <f t="shared" si="2"/>
        <v/>
      </c>
    </row>
    <row r="1667" ht="15.75" customHeight="1">
      <c r="A1667" s="36">
        <v>1.0</v>
      </c>
      <c r="B1667" s="36">
        <v>1.0</v>
      </c>
      <c r="C1667" s="36">
        <v>1.0</v>
      </c>
      <c r="D1667" s="36">
        <v>74.1</v>
      </c>
      <c r="E1667" s="36">
        <v>1043.8</v>
      </c>
      <c r="F1667" s="12" t="str">
        <f t="shared" si="1"/>
        <v/>
      </c>
      <c r="G1667" s="12">
        <f t="shared" si="3"/>
        <v>1043.8</v>
      </c>
      <c r="H1667" s="12" t="str">
        <f t="shared" si="2"/>
        <v/>
      </c>
    </row>
    <row r="1668" ht="15.75" customHeight="1">
      <c r="A1668" s="36">
        <v>1.0</v>
      </c>
      <c r="B1668" s="36">
        <v>1.0</v>
      </c>
      <c r="C1668" s="36">
        <v>1.0</v>
      </c>
      <c r="D1668" s="36">
        <v>53.55</v>
      </c>
      <c r="E1668" s="36">
        <v>1301.0</v>
      </c>
      <c r="F1668" s="12" t="str">
        <f t="shared" si="1"/>
        <v/>
      </c>
      <c r="G1668" s="12">
        <f t="shared" si="3"/>
        <v>1301</v>
      </c>
      <c r="H1668" s="12" t="str">
        <f t="shared" si="2"/>
        <v/>
      </c>
    </row>
    <row r="1669" ht="15.75" customHeight="1">
      <c r="A1669" s="36">
        <v>1.0</v>
      </c>
      <c r="B1669" s="36">
        <v>1.0</v>
      </c>
      <c r="C1669" s="36">
        <v>1.0</v>
      </c>
      <c r="D1669" s="36">
        <v>45.7</v>
      </c>
      <c r="E1669" s="36">
        <v>1181.75</v>
      </c>
      <c r="F1669" s="12" t="str">
        <f t="shared" si="1"/>
        <v/>
      </c>
      <c r="G1669" s="12">
        <f t="shared" si="3"/>
        <v>1181.75</v>
      </c>
      <c r="H1669" s="12" t="str">
        <f t="shared" si="2"/>
        <v/>
      </c>
    </row>
    <row r="1670" ht="15.75" customHeight="1">
      <c r="A1670" s="36">
        <v>1.0</v>
      </c>
      <c r="B1670" s="36">
        <v>1.0</v>
      </c>
      <c r="C1670" s="36">
        <v>1.0</v>
      </c>
      <c r="D1670" s="36">
        <v>44.0</v>
      </c>
      <c r="E1670" s="36">
        <v>1337.45</v>
      </c>
      <c r="F1670" s="12" t="str">
        <f t="shared" si="1"/>
        <v/>
      </c>
      <c r="G1670" s="12">
        <f t="shared" si="3"/>
        <v>1337.45</v>
      </c>
      <c r="H1670" s="12" t="str">
        <f t="shared" si="2"/>
        <v/>
      </c>
    </row>
    <row r="1671" ht="15.75" customHeight="1">
      <c r="A1671" s="36">
        <v>1.0</v>
      </c>
      <c r="B1671" s="36">
        <v>1.0</v>
      </c>
      <c r="C1671" s="36">
        <v>1.0</v>
      </c>
      <c r="D1671" s="36">
        <v>45.6</v>
      </c>
      <c r="E1671" s="36">
        <v>773.2</v>
      </c>
      <c r="F1671" s="12" t="str">
        <f t="shared" si="1"/>
        <v/>
      </c>
      <c r="G1671" s="12">
        <f t="shared" si="3"/>
        <v>773.2</v>
      </c>
      <c r="H1671" s="12" t="str">
        <f t="shared" si="2"/>
        <v/>
      </c>
    </row>
    <row r="1672" ht="15.75" customHeight="1">
      <c r="A1672" s="36">
        <v>1.0</v>
      </c>
      <c r="B1672" s="36">
        <v>1.0</v>
      </c>
      <c r="C1672" s="36">
        <v>1.0</v>
      </c>
      <c r="D1672" s="36">
        <v>44.7</v>
      </c>
      <c r="E1672" s="36">
        <v>772.85</v>
      </c>
      <c r="F1672" s="12" t="str">
        <f t="shared" si="1"/>
        <v/>
      </c>
      <c r="G1672" s="12">
        <f t="shared" si="3"/>
        <v>772.85</v>
      </c>
      <c r="H1672" s="12" t="str">
        <f t="shared" si="2"/>
        <v/>
      </c>
    </row>
    <row r="1673" ht="15.75" customHeight="1">
      <c r="A1673" s="36">
        <v>1.0</v>
      </c>
      <c r="B1673" s="36">
        <v>1.0</v>
      </c>
      <c r="C1673" s="36">
        <v>1.0</v>
      </c>
      <c r="D1673" s="36">
        <v>51.2</v>
      </c>
      <c r="E1673" s="36">
        <v>1046.5</v>
      </c>
      <c r="F1673" s="12" t="str">
        <f t="shared" si="1"/>
        <v/>
      </c>
      <c r="G1673" s="12">
        <f t="shared" si="3"/>
        <v>1046.5</v>
      </c>
      <c r="H1673" s="12" t="str">
        <f t="shared" si="2"/>
        <v/>
      </c>
    </row>
    <row r="1674" ht="15.75" customHeight="1">
      <c r="A1674" s="36">
        <v>1.0</v>
      </c>
      <c r="B1674" s="36">
        <v>1.0</v>
      </c>
      <c r="C1674" s="36">
        <v>1.0</v>
      </c>
      <c r="D1674" s="36">
        <v>51.25</v>
      </c>
      <c r="E1674" s="36">
        <v>255.55</v>
      </c>
      <c r="F1674" s="12" t="str">
        <f t="shared" si="1"/>
        <v/>
      </c>
      <c r="G1674" s="12">
        <f t="shared" si="3"/>
        <v>255.55</v>
      </c>
      <c r="H1674" s="12" t="str">
        <f t="shared" si="2"/>
        <v/>
      </c>
    </row>
    <row r="1675" ht="15.75" customHeight="1">
      <c r="A1675" s="36">
        <v>1.0</v>
      </c>
      <c r="B1675" s="36">
        <v>1.0</v>
      </c>
      <c r="C1675" s="36">
        <v>1.0</v>
      </c>
      <c r="D1675" s="36">
        <v>50.8</v>
      </c>
      <c r="E1675" s="36">
        <v>1235.55</v>
      </c>
      <c r="F1675" s="12" t="str">
        <f t="shared" si="1"/>
        <v/>
      </c>
      <c r="G1675" s="12">
        <f t="shared" si="3"/>
        <v>1235.55</v>
      </c>
      <c r="H1675" s="12" t="str">
        <f t="shared" si="2"/>
        <v/>
      </c>
    </row>
    <row r="1676" ht="15.75" customHeight="1">
      <c r="A1676" s="36">
        <v>1.0</v>
      </c>
      <c r="B1676" s="36">
        <v>1.0</v>
      </c>
      <c r="C1676" s="36">
        <v>1.0</v>
      </c>
      <c r="D1676" s="36">
        <v>49.25</v>
      </c>
      <c r="E1676" s="36">
        <v>937.6</v>
      </c>
      <c r="F1676" s="12" t="str">
        <f t="shared" si="1"/>
        <v/>
      </c>
      <c r="G1676" s="12">
        <f t="shared" si="3"/>
        <v>937.6</v>
      </c>
      <c r="H1676" s="12" t="str">
        <f t="shared" si="2"/>
        <v/>
      </c>
    </row>
    <row r="1677" ht="15.75" customHeight="1">
      <c r="A1677" s="36">
        <v>1.0</v>
      </c>
      <c r="B1677" s="36">
        <v>1.0</v>
      </c>
      <c r="C1677" s="36">
        <v>1.0</v>
      </c>
      <c r="D1677" s="36">
        <v>53.95</v>
      </c>
      <c r="E1677" s="36">
        <v>921.4</v>
      </c>
      <c r="F1677" s="12" t="str">
        <f t="shared" si="1"/>
        <v/>
      </c>
      <c r="G1677" s="12">
        <f t="shared" si="3"/>
        <v>921.4</v>
      </c>
      <c r="H1677" s="12" t="str">
        <f t="shared" si="2"/>
        <v/>
      </c>
    </row>
    <row r="1678" ht="15.75" customHeight="1">
      <c r="A1678" s="36">
        <v>1.0</v>
      </c>
      <c r="B1678" s="36">
        <v>1.0</v>
      </c>
      <c r="C1678" s="36">
        <v>1.0</v>
      </c>
      <c r="D1678" s="36">
        <v>48.6</v>
      </c>
      <c r="E1678" s="36">
        <v>275.7</v>
      </c>
      <c r="F1678" s="12" t="str">
        <f t="shared" si="1"/>
        <v/>
      </c>
      <c r="G1678" s="12">
        <f t="shared" si="3"/>
        <v>275.7</v>
      </c>
      <c r="H1678" s="12" t="str">
        <f t="shared" si="2"/>
        <v/>
      </c>
    </row>
    <row r="1679" ht="15.75" customHeight="1">
      <c r="A1679" s="36">
        <v>1.0</v>
      </c>
      <c r="B1679" s="36">
        <v>1.0</v>
      </c>
      <c r="C1679" s="36">
        <v>1.0</v>
      </c>
      <c r="D1679" s="36">
        <v>55.45</v>
      </c>
      <c r="E1679" s="36">
        <v>1117.55</v>
      </c>
      <c r="F1679" s="12" t="str">
        <f t="shared" si="1"/>
        <v/>
      </c>
      <c r="G1679" s="12">
        <f t="shared" si="3"/>
        <v>1117.55</v>
      </c>
      <c r="H1679" s="12" t="str">
        <f t="shared" si="2"/>
        <v/>
      </c>
    </row>
    <row r="1680" ht="15.75" customHeight="1">
      <c r="A1680" s="36">
        <v>1.0</v>
      </c>
      <c r="B1680" s="36">
        <v>1.0</v>
      </c>
      <c r="C1680" s="36">
        <v>1.0</v>
      </c>
      <c r="D1680" s="36">
        <v>45.7</v>
      </c>
      <c r="E1680" s="36">
        <v>712.75</v>
      </c>
      <c r="F1680" s="12" t="str">
        <f t="shared" si="1"/>
        <v/>
      </c>
      <c r="G1680" s="12">
        <f t="shared" si="3"/>
        <v>712.75</v>
      </c>
      <c r="H1680" s="12" t="str">
        <f t="shared" si="2"/>
        <v/>
      </c>
    </row>
    <row r="1681" ht="15.75" customHeight="1">
      <c r="A1681" s="36">
        <v>2.0</v>
      </c>
      <c r="B1681" s="36">
        <v>1.0</v>
      </c>
      <c r="C1681" s="36">
        <v>1.0</v>
      </c>
      <c r="D1681" s="36">
        <v>49.25</v>
      </c>
      <c r="E1681" s="36">
        <v>419.7</v>
      </c>
      <c r="F1681" s="12" t="str">
        <f t="shared" si="1"/>
        <v/>
      </c>
      <c r="G1681" s="12">
        <f t="shared" si="3"/>
        <v>419.7</v>
      </c>
      <c r="H1681" s="12" t="str">
        <f t="shared" si="2"/>
        <v/>
      </c>
    </row>
    <row r="1682" ht="15.75" customHeight="1">
      <c r="A1682" s="36">
        <v>2.0</v>
      </c>
      <c r="B1682" s="36">
        <v>1.0</v>
      </c>
      <c r="C1682" s="36">
        <v>1.0</v>
      </c>
      <c r="D1682" s="36">
        <v>44.3</v>
      </c>
      <c r="E1682" s="36">
        <v>1013.35</v>
      </c>
      <c r="F1682" s="12" t="str">
        <f t="shared" si="1"/>
        <v/>
      </c>
      <c r="G1682" s="12">
        <f t="shared" si="3"/>
        <v>1013.35</v>
      </c>
      <c r="H1682" s="12" t="str">
        <f t="shared" si="2"/>
        <v/>
      </c>
    </row>
    <row r="1683" ht="15.75" customHeight="1">
      <c r="A1683" s="36">
        <v>2.0</v>
      </c>
      <c r="B1683" s="36">
        <v>1.0</v>
      </c>
      <c r="C1683" s="36">
        <v>1.0</v>
      </c>
      <c r="D1683" s="36">
        <v>45.35</v>
      </c>
      <c r="E1683" s="36">
        <v>1137.05</v>
      </c>
      <c r="F1683" s="12" t="str">
        <f t="shared" si="1"/>
        <v/>
      </c>
      <c r="G1683" s="12">
        <f t="shared" si="3"/>
        <v>1137.05</v>
      </c>
      <c r="H1683" s="12" t="str">
        <f t="shared" si="2"/>
        <v/>
      </c>
    </row>
    <row r="1684" ht="15.75" customHeight="1">
      <c r="A1684" s="36">
        <v>2.0</v>
      </c>
      <c r="B1684" s="36">
        <v>1.0</v>
      </c>
      <c r="C1684" s="36">
        <v>1.0</v>
      </c>
      <c r="D1684" s="36">
        <v>62.15</v>
      </c>
      <c r="E1684" s="36">
        <v>941.0</v>
      </c>
      <c r="F1684" s="12" t="str">
        <f t="shared" si="1"/>
        <v/>
      </c>
      <c r="G1684" s="12">
        <f t="shared" si="3"/>
        <v>941</v>
      </c>
      <c r="H1684" s="12" t="str">
        <f t="shared" si="2"/>
        <v/>
      </c>
    </row>
    <row r="1685" ht="15.75" customHeight="1">
      <c r="A1685" s="36">
        <v>2.0</v>
      </c>
      <c r="B1685" s="36">
        <v>1.0</v>
      </c>
      <c r="C1685" s="36">
        <v>1.0</v>
      </c>
      <c r="D1685" s="36">
        <v>49.6</v>
      </c>
      <c r="E1685" s="36">
        <v>299.3</v>
      </c>
      <c r="F1685" s="12" t="str">
        <f t="shared" si="1"/>
        <v/>
      </c>
      <c r="G1685" s="12">
        <f t="shared" si="3"/>
        <v>299.3</v>
      </c>
      <c r="H1685" s="12" t="str">
        <f t="shared" si="2"/>
        <v/>
      </c>
    </row>
    <row r="1686" ht="15.75" customHeight="1">
      <c r="A1686" s="36">
        <v>2.0</v>
      </c>
      <c r="B1686" s="36">
        <v>1.0</v>
      </c>
      <c r="C1686" s="36">
        <v>1.0</v>
      </c>
      <c r="D1686" s="36">
        <v>45.85</v>
      </c>
      <c r="E1686" s="36">
        <v>1180.95</v>
      </c>
      <c r="F1686" s="12" t="str">
        <f t="shared" si="1"/>
        <v/>
      </c>
      <c r="G1686" s="12">
        <f t="shared" si="3"/>
        <v>1180.95</v>
      </c>
      <c r="H1686" s="12" t="str">
        <f t="shared" si="2"/>
        <v/>
      </c>
    </row>
    <row r="1687" ht="15.75" customHeight="1">
      <c r="A1687" s="36">
        <v>2.0</v>
      </c>
      <c r="B1687" s="36">
        <v>1.0</v>
      </c>
      <c r="C1687" s="36">
        <v>1.0</v>
      </c>
      <c r="D1687" s="36">
        <v>76.4</v>
      </c>
      <c r="E1687" s="36">
        <v>1025.95</v>
      </c>
      <c r="F1687" s="12" t="str">
        <f t="shared" si="1"/>
        <v/>
      </c>
      <c r="G1687" s="12">
        <f t="shared" si="3"/>
        <v>1025.95</v>
      </c>
      <c r="H1687" s="12" t="str">
        <f t="shared" si="2"/>
        <v/>
      </c>
    </row>
    <row r="1688" ht="15.75" customHeight="1">
      <c r="A1688" s="36">
        <v>2.0</v>
      </c>
      <c r="B1688" s="36">
        <v>1.0</v>
      </c>
      <c r="C1688" s="36">
        <v>1.0</v>
      </c>
      <c r="D1688" s="36">
        <v>44.45</v>
      </c>
      <c r="E1688" s="36">
        <v>1112.3</v>
      </c>
      <c r="F1688" s="12" t="str">
        <f t="shared" si="1"/>
        <v/>
      </c>
      <c r="G1688" s="12">
        <f t="shared" si="3"/>
        <v>1112.3</v>
      </c>
      <c r="H1688" s="12" t="str">
        <f t="shared" si="2"/>
        <v/>
      </c>
    </row>
    <row r="1689" ht="15.75" customHeight="1">
      <c r="A1689" s="36">
        <v>2.0</v>
      </c>
      <c r="B1689" s="36">
        <v>1.0</v>
      </c>
      <c r="C1689" s="36">
        <v>1.0</v>
      </c>
      <c r="D1689" s="36">
        <v>61.2</v>
      </c>
      <c r="E1689" s="36">
        <v>771.95</v>
      </c>
      <c r="F1689" s="12" t="str">
        <f t="shared" si="1"/>
        <v/>
      </c>
      <c r="G1689" s="12">
        <f t="shared" si="3"/>
        <v>771.95</v>
      </c>
      <c r="H1689" s="12" t="str">
        <f t="shared" si="2"/>
        <v/>
      </c>
    </row>
    <row r="1690" ht="15.75" customHeight="1">
      <c r="A1690" s="36">
        <v>2.0</v>
      </c>
      <c r="B1690" s="36">
        <v>1.0</v>
      </c>
      <c r="C1690" s="36">
        <v>1.0</v>
      </c>
      <c r="D1690" s="36">
        <v>53.45</v>
      </c>
      <c r="E1690" s="36">
        <v>672.7</v>
      </c>
      <c r="F1690" s="12" t="str">
        <f t="shared" si="1"/>
        <v/>
      </c>
      <c r="G1690" s="12">
        <f t="shared" si="3"/>
        <v>672.7</v>
      </c>
      <c r="H1690" s="12" t="str">
        <f t="shared" si="2"/>
        <v/>
      </c>
    </row>
    <row r="1691" ht="15.75" customHeight="1">
      <c r="A1691" s="36">
        <v>2.0</v>
      </c>
      <c r="B1691" s="36">
        <v>1.0</v>
      </c>
      <c r="C1691" s="36">
        <v>1.0</v>
      </c>
      <c r="D1691" s="36">
        <v>44.35</v>
      </c>
      <c r="E1691" s="36">
        <v>668.85</v>
      </c>
      <c r="F1691" s="12" t="str">
        <f t="shared" si="1"/>
        <v/>
      </c>
      <c r="G1691" s="12">
        <f t="shared" si="3"/>
        <v>668.85</v>
      </c>
      <c r="H1691" s="12" t="str">
        <f t="shared" si="2"/>
        <v/>
      </c>
    </row>
    <row r="1692" ht="15.75" customHeight="1">
      <c r="A1692" s="36">
        <v>2.0</v>
      </c>
      <c r="B1692" s="36">
        <v>1.0</v>
      </c>
      <c r="C1692" s="36">
        <v>1.0</v>
      </c>
      <c r="D1692" s="36">
        <v>46.05</v>
      </c>
      <c r="E1692" s="36">
        <v>765.45</v>
      </c>
      <c r="F1692" s="12" t="str">
        <f t="shared" si="1"/>
        <v/>
      </c>
      <c r="G1692" s="12">
        <f t="shared" si="3"/>
        <v>765.45</v>
      </c>
      <c r="H1692" s="12" t="str">
        <f t="shared" si="2"/>
        <v/>
      </c>
    </row>
    <row r="1693" ht="15.75" customHeight="1">
      <c r="A1693" s="36">
        <v>2.0</v>
      </c>
      <c r="B1693" s="36">
        <v>1.0</v>
      </c>
      <c r="C1693" s="36">
        <v>1.0</v>
      </c>
      <c r="D1693" s="36">
        <v>45.15</v>
      </c>
      <c r="E1693" s="36">
        <v>664.4</v>
      </c>
      <c r="F1693" s="12" t="str">
        <f t="shared" si="1"/>
        <v/>
      </c>
      <c r="G1693" s="12">
        <f t="shared" si="3"/>
        <v>664.4</v>
      </c>
      <c r="H1693" s="12" t="str">
        <f t="shared" si="2"/>
        <v/>
      </c>
    </row>
    <row r="1694" ht="15.75" customHeight="1">
      <c r="A1694" s="36">
        <v>2.0</v>
      </c>
      <c r="B1694" s="36">
        <v>1.0</v>
      </c>
      <c r="C1694" s="36">
        <v>1.0</v>
      </c>
      <c r="D1694" s="36">
        <v>49.05</v>
      </c>
      <c r="E1694" s="36">
        <v>372.45</v>
      </c>
      <c r="F1694" s="12" t="str">
        <f t="shared" si="1"/>
        <v/>
      </c>
      <c r="G1694" s="12">
        <f t="shared" si="3"/>
        <v>372.45</v>
      </c>
      <c r="H1694" s="12" t="str">
        <f t="shared" si="2"/>
        <v/>
      </c>
    </row>
    <row r="1695" ht="15.75" customHeight="1">
      <c r="A1695" s="36">
        <v>2.0</v>
      </c>
      <c r="B1695" s="36">
        <v>1.0</v>
      </c>
      <c r="C1695" s="36">
        <v>1.0</v>
      </c>
      <c r="D1695" s="36">
        <v>70.3</v>
      </c>
      <c r="E1695" s="36">
        <v>1139.2</v>
      </c>
      <c r="F1695" s="12" t="str">
        <f t="shared" si="1"/>
        <v/>
      </c>
      <c r="G1695" s="12">
        <f t="shared" si="3"/>
        <v>1139.2</v>
      </c>
      <c r="H1695" s="12" t="str">
        <f t="shared" si="2"/>
        <v/>
      </c>
    </row>
    <row r="1696" ht="15.75" customHeight="1">
      <c r="A1696" s="36">
        <v>2.0</v>
      </c>
      <c r="B1696" s="36">
        <v>1.0</v>
      </c>
      <c r="C1696" s="36">
        <v>1.0</v>
      </c>
      <c r="D1696" s="36">
        <v>45.25</v>
      </c>
      <c r="E1696" s="36">
        <v>1531.4</v>
      </c>
      <c r="F1696" s="12" t="str">
        <f t="shared" si="1"/>
        <v/>
      </c>
      <c r="G1696" s="12">
        <f t="shared" si="3"/>
        <v>1531.4</v>
      </c>
      <c r="H1696" s="12" t="str">
        <f t="shared" si="2"/>
        <v/>
      </c>
    </row>
    <row r="1697" ht="15.75" customHeight="1">
      <c r="A1697" s="36">
        <v>2.0</v>
      </c>
      <c r="B1697" s="36">
        <v>1.0</v>
      </c>
      <c r="C1697" s="36">
        <v>1.0</v>
      </c>
      <c r="D1697" s="36">
        <v>65.7</v>
      </c>
      <c r="E1697" s="36">
        <v>1203.9</v>
      </c>
      <c r="F1697" s="12" t="str">
        <f t="shared" si="1"/>
        <v/>
      </c>
      <c r="G1697" s="12">
        <f t="shared" si="3"/>
        <v>1203.9</v>
      </c>
      <c r="H1697" s="12" t="str">
        <f t="shared" si="2"/>
        <v/>
      </c>
    </row>
    <row r="1698" ht="15.75" customHeight="1">
      <c r="A1698" s="36">
        <v>2.0</v>
      </c>
      <c r="B1698" s="36">
        <v>1.0</v>
      </c>
      <c r="C1698" s="36">
        <v>1.0</v>
      </c>
      <c r="D1698" s="36">
        <v>54.45</v>
      </c>
      <c r="E1698" s="36">
        <v>1178.4</v>
      </c>
      <c r="F1698" s="12" t="str">
        <f t="shared" si="1"/>
        <v/>
      </c>
      <c r="G1698" s="12">
        <f t="shared" si="3"/>
        <v>1178.4</v>
      </c>
      <c r="H1698" s="12" t="str">
        <f t="shared" si="2"/>
        <v/>
      </c>
    </row>
    <row r="1699" ht="15.75" customHeight="1">
      <c r="A1699" s="36">
        <v>2.0</v>
      </c>
      <c r="B1699" s="36">
        <v>1.0</v>
      </c>
      <c r="C1699" s="36">
        <v>1.0</v>
      </c>
      <c r="D1699" s="36">
        <v>53.85</v>
      </c>
      <c r="E1699" s="36">
        <v>824.85</v>
      </c>
      <c r="F1699" s="12" t="str">
        <f t="shared" si="1"/>
        <v/>
      </c>
      <c r="G1699" s="12">
        <f t="shared" si="3"/>
        <v>824.85</v>
      </c>
      <c r="H1699" s="12" t="str">
        <f t="shared" si="2"/>
        <v/>
      </c>
    </row>
    <row r="1700" ht="15.75" customHeight="1">
      <c r="A1700" s="36">
        <v>2.0</v>
      </c>
      <c r="B1700" s="36">
        <v>1.0</v>
      </c>
      <c r="C1700" s="36">
        <v>1.0</v>
      </c>
      <c r="D1700" s="36">
        <v>44.15</v>
      </c>
      <c r="E1700" s="36">
        <v>1036.75</v>
      </c>
      <c r="F1700" s="12" t="str">
        <f t="shared" si="1"/>
        <v/>
      </c>
      <c r="G1700" s="12">
        <f t="shared" si="3"/>
        <v>1036.75</v>
      </c>
      <c r="H1700" s="12" t="str">
        <f t="shared" si="2"/>
        <v/>
      </c>
    </row>
    <row r="1701" ht="15.75" customHeight="1">
      <c r="A1701" s="36">
        <v>2.0</v>
      </c>
      <c r="B1701" s="36">
        <v>1.0</v>
      </c>
      <c r="C1701" s="36">
        <v>1.0</v>
      </c>
      <c r="D1701" s="36">
        <v>43.95</v>
      </c>
      <c r="E1701" s="36">
        <v>815.55</v>
      </c>
      <c r="F1701" s="12" t="str">
        <f t="shared" si="1"/>
        <v/>
      </c>
      <c r="G1701" s="12">
        <f t="shared" si="3"/>
        <v>815.55</v>
      </c>
      <c r="H1701" s="12" t="str">
        <f t="shared" si="2"/>
        <v/>
      </c>
    </row>
    <row r="1702" ht="15.75" customHeight="1">
      <c r="A1702" s="36">
        <v>2.0</v>
      </c>
      <c r="B1702" s="36">
        <v>1.0</v>
      </c>
      <c r="C1702" s="36">
        <v>1.0</v>
      </c>
      <c r="D1702" s="36">
        <v>70.75</v>
      </c>
      <c r="E1702" s="36">
        <v>692.35</v>
      </c>
      <c r="F1702" s="12" t="str">
        <f t="shared" si="1"/>
        <v/>
      </c>
      <c r="G1702" s="12">
        <f t="shared" si="3"/>
        <v>692.35</v>
      </c>
      <c r="H1702" s="12" t="str">
        <f t="shared" si="2"/>
        <v/>
      </c>
    </row>
    <row r="1703" ht="15.75" customHeight="1">
      <c r="A1703" s="36">
        <v>2.0</v>
      </c>
      <c r="B1703" s="36">
        <v>1.0</v>
      </c>
      <c r="C1703" s="36">
        <v>1.0</v>
      </c>
      <c r="D1703" s="36">
        <v>60.85</v>
      </c>
      <c r="E1703" s="36">
        <v>309.35</v>
      </c>
      <c r="F1703" s="12" t="str">
        <f t="shared" si="1"/>
        <v/>
      </c>
      <c r="G1703" s="12">
        <f t="shared" si="3"/>
        <v>309.35</v>
      </c>
      <c r="H1703" s="12" t="str">
        <f t="shared" si="2"/>
        <v/>
      </c>
    </row>
    <row r="1704" ht="15.75" customHeight="1">
      <c r="A1704" s="36">
        <v>2.0</v>
      </c>
      <c r="B1704" s="36">
        <v>1.0</v>
      </c>
      <c r="C1704" s="36">
        <v>1.0</v>
      </c>
      <c r="D1704" s="36">
        <v>44.95</v>
      </c>
      <c r="E1704" s="36">
        <v>1072.0</v>
      </c>
      <c r="F1704" s="12" t="str">
        <f t="shared" si="1"/>
        <v/>
      </c>
      <c r="G1704" s="12">
        <f t="shared" si="3"/>
        <v>1072</v>
      </c>
      <c r="H1704" s="12" t="str">
        <f t="shared" si="2"/>
        <v/>
      </c>
    </row>
    <row r="1705" ht="15.75" customHeight="1">
      <c r="A1705" s="36">
        <v>2.0</v>
      </c>
      <c r="B1705" s="36">
        <v>1.0</v>
      </c>
      <c r="C1705" s="36">
        <v>1.0</v>
      </c>
      <c r="D1705" s="36">
        <v>49.95</v>
      </c>
      <c r="E1705" s="36">
        <v>1553.95</v>
      </c>
      <c r="F1705" s="12" t="str">
        <f t="shared" si="1"/>
        <v/>
      </c>
      <c r="G1705" s="12">
        <f t="shared" si="3"/>
        <v>1553.95</v>
      </c>
      <c r="H1705" s="12" t="str">
        <f t="shared" si="2"/>
        <v/>
      </c>
    </row>
    <row r="1706" ht="15.75" customHeight="1">
      <c r="A1706" s="36">
        <v>2.0</v>
      </c>
      <c r="B1706" s="36">
        <v>1.0</v>
      </c>
      <c r="C1706" s="36">
        <v>1.0</v>
      </c>
      <c r="D1706" s="36">
        <v>44.65</v>
      </c>
      <c r="E1706" s="36">
        <v>1582.75</v>
      </c>
      <c r="F1706" s="12" t="str">
        <f t="shared" si="1"/>
        <v/>
      </c>
      <c r="G1706" s="12">
        <f t="shared" si="3"/>
        <v>1582.75</v>
      </c>
      <c r="H1706" s="12" t="str">
        <f t="shared" si="2"/>
        <v/>
      </c>
    </row>
    <row r="1707" ht="15.75" customHeight="1">
      <c r="A1707" s="36">
        <v>2.0</v>
      </c>
      <c r="B1707" s="36">
        <v>1.0</v>
      </c>
      <c r="C1707" s="36">
        <v>1.0</v>
      </c>
      <c r="D1707" s="36">
        <v>45.55</v>
      </c>
      <c r="E1707" s="36">
        <v>1444.65</v>
      </c>
      <c r="F1707" s="12" t="str">
        <f t="shared" si="1"/>
        <v/>
      </c>
      <c r="G1707" s="12">
        <f t="shared" si="3"/>
        <v>1444.65</v>
      </c>
      <c r="H1707" s="12" t="str">
        <f t="shared" si="2"/>
        <v/>
      </c>
    </row>
    <row r="1708" ht="15.75" customHeight="1">
      <c r="A1708" s="36">
        <v>2.0</v>
      </c>
      <c r="B1708" s="36">
        <v>1.0</v>
      </c>
      <c r="C1708" s="36">
        <v>1.0</v>
      </c>
      <c r="D1708" s="36">
        <v>45.0</v>
      </c>
      <c r="E1708" s="36">
        <v>320.45</v>
      </c>
      <c r="F1708" s="12" t="str">
        <f t="shared" si="1"/>
        <v/>
      </c>
      <c r="G1708" s="12">
        <f t="shared" si="3"/>
        <v>320.45</v>
      </c>
      <c r="H1708" s="12" t="str">
        <f t="shared" si="2"/>
        <v/>
      </c>
    </row>
    <row r="1709" ht="15.75" customHeight="1">
      <c r="A1709" s="36">
        <v>2.0</v>
      </c>
      <c r="B1709" s="36">
        <v>1.0</v>
      </c>
      <c r="C1709" s="36">
        <v>1.0</v>
      </c>
      <c r="D1709" s="36">
        <v>44.7</v>
      </c>
      <c r="E1709" s="36">
        <v>295.95</v>
      </c>
      <c r="F1709" s="12" t="str">
        <f t="shared" si="1"/>
        <v/>
      </c>
      <c r="G1709" s="12">
        <f t="shared" si="3"/>
        <v>295.95</v>
      </c>
      <c r="H1709" s="12" t="str">
        <f t="shared" si="2"/>
        <v/>
      </c>
    </row>
    <row r="1710" ht="15.75" customHeight="1">
      <c r="A1710" s="36">
        <v>2.0</v>
      </c>
      <c r="B1710" s="36">
        <v>1.0</v>
      </c>
      <c r="C1710" s="36">
        <v>1.0</v>
      </c>
      <c r="D1710" s="36">
        <v>59.5</v>
      </c>
      <c r="E1710" s="36">
        <v>749.25</v>
      </c>
      <c r="F1710" s="12" t="str">
        <f t="shared" si="1"/>
        <v/>
      </c>
      <c r="G1710" s="12">
        <f t="shared" si="3"/>
        <v>749.25</v>
      </c>
      <c r="H1710" s="12" t="str">
        <f t="shared" si="2"/>
        <v/>
      </c>
    </row>
    <row r="1711" ht="15.75" customHeight="1">
      <c r="A1711" s="36">
        <v>2.0</v>
      </c>
      <c r="B1711" s="36">
        <v>1.0</v>
      </c>
      <c r="C1711" s="36">
        <v>1.0</v>
      </c>
      <c r="D1711" s="36">
        <v>44.6</v>
      </c>
      <c r="E1711" s="36">
        <v>1146.65</v>
      </c>
      <c r="F1711" s="12" t="str">
        <f t="shared" si="1"/>
        <v/>
      </c>
      <c r="G1711" s="12">
        <f t="shared" si="3"/>
        <v>1146.65</v>
      </c>
      <c r="H1711" s="12" t="str">
        <f t="shared" si="2"/>
        <v/>
      </c>
    </row>
    <row r="1712" ht="15.75" customHeight="1">
      <c r="A1712" s="36">
        <v>2.0</v>
      </c>
      <c r="B1712" s="36">
        <v>1.0</v>
      </c>
      <c r="C1712" s="36">
        <v>1.0</v>
      </c>
      <c r="D1712" s="36">
        <v>64.2</v>
      </c>
      <c r="E1712" s="36">
        <v>1504.05</v>
      </c>
      <c r="F1712" s="12" t="str">
        <f t="shared" si="1"/>
        <v/>
      </c>
      <c r="G1712" s="12">
        <f t="shared" si="3"/>
        <v>1504.05</v>
      </c>
      <c r="H1712" s="12" t="str">
        <f t="shared" si="2"/>
        <v/>
      </c>
    </row>
    <row r="1713" ht="15.75" customHeight="1">
      <c r="A1713" s="36">
        <v>2.0</v>
      </c>
      <c r="B1713" s="36">
        <v>1.0</v>
      </c>
      <c r="C1713" s="36">
        <v>1.0</v>
      </c>
      <c r="D1713" s="36">
        <v>55.05</v>
      </c>
      <c r="E1713" s="36">
        <v>639.45</v>
      </c>
      <c r="F1713" s="12" t="str">
        <f t="shared" si="1"/>
        <v/>
      </c>
      <c r="G1713" s="12">
        <f t="shared" si="3"/>
        <v>639.45</v>
      </c>
      <c r="H1713" s="12" t="str">
        <f t="shared" si="2"/>
        <v/>
      </c>
    </row>
    <row r="1714" ht="15.75" customHeight="1">
      <c r="A1714" s="36">
        <v>2.0</v>
      </c>
      <c r="B1714" s="36">
        <v>1.0</v>
      </c>
      <c r="C1714" s="36">
        <v>1.0</v>
      </c>
      <c r="D1714" s="36">
        <v>45.85</v>
      </c>
      <c r="E1714" s="36">
        <v>302.45</v>
      </c>
      <c r="F1714" s="12" t="str">
        <f t="shared" si="1"/>
        <v/>
      </c>
      <c r="G1714" s="12">
        <f t="shared" si="3"/>
        <v>302.45</v>
      </c>
      <c r="H1714" s="12" t="str">
        <f t="shared" si="2"/>
        <v/>
      </c>
    </row>
    <row r="1715" ht="15.75" customHeight="1">
      <c r="A1715" s="36">
        <v>2.0</v>
      </c>
      <c r="B1715" s="36">
        <v>1.0</v>
      </c>
      <c r="C1715" s="36">
        <v>1.0</v>
      </c>
      <c r="D1715" s="36">
        <v>66.4</v>
      </c>
      <c r="E1715" s="36">
        <v>955.15</v>
      </c>
      <c r="F1715" s="12" t="str">
        <f t="shared" si="1"/>
        <v/>
      </c>
      <c r="G1715" s="12">
        <f t="shared" si="3"/>
        <v>955.15</v>
      </c>
      <c r="H1715" s="12" t="str">
        <f t="shared" si="2"/>
        <v/>
      </c>
    </row>
    <row r="1716" ht="15.75" customHeight="1">
      <c r="A1716" s="36">
        <v>2.0</v>
      </c>
      <c r="B1716" s="36">
        <v>1.0</v>
      </c>
      <c r="C1716" s="36">
        <v>1.0</v>
      </c>
      <c r="D1716" s="36">
        <v>55.1</v>
      </c>
      <c r="E1716" s="36">
        <v>711.15</v>
      </c>
      <c r="F1716" s="12" t="str">
        <f t="shared" si="1"/>
        <v/>
      </c>
      <c r="G1716" s="12">
        <f t="shared" si="3"/>
        <v>711.15</v>
      </c>
      <c r="H1716" s="12" t="str">
        <f t="shared" si="2"/>
        <v/>
      </c>
    </row>
    <row r="1717" ht="15.75" customHeight="1">
      <c r="A1717" s="36">
        <v>2.0</v>
      </c>
      <c r="B1717" s="36">
        <v>1.0</v>
      </c>
      <c r="C1717" s="36">
        <v>1.0</v>
      </c>
      <c r="D1717" s="36">
        <v>69.0</v>
      </c>
      <c r="E1717" s="36">
        <v>1424.95</v>
      </c>
      <c r="F1717" s="12" t="str">
        <f t="shared" si="1"/>
        <v/>
      </c>
      <c r="G1717" s="12">
        <f t="shared" si="3"/>
        <v>1424.95</v>
      </c>
      <c r="H1717" s="12" t="str">
        <f t="shared" si="2"/>
        <v/>
      </c>
    </row>
    <row r="1718" ht="15.75" customHeight="1">
      <c r="A1718" s="36">
        <v>2.0</v>
      </c>
      <c r="B1718" s="36">
        <v>1.0</v>
      </c>
      <c r="C1718" s="36">
        <v>1.0</v>
      </c>
      <c r="D1718" s="36">
        <v>49.25</v>
      </c>
      <c r="E1718" s="36">
        <v>332.65</v>
      </c>
      <c r="F1718" s="12" t="str">
        <f t="shared" si="1"/>
        <v/>
      </c>
      <c r="G1718" s="12">
        <f t="shared" si="3"/>
        <v>332.65</v>
      </c>
      <c r="H1718" s="12" t="str">
        <f t="shared" si="2"/>
        <v/>
      </c>
    </row>
    <row r="1719" ht="15.75" customHeight="1">
      <c r="A1719" s="36">
        <v>2.0</v>
      </c>
      <c r="B1719" s="36">
        <v>1.0</v>
      </c>
      <c r="C1719" s="36">
        <v>1.0</v>
      </c>
      <c r="D1719" s="36">
        <v>46.6</v>
      </c>
      <c r="E1719" s="36">
        <v>757.1</v>
      </c>
      <c r="F1719" s="12" t="str">
        <f t="shared" si="1"/>
        <v/>
      </c>
      <c r="G1719" s="12">
        <f t="shared" si="3"/>
        <v>757.1</v>
      </c>
      <c r="H1719" s="12" t="str">
        <f t="shared" si="2"/>
        <v/>
      </c>
    </row>
    <row r="1720" ht="15.75" customHeight="1">
      <c r="A1720" s="36">
        <v>2.0</v>
      </c>
      <c r="B1720" s="36">
        <v>1.0</v>
      </c>
      <c r="C1720" s="36">
        <v>1.0</v>
      </c>
      <c r="D1720" s="36">
        <v>45.4</v>
      </c>
      <c r="E1720" s="36">
        <v>1430.05</v>
      </c>
      <c r="F1720" s="12" t="str">
        <f t="shared" si="1"/>
        <v/>
      </c>
      <c r="G1720" s="12">
        <f t="shared" si="3"/>
        <v>1430.05</v>
      </c>
      <c r="H1720" s="12" t="str">
        <f t="shared" si="2"/>
        <v/>
      </c>
    </row>
    <row r="1721" ht="15.75" customHeight="1">
      <c r="A1721" s="36">
        <v>2.0</v>
      </c>
      <c r="B1721" s="36">
        <v>1.0</v>
      </c>
      <c r="C1721" s="36">
        <v>1.0</v>
      </c>
      <c r="D1721" s="36">
        <v>50.95</v>
      </c>
      <c r="E1721" s="36">
        <v>867.1</v>
      </c>
      <c r="F1721" s="12" t="str">
        <f t="shared" si="1"/>
        <v/>
      </c>
      <c r="G1721" s="12">
        <f t="shared" si="3"/>
        <v>867.1</v>
      </c>
      <c r="H1721" s="12" t="str">
        <f t="shared" si="2"/>
        <v/>
      </c>
    </row>
    <row r="1722" ht="15.75" customHeight="1">
      <c r="A1722" s="36">
        <v>2.0</v>
      </c>
      <c r="B1722" s="36">
        <v>1.0</v>
      </c>
      <c r="C1722" s="36">
        <v>1.0</v>
      </c>
      <c r="D1722" s="36">
        <v>59.0</v>
      </c>
      <c r="E1722" s="36">
        <v>1111.85</v>
      </c>
      <c r="F1722" s="12" t="str">
        <f t="shared" si="1"/>
        <v/>
      </c>
      <c r="G1722" s="12">
        <f t="shared" si="3"/>
        <v>1111.85</v>
      </c>
      <c r="H1722" s="12" t="str">
        <f t="shared" si="2"/>
        <v/>
      </c>
    </row>
    <row r="1723" ht="15.75" customHeight="1">
      <c r="A1723" s="36">
        <v>2.0</v>
      </c>
      <c r="B1723" s="36">
        <v>1.0</v>
      </c>
      <c r="C1723" s="36">
        <v>1.0</v>
      </c>
      <c r="D1723" s="36">
        <v>44.9</v>
      </c>
      <c r="E1723" s="36">
        <v>1269.55</v>
      </c>
      <c r="F1723" s="12" t="str">
        <f t="shared" si="1"/>
        <v/>
      </c>
      <c r="G1723" s="12">
        <f t="shared" si="3"/>
        <v>1269.55</v>
      </c>
      <c r="H1723" s="12" t="str">
        <f t="shared" si="2"/>
        <v/>
      </c>
    </row>
    <row r="1724" ht="15.75" customHeight="1">
      <c r="A1724" s="36">
        <v>2.0</v>
      </c>
      <c r="B1724" s="36">
        <v>1.0</v>
      </c>
      <c r="C1724" s="36">
        <v>1.0</v>
      </c>
      <c r="D1724" s="36">
        <v>50.2</v>
      </c>
      <c r="E1724" s="36">
        <v>289.3</v>
      </c>
      <c r="F1724" s="12" t="str">
        <f t="shared" si="1"/>
        <v/>
      </c>
      <c r="G1724" s="12">
        <f t="shared" si="3"/>
        <v>289.3</v>
      </c>
      <c r="H1724" s="12" t="str">
        <f t="shared" si="2"/>
        <v/>
      </c>
    </row>
    <row r="1725" ht="15.75" customHeight="1">
      <c r="A1725" s="36">
        <v>2.0</v>
      </c>
      <c r="B1725" s="36">
        <v>1.0</v>
      </c>
      <c r="C1725" s="36">
        <v>1.0</v>
      </c>
      <c r="D1725" s="36">
        <v>47.8</v>
      </c>
      <c r="E1725" s="36">
        <v>278.85</v>
      </c>
      <c r="F1725" s="12" t="str">
        <f t="shared" si="1"/>
        <v/>
      </c>
      <c r="G1725" s="12">
        <f t="shared" si="3"/>
        <v>278.85</v>
      </c>
      <c r="H1725" s="12" t="str">
        <f t="shared" si="2"/>
        <v/>
      </c>
    </row>
    <row r="1726" ht="15.75" customHeight="1">
      <c r="A1726" s="36">
        <v>2.0</v>
      </c>
      <c r="B1726" s="36">
        <v>1.0</v>
      </c>
      <c r="C1726" s="36">
        <v>1.0</v>
      </c>
      <c r="D1726" s="36">
        <v>51.55</v>
      </c>
      <c r="E1726" s="36">
        <v>1451.1</v>
      </c>
      <c r="F1726" s="12" t="str">
        <f t="shared" si="1"/>
        <v/>
      </c>
      <c r="G1726" s="12">
        <f t="shared" si="3"/>
        <v>1451.1</v>
      </c>
      <c r="H1726" s="12" t="str">
        <f t="shared" si="2"/>
        <v/>
      </c>
    </row>
    <row r="1727" ht="15.75" customHeight="1">
      <c r="A1727" s="36">
        <v>2.0</v>
      </c>
      <c r="B1727" s="36">
        <v>1.0</v>
      </c>
      <c r="C1727" s="36">
        <v>1.0</v>
      </c>
      <c r="D1727" s="36">
        <v>50.15</v>
      </c>
      <c r="E1727" s="36">
        <v>469.65</v>
      </c>
      <c r="F1727" s="12" t="str">
        <f t="shared" si="1"/>
        <v/>
      </c>
      <c r="G1727" s="12">
        <f t="shared" si="3"/>
        <v>469.65</v>
      </c>
      <c r="H1727" s="12" t="str">
        <f t="shared" si="2"/>
        <v/>
      </c>
    </row>
    <row r="1728" ht="15.75" customHeight="1">
      <c r="A1728" s="36">
        <v>2.0</v>
      </c>
      <c r="B1728" s="36">
        <v>1.0</v>
      </c>
      <c r="C1728" s="36">
        <v>1.0</v>
      </c>
      <c r="D1728" s="36">
        <v>54.85</v>
      </c>
      <c r="E1728" s="36">
        <v>1145.7</v>
      </c>
      <c r="F1728" s="12" t="str">
        <f t="shared" si="1"/>
        <v/>
      </c>
      <c r="G1728" s="12">
        <f t="shared" si="3"/>
        <v>1145.7</v>
      </c>
      <c r="H1728" s="12" t="str">
        <f t="shared" si="2"/>
        <v/>
      </c>
    </row>
    <row r="1729" ht="15.75" customHeight="1">
      <c r="A1729" s="36">
        <v>2.0</v>
      </c>
      <c r="B1729" s="36">
        <v>1.0</v>
      </c>
      <c r="C1729" s="36">
        <v>1.0</v>
      </c>
      <c r="D1729" s="36">
        <v>44.5</v>
      </c>
      <c r="E1729" s="36">
        <v>387.9</v>
      </c>
      <c r="F1729" s="12" t="str">
        <f t="shared" si="1"/>
        <v/>
      </c>
      <c r="G1729" s="12">
        <f t="shared" si="3"/>
        <v>387.9</v>
      </c>
      <c r="H1729" s="12" t="str">
        <f t="shared" si="2"/>
        <v/>
      </c>
    </row>
    <row r="1730" ht="15.75" customHeight="1">
      <c r="A1730" s="36">
        <v>2.0</v>
      </c>
      <c r="B1730" s="36">
        <v>1.0</v>
      </c>
      <c r="C1730" s="36">
        <v>1.0</v>
      </c>
      <c r="D1730" s="36">
        <v>46.0</v>
      </c>
      <c r="E1730" s="36">
        <v>1258.3</v>
      </c>
      <c r="F1730" s="12" t="str">
        <f t="shared" si="1"/>
        <v/>
      </c>
      <c r="G1730" s="12">
        <f t="shared" si="3"/>
        <v>1258.3</v>
      </c>
      <c r="H1730" s="12" t="str">
        <f t="shared" si="2"/>
        <v/>
      </c>
    </row>
    <row r="1731" ht="15.75" customHeight="1">
      <c r="A1731" s="36">
        <v>2.0</v>
      </c>
      <c r="B1731" s="36">
        <v>1.0</v>
      </c>
      <c r="C1731" s="36">
        <v>1.0</v>
      </c>
      <c r="D1731" s="36">
        <v>49.2</v>
      </c>
      <c r="E1731" s="36">
        <v>693.45</v>
      </c>
      <c r="F1731" s="12" t="str">
        <f t="shared" si="1"/>
        <v/>
      </c>
      <c r="G1731" s="12">
        <f t="shared" si="3"/>
        <v>693.45</v>
      </c>
      <c r="H1731" s="12" t="str">
        <f t="shared" si="2"/>
        <v/>
      </c>
    </row>
    <row r="1732" ht="15.75" customHeight="1">
      <c r="A1732" s="36">
        <v>2.0</v>
      </c>
      <c r="B1732" s="36">
        <v>1.0</v>
      </c>
      <c r="C1732" s="36">
        <v>1.0</v>
      </c>
      <c r="D1732" s="36">
        <v>55.3</v>
      </c>
      <c r="E1732" s="36">
        <v>1130.85</v>
      </c>
      <c r="F1732" s="12" t="str">
        <f t="shared" si="1"/>
        <v/>
      </c>
      <c r="G1732" s="12">
        <f t="shared" si="3"/>
        <v>1130.85</v>
      </c>
      <c r="H1732" s="12" t="str">
        <f t="shared" si="2"/>
        <v/>
      </c>
    </row>
    <row r="1733" ht="15.75" customHeight="1">
      <c r="A1733" s="36">
        <v>2.0</v>
      </c>
      <c r="B1733" s="36">
        <v>1.0</v>
      </c>
      <c r="C1733" s="36">
        <v>1.0</v>
      </c>
      <c r="D1733" s="36">
        <v>45.0</v>
      </c>
      <c r="E1733" s="36">
        <v>765.5</v>
      </c>
      <c r="F1733" s="12" t="str">
        <f t="shared" si="1"/>
        <v/>
      </c>
      <c r="G1733" s="12">
        <f t="shared" si="3"/>
        <v>765.5</v>
      </c>
      <c r="H1733" s="12" t="str">
        <f t="shared" si="2"/>
        <v/>
      </c>
    </row>
    <row r="1734" ht="15.75" customHeight="1">
      <c r="A1734" s="36">
        <v>2.0</v>
      </c>
      <c r="B1734" s="36">
        <v>1.0</v>
      </c>
      <c r="C1734" s="36">
        <v>1.0</v>
      </c>
      <c r="D1734" s="36">
        <v>50.3</v>
      </c>
      <c r="E1734" s="36">
        <v>1071.4</v>
      </c>
      <c r="F1734" s="12" t="str">
        <f t="shared" si="1"/>
        <v/>
      </c>
      <c r="G1734" s="12">
        <f t="shared" si="3"/>
        <v>1071.4</v>
      </c>
      <c r="H1734" s="12" t="str">
        <f t="shared" si="2"/>
        <v/>
      </c>
    </row>
    <row r="1735" ht="15.75" customHeight="1">
      <c r="A1735" s="36">
        <v>3.0</v>
      </c>
      <c r="B1735" s="36">
        <v>1.0</v>
      </c>
      <c r="C1735" s="36">
        <v>1.0</v>
      </c>
      <c r="D1735" s="36">
        <v>58.7</v>
      </c>
      <c r="E1735" s="36">
        <v>1426.75</v>
      </c>
      <c r="F1735" s="12" t="str">
        <f t="shared" si="1"/>
        <v/>
      </c>
      <c r="G1735" s="12">
        <f t="shared" si="3"/>
        <v>1426.75</v>
      </c>
      <c r="H1735" s="12" t="str">
        <f t="shared" si="2"/>
        <v/>
      </c>
    </row>
    <row r="1736" ht="15.75" customHeight="1">
      <c r="A1736" s="36">
        <v>3.0</v>
      </c>
      <c r="B1736" s="36">
        <v>1.0</v>
      </c>
      <c r="C1736" s="36">
        <v>1.0</v>
      </c>
      <c r="D1736" s="36">
        <v>44.6</v>
      </c>
      <c r="E1736" s="36">
        <v>1270.2</v>
      </c>
      <c r="F1736" s="12" t="str">
        <f t="shared" si="1"/>
        <v/>
      </c>
      <c r="G1736" s="12">
        <f t="shared" si="3"/>
        <v>1270.2</v>
      </c>
      <c r="H1736" s="12" t="str">
        <f t="shared" si="2"/>
        <v/>
      </c>
    </row>
    <row r="1737" ht="15.75" customHeight="1">
      <c r="A1737" s="36">
        <v>3.0</v>
      </c>
      <c r="B1737" s="36">
        <v>1.0</v>
      </c>
      <c r="C1737" s="36">
        <v>1.0</v>
      </c>
      <c r="D1737" s="36">
        <v>70.7</v>
      </c>
      <c r="E1737" s="36">
        <v>603.0</v>
      </c>
      <c r="F1737" s="12" t="str">
        <f t="shared" si="1"/>
        <v/>
      </c>
      <c r="G1737" s="12">
        <f t="shared" si="3"/>
        <v>603</v>
      </c>
      <c r="H1737" s="12" t="str">
        <f t="shared" si="2"/>
        <v/>
      </c>
    </row>
    <row r="1738" ht="15.75" customHeight="1">
      <c r="A1738" s="36">
        <v>3.0</v>
      </c>
      <c r="B1738" s="36">
        <v>1.0</v>
      </c>
      <c r="C1738" s="36">
        <v>1.0</v>
      </c>
      <c r="D1738" s="36">
        <v>55.1</v>
      </c>
      <c r="E1738" s="36">
        <v>1457.25</v>
      </c>
      <c r="F1738" s="12" t="str">
        <f t="shared" si="1"/>
        <v/>
      </c>
      <c r="G1738" s="12">
        <f t="shared" si="3"/>
        <v>1457.25</v>
      </c>
      <c r="H1738" s="12" t="str">
        <f t="shared" si="2"/>
        <v/>
      </c>
    </row>
    <row r="1739" ht="15.75" customHeight="1">
      <c r="A1739" s="36">
        <v>3.0</v>
      </c>
      <c r="B1739" s="36">
        <v>1.0</v>
      </c>
      <c r="C1739" s="36">
        <v>1.0</v>
      </c>
      <c r="D1739" s="36">
        <v>50.15</v>
      </c>
      <c r="E1739" s="36">
        <v>304.6</v>
      </c>
      <c r="F1739" s="12" t="str">
        <f t="shared" si="1"/>
        <v/>
      </c>
      <c r="G1739" s="12">
        <f t="shared" si="3"/>
        <v>304.6</v>
      </c>
      <c r="H1739" s="12" t="str">
        <f t="shared" si="2"/>
        <v/>
      </c>
    </row>
    <row r="1740" ht="15.75" customHeight="1">
      <c r="A1740" s="36">
        <v>3.0</v>
      </c>
      <c r="B1740" s="36">
        <v>1.0</v>
      </c>
      <c r="C1740" s="36">
        <v>1.0</v>
      </c>
      <c r="D1740" s="36">
        <v>54.2</v>
      </c>
      <c r="E1740" s="36">
        <v>1114.55</v>
      </c>
      <c r="F1740" s="12" t="str">
        <f t="shared" si="1"/>
        <v/>
      </c>
      <c r="G1740" s="12">
        <f t="shared" si="3"/>
        <v>1114.55</v>
      </c>
      <c r="H1740" s="12" t="str">
        <f t="shared" si="2"/>
        <v/>
      </c>
    </row>
    <row r="1741" ht="15.75" customHeight="1">
      <c r="A1741" s="36">
        <v>3.0</v>
      </c>
      <c r="B1741" s="36">
        <v>1.0</v>
      </c>
      <c r="C1741" s="36">
        <v>1.0</v>
      </c>
      <c r="D1741" s="36">
        <v>45.35</v>
      </c>
      <c r="E1741" s="36">
        <v>1390.6</v>
      </c>
      <c r="F1741" s="12" t="str">
        <f t="shared" si="1"/>
        <v/>
      </c>
      <c r="G1741" s="12">
        <f t="shared" si="3"/>
        <v>1390.6</v>
      </c>
      <c r="H1741" s="12" t="str">
        <f t="shared" si="2"/>
        <v/>
      </c>
    </row>
    <row r="1742" ht="15.75" customHeight="1">
      <c r="A1742" s="36">
        <v>3.0</v>
      </c>
      <c r="B1742" s="36">
        <v>1.0</v>
      </c>
      <c r="C1742" s="36">
        <v>1.0</v>
      </c>
      <c r="D1742" s="36">
        <v>50.5</v>
      </c>
      <c r="E1742" s="36">
        <v>1539.8</v>
      </c>
      <c r="F1742" s="12" t="str">
        <f t="shared" si="1"/>
        <v/>
      </c>
      <c r="G1742" s="12">
        <f t="shared" si="3"/>
        <v>1539.8</v>
      </c>
      <c r="H1742" s="12" t="str">
        <f t="shared" si="2"/>
        <v/>
      </c>
    </row>
    <row r="1743" ht="15.75" customHeight="1">
      <c r="A1743" s="36">
        <v>3.0</v>
      </c>
      <c r="B1743" s="36">
        <v>1.0</v>
      </c>
      <c r="C1743" s="36">
        <v>1.0</v>
      </c>
      <c r="D1743" s="36">
        <v>46.1</v>
      </c>
      <c r="E1743" s="36">
        <v>239.75</v>
      </c>
      <c r="F1743" s="12" t="str">
        <f t="shared" si="1"/>
        <v/>
      </c>
      <c r="G1743" s="12">
        <f t="shared" si="3"/>
        <v>239.75</v>
      </c>
      <c r="H1743" s="12" t="str">
        <f t="shared" si="2"/>
        <v/>
      </c>
    </row>
    <row r="1744" ht="15.75" customHeight="1">
      <c r="A1744" s="36">
        <v>3.0</v>
      </c>
      <c r="B1744" s="36">
        <v>1.0</v>
      </c>
      <c r="C1744" s="36">
        <v>1.0</v>
      </c>
      <c r="D1744" s="36">
        <v>71.1</v>
      </c>
      <c r="E1744" s="36">
        <v>331.6</v>
      </c>
      <c r="F1744" s="12" t="str">
        <f t="shared" si="1"/>
        <v/>
      </c>
      <c r="G1744" s="12">
        <f t="shared" si="3"/>
        <v>331.6</v>
      </c>
      <c r="H1744" s="12" t="str">
        <f t="shared" si="2"/>
        <v/>
      </c>
    </row>
    <row r="1745" ht="15.75" customHeight="1">
      <c r="A1745" s="36">
        <v>3.0</v>
      </c>
      <c r="B1745" s="36">
        <v>1.0</v>
      </c>
      <c r="C1745" s="36">
        <v>1.0</v>
      </c>
      <c r="D1745" s="36">
        <v>69.95</v>
      </c>
      <c r="E1745" s="36">
        <v>1156.1</v>
      </c>
      <c r="F1745" s="12" t="str">
        <f t="shared" si="1"/>
        <v/>
      </c>
      <c r="G1745" s="12">
        <f t="shared" si="3"/>
        <v>1156.1</v>
      </c>
      <c r="H1745" s="12" t="str">
        <f t="shared" si="2"/>
        <v/>
      </c>
    </row>
    <row r="1746" ht="15.75" customHeight="1">
      <c r="A1746" s="36">
        <v>3.0</v>
      </c>
      <c r="B1746" s="36">
        <v>1.0</v>
      </c>
      <c r="C1746" s="36">
        <v>1.0</v>
      </c>
      <c r="D1746" s="36">
        <v>60.65</v>
      </c>
      <c r="E1746" s="36">
        <v>939.7</v>
      </c>
      <c r="F1746" s="12" t="str">
        <f t="shared" si="1"/>
        <v/>
      </c>
      <c r="G1746" s="12">
        <f t="shared" si="3"/>
        <v>939.7</v>
      </c>
      <c r="H1746" s="12" t="str">
        <f t="shared" si="2"/>
        <v/>
      </c>
    </row>
    <row r="1747" ht="15.75" customHeight="1">
      <c r="A1747" s="36">
        <v>3.0</v>
      </c>
      <c r="B1747" s="36">
        <v>1.0</v>
      </c>
      <c r="C1747" s="36">
        <v>1.0</v>
      </c>
      <c r="D1747" s="36">
        <v>55.35</v>
      </c>
      <c r="E1747" s="36">
        <v>1010.0</v>
      </c>
      <c r="F1747" s="12" t="str">
        <f t="shared" si="1"/>
        <v/>
      </c>
      <c r="G1747" s="12">
        <f t="shared" si="3"/>
        <v>1010</v>
      </c>
      <c r="H1747" s="12" t="str">
        <f t="shared" si="2"/>
        <v/>
      </c>
    </row>
    <row r="1748" ht="15.75" customHeight="1">
      <c r="A1748" s="36">
        <v>3.0</v>
      </c>
      <c r="B1748" s="36">
        <v>1.0</v>
      </c>
      <c r="C1748" s="36">
        <v>1.0</v>
      </c>
      <c r="D1748" s="36">
        <v>50.25</v>
      </c>
      <c r="E1748" s="36">
        <v>335.95</v>
      </c>
      <c r="F1748" s="12" t="str">
        <f t="shared" si="1"/>
        <v/>
      </c>
      <c r="G1748" s="12">
        <f t="shared" si="3"/>
        <v>335.95</v>
      </c>
      <c r="H1748" s="12" t="str">
        <f t="shared" si="2"/>
        <v/>
      </c>
    </row>
    <row r="1749" ht="15.75" customHeight="1">
      <c r="A1749" s="36">
        <v>3.0</v>
      </c>
      <c r="B1749" s="36">
        <v>1.0</v>
      </c>
      <c r="C1749" s="36">
        <v>1.0</v>
      </c>
      <c r="D1749" s="36">
        <v>45.45</v>
      </c>
      <c r="E1749" s="36">
        <v>270.6</v>
      </c>
      <c r="F1749" s="12" t="str">
        <f t="shared" si="1"/>
        <v/>
      </c>
      <c r="G1749" s="12">
        <f t="shared" si="3"/>
        <v>270.6</v>
      </c>
      <c r="H1749" s="12" t="str">
        <f t="shared" si="2"/>
        <v/>
      </c>
    </row>
    <row r="1750" ht="15.75" customHeight="1">
      <c r="A1750" s="36">
        <v>3.0</v>
      </c>
      <c r="B1750" s="36">
        <v>1.0</v>
      </c>
      <c r="C1750" s="36">
        <v>1.0</v>
      </c>
      <c r="D1750" s="36">
        <v>55.3</v>
      </c>
      <c r="E1750" s="36">
        <v>272.95</v>
      </c>
      <c r="F1750" s="12" t="str">
        <f t="shared" si="1"/>
        <v/>
      </c>
      <c r="G1750" s="12">
        <f t="shared" si="3"/>
        <v>272.95</v>
      </c>
      <c r="H1750" s="12" t="str">
        <f t="shared" si="2"/>
        <v/>
      </c>
    </row>
    <row r="1751" ht="15.75" customHeight="1">
      <c r="A1751" s="36">
        <v>3.0</v>
      </c>
      <c r="B1751" s="36">
        <v>1.0</v>
      </c>
      <c r="C1751" s="36">
        <v>1.0</v>
      </c>
      <c r="D1751" s="36">
        <v>53.4</v>
      </c>
      <c r="E1751" s="36">
        <v>297.3</v>
      </c>
      <c r="F1751" s="12" t="str">
        <f t="shared" si="1"/>
        <v/>
      </c>
      <c r="G1751" s="12">
        <f t="shared" si="3"/>
        <v>297.3</v>
      </c>
      <c r="H1751" s="12" t="str">
        <f t="shared" si="2"/>
        <v/>
      </c>
    </row>
    <row r="1752" ht="15.75" customHeight="1">
      <c r="A1752" s="36">
        <v>3.0</v>
      </c>
      <c r="B1752" s="36">
        <v>1.0</v>
      </c>
      <c r="C1752" s="36">
        <v>1.0</v>
      </c>
      <c r="D1752" s="36">
        <v>64.4</v>
      </c>
      <c r="E1752" s="36">
        <v>1302.65</v>
      </c>
      <c r="F1752" s="12" t="str">
        <f t="shared" si="1"/>
        <v/>
      </c>
      <c r="G1752" s="12">
        <f t="shared" si="3"/>
        <v>1302.65</v>
      </c>
      <c r="H1752" s="12" t="str">
        <f t="shared" si="2"/>
        <v/>
      </c>
    </row>
    <row r="1753" ht="15.75" customHeight="1">
      <c r="A1753" s="36">
        <v>3.0</v>
      </c>
      <c r="B1753" s="36">
        <v>1.0</v>
      </c>
      <c r="C1753" s="36">
        <v>1.0</v>
      </c>
      <c r="D1753" s="36">
        <v>75.3</v>
      </c>
      <c r="E1753" s="36">
        <v>288.05</v>
      </c>
      <c r="F1753" s="12" t="str">
        <f t="shared" si="1"/>
        <v/>
      </c>
      <c r="G1753" s="12">
        <f t="shared" si="3"/>
        <v>288.05</v>
      </c>
      <c r="H1753" s="12" t="str">
        <f t="shared" si="2"/>
        <v/>
      </c>
    </row>
    <row r="1754" ht="15.75" customHeight="1">
      <c r="A1754" s="36">
        <v>3.0</v>
      </c>
      <c r="B1754" s="36">
        <v>1.0</v>
      </c>
      <c r="C1754" s="36">
        <v>1.0</v>
      </c>
      <c r="D1754" s="36">
        <v>64.5</v>
      </c>
      <c r="E1754" s="36">
        <v>1133.9</v>
      </c>
      <c r="F1754" s="12" t="str">
        <f t="shared" si="1"/>
        <v/>
      </c>
      <c r="G1754" s="12">
        <f t="shared" si="3"/>
        <v>1133.9</v>
      </c>
      <c r="H1754" s="12" t="str">
        <f t="shared" si="2"/>
        <v/>
      </c>
    </row>
    <row r="1755" ht="15.75" customHeight="1">
      <c r="A1755" s="36">
        <v>3.0</v>
      </c>
      <c r="B1755" s="36">
        <v>1.0</v>
      </c>
      <c r="C1755" s="36">
        <v>1.0</v>
      </c>
      <c r="D1755" s="36">
        <v>50.15</v>
      </c>
      <c r="E1755" s="36">
        <v>1392.25</v>
      </c>
      <c r="F1755" s="12" t="str">
        <f t="shared" si="1"/>
        <v/>
      </c>
      <c r="G1755" s="12">
        <f t="shared" si="3"/>
        <v>1392.25</v>
      </c>
      <c r="H1755" s="12" t="str">
        <f t="shared" si="2"/>
        <v/>
      </c>
    </row>
    <row r="1756" ht="15.75" customHeight="1">
      <c r="A1756" s="36">
        <v>3.0</v>
      </c>
      <c r="B1756" s="36">
        <v>1.0</v>
      </c>
      <c r="C1756" s="36">
        <v>1.0</v>
      </c>
      <c r="D1756" s="36">
        <v>49.9</v>
      </c>
      <c r="E1756" s="36">
        <v>1559.25</v>
      </c>
      <c r="F1756" s="12" t="str">
        <f t="shared" si="1"/>
        <v/>
      </c>
      <c r="G1756" s="12">
        <f t="shared" si="3"/>
        <v>1559.25</v>
      </c>
      <c r="H1756" s="12" t="str">
        <f t="shared" si="2"/>
        <v/>
      </c>
    </row>
    <row r="1757" ht="15.75" customHeight="1">
      <c r="A1757" s="36">
        <v>3.0</v>
      </c>
      <c r="B1757" s="36">
        <v>1.0</v>
      </c>
      <c r="C1757" s="36">
        <v>1.0</v>
      </c>
      <c r="D1757" s="36">
        <v>55.8</v>
      </c>
      <c r="E1757" s="36">
        <v>299.4</v>
      </c>
      <c r="F1757" s="12" t="str">
        <f t="shared" si="1"/>
        <v/>
      </c>
      <c r="G1757" s="12">
        <f t="shared" si="3"/>
        <v>299.4</v>
      </c>
      <c r="H1757" s="12" t="str">
        <f t="shared" si="2"/>
        <v/>
      </c>
    </row>
    <row r="1758" ht="15.75" customHeight="1">
      <c r="A1758" s="36">
        <v>3.0</v>
      </c>
      <c r="B1758" s="36">
        <v>1.0</v>
      </c>
      <c r="C1758" s="36">
        <v>1.0</v>
      </c>
      <c r="D1758" s="36">
        <v>57.55</v>
      </c>
      <c r="E1758" s="36">
        <v>1566.75</v>
      </c>
      <c r="F1758" s="12" t="str">
        <f t="shared" si="1"/>
        <v/>
      </c>
      <c r="G1758" s="12">
        <f t="shared" si="3"/>
        <v>1566.75</v>
      </c>
      <c r="H1758" s="12" t="str">
        <f t="shared" si="2"/>
        <v/>
      </c>
    </row>
    <row r="1759" ht="15.75" customHeight="1">
      <c r="A1759" s="36">
        <v>3.0</v>
      </c>
      <c r="B1759" s="36">
        <v>1.0</v>
      </c>
      <c r="C1759" s="36">
        <v>1.0</v>
      </c>
      <c r="D1759" s="36">
        <v>43.3</v>
      </c>
      <c r="E1759" s="36">
        <v>994.8</v>
      </c>
      <c r="F1759" s="12" t="str">
        <f t="shared" si="1"/>
        <v/>
      </c>
      <c r="G1759" s="12">
        <f t="shared" si="3"/>
        <v>994.8</v>
      </c>
      <c r="H1759" s="12" t="str">
        <f t="shared" si="2"/>
        <v/>
      </c>
    </row>
    <row r="1760" ht="15.75" customHeight="1">
      <c r="A1760" s="36">
        <v>3.0</v>
      </c>
      <c r="B1760" s="36">
        <v>1.0</v>
      </c>
      <c r="C1760" s="36">
        <v>1.0</v>
      </c>
      <c r="D1760" s="36">
        <v>45.0</v>
      </c>
      <c r="E1760" s="36">
        <v>1155.6</v>
      </c>
      <c r="F1760" s="12" t="str">
        <f t="shared" si="1"/>
        <v/>
      </c>
      <c r="G1760" s="12">
        <f t="shared" si="3"/>
        <v>1155.6</v>
      </c>
      <c r="H1760" s="12" t="str">
        <f t="shared" si="2"/>
        <v/>
      </c>
    </row>
    <row r="1761" ht="15.75" customHeight="1">
      <c r="A1761" s="36">
        <v>3.0</v>
      </c>
      <c r="B1761" s="36">
        <v>1.0</v>
      </c>
      <c r="C1761" s="36">
        <v>1.0</v>
      </c>
      <c r="D1761" s="36">
        <v>44.3</v>
      </c>
      <c r="E1761" s="36">
        <v>294.95</v>
      </c>
      <c r="F1761" s="12" t="str">
        <f t="shared" si="1"/>
        <v/>
      </c>
      <c r="G1761" s="12">
        <f t="shared" si="3"/>
        <v>294.95</v>
      </c>
      <c r="H1761" s="12" t="str">
        <f t="shared" si="2"/>
        <v/>
      </c>
    </row>
    <row r="1762" ht="15.75" customHeight="1">
      <c r="A1762" s="36">
        <v>3.0</v>
      </c>
      <c r="B1762" s="36">
        <v>1.0</v>
      </c>
      <c r="C1762" s="36">
        <v>1.0</v>
      </c>
      <c r="D1762" s="36">
        <v>77.4</v>
      </c>
      <c r="E1762" s="36">
        <v>688.2</v>
      </c>
      <c r="F1762" s="12" t="str">
        <f t="shared" si="1"/>
        <v/>
      </c>
      <c r="G1762" s="12">
        <f t="shared" si="3"/>
        <v>688.2</v>
      </c>
      <c r="H1762" s="12" t="str">
        <f t="shared" si="2"/>
        <v/>
      </c>
    </row>
    <row r="1763" ht="15.75" customHeight="1">
      <c r="A1763" s="36">
        <v>3.0</v>
      </c>
      <c r="B1763" s="36">
        <v>1.0</v>
      </c>
      <c r="C1763" s="36">
        <v>1.0</v>
      </c>
      <c r="D1763" s="36">
        <v>44.75</v>
      </c>
      <c r="E1763" s="36">
        <v>1285.05</v>
      </c>
      <c r="F1763" s="12" t="str">
        <f t="shared" si="1"/>
        <v/>
      </c>
      <c r="G1763" s="12">
        <f t="shared" si="3"/>
        <v>1285.05</v>
      </c>
      <c r="H1763" s="12" t="str">
        <f t="shared" si="2"/>
        <v/>
      </c>
    </row>
    <row r="1764" ht="15.75" customHeight="1">
      <c r="A1764" s="36">
        <v>3.0</v>
      </c>
      <c r="B1764" s="36">
        <v>1.0</v>
      </c>
      <c r="C1764" s="36">
        <v>1.0</v>
      </c>
      <c r="D1764" s="36">
        <v>55.15</v>
      </c>
      <c r="E1764" s="36">
        <v>864.55</v>
      </c>
      <c r="F1764" s="12" t="str">
        <f t="shared" si="1"/>
        <v/>
      </c>
      <c r="G1764" s="12">
        <f t="shared" si="3"/>
        <v>864.55</v>
      </c>
      <c r="H1764" s="12" t="str">
        <f t="shared" si="2"/>
        <v/>
      </c>
    </row>
    <row r="1765" ht="15.75" customHeight="1">
      <c r="A1765" s="36">
        <v>3.0</v>
      </c>
      <c r="B1765" s="36">
        <v>1.0</v>
      </c>
      <c r="C1765" s="36">
        <v>1.0</v>
      </c>
      <c r="D1765" s="36">
        <v>56.15</v>
      </c>
      <c r="E1765" s="36">
        <v>1219.85</v>
      </c>
      <c r="F1765" s="12" t="str">
        <f t="shared" si="1"/>
        <v/>
      </c>
      <c r="G1765" s="12">
        <f t="shared" si="3"/>
        <v>1219.85</v>
      </c>
      <c r="H1765" s="12" t="str">
        <f t="shared" si="2"/>
        <v/>
      </c>
    </row>
    <row r="1766" ht="15.75" customHeight="1">
      <c r="A1766" s="36">
        <v>3.0</v>
      </c>
      <c r="B1766" s="36">
        <v>1.0</v>
      </c>
      <c r="C1766" s="36">
        <v>1.0</v>
      </c>
      <c r="D1766" s="36">
        <v>49.15</v>
      </c>
      <c r="E1766" s="36">
        <v>931.9</v>
      </c>
      <c r="F1766" s="12" t="str">
        <f t="shared" si="1"/>
        <v/>
      </c>
      <c r="G1766" s="12">
        <f t="shared" si="3"/>
        <v>931.9</v>
      </c>
      <c r="H1766" s="12" t="str">
        <f t="shared" si="2"/>
        <v/>
      </c>
    </row>
    <row r="1767" ht="15.75" customHeight="1">
      <c r="A1767" s="36">
        <v>3.0</v>
      </c>
      <c r="B1767" s="36">
        <v>1.0</v>
      </c>
      <c r="C1767" s="36">
        <v>1.0</v>
      </c>
      <c r="D1767" s="36">
        <v>55.9</v>
      </c>
      <c r="E1767" s="36">
        <v>1505.45</v>
      </c>
      <c r="F1767" s="12" t="str">
        <f t="shared" si="1"/>
        <v/>
      </c>
      <c r="G1767" s="12">
        <f t="shared" si="3"/>
        <v>1505.45</v>
      </c>
      <c r="H1767" s="12" t="str">
        <f t="shared" si="2"/>
        <v/>
      </c>
    </row>
    <row r="1768" ht="15.75" customHeight="1">
      <c r="A1768" s="36">
        <v>3.0</v>
      </c>
      <c r="B1768" s="36">
        <v>1.0</v>
      </c>
      <c r="C1768" s="36">
        <v>1.0</v>
      </c>
      <c r="D1768" s="36">
        <v>69.35</v>
      </c>
      <c r="E1768" s="36">
        <v>1107.25</v>
      </c>
      <c r="F1768" s="12" t="str">
        <f t="shared" si="1"/>
        <v/>
      </c>
      <c r="G1768" s="12">
        <f t="shared" si="3"/>
        <v>1107.25</v>
      </c>
      <c r="H1768" s="12" t="str">
        <f t="shared" si="2"/>
        <v/>
      </c>
    </row>
    <row r="1769" ht="15.75" customHeight="1">
      <c r="A1769" s="36">
        <v>3.0</v>
      </c>
      <c r="B1769" s="36">
        <v>1.0</v>
      </c>
      <c r="C1769" s="36">
        <v>1.0</v>
      </c>
      <c r="D1769" s="36">
        <v>54.65</v>
      </c>
      <c r="E1769" s="36">
        <v>1667.25</v>
      </c>
      <c r="F1769" s="12" t="str">
        <f t="shared" si="1"/>
        <v/>
      </c>
      <c r="G1769" s="12">
        <f t="shared" si="3"/>
        <v>1667.25</v>
      </c>
      <c r="H1769" s="12" t="str">
        <f t="shared" si="2"/>
        <v/>
      </c>
    </row>
    <row r="1770" ht="15.75" customHeight="1">
      <c r="A1770" s="36">
        <v>3.0</v>
      </c>
      <c r="B1770" s="36">
        <v>1.0</v>
      </c>
      <c r="C1770" s="36">
        <v>1.0</v>
      </c>
      <c r="D1770" s="36">
        <v>54.7</v>
      </c>
      <c r="E1770" s="36">
        <v>399.6</v>
      </c>
      <c r="F1770" s="12" t="str">
        <f t="shared" si="1"/>
        <v/>
      </c>
      <c r="G1770" s="12">
        <f t="shared" si="3"/>
        <v>399.6</v>
      </c>
      <c r="H1770" s="12" t="str">
        <f t="shared" si="2"/>
        <v/>
      </c>
    </row>
    <row r="1771" ht="15.75" customHeight="1">
      <c r="A1771" s="36">
        <v>4.0</v>
      </c>
      <c r="B1771" s="36">
        <v>1.0</v>
      </c>
      <c r="C1771" s="36">
        <v>1.0</v>
      </c>
      <c r="D1771" s="36">
        <v>50.05</v>
      </c>
      <c r="E1771" s="36">
        <v>950.75</v>
      </c>
      <c r="F1771" s="12" t="str">
        <f t="shared" si="1"/>
        <v/>
      </c>
      <c r="G1771" s="12">
        <f t="shared" si="3"/>
        <v>950.75</v>
      </c>
      <c r="H1771" s="12" t="str">
        <f t="shared" si="2"/>
        <v/>
      </c>
    </row>
    <row r="1772" ht="15.75" customHeight="1">
      <c r="A1772" s="36">
        <v>4.0</v>
      </c>
      <c r="B1772" s="36">
        <v>1.0</v>
      </c>
      <c r="C1772" s="36">
        <v>1.0</v>
      </c>
      <c r="D1772" s="36">
        <v>54.3</v>
      </c>
      <c r="E1772" s="36">
        <v>994.55</v>
      </c>
      <c r="F1772" s="12" t="str">
        <f t="shared" si="1"/>
        <v/>
      </c>
      <c r="G1772" s="12">
        <f t="shared" si="3"/>
        <v>994.55</v>
      </c>
      <c r="H1772" s="12" t="str">
        <f t="shared" si="2"/>
        <v/>
      </c>
    </row>
    <row r="1773" ht="15.75" customHeight="1">
      <c r="A1773" s="36">
        <v>4.0</v>
      </c>
      <c r="B1773" s="36">
        <v>1.0</v>
      </c>
      <c r="C1773" s="36">
        <v>1.0</v>
      </c>
      <c r="D1773" s="36">
        <v>49.25</v>
      </c>
      <c r="E1773" s="36">
        <v>1288.3</v>
      </c>
      <c r="F1773" s="12" t="str">
        <f t="shared" si="1"/>
        <v/>
      </c>
      <c r="G1773" s="12">
        <f t="shared" si="3"/>
        <v>1288.3</v>
      </c>
      <c r="H1773" s="12" t="str">
        <f t="shared" si="2"/>
        <v/>
      </c>
    </row>
    <row r="1774" ht="15.75" customHeight="1">
      <c r="A1774" s="36">
        <v>4.0</v>
      </c>
      <c r="B1774" s="36">
        <v>1.0</v>
      </c>
      <c r="C1774" s="36">
        <v>1.0</v>
      </c>
      <c r="D1774" s="36">
        <v>63.75</v>
      </c>
      <c r="E1774" s="36">
        <v>378.6</v>
      </c>
      <c r="F1774" s="12" t="str">
        <f t="shared" si="1"/>
        <v/>
      </c>
      <c r="G1774" s="12">
        <f t="shared" si="3"/>
        <v>378.6</v>
      </c>
      <c r="H1774" s="12" t="str">
        <f t="shared" si="2"/>
        <v/>
      </c>
    </row>
    <row r="1775" ht="15.75" customHeight="1">
      <c r="A1775" s="36">
        <v>4.0</v>
      </c>
      <c r="B1775" s="36">
        <v>1.0</v>
      </c>
      <c r="C1775" s="36">
        <v>1.0</v>
      </c>
      <c r="D1775" s="36">
        <v>55.2</v>
      </c>
      <c r="E1775" s="36">
        <v>1108.6</v>
      </c>
      <c r="F1775" s="12" t="str">
        <f t="shared" si="1"/>
        <v/>
      </c>
      <c r="G1775" s="12">
        <f t="shared" si="3"/>
        <v>1108.6</v>
      </c>
      <c r="H1775" s="12" t="str">
        <f t="shared" si="2"/>
        <v/>
      </c>
    </row>
    <row r="1776" ht="15.75" customHeight="1">
      <c r="A1776" s="36">
        <v>4.0</v>
      </c>
      <c r="B1776" s="36">
        <v>1.0</v>
      </c>
      <c r="C1776" s="36">
        <v>1.0</v>
      </c>
      <c r="D1776" s="36">
        <v>50.7</v>
      </c>
      <c r="E1776" s="36">
        <v>438.25</v>
      </c>
      <c r="F1776" s="12" t="str">
        <f t="shared" si="1"/>
        <v/>
      </c>
      <c r="G1776" s="12">
        <f t="shared" si="3"/>
        <v>438.25</v>
      </c>
      <c r="H1776" s="12" t="str">
        <f t="shared" si="2"/>
        <v/>
      </c>
    </row>
    <row r="1777" ht="15.75" customHeight="1">
      <c r="A1777" s="36">
        <v>4.0</v>
      </c>
      <c r="B1777" s="36">
        <v>1.0</v>
      </c>
      <c r="C1777" s="36">
        <v>1.0</v>
      </c>
      <c r="D1777" s="36">
        <v>68.65</v>
      </c>
      <c r="E1777" s="36">
        <v>1308.4</v>
      </c>
      <c r="F1777" s="12" t="str">
        <f t="shared" si="1"/>
        <v/>
      </c>
      <c r="G1777" s="12">
        <f t="shared" si="3"/>
        <v>1308.4</v>
      </c>
      <c r="H1777" s="12" t="str">
        <f t="shared" si="2"/>
        <v/>
      </c>
    </row>
    <row r="1778" ht="15.75" customHeight="1">
      <c r="A1778" s="36">
        <v>4.0</v>
      </c>
      <c r="B1778" s="36">
        <v>1.0</v>
      </c>
      <c r="C1778" s="36">
        <v>1.0</v>
      </c>
      <c r="D1778" s="36">
        <v>49.35</v>
      </c>
      <c r="E1778" s="36">
        <v>720.1</v>
      </c>
      <c r="F1778" s="12" t="str">
        <f t="shared" si="1"/>
        <v/>
      </c>
      <c r="G1778" s="12">
        <f t="shared" si="3"/>
        <v>720.1</v>
      </c>
      <c r="H1778" s="12" t="str">
        <f t="shared" si="2"/>
        <v/>
      </c>
    </row>
    <row r="1779" ht="15.75" customHeight="1">
      <c r="A1779" s="36">
        <v>4.0</v>
      </c>
      <c r="B1779" s="36">
        <v>1.0</v>
      </c>
      <c r="C1779" s="36">
        <v>1.0</v>
      </c>
      <c r="D1779" s="36">
        <v>44.8</v>
      </c>
      <c r="E1779" s="36">
        <v>1151.55</v>
      </c>
      <c r="F1779" s="12" t="str">
        <f t="shared" si="1"/>
        <v/>
      </c>
      <c r="G1779" s="12">
        <f t="shared" si="3"/>
        <v>1151.55</v>
      </c>
      <c r="H1779" s="12" t="str">
        <f t="shared" si="2"/>
        <v/>
      </c>
    </row>
    <row r="1780" ht="15.75" customHeight="1">
      <c r="A1780" s="36">
        <v>4.0</v>
      </c>
      <c r="B1780" s="36">
        <v>1.0</v>
      </c>
      <c r="C1780" s="36">
        <v>1.0</v>
      </c>
      <c r="D1780" s="36">
        <v>46.0</v>
      </c>
      <c r="E1780" s="36">
        <v>330.8</v>
      </c>
      <c r="F1780" s="12" t="str">
        <f t="shared" si="1"/>
        <v/>
      </c>
      <c r="G1780" s="12">
        <f t="shared" si="3"/>
        <v>330.8</v>
      </c>
      <c r="H1780" s="12" t="str">
        <f t="shared" si="2"/>
        <v/>
      </c>
    </row>
    <row r="1781" ht="15.75" customHeight="1">
      <c r="A1781" s="36">
        <v>4.0</v>
      </c>
      <c r="B1781" s="36">
        <v>1.0</v>
      </c>
      <c r="C1781" s="36">
        <v>1.0</v>
      </c>
      <c r="D1781" s="36">
        <v>45.9</v>
      </c>
      <c r="E1781" s="36">
        <v>369.1</v>
      </c>
      <c r="F1781" s="12" t="str">
        <f t="shared" si="1"/>
        <v/>
      </c>
      <c r="G1781" s="12">
        <f t="shared" si="3"/>
        <v>369.1</v>
      </c>
      <c r="H1781" s="12" t="str">
        <f t="shared" si="2"/>
        <v/>
      </c>
    </row>
    <row r="1782" ht="15.75" customHeight="1">
      <c r="A1782" s="36">
        <v>4.0</v>
      </c>
      <c r="B1782" s="36">
        <v>1.0</v>
      </c>
      <c r="C1782" s="36">
        <v>1.0</v>
      </c>
      <c r="D1782" s="36">
        <v>55.5</v>
      </c>
      <c r="E1782" s="36">
        <v>1217.25</v>
      </c>
      <c r="F1782" s="12" t="str">
        <f t="shared" si="1"/>
        <v/>
      </c>
      <c r="G1782" s="12">
        <f t="shared" si="3"/>
        <v>1217.25</v>
      </c>
      <c r="H1782" s="12" t="str">
        <f t="shared" si="2"/>
        <v/>
      </c>
    </row>
    <row r="1783" ht="15.75" customHeight="1">
      <c r="A1783" s="36">
        <v>4.0</v>
      </c>
      <c r="B1783" s="36">
        <v>1.0</v>
      </c>
      <c r="C1783" s="36">
        <v>1.0</v>
      </c>
      <c r="D1783" s="36">
        <v>45.65</v>
      </c>
      <c r="E1783" s="36">
        <v>1147.45</v>
      </c>
      <c r="F1783" s="12" t="str">
        <f t="shared" si="1"/>
        <v/>
      </c>
      <c r="G1783" s="12">
        <f t="shared" si="3"/>
        <v>1147.45</v>
      </c>
      <c r="H1783" s="12" t="str">
        <f t="shared" si="2"/>
        <v/>
      </c>
    </row>
    <row r="1784" ht="15.75" customHeight="1">
      <c r="A1784" s="36">
        <v>4.0</v>
      </c>
      <c r="B1784" s="36">
        <v>1.0</v>
      </c>
      <c r="C1784" s="36">
        <v>1.0</v>
      </c>
      <c r="D1784" s="36">
        <v>50.3</v>
      </c>
      <c r="E1784" s="36">
        <v>311.6</v>
      </c>
      <c r="F1784" s="12" t="str">
        <f t="shared" si="1"/>
        <v/>
      </c>
      <c r="G1784" s="12">
        <f t="shared" si="3"/>
        <v>311.6</v>
      </c>
      <c r="H1784" s="12" t="str">
        <f t="shared" si="2"/>
        <v/>
      </c>
    </row>
    <row r="1785" ht="15.75" customHeight="1">
      <c r="A1785" s="36">
        <v>4.0</v>
      </c>
      <c r="B1785" s="36">
        <v>1.0</v>
      </c>
      <c r="C1785" s="36">
        <v>1.0</v>
      </c>
      <c r="D1785" s="36">
        <v>46.0</v>
      </c>
      <c r="E1785" s="36">
        <v>284.3</v>
      </c>
      <c r="F1785" s="12" t="str">
        <f t="shared" si="1"/>
        <v/>
      </c>
      <c r="G1785" s="12">
        <f t="shared" si="3"/>
        <v>284.3</v>
      </c>
      <c r="H1785" s="12" t="str">
        <f t="shared" si="2"/>
        <v/>
      </c>
    </row>
    <row r="1786" ht="15.75" customHeight="1">
      <c r="A1786" s="36">
        <v>4.0</v>
      </c>
      <c r="B1786" s="36">
        <v>1.0</v>
      </c>
      <c r="C1786" s="36">
        <v>1.0</v>
      </c>
      <c r="D1786" s="36">
        <v>49.4</v>
      </c>
      <c r="E1786" s="36">
        <v>394.85</v>
      </c>
      <c r="F1786" s="12" t="str">
        <f t="shared" si="1"/>
        <v/>
      </c>
      <c r="G1786" s="12">
        <f t="shared" si="3"/>
        <v>394.85</v>
      </c>
      <c r="H1786" s="12" t="str">
        <f t="shared" si="2"/>
        <v/>
      </c>
    </row>
    <row r="1787" ht="15.75" customHeight="1">
      <c r="A1787" s="36">
        <v>4.0</v>
      </c>
      <c r="B1787" s="36">
        <v>1.0</v>
      </c>
      <c r="C1787" s="36">
        <v>1.0</v>
      </c>
      <c r="D1787" s="36">
        <v>60.4</v>
      </c>
      <c r="E1787" s="36">
        <v>1345.55</v>
      </c>
      <c r="F1787" s="12" t="str">
        <f t="shared" si="1"/>
        <v/>
      </c>
      <c r="G1787" s="12">
        <f t="shared" si="3"/>
        <v>1345.55</v>
      </c>
      <c r="H1787" s="12" t="str">
        <f t="shared" si="2"/>
        <v/>
      </c>
    </row>
    <row r="1788" ht="15.75" customHeight="1">
      <c r="A1788" s="36">
        <v>4.0</v>
      </c>
      <c r="B1788" s="36">
        <v>1.0</v>
      </c>
      <c r="C1788" s="36">
        <v>1.0</v>
      </c>
      <c r="D1788" s="36">
        <v>54.7</v>
      </c>
      <c r="E1788" s="36">
        <v>679.55</v>
      </c>
      <c r="F1788" s="12" t="str">
        <f t="shared" si="1"/>
        <v/>
      </c>
      <c r="G1788" s="12">
        <f t="shared" si="3"/>
        <v>679.55</v>
      </c>
      <c r="H1788" s="12" t="str">
        <f t="shared" si="2"/>
        <v/>
      </c>
    </row>
    <row r="1789" ht="15.75" customHeight="1">
      <c r="A1789" s="36">
        <v>4.0</v>
      </c>
      <c r="B1789" s="36">
        <v>1.0</v>
      </c>
      <c r="C1789" s="36">
        <v>1.0</v>
      </c>
      <c r="D1789" s="36">
        <v>56.4</v>
      </c>
      <c r="E1789" s="36">
        <v>1669.4</v>
      </c>
      <c r="F1789" s="12" t="str">
        <f t="shared" si="1"/>
        <v/>
      </c>
      <c r="G1789" s="12">
        <f t="shared" si="3"/>
        <v>1669.4</v>
      </c>
      <c r="H1789" s="12" t="str">
        <f t="shared" si="2"/>
        <v/>
      </c>
    </row>
    <row r="1790" ht="15.75" customHeight="1">
      <c r="A1790" s="36">
        <v>4.0</v>
      </c>
      <c r="B1790" s="36">
        <v>1.0</v>
      </c>
      <c r="C1790" s="36">
        <v>1.0</v>
      </c>
      <c r="D1790" s="36">
        <v>61.45</v>
      </c>
      <c r="E1790" s="36">
        <v>340.85</v>
      </c>
      <c r="F1790" s="12" t="str">
        <f t="shared" si="1"/>
        <v/>
      </c>
      <c r="G1790" s="12">
        <f t="shared" si="3"/>
        <v>340.85</v>
      </c>
      <c r="H1790" s="12" t="str">
        <f t="shared" si="2"/>
        <v/>
      </c>
    </row>
    <row r="1791" ht="15.75" customHeight="1">
      <c r="A1791" s="36">
        <v>4.0</v>
      </c>
      <c r="B1791" s="36">
        <v>1.0</v>
      </c>
      <c r="C1791" s="36">
        <v>1.0</v>
      </c>
      <c r="D1791" s="36">
        <v>50.8</v>
      </c>
      <c r="E1791" s="36">
        <v>1415.0</v>
      </c>
      <c r="F1791" s="12" t="str">
        <f t="shared" si="1"/>
        <v/>
      </c>
      <c r="G1791" s="12">
        <f t="shared" si="3"/>
        <v>1415</v>
      </c>
      <c r="H1791" s="12" t="str">
        <f t="shared" si="2"/>
        <v/>
      </c>
    </row>
    <row r="1792" ht="15.75" customHeight="1">
      <c r="A1792" s="36">
        <v>4.0</v>
      </c>
      <c r="B1792" s="36">
        <v>1.0</v>
      </c>
      <c r="C1792" s="36">
        <v>1.0</v>
      </c>
      <c r="D1792" s="36">
        <v>55.3</v>
      </c>
      <c r="E1792" s="36">
        <v>899.8</v>
      </c>
      <c r="F1792" s="12" t="str">
        <f t="shared" si="1"/>
        <v/>
      </c>
      <c r="G1792" s="12">
        <f t="shared" si="3"/>
        <v>899.8</v>
      </c>
      <c r="H1792" s="12" t="str">
        <f t="shared" si="2"/>
        <v/>
      </c>
    </row>
    <row r="1793" ht="15.75" customHeight="1">
      <c r="A1793" s="36">
        <v>4.0</v>
      </c>
      <c r="B1793" s="36">
        <v>1.0</v>
      </c>
      <c r="C1793" s="36">
        <v>1.0</v>
      </c>
      <c r="D1793" s="36">
        <v>55.9</v>
      </c>
      <c r="E1793" s="36">
        <v>736.8</v>
      </c>
      <c r="F1793" s="12" t="str">
        <f t="shared" si="1"/>
        <v/>
      </c>
      <c r="G1793" s="12">
        <f t="shared" si="3"/>
        <v>736.8</v>
      </c>
      <c r="H1793" s="12" t="str">
        <f t="shared" si="2"/>
        <v/>
      </c>
    </row>
    <row r="1794" ht="15.75" customHeight="1">
      <c r="A1794" s="36">
        <v>4.0</v>
      </c>
      <c r="B1794" s="36">
        <v>1.0</v>
      </c>
      <c r="C1794" s="36">
        <v>1.0</v>
      </c>
      <c r="D1794" s="36">
        <v>50.55</v>
      </c>
      <c r="E1794" s="36">
        <v>1130.0</v>
      </c>
      <c r="F1794" s="12" t="str">
        <f t="shared" si="1"/>
        <v/>
      </c>
      <c r="G1794" s="12">
        <f t="shared" si="3"/>
        <v>1130</v>
      </c>
      <c r="H1794" s="12" t="str">
        <f t="shared" si="2"/>
        <v/>
      </c>
    </row>
    <row r="1795" ht="15.75" customHeight="1">
      <c r="A1795" s="36">
        <v>4.0</v>
      </c>
      <c r="B1795" s="36">
        <v>1.0</v>
      </c>
      <c r="C1795" s="36">
        <v>1.0</v>
      </c>
      <c r="D1795" s="36">
        <v>45.25</v>
      </c>
      <c r="E1795" s="36">
        <v>309.4</v>
      </c>
      <c r="F1795" s="12" t="str">
        <f t="shared" si="1"/>
        <v/>
      </c>
      <c r="G1795" s="12">
        <f t="shared" si="3"/>
        <v>309.4</v>
      </c>
      <c r="H1795" s="12" t="str">
        <f t="shared" si="2"/>
        <v/>
      </c>
    </row>
    <row r="1796" ht="15.75" customHeight="1">
      <c r="A1796" s="36">
        <v>4.0</v>
      </c>
      <c r="B1796" s="36">
        <v>1.0</v>
      </c>
      <c r="C1796" s="36">
        <v>1.0</v>
      </c>
      <c r="D1796" s="36">
        <v>44.55</v>
      </c>
      <c r="E1796" s="36">
        <v>631.4</v>
      </c>
      <c r="F1796" s="12" t="str">
        <f t="shared" si="1"/>
        <v/>
      </c>
      <c r="G1796" s="12">
        <f t="shared" si="3"/>
        <v>631.4</v>
      </c>
      <c r="H1796" s="12" t="str">
        <f t="shared" si="2"/>
        <v/>
      </c>
    </row>
    <row r="1797" ht="15.75" customHeight="1">
      <c r="A1797" s="36">
        <v>4.0</v>
      </c>
      <c r="B1797" s="36">
        <v>1.0</v>
      </c>
      <c r="C1797" s="36">
        <v>1.0</v>
      </c>
      <c r="D1797" s="36">
        <v>45.3</v>
      </c>
      <c r="E1797" s="36">
        <v>1400.3</v>
      </c>
      <c r="F1797" s="12" t="str">
        <f t="shared" si="1"/>
        <v/>
      </c>
      <c r="G1797" s="12">
        <f t="shared" si="3"/>
        <v>1400.3</v>
      </c>
      <c r="H1797" s="12" t="str">
        <f t="shared" si="2"/>
        <v/>
      </c>
    </row>
    <row r="1798" ht="15.75" customHeight="1">
      <c r="A1798" s="36">
        <v>4.0</v>
      </c>
      <c r="B1798" s="36">
        <v>1.0</v>
      </c>
      <c r="C1798" s="36">
        <v>1.0</v>
      </c>
      <c r="D1798" s="36">
        <v>61.3</v>
      </c>
      <c r="E1798" s="36">
        <v>1426.4</v>
      </c>
      <c r="F1798" s="12" t="str">
        <f t="shared" si="1"/>
        <v/>
      </c>
      <c r="G1798" s="12">
        <f t="shared" si="3"/>
        <v>1426.4</v>
      </c>
      <c r="H1798" s="12" t="str">
        <f t="shared" si="2"/>
        <v/>
      </c>
    </row>
    <row r="1799" ht="15.75" customHeight="1">
      <c r="A1799" s="36">
        <v>4.0</v>
      </c>
      <c r="B1799" s="36">
        <v>1.0</v>
      </c>
      <c r="C1799" s="36">
        <v>1.0</v>
      </c>
      <c r="D1799" s="36">
        <v>56.75</v>
      </c>
      <c r="E1799" s="36">
        <v>892.65</v>
      </c>
      <c r="F1799" s="12" t="str">
        <f t="shared" si="1"/>
        <v/>
      </c>
      <c r="G1799" s="12">
        <f t="shared" si="3"/>
        <v>892.65</v>
      </c>
      <c r="H1799" s="12" t="str">
        <f t="shared" si="2"/>
        <v/>
      </c>
    </row>
    <row r="1800" ht="15.75" customHeight="1">
      <c r="A1800" s="36">
        <v>4.0</v>
      </c>
      <c r="B1800" s="36">
        <v>1.0</v>
      </c>
      <c r="C1800" s="36">
        <v>1.0</v>
      </c>
      <c r="D1800" s="36">
        <v>74.4</v>
      </c>
      <c r="E1800" s="36">
        <v>1242.2</v>
      </c>
      <c r="F1800" s="12" t="str">
        <f t="shared" si="1"/>
        <v/>
      </c>
      <c r="G1800" s="12">
        <f t="shared" si="3"/>
        <v>1242.2</v>
      </c>
      <c r="H1800" s="12" t="str">
        <f t="shared" si="2"/>
        <v/>
      </c>
    </row>
    <row r="1801" ht="15.75" customHeight="1">
      <c r="A1801" s="36">
        <v>4.0</v>
      </c>
      <c r="B1801" s="36">
        <v>1.0</v>
      </c>
      <c r="C1801" s="36">
        <v>1.0</v>
      </c>
      <c r="D1801" s="36">
        <v>56.5</v>
      </c>
      <c r="E1801" s="36">
        <v>324.15</v>
      </c>
      <c r="F1801" s="12" t="str">
        <f t="shared" si="1"/>
        <v/>
      </c>
      <c r="G1801" s="12">
        <f t="shared" si="3"/>
        <v>324.15</v>
      </c>
      <c r="H1801" s="12" t="str">
        <f t="shared" si="2"/>
        <v/>
      </c>
    </row>
    <row r="1802" ht="15.75" customHeight="1">
      <c r="A1802" s="36">
        <v>4.0</v>
      </c>
      <c r="B1802" s="36">
        <v>1.0</v>
      </c>
      <c r="C1802" s="36">
        <v>1.0</v>
      </c>
      <c r="D1802" s="36">
        <v>44.8</v>
      </c>
      <c r="E1802" s="36">
        <v>1287.85</v>
      </c>
      <c r="F1802" s="12" t="str">
        <f t="shared" si="1"/>
        <v/>
      </c>
      <c r="G1802" s="12">
        <f t="shared" si="3"/>
        <v>1287.85</v>
      </c>
      <c r="H1802" s="12" t="str">
        <f t="shared" si="2"/>
        <v/>
      </c>
    </row>
    <row r="1803" ht="15.75" customHeight="1">
      <c r="A1803" s="36">
        <v>5.0</v>
      </c>
      <c r="B1803" s="36">
        <v>1.0</v>
      </c>
      <c r="C1803" s="36">
        <v>1.0</v>
      </c>
      <c r="D1803" s="36">
        <v>63.95</v>
      </c>
      <c r="E1803" s="36">
        <v>1074.3</v>
      </c>
      <c r="F1803" s="12" t="str">
        <f t="shared" si="1"/>
        <v/>
      </c>
      <c r="G1803" s="12">
        <f t="shared" si="3"/>
        <v>1074.3</v>
      </c>
      <c r="H1803" s="12" t="str">
        <f t="shared" si="2"/>
        <v/>
      </c>
    </row>
    <row r="1804" ht="15.75" customHeight="1">
      <c r="A1804" s="36">
        <v>5.0</v>
      </c>
      <c r="B1804" s="36">
        <v>1.0</v>
      </c>
      <c r="C1804" s="36">
        <v>1.0</v>
      </c>
      <c r="D1804" s="36">
        <v>54.2</v>
      </c>
      <c r="E1804" s="36">
        <v>1212.1</v>
      </c>
      <c r="F1804" s="12" t="str">
        <f t="shared" si="1"/>
        <v/>
      </c>
      <c r="G1804" s="12">
        <f t="shared" si="3"/>
        <v>1212.1</v>
      </c>
      <c r="H1804" s="12" t="str">
        <f t="shared" si="2"/>
        <v/>
      </c>
    </row>
    <row r="1805" ht="15.75" customHeight="1">
      <c r="A1805" s="36">
        <v>5.0</v>
      </c>
      <c r="B1805" s="36">
        <v>1.0</v>
      </c>
      <c r="C1805" s="36">
        <v>1.0</v>
      </c>
      <c r="D1805" s="36">
        <v>75.15</v>
      </c>
      <c r="E1805" s="36">
        <v>1442.2</v>
      </c>
      <c r="F1805" s="12" t="str">
        <f t="shared" si="1"/>
        <v/>
      </c>
      <c r="G1805" s="12">
        <f t="shared" si="3"/>
        <v>1442.2</v>
      </c>
      <c r="H1805" s="12" t="str">
        <f t="shared" si="2"/>
        <v/>
      </c>
    </row>
    <row r="1806" ht="15.75" customHeight="1">
      <c r="A1806" s="36">
        <v>5.0</v>
      </c>
      <c r="B1806" s="36">
        <v>1.0</v>
      </c>
      <c r="C1806" s="36">
        <v>1.0</v>
      </c>
      <c r="D1806" s="36">
        <v>53.85</v>
      </c>
      <c r="E1806" s="36">
        <v>1522.7</v>
      </c>
      <c r="F1806" s="12" t="str">
        <f t="shared" si="1"/>
        <v/>
      </c>
      <c r="G1806" s="12">
        <f t="shared" si="3"/>
        <v>1522.7</v>
      </c>
      <c r="H1806" s="12" t="str">
        <f t="shared" si="2"/>
        <v/>
      </c>
    </row>
    <row r="1807" ht="15.75" customHeight="1">
      <c r="A1807" s="36">
        <v>5.0</v>
      </c>
      <c r="B1807" s="36">
        <v>1.0</v>
      </c>
      <c r="C1807" s="36">
        <v>1.0</v>
      </c>
      <c r="D1807" s="36">
        <v>44.05</v>
      </c>
      <c r="E1807" s="36">
        <v>326.65</v>
      </c>
      <c r="F1807" s="12" t="str">
        <f t="shared" si="1"/>
        <v/>
      </c>
      <c r="G1807" s="12">
        <f t="shared" si="3"/>
        <v>326.65</v>
      </c>
      <c r="H1807" s="12" t="str">
        <f t="shared" si="2"/>
        <v/>
      </c>
    </row>
    <row r="1808" ht="15.75" customHeight="1">
      <c r="A1808" s="36">
        <v>5.0</v>
      </c>
      <c r="B1808" s="36">
        <v>1.0</v>
      </c>
      <c r="C1808" s="36">
        <v>1.0</v>
      </c>
      <c r="D1808" s="36">
        <v>46.0</v>
      </c>
      <c r="E1808" s="36">
        <v>1374.9</v>
      </c>
      <c r="F1808" s="12" t="str">
        <f t="shared" si="1"/>
        <v/>
      </c>
      <c r="G1808" s="12">
        <f t="shared" si="3"/>
        <v>1374.9</v>
      </c>
      <c r="H1808" s="12" t="str">
        <f t="shared" si="2"/>
        <v/>
      </c>
    </row>
    <row r="1809" ht="15.75" customHeight="1">
      <c r="A1809" s="36">
        <v>5.0</v>
      </c>
      <c r="B1809" s="36">
        <v>1.0</v>
      </c>
      <c r="C1809" s="36">
        <v>1.0</v>
      </c>
      <c r="D1809" s="36">
        <v>49.4</v>
      </c>
      <c r="E1809" s="36">
        <v>1555.65</v>
      </c>
      <c r="F1809" s="12" t="str">
        <f t="shared" si="1"/>
        <v/>
      </c>
      <c r="G1809" s="12">
        <f t="shared" si="3"/>
        <v>1555.65</v>
      </c>
      <c r="H1809" s="12" t="str">
        <f t="shared" si="2"/>
        <v/>
      </c>
    </row>
    <row r="1810" ht="15.75" customHeight="1">
      <c r="A1810" s="36">
        <v>5.0</v>
      </c>
      <c r="B1810" s="36">
        <v>1.0</v>
      </c>
      <c r="C1810" s="36">
        <v>1.0</v>
      </c>
      <c r="D1810" s="36">
        <v>55.8</v>
      </c>
      <c r="E1810" s="36">
        <v>1882.55</v>
      </c>
      <c r="F1810" s="12" t="str">
        <f t="shared" si="1"/>
        <v/>
      </c>
      <c r="G1810" s="12">
        <f t="shared" si="3"/>
        <v>1882.55</v>
      </c>
      <c r="H1810" s="12" t="str">
        <f t="shared" si="2"/>
        <v/>
      </c>
    </row>
    <row r="1811" ht="15.75" customHeight="1">
      <c r="A1811" s="36">
        <v>5.0</v>
      </c>
      <c r="B1811" s="36">
        <v>1.0</v>
      </c>
      <c r="C1811" s="36">
        <v>1.0</v>
      </c>
      <c r="D1811" s="36">
        <v>70.0</v>
      </c>
      <c r="E1811" s="36">
        <v>679.85</v>
      </c>
      <c r="F1811" s="12" t="str">
        <f t="shared" si="1"/>
        <v/>
      </c>
      <c r="G1811" s="12">
        <f t="shared" si="3"/>
        <v>679.85</v>
      </c>
      <c r="H1811" s="12" t="str">
        <f t="shared" si="2"/>
        <v/>
      </c>
    </row>
    <row r="1812" ht="15.75" customHeight="1">
      <c r="A1812" s="36">
        <v>5.0</v>
      </c>
      <c r="B1812" s="36">
        <v>1.0</v>
      </c>
      <c r="C1812" s="36">
        <v>1.0</v>
      </c>
      <c r="D1812" s="36">
        <v>50.55</v>
      </c>
      <c r="E1812" s="36">
        <v>330.25</v>
      </c>
      <c r="F1812" s="12" t="str">
        <f t="shared" si="1"/>
        <v/>
      </c>
      <c r="G1812" s="12">
        <f t="shared" si="3"/>
        <v>330.25</v>
      </c>
      <c r="H1812" s="12" t="str">
        <f t="shared" si="2"/>
        <v/>
      </c>
    </row>
    <row r="1813" ht="15.75" customHeight="1">
      <c r="A1813" s="36">
        <v>5.0</v>
      </c>
      <c r="B1813" s="36">
        <v>1.0</v>
      </c>
      <c r="C1813" s="36">
        <v>1.0</v>
      </c>
      <c r="D1813" s="36">
        <v>51.0</v>
      </c>
      <c r="E1813" s="36">
        <v>1461.15</v>
      </c>
      <c r="F1813" s="12" t="str">
        <f t="shared" si="1"/>
        <v/>
      </c>
      <c r="G1813" s="12">
        <f t="shared" si="3"/>
        <v>1461.15</v>
      </c>
      <c r="H1813" s="12" t="str">
        <f t="shared" si="2"/>
        <v/>
      </c>
    </row>
    <row r="1814" ht="15.75" customHeight="1">
      <c r="A1814" s="36">
        <v>5.0</v>
      </c>
      <c r="B1814" s="36">
        <v>1.0</v>
      </c>
      <c r="C1814" s="36">
        <v>1.0</v>
      </c>
      <c r="D1814" s="36">
        <v>55.8</v>
      </c>
      <c r="E1814" s="36">
        <v>1587.55</v>
      </c>
      <c r="F1814" s="12" t="str">
        <f t="shared" si="1"/>
        <v/>
      </c>
      <c r="G1814" s="12">
        <f t="shared" si="3"/>
        <v>1587.55</v>
      </c>
      <c r="H1814" s="12" t="str">
        <f t="shared" si="2"/>
        <v/>
      </c>
    </row>
    <row r="1815" ht="15.75" customHeight="1">
      <c r="A1815" s="36">
        <v>5.0</v>
      </c>
      <c r="B1815" s="36">
        <v>1.0</v>
      </c>
      <c r="C1815" s="36">
        <v>1.0</v>
      </c>
      <c r="D1815" s="36">
        <v>48.65</v>
      </c>
      <c r="E1815" s="36">
        <v>834.15</v>
      </c>
      <c r="F1815" s="12" t="str">
        <f t="shared" si="1"/>
        <v/>
      </c>
      <c r="G1815" s="12">
        <f t="shared" si="3"/>
        <v>834.15</v>
      </c>
      <c r="H1815" s="12" t="str">
        <f t="shared" si="2"/>
        <v/>
      </c>
    </row>
    <row r="1816" ht="15.75" customHeight="1">
      <c r="A1816" s="36">
        <v>5.0</v>
      </c>
      <c r="B1816" s="36">
        <v>1.0</v>
      </c>
      <c r="C1816" s="36">
        <v>1.0</v>
      </c>
      <c r="D1816" s="36">
        <v>56.15</v>
      </c>
      <c r="E1816" s="36">
        <v>321.4</v>
      </c>
      <c r="F1816" s="12" t="str">
        <f t="shared" si="1"/>
        <v/>
      </c>
      <c r="G1816" s="12">
        <f t="shared" si="3"/>
        <v>321.4</v>
      </c>
      <c r="H1816" s="12" t="str">
        <f t="shared" si="2"/>
        <v/>
      </c>
    </row>
    <row r="1817" ht="15.75" customHeight="1">
      <c r="A1817" s="36">
        <v>5.0</v>
      </c>
      <c r="B1817" s="36">
        <v>1.0</v>
      </c>
      <c r="C1817" s="36">
        <v>1.0</v>
      </c>
      <c r="D1817" s="36">
        <v>51.35</v>
      </c>
      <c r="E1817" s="36">
        <v>1218.25</v>
      </c>
      <c r="F1817" s="12" t="str">
        <f t="shared" si="1"/>
        <v/>
      </c>
      <c r="G1817" s="12">
        <f t="shared" si="3"/>
        <v>1218.25</v>
      </c>
      <c r="H1817" s="12" t="str">
        <f t="shared" si="2"/>
        <v/>
      </c>
    </row>
    <row r="1818" ht="15.75" customHeight="1">
      <c r="A1818" s="36">
        <v>5.0</v>
      </c>
      <c r="B1818" s="36">
        <v>1.0</v>
      </c>
      <c r="C1818" s="36">
        <v>1.0</v>
      </c>
      <c r="D1818" s="36">
        <v>49.2</v>
      </c>
      <c r="E1818" s="36">
        <v>1375.15</v>
      </c>
      <c r="F1818" s="12" t="str">
        <f t="shared" si="1"/>
        <v/>
      </c>
      <c r="G1818" s="12">
        <f t="shared" si="3"/>
        <v>1375.15</v>
      </c>
      <c r="H1818" s="12" t="str">
        <f t="shared" si="2"/>
        <v/>
      </c>
    </row>
    <row r="1819" ht="15.75" customHeight="1">
      <c r="A1819" s="36">
        <v>5.0</v>
      </c>
      <c r="B1819" s="36">
        <v>1.0</v>
      </c>
      <c r="C1819" s="36">
        <v>1.0</v>
      </c>
      <c r="D1819" s="36">
        <v>70.05</v>
      </c>
      <c r="E1819" s="36">
        <v>1248.9</v>
      </c>
      <c r="F1819" s="12" t="str">
        <f t="shared" si="1"/>
        <v/>
      </c>
      <c r="G1819" s="12">
        <f t="shared" si="3"/>
        <v>1248.9</v>
      </c>
      <c r="H1819" s="12" t="str">
        <f t="shared" si="2"/>
        <v/>
      </c>
    </row>
    <row r="1820" ht="15.75" customHeight="1">
      <c r="A1820" s="36">
        <v>5.0</v>
      </c>
      <c r="B1820" s="36">
        <v>1.0</v>
      </c>
      <c r="C1820" s="36">
        <v>1.0</v>
      </c>
      <c r="D1820" s="36">
        <v>44.8</v>
      </c>
      <c r="E1820" s="36">
        <v>301.55</v>
      </c>
      <c r="F1820" s="12" t="str">
        <f t="shared" si="1"/>
        <v/>
      </c>
      <c r="G1820" s="12">
        <f t="shared" si="3"/>
        <v>301.55</v>
      </c>
      <c r="H1820" s="12" t="str">
        <f t="shared" si="2"/>
        <v/>
      </c>
    </row>
    <row r="1821" ht="15.75" customHeight="1">
      <c r="A1821" s="36">
        <v>5.0</v>
      </c>
      <c r="B1821" s="36">
        <v>1.0</v>
      </c>
      <c r="C1821" s="36">
        <v>1.0</v>
      </c>
      <c r="D1821" s="36">
        <v>64.35</v>
      </c>
      <c r="E1821" s="36">
        <v>360.35</v>
      </c>
      <c r="F1821" s="12" t="str">
        <f t="shared" si="1"/>
        <v/>
      </c>
      <c r="G1821" s="12">
        <f t="shared" si="3"/>
        <v>360.35</v>
      </c>
      <c r="H1821" s="12" t="str">
        <f t="shared" si="2"/>
        <v/>
      </c>
    </row>
    <row r="1822" ht="15.75" customHeight="1">
      <c r="A1822" s="36">
        <v>5.0</v>
      </c>
      <c r="B1822" s="36">
        <v>1.0</v>
      </c>
      <c r="C1822" s="36">
        <v>1.0</v>
      </c>
      <c r="D1822" s="36">
        <v>55.75</v>
      </c>
      <c r="E1822" s="36">
        <v>1448.6</v>
      </c>
      <c r="F1822" s="12" t="str">
        <f t="shared" si="1"/>
        <v/>
      </c>
      <c r="G1822" s="12">
        <f t="shared" si="3"/>
        <v>1448.6</v>
      </c>
      <c r="H1822" s="12" t="str">
        <f t="shared" si="2"/>
        <v/>
      </c>
    </row>
    <row r="1823" ht="15.75" customHeight="1">
      <c r="A1823" s="36">
        <v>5.0</v>
      </c>
      <c r="B1823" s="36">
        <v>1.0</v>
      </c>
      <c r="C1823" s="36">
        <v>1.0</v>
      </c>
      <c r="D1823" s="36">
        <v>59.9</v>
      </c>
      <c r="E1823" s="36">
        <v>275.9</v>
      </c>
      <c r="F1823" s="12" t="str">
        <f t="shared" si="1"/>
        <v/>
      </c>
      <c r="G1823" s="12">
        <f t="shared" si="3"/>
        <v>275.9</v>
      </c>
      <c r="H1823" s="12" t="str">
        <f t="shared" si="2"/>
        <v/>
      </c>
    </row>
    <row r="1824" ht="15.75" customHeight="1">
      <c r="A1824" s="36">
        <v>5.0</v>
      </c>
      <c r="B1824" s="36">
        <v>1.0</v>
      </c>
      <c r="C1824" s="36">
        <v>1.0</v>
      </c>
      <c r="D1824" s="36">
        <v>50.35</v>
      </c>
      <c r="E1824" s="36">
        <v>1430.25</v>
      </c>
      <c r="F1824" s="12" t="str">
        <f t="shared" si="1"/>
        <v/>
      </c>
      <c r="G1824" s="12">
        <f t="shared" si="3"/>
        <v>1430.25</v>
      </c>
      <c r="H1824" s="12" t="str">
        <f t="shared" si="2"/>
        <v/>
      </c>
    </row>
    <row r="1825" ht="15.75" customHeight="1">
      <c r="A1825" s="36">
        <v>5.0</v>
      </c>
      <c r="B1825" s="36">
        <v>1.0</v>
      </c>
      <c r="C1825" s="36">
        <v>1.0</v>
      </c>
      <c r="D1825" s="36">
        <v>65.6</v>
      </c>
      <c r="E1825" s="36">
        <v>342.4</v>
      </c>
      <c r="F1825" s="12" t="str">
        <f t="shared" si="1"/>
        <v/>
      </c>
      <c r="G1825" s="12">
        <f t="shared" si="3"/>
        <v>342.4</v>
      </c>
      <c r="H1825" s="12" t="str">
        <f t="shared" si="2"/>
        <v/>
      </c>
    </row>
    <row r="1826" ht="15.75" customHeight="1">
      <c r="A1826" s="36">
        <v>6.0</v>
      </c>
      <c r="B1826" s="36">
        <v>1.0</v>
      </c>
      <c r="C1826" s="36">
        <v>1.0</v>
      </c>
      <c r="D1826" s="36">
        <v>49.45</v>
      </c>
      <c r="E1826" s="36">
        <v>762.25</v>
      </c>
      <c r="F1826" s="12" t="str">
        <f t="shared" si="1"/>
        <v/>
      </c>
      <c r="G1826" s="12">
        <f t="shared" si="3"/>
        <v>762.25</v>
      </c>
      <c r="H1826" s="12" t="str">
        <f t="shared" si="2"/>
        <v/>
      </c>
    </row>
    <row r="1827" ht="15.75" customHeight="1">
      <c r="A1827" s="36">
        <v>6.0</v>
      </c>
      <c r="B1827" s="36">
        <v>1.0</v>
      </c>
      <c r="C1827" s="36">
        <v>1.0</v>
      </c>
      <c r="D1827" s="36">
        <v>55.15</v>
      </c>
      <c r="E1827" s="36">
        <v>313.4</v>
      </c>
      <c r="F1827" s="12" t="str">
        <f t="shared" si="1"/>
        <v/>
      </c>
      <c r="G1827" s="12">
        <f t="shared" si="3"/>
        <v>313.4</v>
      </c>
      <c r="H1827" s="12" t="str">
        <f t="shared" si="2"/>
        <v/>
      </c>
    </row>
    <row r="1828" ht="15.75" customHeight="1">
      <c r="A1828" s="36">
        <v>6.0</v>
      </c>
      <c r="B1828" s="36">
        <v>1.0</v>
      </c>
      <c r="C1828" s="36">
        <v>1.0</v>
      </c>
      <c r="D1828" s="36">
        <v>60.9</v>
      </c>
      <c r="E1828" s="36">
        <v>296.15</v>
      </c>
      <c r="F1828" s="12" t="str">
        <f t="shared" si="1"/>
        <v/>
      </c>
      <c r="G1828" s="12">
        <f t="shared" si="3"/>
        <v>296.15</v>
      </c>
      <c r="H1828" s="12" t="str">
        <f t="shared" si="2"/>
        <v/>
      </c>
    </row>
    <row r="1829" ht="15.75" customHeight="1">
      <c r="A1829" s="36">
        <v>6.0</v>
      </c>
      <c r="B1829" s="36">
        <v>1.0</v>
      </c>
      <c r="C1829" s="36">
        <v>1.0</v>
      </c>
      <c r="D1829" s="36">
        <v>49.65</v>
      </c>
      <c r="E1829" s="36">
        <v>889.0</v>
      </c>
      <c r="F1829" s="12" t="str">
        <f t="shared" si="1"/>
        <v/>
      </c>
      <c r="G1829" s="12">
        <f t="shared" si="3"/>
        <v>889</v>
      </c>
      <c r="H1829" s="12" t="str">
        <f t="shared" si="2"/>
        <v/>
      </c>
    </row>
    <row r="1830" ht="15.75" customHeight="1">
      <c r="A1830" s="36">
        <v>6.0</v>
      </c>
      <c r="B1830" s="36">
        <v>1.0</v>
      </c>
      <c r="C1830" s="36">
        <v>1.0</v>
      </c>
      <c r="D1830" s="36">
        <v>78.65</v>
      </c>
      <c r="E1830" s="36">
        <v>1281.0</v>
      </c>
      <c r="F1830" s="12" t="str">
        <f t="shared" si="1"/>
        <v/>
      </c>
      <c r="G1830" s="12">
        <f t="shared" si="3"/>
        <v>1281</v>
      </c>
      <c r="H1830" s="12" t="str">
        <f t="shared" si="2"/>
        <v/>
      </c>
    </row>
    <row r="1831" ht="15.75" customHeight="1">
      <c r="A1831" s="36">
        <v>6.0</v>
      </c>
      <c r="B1831" s="36">
        <v>1.0</v>
      </c>
      <c r="C1831" s="36">
        <v>1.0</v>
      </c>
      <c r="D1831" s="36">
        <v>55.7</v>
      </c>
      <c r="E1831" s="36">
        <v>1083.7</v>
      </c>
      <c r="F1831" s="12" t="str">
        <f t="shared" si="1"/>
        <v/>
      </c>
      <c r="G1831" s="12">
        <f t="shared" si="3"/>
        <v>1083.7</v>
      </c>
      <c r="H1831" s="12" t="str">
        <f t="shared" si="2"/>
        <v/>
      </c>
    </row>
    <row r="1832" ht="15.75" customHeight="1">
      <c r="A1832" s="36">
        <v>6.0</v>
      </c>
      <c r="B1832" s="36">
        <v>1.0</v>
      </c>
      <c r="C1832" s="36">
        <v>1.0</v>
      </c>
      <c r="D1832" s="36">
        <v>49.15</v>
      </c>
      <c r="E1832" s="36">
        <v>1534.75</v>
      </c>
      <c r="F1832" s="12" t="str">
        <f t="shared" si="1"/>
        <v/>
      </c>
      <c r="G1832" s="12">
        <f t="shared" si="3"/>
        <v>1534.75</v>
      </c>
      <c r="H1832" s="12" t="str">
        <f t="shared" si="2"/>
        <v/>
      </c>
    </row>
    <row r="1833" ht="15.75" customHeight="1">
      <c r="A1833" s="36">
        <v>6.0</v>
      </c>
      <c r="B1833" s="36">
        <v>1.0</v>
      </c>
      <c r="C1833" s="36">
        <v>1.0</v>
      </c>
      <c r="D1833" s="36">
        <v>44.7</v>
      </c>
      <c r="E1833" s="36">
        <v>1067.05</v>
      </c>
      <c r="F1833" s="12" t="str">
        <f t="shared" si="1"/>
        <v/>
      </c>
      <c r="G1833" s="12">
        <f t="shared" si="3"/>
        <v>1067.05</v>
      </c>
      <c r="H1833" s="12" t="str">
        <f t="shared" si="2"/>
        <v/>
      </c>
    </row>
    <row r="1834" ht="15.75" customHeight="1">
      <c r="A1834" s="36">
        <v>6.0</v>
      </c>
      <c r="B1834" s="36">
        <v>1.0</v>
      </c>
      <c r="C1834" s="36">
        <v>1.0</v>
      </c>
      <c r="D1834" s="36">
        <v>50.8</v>
      </c>
      <c r="E1834" s="36">
        <v>1261.35</v>
      </c>
      <c r="F1834" s="12" t="str">
        <f t="shared" si="1"/>
        <v/>
      </c>
      <c r="G1834" s="12">
        <f t="shared" si="3"/>
        <v>1261.35</v>
      </c>
      <c r="H1834" s="12" t="str">
        <f t="shared" si="2"/>
        <v/>
      </c>
    </row>
    <row r="1835" ht="15.75" customHeight="1">
      <c r="A1835" s="36">
        <v>6.0</v>
      </c>
      <c r="B1835" s="36">
        <v>1.0</v>
      </c>
      <c r="C1835" s="36">
        <v>1.0</v>
      </c>
      <c r="D1835" s="36">
        <v>56.25</v>
      </c>
      <c r="E1835" s="36">
        <v>1167.8</v>
      </c>
      <c r="F1835" s="12" t="str">
        <f t="shared" si="1"/>
        <v/>
      </c>
      <c r="G1835" s="12">
        <f t="shared" si="3"/>
        <v>1167.8</v>
      </c>
      <c r="H1835" s="12" t="str">
        <f t="shared" si="2"/>
        <v/>
      </c>
    </row>
    <row r="1836" ht="15.75" customHeight="1">
      <c r="A1836" s="36">
        <v>6.0</v>
      </c>
      <c r="B1836" s="36">
        <v>1.0</v>
      </c>
      <c r="C1836" s="36">
        <v>1.0</v>
      </c>
      <c r="D1836" s="36">
        <v>45.5</v>
      </c>
      <c r="E1836" s="36">
        <v>1321.3</v>
      </c>
      <c r="F1836" s="12" t="str">
        <f t="shared" si="1"/>
        <v/>
      </c>
      <c r="G1836" s="12">
        <f t="shared" si="3"/>
        <v>1321.3</v>
      </c>
      <c r="H1836" s="12" t="str">
        <f t="shared" si="2"/>
        <v/>
      </c>
    </row>
    <row r="1837" ht="15.75" customHeight="1">
      <c r="A1837" s="36">
        <v>6.0</v>
      </c>
      <c r="B1837" s="36">
        <v>1.0</v>
      </c>
      <c r="C1837" s="36">
        <v>1.0</v>
      </c>
      <c r="D1837" s="36">
        <v>44.75</v>
      </c>
      <c r="E1837" s="36">
        <v>552.7</v>
      </c>
      <c r="F1837" s="12" t="str">
        <f t="shared" si="1"/>
        <v/>
      </c>
      <c r="G1837" s="12">
        <f t="shared" si="3"/>
        <v>552.7</v>
      </c>
      <c r="H1837" s="12" t="str">
        <f t="shared" si="2"/>
        <v/>
      </c>
    </row>
    <row r="1838" ht="15.75" customHeight="1">
      <c r="A1838" s="36">
        <v>6.0</v>
      </c>
      <c r="B1838" s="36">
        <v>1.0</v>
      </c>
      <c r="C1838" s="36">
        <v>1.0</v>
      </c>
      <c r="D1838" s="36">
        <v>49.5</v>
      </c>
      <c r="E1838" s="36">
        <v>799.0</v>
      </c>
      <c r="F1838" s="12" t="str">
        <f t="shared" si="1"/>
        <v/>
      </c>
      <c r="G1838" s="12">
        <f t="shared" si="3"/>
        <v>799</v>
      </c>
      <c r="H1838" s="12" t="str">
        <f t="shared" si="2"/>
        <v/>
      </c>
    </row>
    <row r="1839" ht="15.75" customHeight="1">
      <c r="A1839" s="36">
        <v>6.0</v>
      </c>
      <c r="B1839" s="36">
        <v>1.0</v>
      </c>
      <c r="C1839" s="36">
        <v>1.0</v>
      </c>
      <c r="D1839" s="36">
        <v>55.9</v>
      </c>
      <c r="E1839" s="36">
        <v>275.7</v>
      </c>
      <c r="F1839" s="12" t="str">
        <f t="shared" si="1"/>
        <v/>
      </c>
      <c r="G1839" s="12">
        <f t="shared" si="3"/>
        <v>275.7</v>
      </c>
      <c r="H1839" s="12" t="str">
        <f t="shared" si="2"/>
        <v/>
      </c>
    </row>
    <row r="1840" ht="15.75" customHeight="1">
      <c r="A1840" s="36">
        <v>6.0</v>
      </c>
      <c r="B1840" s="36">
        <v>1.0</v>
      </c>
      <c r="C1840" s="36">
        <v>1.0</v>
      </c>
      <c r="D1840" s="36">
        <v>59.45</v>
      </c>
      <c r="E1840" s="36">
        <v>1189.4</v>
      </c>
      <c r="F1840" s="12" t="str">
        <f t="shared" si="1"/>
        <v/>
      </c>
      <c r="G1840" s="12">
        <f t="shared" si="3"/>
        <v>1189.4</v>
      </c>
      <c r="H1840" s="12" t="str">
        <f t="shared" si="2"/>
        <v/>
      </c>
    </row>
    <row r="1841" ht="15.75" customHeight="1">
      <c r="A1841" s="36">
        <v>6.0</v>
      </c>
      <c r="B1841" s="36">
        <v>1.0</v>
      </c>
      <c r="C1841" s="36">
        <v>1.0</v>
      </c>
      <c r="D1841" s="36">
        <v>55.0</v>
      </c>
      <c r="E1841" s="36">
        <v>295.55</v>
      </c>
      <c r="F1841" s="12" t="str">
        <f t="shared" si="1"/>
        <v/>
      </c>
      <c r="G1841" s="12">
        <f t="shared" si="3"/>
        <v>295.55</v>
      </c>
      <c r="H1841" s="12" t="str">
        <f t="shared" si="2"/>
        <v/>
      </c>
    </row>
    <row r="1842" ht="15.75" customHeight="1">
      <c r="A1842" s="36">
        <v>6.0</v>
      </c>
      <c r="B1842" s="36">
        <v>1.0</v>
      </c>
      <c r="C1842" s="36">
        <v>1.0</v>
      </c>
      <c r="D1842" s="36">
        <v>55.3</v>
      </c>
      <c r="E1842" s="36">
        <v>1511.2</v>
      </c>
      <c r="F1842" s="12" t="str">
        <f t="shared" si="1"/>
        <v/>
      </c>
      <c r="G1842" s="12">
        <f t="shared" si="3"/>
        <v>1511.2</v>
      </c>
      <c r="H1842" s="12" t="str">
        <f t="shared" si="2"/>
        <v/>
      </c>
    </row>
    <row r="1843" ht="15.75" customHeight="1">
      <c r="A1843" s="36">
        <v>6.0</v>
      </c>
      <c r="B1843" s="36">
        <v>1.0</v>
      </c>
      <c r="C1843" s="36">
        <v>1.0</v>
      </c>
      <c r="D1843" s="36">
        <v>45.65</v>
      </c>
      <c r="E1843" s="36">
        <v>327.45</v>
      </c>
      <c r="F1843" s="12" t="str">
        <f t="shared" si="1"/>
        <v/>
      </c>
      <c r="G1843" s="12">
        <f t="shared" si="3"/>
        <v>327.45</v>
      </c>
      <c r="H1843" s="12" t="str">
        <f t="shared" si="2"/>
        <v/>
      </c>
    </row>
    <row r="1844" ht="15.75" customHeight="1">
      <c r="A1844" s="36">
        <v>6.0</v>
      </c>
      <c r="B1844" s="36">
        <v>1.0</v>
      </c>
      <c r="C1844" s="36">
        <v>1.0</v>
      </c>
      <c r="D1844" s="36">
        <v>44.6</v>
      </c>
      <c r="E1844" s="36">
        <v>1350.15</v>
      </c>
      <c r="F1844" s="12" t="str">
        <f t="shared" si="1"/>
        <v/>
      </c>
      <c r="G1844" s="12">
        <f t="shared" si="3"/>
        <v>1350.15</v>
      </c>
      <c r="H1844" s="12" t="str">
        <f t="shared" si="2"/>
        <v/>
      </c>
    </row>
    <row r="1845" ht="15.75" customHeight="1">
      <c r="A1845" s="36">
        <v>6.0</v>
      </c>
      <c r="B1845" s="36">
        <v>1.0</v>
      </c>
      <c r="C1845" s="36">
        <v>1.0</v>
      </c>
      <c r="D1845" s="36">
        <v>48.8</v>
      </c>
      <c r="E1845" s="36">
        <v>1129.35</v>
      </c>
      <c r="F1845" s="12" t="str">
        <f t="shared" si="1"/>
        <v/>
      </c>
      <c r="G1845" s="12">
        <f t="shared" si="3"/>
        <v>1129.35</v>
      </c>
      <c r="H1845" s="12" t="str">
        <f t="shared" si="2"/>
        <v/>
      </c>
    </row>
    <row r="1846" ht="15.75" customHeight="1">
      <c r="A1846" s="36">
        <v>6.0</v>
      </c>
      <c r="B1846" s="36">
        <v>1.0</v>
      </c>
      <c r="C1846" s="36">
        <v>1.0</v>
      </c>
      <c r="D1846" s="36">
        <v>80.25</v>
      </c>
      <c r="E1846" s="36">
        <v>1194.3</v>
      </c>
      <c r="F1846" s="12" t="str">
        <f t="shared" si="1"/>
        <v/>
      </c>
      <c r="G1846" s="12">
        <f t="shared" si="3"/>
        <v>1194.3</v>
      </c>
      <c r="H1846" s="12" t="str">
        <f t="shared" si="2"/>
        <v/>
      </c>
    </row>
    <row r="1847" ht="15.75" customHeight="1">
      <c r="A1847" s="36">
        <v>6.0</v>
      </c>
      <c r="B1847" s="36">
        <v>1.0</v>
      </c>
      <c r="C1847" s="36">
        <v>1.0</v>
      </c>
      <c r="D1847" s="36">
        <v>54.85</v>
      </c>
      <c r="E1847" s="36">
        <v>1540.05</v>
      </c>
      <c r="F1847" s="12" t="str">
        <f t="shared" si="1"/>
        <v/>
      </c>
      <c r="G1847" s="12">
        <f t="shared" si="3"/>
        <v>1540.05</v>
      </c>
      <c r="H1847" s="12" t="str">
        <f t="shared" si="2"/>
        <v/>
      </c>
    </row>
    <row r="1848" ht="15.75" customHeight="1">
      <c r="A1848" s="36">
        <v>6.0</v>
      </c>
      <c r="B1848" s="36">
        <v>1.0</v>
      </c>
      <c r="C1848" s="36">
        <v>1.0</v>
      </c>
      <c r="D1848" s="36">
        <v>50.05</v>
      </c>
      <c r="E1848" s="36">
        <v>318.6</v>
      </c>
      <c r="F1848" s="12" t="str">
        <f t="shared" si="1"/>
        <v/>
      </c>
      <c r="G1848" s="12">
        <f t="shared" si="3"/>
        <v>318.6</v>
      </c>
      <c r="H1848" s="12" t="str">
        <f t="shared" si="2"/>
        <v/>
      </c>
    </row>
    <row r="1849" ht="15.75" customHeight="1">
      <c r="A1849" s="36">
        <v>6.0</v>
      </c>
      <c r="B1849" s="36">
        <v>1.0</v>
      </c>
      <c r="C1849" s="36">
        <v>1.0</v>
      </c>
      <c r="D1849" s="36">
        <v>49.15</v>
      </c>
      <c r="E1849" s="36">
        <v>1284.2</v>
      </c>
      <c r="F1849" s="12" t="str">
        <f t="shared" si="1"/>
        <v/>
      </c>
      <c r="G1849" s="12">
        <f t="shared" si="3"/>
        <v>1284.2</v>
      </c>
      <c r="H1849" s="12" t="str">
        <f t="shared" si="2"/>
        <v/>
      </c>
    </row>
    <row r="1850" ht="15.75" customHeight="1">
      <c r="A1850" s="36">
        <v>6.0</v>
      </c>
      <c r="B1850" s="36">
        <v>1.0</v>
      </c>
      <c r="C1850" s="36">
        <v>1.0</v>
      </c>
      <c r="D1850" s="36">
        <v>59.15</v>
      </c>
      <c r="E1850" s="36">
        <v>1267.95</v>
      </c>
      <c r="F1850" s="12" t="str">
        <f t="shared" si="1"/>
        <v/>
      </c>
      <c r="G1850" s="12">
        <f t="shared" si="3"/>
        <v>1267.95</v>
      </c>
      <c r="H1850" s="12" t="str">
        <f t="shared" si="2"/>
        <v/>
      </c>
    </row>
    <row r="1851" ht="15.75" customHeight="1">
      <c r="A1851" s="36">
        <v>7.0</v>
      </c>
      <c r="B1851" s="36">
        <v>1.0</v>
      </c>
      <c r="C1851" s="36">
        <v>1.0</v>
      </c>
      <c r="D1851" s="36">
        <v>48.2</v>
      </c>
      <c r="E1851" s="36">
        <v>1212.85</v>
      </c>
      <c r="F1851" s="12" t="str">
        <f t="shared" si="1"/>
        <v/>
      </c>
      <c r="G1851" s="12">
        <f t="shared" si="3"/>
        <v>1212.85</v>
      </c>
      <c r="H1851" s="12" t="str">
        <f t="shared" si="2"/>
        <v/>
      </c>
    </row>
    <row r="1852" ht="15.75" customHeight="1">
      <c r="A1852" s="36">
        <v>7.0</v>
      </c>
      <c r="B1852" s="36">
        <v>1.0</v>
      </c>
      <c r="C1852" s="36">
        <v>1.0</v>
      </c>
      <c r="D1852" s="36">
        <v>61.4</v>
      </c>
      <c r="E1852" s="36">
        <v>875.35</v>
      </c>
      <c r="F1852" s="12" t="str">
        <f t="shared" si="1"/>
        <v/>
      </c>
      <c r="G1852" s="12">
        <f t="shared" si="3"/>
        <v>875.35</v>
      </c>
      <c r="H1852" s="12" t="str">
        <f t="shared" si="2"/>
        <v/>
      </c>
    </row>
    <row r="1853" ht="15.75" customHeight="1">
      <c r="A1853" s="36">
        <v>7.0</v>
      </c>
      <c r="B1853" s="36">
        <v>1.0</v>
      </c>
      <c r="C1853" s="36">
        <v>1.0</v>
      </c>
      <c r="D1853" s="36">
        <v>45.75</v>
      </c>
      <c r="E1853" s="36">
        <v>1529.2</v>
      </c>
      <c r="F1853" s="12" t="str">
        <f t="shared" si="1"/>
        <v/>
      </c>
      <c r="G1853" s="12">
        <f t="shared" si="3"/>
        <v>1529.2</v>
      </c>
      <c r="H1853" s="12" t="str">
        <f t="shared" si="2"/>
        <v/>
      </c>
    </row>
    <row r="1854" ht="15.75" customHeight="1">
      <c r="A1854" s="36">
        <v>7.0</v>
      </c>
      <c r="B1854" s="36">
        <v>1.0</v>
      </c>
      <c r="C1854" s="36">
        <v>1.0</v>
      </c>
      <c r="D1854" s="36">
        <v>59.5</v>
      </c>
      <c r="E1854" s="36">
        <v>1170.5</v>
      </c>
      <c r="F1854" s="12" t="str">
        <f t="shared" si="1"/>
        <v/>
      </c>
      <c r="G1854" s="12">
        <f t="shared" si="3"/>
        <v>1170.5</v>
      </c>
      <c r="H1854" s="12" t="str">
        <f t="shared" si="2"/>
        <v/>
      </c>
    </row>
    <row r="1855" ht="15.75" customHeight="1">
      <c r="A1855" s="36">
        <v>7.0</v>
      </c>
      <c r="B1855" s="36">
        <v>1.0</v>
      </c>
      <c r="C1855" s="36">
        <v>1.0</v>
      </c>
      <c r="D1855" s="36">
        <v>71.35</v>
      </c>
      <c r="E1855" s="36">
        <v>1114.85</v>
      </c>
      <c r="F1855" s="12" t="str">
        <f t="shared" si="1"/>
        <v/>
      </c>
      <c r="G1855" s="12">
        <f t="shared" si="3"/>
        <v>1114.85</v>
      </c>
      <c r="H1855" s="12" t="str">
        <f t="shared" si="2"/>
        <v/>
      </c>
    </row>
    <row r="1856" ht="15.75" customHeight="1">
      <c r="A1856" s="36">
        <v>7.0</v>
      </c>
      <c r="B1856" s="36">
        <v>1.0</v>
      </c>
      <c r="C1856" s="36">
        <v>1.0</v>
      </c>
      <c r="D1856" s="36">
        <v>50.3</v>
      </c>
      <c r="E1856" s="36">
        <v>1340.1</v>
      </c>
      <c r="F1856" s="12" t="str">
        <f t="shared" si="1"/>
        <v/>
      </c>
      <c r="G1856" s="12">
        <f t="shared" si="3"/>
        <v>1340.1</v>
      </c>
      <c r="H1856" s="12" t="str">
        <f t="shared" si="2"/>
        <v/>
      </c>
    </row>
    <row r="1857" ht="15.75" customHeight="1">
      <c r="A1857" s="36">
        <v>7.0</v>
      </c>
      <c r="B1857" s="36">
        <v>1.0</v>
      </c>
      <c r="C1857" s="36">
        <v>1.0</v>
      </c>
      <c r="D1857" s="36">
        <v>44.75</v>
      </c>
      <c r="E1857" s="36">
        <v>314.45</v>
      </c>
      <c r="F1857" s="12" t="str">
        <f t="shared" si="1"/>
        <v/>
      </c>
      <c r="G1857" s="12">
        <f t="shared" si="3"/>
        <v>314.45</v>
      </c>
      <c r="H1857" s="12" t="str">
        <f t="shared" si="2"/>
        <v/>
      </c>
    </row>
    <row r="1858" ht="15.75" customHeight="1">
      <c r="A1858" s="36">
        <v>7.0</v>
      </c>
      <c r="B1858" s="36">
        <v>1.0</v>
      </c>
      <c r="C1858" s="36">
        <v>1.0</v>
      </c>
      <c r="D1858" s="36">
        <v>51.0</v>
      </c>
      <c r="E1858" s="36">
        <v>1422.1</v>
      </c>
      <c r="F1858" s="12" t="str">
        <f t="shared" si="1"/>
        <v/>
      </c>
      <c r="G1858" s="12">
        <f t="shared" si="3"/>
        <v>1422.1</v>
      </c>
      <c r="H1858" s="12" t="str">
        <f t="shared" si="2"/>
        <v/>
      </c>
    </row>
    <row r="1859" ht="15.75" customHeight="1">
      <c r="A1859" s="36">
        <v>7.0</v>
      </c>
      <c r="B1859" s="36">
        <v>1.0</v>
      </c>
      <c r="C1859" s="36">
        <v>1.0</v>
      </c>
      <c r="D1859" s="36">
        <v>78.5</v>
      </c>
      <c r="E1859" s="36">
        <v>1378.25</v>
      </c>
      <c r="F1859" s="12" t="str">
        <f t="shared" si="1"/>
        <v/>
      </c>
      <c r="G1859" s="12">
        <f t="shared" si="3"/>
        <v>1378.25</v>
      </c>
      <c r="H1859" s="12" t="str">
        <f t="shared" si="2"/>
        <v/>
      </c>
    </row>
    <row r="1860" ht="15.75" customHeight="1">
      <c r="A1860" s="36">
        <v>7.0</v>
      </c>
      <c r="B1860" s="36">
        <v>1.0</v>
      </c>
      <c r="C1860" s="36">
        <v>1.0</v>
      </c>
      <c r="D1860" s="36">
        <v>69.45</v>
      </c>
      <c r="E1860" s="36">
        <v>1024.0</v>
      </c>
      <c r="F1860" s="12" t="str">
        <f t="shared" si="1"/>
        <v/>
      </c>
      <c r="G1860" s="12">
        <f t="shared" si="3"/>
        <v>1024</v>
      </c>
      <c r="H1860" s="12" t="str">
        <f t="shared" si="2"/>
        <v/>
      </c>
    </row>
    <row r="1861" ht="15.75" customHeight="1">
      <c r="A1861" s="36">
        <v>7.0</v>
      </c>
      <c r="B1861" s="36">
        <v>1.0</v>
      </c>
      <c r="C1861" s="36">
        <v>1.0</v>
      </c>
      <c r="D1861" s="36">
        <v>69.7</v>
      </c>
      <c r="E1861" s="36">
        <v>1398.25</v>
      </c>
      <c r="F1861" s="12" t="str">
        <f t="shared" si="1"/>
        <v/>
      </c>
      <c r="G1861" s="12">
        <f t="shared" si="3"/>
        <v>1398.25</v>
      </c>
      <c r="H1861" s="12" t="str">
        <f t="shared" si="2"/>
        <v/>
      </c>
    </row>
    <row r="1862" ht="15.75" customHeight="1">
      <c r="A1862" s="36">
        <v>7.0</v>
      </c>
      <c r="B1862" s="36">
        <v>1.0</v>
      </c>
      <c r="C1862" s="36">
        <v>1.0</v>
      </c>
      <c r="D1862" s="36">
        <v>54.85</v>
      </c>
      <c r="E1862" s="36">
        <v>664.4</v>
      </c>
      <c r="F1862" s="12" t="str">
        <f t="shared" si="1"/>
        <v/>
      </c>
      <c r="G1862" s="12">
        <f t="shared" si="3"/>
        <v>664.4</v>
      </c>
      <c r="H1862" s="12" t="str">
        <f t="shared" si="2"/>
        <v/>
      </c>
    </row>
    <row r="1863" ht="15.75" customHeight="1">
      <c r="A1863" s="36">
        <v>7.0</v>
      </c>
      <c r="B1863" s="36">
        <v>1.0</v>
      </c>
      <c r="C1863" s="36">
        <v>1.0</v>
      </c>
      <c r="D1863" s="36">
        <v>75.7</v>
      </c>
      <c r="E1863" s="36">
        <v>1043.3</v>
      </c>
      <c r="F1863" s="12" t="str">
        <f t="shared" si="1"/>
        <v/>
      </c>
      <c r="G1863" s="12">
        <f t="shared" si="3"/>
        <v>1043.3</v>
      </c>
      <c r="H1863" s="12" t="str">
        <f t="shared" si="2"/>
        <v/>
      </c>
    </row>
    <row r="1864" ht="15.75" customHeight="1">
      <c r="A1864" s="36">
        <v>7.0</v>
      </c>
      <c r="B1864" s="36">
        <v>1.0</v>
      </c>
      <c r="C1864" s="36">
        <v>1.0</v>
      </c>
      <c r="D1864" s="36">
        <v>43.9</v>
      </c>
      <c r="E1864" s="36">
        <v>810.2</v>
      </c>
      <c r="F1864" s="12" t="str">
        <f t="shared" si="1"/>
        <v/>
      </c>
      <c r="G1864" s="12">
        <f t="shared" si="3"/>
        <v>810.2</v>
      </c>
      <c r="H1864" s="12" t="str">
        <f t="shared" si="2"/>
        <v/>
      </c>
    </row>
    <row r="1865" ht="15.75" customHeight="1">
      <c r="A1865" s="36">
        <v>7.0</v>
      </c>
      <c r="B1865" s="36">
        <v>1.0</v>
      </c>
      <c r="C1865" s="36">
        <v>1.0</v>
      </c>
      <c r="D1865" s="36">
        <v>81.25</v>
      </c>
      <c r="E1865" s="36">
        <v>341.35</v>
      </c>
      <c r="F1865" s="12" t="str">
        <f t="shared" si="1"/>
        <v/>
      </c>
      <c r="G1865" s="12">
        <f t="shared" si="3"/>
        <v>341.35</v>
      </c>
      <c r="H1865" s="12" t="str">
        <f t="shared" si="2"/>
        <v/>
      </c>
    </row>
    <row r="1866" ht="15.75" customHeight="1">
      <c r="A1866" s="36">
        <v>7.0</v>
      </c>
      <c r="B1866" s="36">
        <v>1.0</v>
      </c>
      <c r="C1866" s="36">
        <v>1.0</v>
      </c>
      <c r="D1866" s="36">
        <v>48.7</v>
      </c>
      <c r="E1866" s="36">
        <v>1205.5</v>
      </c>
      <c r="F1866" s="12" t="str">
        <f t="shared" si="1"/>
        <v/>
      </c>
      <c r="G1866" s="12">
        <f t="shared" si="3"/>
        <v>1205.5</v>
      </c>
      <c r="H1866" s="12" t="str">
        <f t="shared" si="2"/>
        <v/>
      </c>
    </row>
    <row r="1867" ht="15.75" customHeight="1">
      <c r="A1867" s="36">
        <v>7.0</v>
      </c>
      <c r="B1867" s="36">
        <v>1.0</v>
      </c>
      <c r="C1867" s="36">
        <v>1.0</v>
      </c>
      <c r="D1867" s="36">
        <v>62.8</v>
      </c>
      <c r="E1867" s="36">
        <v>290.55</v>
      </c>
      <c r="F1867" s="12" t="str">
        <f t="shared" si="1"/>
        <v/>
      </c>
      <c r="G1867" s="12">
        <f t="shared" si="3"/>
        <v>290.55</v>
      </c>
      <c r="H1867" s="12" t="str">
        <f t="shared" si="2"/>
        <v/>
      </c>
    </row>
    <row r="1868" ht="15.75" customHeight="1">
      <c r="A1868" s="36">
        <v>7.0</v>
      </c>
      <c r="B1868" s="36">
        <v>1.0</v>
      </c>
      <c r="C1868" s="36">
        <v>1.0</v>
      </c>
      <c r="D1868" s="36">
        <v>51.3</v>
      </c>
      <c r="E1868" s="36">
        <v>825.1</v>
      </c>
      <c r="F1868" s="12" t="str">
        <f t="shared" si="1"/>
        <v/>
      </c>
      <c r="G1868" s="12">
        <f t="shared" si="3"/>
        <v>825.1</v>
      </c>
      <c r="H1868" s="12" t="str">
        <f t="shared" si="2"/>
        <v/>
      </c>
    </row>
    <row r="1869" ht="15.75" customHeight="1">
      <c r="A1869" s="36">
        <v>7.0</v>
      </c>
      <c r="B1869" s="36">
        <v>1.0</v>
      </c>
      <c r="C1869" s="36">
        <v>1.0</v>
      </c>
      <c r="D1869" s="36">
        <v>50.7</v>
      </c>
      <c r="E1869" s="36">
        <v>326.8</v>
      </c>
      <c r="F1869" s="12" t="str">
        <f t="shared" si="1"/>
        <v/>
      </c>
      <c r="G1869" s="12">
        <f t="shared" si="3"/>
        <v>326.8</v>
      </c>
      <c r="H1869" s="12" t="str">
        <f t="shared" si="2"/>
        <v/>
      </c>
    </row>
    <row r="1870" ht="15.75" customHeight="1">
      <c r="A1870" s="36">
        <v>7.0</v>
      </c>
      <c r="B1870" s="36">
        <v>1.0</v>
      </c>
      <c r="C1870" s="36">
        <v>1.0</v>
      </c>
      <c r="D1870" s="36">
        <v>64.3</v>
      </c>
      <c r="E1870" s="36">
        <v>1178.25</v>
      </c>
      <c r="F1870" s="12" t="str">
        <f t="shared" si="1"/>
        <v/>
      </c>
      <c r="G1870" s="12">
        <f t="shared" si="3"/>
        <v>1178.25</v>
      </c>
      <c r="H1870" s="12" t="str">
        <f t="shared" si="2"/>
        <v/>
      </c>
    </row>
    <row r="1871" ht="15.75" customHeight="1">
      <c r="A1871" s="36">
        <v>7.0</v>
      </c>
      <c r="B1871" s="36">
        <v>1.0</v>
      </c>
      <c r="C1871" s="36">
        <v>1.0</v>
      </c>
      <c r="D1871" s="36">
        <v>64.95</v>
      </c>
      <c r="E1871" s="36">
        <v>1573.7</v>
      </c>
      <c r="F1871" s="12" t="str">
        <f t="shared" si="1"/>
        <v/>
      </c>
      <c r="G1871" s="12">
        <f t="shared" si="3"/>
        <v>1573.7</v>
      </c>
      <c r="H1871" s="12" t="str">
        <f t="shared" si="2"/>
        <v/>
      </c>
    </row>
    <row r="1872" ht="15.75" customHeight="1">
      <c r="A1872" s="36">
        <v>7.0</v>
      </c>
      <c r="B1872" s="36">
        <v>1.0</v>
      </c>
      <c r="C1872" s="36">
        <v>1.0</v>
      </c>
      <c r="D1872" s="36">
        <v>59.1</v>
      </c>
      <c r="E1872" s="36">
        <v>857.8</v>
      </c>
      <c r="F1872" s="12" t="str">
        <f t="shared" si="1"/>
        <v/>
      </c>
      <c r="G1872" s="12">
        <f t="shared" si="3"/>
        <v>857.8</v>
      </c>
      <c r="H1872" s="12" t="str">
        <f t="shared" si="2"/>
        <v/>
      </c>
    </row>
    <row r="1873" ht="15.75" customHeight="1">
      <c r="A1873" s="36">
        <v>7.0</v>
      </c>
      <c r="B1873" s="36">
        <v>1.0</v>
      </c>
      <c r="C1873" s="36">
        <v>1.0</v>
      </c>
      <c r="D1873" s="36">
        <v>66.85</v>
      </c>
      <c r="E1873" s="36">
        <v>1195.75</v>
      </c>
      <c r="F1873" s="12" t="str">
        <f t="shared" si="1"/>
        <v/>
      </c>
      <c r="G1873" s="12">
        <f t="shared" si="3"/>
        <v>1195.75</v>
      </c>
      <c r="H1873" s="12" t="str">
        <f t="shared" si="2"/>
        <v/>
      </c>
    </row>
    <row r="1874" ht="15.75" customHeight="1">
      <c r="A1874" s="36">
        <v>7.0</v>
      </c>
      <c r="B1874" s="36">
        <v>1.0</v>
      </c>
      <c r="C1874" s="36">
        <v>1.0</v>
      </c>
      <c r="D1874" s="36">
        <v>44.65</v>
      </c>
      <c r="E1874" s="36">
        <v>1483.25</v>
      </c>
      <c r="F1874" s="12" t="str">
        <f t="shared" si="1"/>
        <v/>
      </c>
      <c r="G1874" s="12">
        <f t="shared" si="3"/>
        <v>1483.25</v>
      </c>
      <c r="H1874" s="12" t="str">
        <f t="shared" si="2"/>
        <v/>
      </c>
    </row>
    <row r="1875" ht="15.75" customHeight="1">
      <c r="A1875" s="36">
        <v>7.0</v>
      </c>
      <c r="B1875" s="36">
        <v>1.0</v>
      </c>
      <c r="C1875" s="36">
        <v>1.0</v>
      </c>
      <c r="D1875" s="36">
        <v>49.75</v>
      </c>
      <c r="E1875" s="36">
        <v>916.15</v>
      </c>
      <c r="F1875" s="12" t="str">
        <f t="shared" si="1"/>
        <v/>
      </c>
      <c r="G1875" s="12">
        <f t="shared" si="3"/>
        <v>916.15</v>
      </c>
      <c r="H1875" s="12" t="str">
        <f t="shared" si="2"/>
        <v/>
      </c>
    </row>
    <row r="1876" ht="15.75" customHeight="1">
      <c r="A1876" s="36">
        <v>7.0</v>
      </c>
      <c r="B1876" s="36">
        <v>1.0</v>
      </c>
      <c r="C1876" s="36">
        <v>1.0</v>
      </c>
      <c r="D1876" s="36">
        <v>44.25</v>
      </c>
      <c r="E1876" s="36">
        <v>1581.2</v>
      </c>
      <c r="F1876" s="12" t="str">
        <f t="shared" si="1"/>
        <v/>
      </c>
      <c r="G1876" s="12">
        <f t="shared" si="3"/>
        <v>1581.2</v>
      </c>
      <c r="H1876" s="12" t="str">
        <f t="shared" si="2"/>
        <v/>
      </c>
    </row>
    <row r="1877" ht="15.75" customHeight="1">
      <c r="A1877" s="36">
        <v>7.0</v>
      </c>
      <c r="B1877" s="36">
        <v>1.0</v>
      </c>
      <c r="C1877" s="36">
        <v>1.0</v>
      </c>
      <c r="D1877" s="36">
        <v>70.75</v>
      </c>
      <c r="E1877" s="36">
        <v>294.9</v>
      </c>
      <c r="F1877" s="12" t="str">
        <f t="shared" si="1"/>
        <v/>
      </c>
      <c r="G1877" s="12">
        <f t="shared" si="3"/>
        <v>294.9</v>
      </c>
      <c r="H1877" s="12" t="str">
        <f t="shared" si="2"/>
        <v/>
      </c>
    </row>
    <row r="1878" ht="15.75" customHeight="1">
      <c r="A1878" s="36">
        <v>8.0</v>
      </c>
      <c r="B1878" s="36">
        <v>1.0</v>
      </c>
      <c r="C1878" s="36">
        <v>1.0</v>
      </c>
      <c r="D1878" s="36">
        <v>54.4</v>
      </c>
      <c r="E1878" s="36">
        <v>1264.2</v>
      </c>
      <c r="F1878" s="12" t="str">
        <f t="shared" si="1"/>
        <v/>
      </c>
      <c r="G1878" s="12">
        <f t="shared" si="3"/>
        <v>1264.2</v>
      </c>
      <c r="H1878" s="12" t="str">
        <f t="shared" si="2"/>
        <v/>
      </c>
    </row>
    <row r="1879" ht="15.75" customHeight="1">
      <c r="A1879" s="36">
        <v>8.0</v>
      </c>
      <c r="B1879" s="36">
        <v>1.0</v>
      </c>
      <c r="C1879" s="36">
        <v>1.0</v>
      </c>
      <c r="D1879" s="36">
        <v>49.85</v>
      </c>
      <c r="E1879" s="36">
        <v>1023.9</v>
      </c>
      <c r="F1879" s="12" t="str">
        <f t="shared" si="1"/>
        <v/>
      </c>
      <c r="G1879" s="12">
        <f t="shared" si="3"/>
        <v>1023.9</v>
      </c>
      <c r="H1879" s="12" t="str">
        <f t="shared" si="2"/>
        <v/>
      </c>
    </row>
    <row r="1880" ht="15.75" customHeight="1">
      <c r="A1880" s="36">
        <v>8.0</v>
      </c>
      <c r="B1880" s="36">
        <v>1.0</v>
      </c>
      <c r="C1880" s="36">
        <v>1.0</v>
      </c>
      <c r="D1880" s="36">
        <v>64.4</v>
      </c>
      <c r="E1880" s="36">
        <v>1391.15</v>
      </c>
      <c r="F1880" s="12" t="str">
        <f t="shared" si="1"/>
        <v/>
      </c>
      <c r="G1880" s="12">
        <f t="shared" si="3"/>
        <v>1391.15</v>
      </c>
      <c r="H1880" s="12" t="str">
        <f t="shared" si="2"/>
        <v/>
      </c>
    </row>
    <row r="1881" ht="15.75" customHeight="1">
      <c r="A1881" s="36">
        <v>8.0</v>
      </c>
      <c r="B1881" s="36">
        <v>1.0</v>
      </c>
      <c r="C1881" s="36">
        <v>1.0</v>
      </c>
      <c r="D1881" s="36">
        <v>45.45</v>
      </c>
      <c r="E1881" s="36">
        <v>284.35</v>
      </c>
      <c r="F1881" s="12" t="str">
        <f t="shared" si="1"/>
        <v/>
      </c>
      <c r="G1881" s="12">
        <f t="shared" si="3"/>
        <v>284.35</v>
      </c>
      <c r="H1881" s="12" t="str">
        <f t="shared" si="2"/>
        <v/>
      </c>
    </row>
    <row r="1882" ht="15.75" customHeight="1">
      <c r="A1882" s="36">
        <v>8.0</v>
      </c>
      <c r="B1882" s="36">
        <v>1.0</v>
      </c>
      <c r="C1882" s="36">
        <v>1.0</v>
      </c>
      <c r="D1882" s="36">
        <v>60.0</v>
      </c>
      <c r="E1882" s="36">
        <v>1312.15</v>
      </c>
      <c r="F1882" s="12" t="str">
        <f t="shared" si="1"/>
        <v/>
      </c>
      <c r="G1882" s="12">
        <f t="shared" si="3"/>
        <v>1312.15</v>
      </c>
      <c r="H1882" s="12" t="str">
        <f t="shared" si="2"/>
        <v/>
      </c>
    </row>
    <row r="1883" ht="15.75" customHeight="1">
      <c r="A1883" s="36">
        <v>8.0</v>
      </c>
      <c r="B1883" s="36">
        <v>1.0</v>
      </c>
      <c r="C1883" s="36">
        <v>1.0</v>
      </c>
      <c r="D1883" s="36">
        <v>66.7</v>
      </c>
      <c r="E1883" s="36">
        <v>1043.35</v>
      </c>
      <c r="F1883" s="12" t="str">
        <f t="shared" si="1"/>
        <v/>
      </c>
      <c r="G1883" s="12">
        <f t="shared" si="3"/>
        <v>1043.35</v>
      </c>
      <c r="H1883" s="12" t="str">
        <f t="shared" si="2"/>
        <v/>
      </c>
    </row>
    <row r="1884" ht="15.75" customHeight="1">
      <c r="A1884" s="36">
        <v>8.0</v>
      </c>
      <c r="B1884" s="36">
        <v>1.0</v>
      </c>
      <c r="C1884" s="36">
        <v>1.0</v>
      </c>
      <c r="D1884" s="36">
        <v>45.15</v>
      </c>
      <c r="E1884" s="36">
        <v>1742.5</v>
      </c>
      <c r="F1884" s="12" t="str">
        <f t="shared" si="1"/>
        <v/>
      </c>
      <c r="G1884" s="12">
        <f t="shared" si="3"/>
        <v>1742.5</v>
      </c>
      <c r="H1884" s="12" t="str">
        <f t="shared" si="2"/>
        <v/>
      </c>
    </row>
    <row r="1885" ht="15.75" customHeight="1">
      <c r="A1885" s="36">
        <v>8.0</v>
      </c>
      <c r="B1885" s="36">
        <v>1.0</v>
      </c>
      <c r="C1885" s="36">
        <v>1.0</v>
      </c>
      <c r="D1885" s="36">
        <v>66.25</v>
      </c>
      <c r="E1885" s="36">
        <v>1460.65</v>
      </c>
      <c r="F1885" s="12" t="str">
        <f t="shared" si="1"/>
        <v/>
      </c>
      <c r="G1885" s="12">
        <f t="shared" si="3"/>
        <v>1460.65</v>
      </c>
      <c r="H1885" s="12" t="str">
        <f t="shared" si="2"/>
        <v/>
      </c>
    </row>
    <row r="1886" ht="15.75" customHeight="1">
      <c r="A1886" s="36">
        <v>8.0</v>
      </c>
      <c r="B1886" s="36">
        <v>1.0</v>
      </c>
      <c r="C1886" s="36">
        <v>1.0</v>
      </c>
      <c r="D1886" s="36">
        <v>58.2</v>
      </c>
      <c r="E1886" s="36">
        <v>1077.05</v>
      </c>
      <c r="F1886" s="12" t="str">
        <f t="shared" si="1"/>
        <v/>
      </c>
      <c r="G1886" s="12">
        <f t="shared" si="3"/>
        <v>1077.05</v>
      </c>
      <c r="H1886" s="12" t="str">
        <f t="shared" si="2"/>
        <v/>
      </c>
    </row>
    <row r="1887" ht="15.75" customHeight="1">
      <c r="A1887" s="36">
        <v>8.0</v>
      </c>
      <c r="B1887" s="36">
        <v>1.0</v>
      </c>
      <c r="C1887" s="36">
        <v>1.0</v>
      </c>
      <c r="D1887" s="36">
        <v>56.3</v>
      </c>
      <c r="E1887" s="36">
        <v>1111.2</v>
      </c>
      <c r="F1887" s="12" t="str">
        <f t="shared" si="1"/>
        <v/>
      </c>
      <c r="G1887" s="12">
        <f t="shared" si="3"/>
        <v>1111.2</v>
      </c>
      <c r="H1887" s="12" t="str">
        <f t="shared" si="2"/>
        <v/>
      </c>
    </row>
    <row r="1888" ht="15.75" customHeight="1">
      <c r="A1888" s="36">
        <v>8.0</v>
      </c>
      <c r="B1888" s="36">
        <v>1.0</v>
      </c>
      <c r="C1888" s="36">
        <v>1.0</v>
      </c>
      <c r="D1888" s="36">
        <v>49.55</v>
      </c>
      <c r="E1888" s="36">
        <v>646.05</v>
      </c>
      <c r="F1888" s="12" t="str">
        <f t="shared" si="1"/>
        <v/>
      </c>
      <c r="G1888" s="12">
        <f t="shared" si="3"/>
        <v>646.05</v>
      </c>
      <c r="H1888" s="12" t="str">
        <f t="shared" si="2"/>
        <v/>
      </c>
    </row>
    <row r="1889" ht="15.75" customHeight="1">
      <c r="A1889" s="36">
        <v>8.0</v>
      </c>
      <c r="B1889" s="36">
        <v>1.0</v>
      </c>
      <c r="C1889" s="36">
        <v>1.0</v>
      </c>
      <c r="D1889" s="36">
        <v>54.25</v>
      </c>
      <c r="E1889" s="36">
        <v>1313.55</v>
      </c>
      <c r="F1889" s="12" t="str">
        <f t="shared" si="1"/>
        <v/>
      </c>
      <c r="G1889" s="12">
        <f t="shared" si="3"/>
        <v>1313.55</v>
      </c>
      <c r="H1889" s="12" t="str">
        <f t="shared" si="2"/>
        <v/>
      </c>
    </row>
    <row r="1890" ht="15.75" customHeight="1">
      <c r="A1890" s="36">
        <v>8.0</v>
      </c>
      <c r="B1890" s="36">
        <v>1.0</v>
      </c>
      <c r="C1890" s="36">
        <v>1.0</v>
      </c>
      <c r="D1890" s="36">
        <v>64.1</v>
      </c>
      <c r="E1890" s="36">
        <v>836.35</v>
      </c>
      <c r="F1890" s="12" t="str">
        <f t="shared" si="1"/>
        <v/>
      </c>
      <c r="G1890" s="12">
        <f t="shared" si="3"/>
        <v>836.35</v>
      </c>
      <c r="H1890" s="12" t="str">
        <f t="shared" si="2"/>
        <v/>
      </c>
    </row>
    <row r="1891" ht="15.75" customHeight="1">
      <c r="A1891" s="36">
        <v>8.0</v>
      </c>
      <c r="B1891" s="36">
        <v>1.0</v>
      </c>
      <c r="C1891" s="36">
        <v>1.0</v>
      </c>
      <c r="D1891" s="36">
        <v>68.55</v>
      </c>
      <c r="E1891" s="36">
        <v>475.25</v>
      </c>
      <c r="F1891" s="12" t="str">
        <f t="shared" si="1"/>
        <v/>
      </c>
      <c r="G1891" s="12">
        <f t="shared" si="3"/>
        <v>475.25</v>
      </c>
      <c r="H1891" s="12" t="str">
        <f t="shared" si="2"/>
        <v/>
      </c>
    </row>
    <row r="1892" ht="15.75" customHeight="1">
      <c r="A1892" s="36">
        <v>8.0</v>
      </c>
      <c r="B1892" s="36">
        <v>1.0</v>
      </c>
      <c r="C1892" s="36">
        <v>1.0</v>
      </c>
      <c r="D1892" s="36">
        <v>66.65</v>
      </c>
      <c r="E1892" s="36">
        <v>1096.65</v>
      </c>
      <c r="F1892" s="12" t="str">
        <f t="shared" si="1"/>
        <v/>
      </c>
      <c r="G1892" s="12">
        <f t="shared" si="3"/>
        <v>1096.65</v>
      </c>
      <c r="H1892" s="12" t="str">
        <f t="shared" si="2"/>
        <v/>
      </c>
    </row>
    <row r="1893" ht="15.75" customHeight="1">
      <c r="A1893" s="36">
        <v>8.0</v>
      </c>
      <c r="B1893" s="36">
        <v>1.0</v>
      </c>
      <c r="C1893" s="36">
        <v>1.0</v>
      </c>
      <c r="D1893" s="36">
        <v>54.75</v>
      </c>
      <c r="E1893" s="36">
        <v>900.5</v>
      </c>
      <c r="F1893" s="12" t="str">
        <f t="shared" si="1"/>
        <v/>
      </c>
      <c r="G1893" s="12">
        <f t="shared" si="3"/>
        <v>900.5</v>
      </c>
      <c r="H1893" s="12" t="str">
        <f t="shared" si="2"/>
        <v/>
      </c>
    </row>
    <row r="1894" ht="15.75" customHeight="1">
      <c r="A1894" s="36">
        <v>8.0</v>
      </c>
      <c r="B1894" s="36">
        <v>1.0</v>
      </c>
      <c r="C1894" s="36">
        <v>1.0</v>
      </c>
      <c r="D1894" s="36">
        <v>43.45</v>
      </c>
      <c r="E1894" s="36">
        <v>1108.0</v>
      </c>
      <c r="F1894" s="12" t="str">
        <f t="shared" si="1"/>
        <v/>
      </c>
      <c r="G1894" s="12">
        <f t="shared" si="3"/>
        <v>1108</v>
      </c>
      <c r="H1894" s="12" t="str">
        <f t="shared" si="2"/>
        <v/>
      </c>
    </row>
    <row r="1895" ht="15.75" customHeight="1">
      <c r="A1895" s="36">
        <v>8.0</v>
      </c>
      <c r="B1895" s="36">
        <v>1.0</v>
      </c>
      <c r="C1895" s="36">
        <v>1.0</v>
      </c>
      <c r="D1895" s="36">
        <v>44.65</v>
      </c>
      <c r="E1895" s="36">
        <v>1496.9</v>
      </c>
      <c r="F1895" s="12" t="str">
        <f t="shared" si="1"/>
        <v/>
      </c>
      <c r="G1895" s="12">
        <f t="shared" si="3"/>
        <v>1496.9</v>
      </c>
      <c r="H1895" s="12" t="str">
        <f t="shared" si="2"/>
        <v/>
      </c>
    </row>
    <row r="1896" ht="15.75" customHeight="1">
      <c r="A1896" s="36">
        <v>8.0</v>
      </c>
      <c r="B1896" s="36">
        <v>1.0</v>
      </c>
      <c r="C1896" s="36">
        <v>1.0</v>
      </c>
      <c r="D1896" s="36">
        <v>54.75</v>
      </c>
      <c r="E1896" s="36">
        <v>1556.85</v>
      </c>
      <c r="F1896" s="12" t="str">
        <f t="shared" si="1"/>
        <v/>
      </c>
      <c r="G1896" s="12">
        <f t="shared" si="3"/>
        <v>1556.85</v>
      </c>
      <c r="H1896" s="12" t="str">
        <f t="shared" si="2"/>
        <v/>
      </c>
    </row>
    <row r="1897" ht="15.75" customHeight="1">
      <c r="A1897" s="36">
        <v>8.0</v>
      </c>
      <c r="B1897" s="36">
        <v>1.0</v>
      </c>
      <c r="C1897" s="36">
        <v>1.0</v>
      </c>
      <c r="D1897" s="36">
        <v>65.45</v>
      </c>
      <c r="E1897" s="36">
        <v>1588.25</v>
      </c>
      <c r="F1897" s="12" t="str">
        <f t="shared" si="1"/>
        <v/>
      </c>
      <c r="G1897" s="12">
        <f t="shared" si="3"/>
        <v>1588.25</v>
      </c>
      <c r="H1897" s="12" t="str">
        <f t="shared" si="2"/>
        <v/>
      </c>
    </row>
    <row r="1898" ht="15.75" customHeight="1">
      <c r="A1898" s="36">
        <v>8.0</v>
      </c>
      <c r="B1898" s="36">
        <v>1.0</v>
      </c>
      <c r="C1898" s="36">
        <v>1.0</v>
      </c>
      <c r="D1898" s="36">
        <v>54.65</v>
      </c>
      <c r="E1898" s="36">
        <v>792.15</v>
      </c>
      <c r="F1898" s="12" t="str">
        <f t="shared" si="1"/>
        <v/>
      </c>
      <c r="G1898" s="12">
        <f t="shared" si="3"/>
        <v>792.15</v>
      </c>
      <c r="H1898" s="12" t="str">
        <f t="shared" si="2"/>
        <v/>
      </c>
    </row>
    <row r="1899" ht="15.75" customHeight="1">
      <c r="A1899" s="36">
        <v>8.0</v>
      </c>
      <c r="B1899" s="36">
        <v>1.0</v>
      </c>
      <c r="C1899" s="36">
        <v>1.0</v>
      </c>
      <c r="D1899" s="36">
        <v>49.4</v>
      </c>
      <c r="E1899" s="36">
        <v>279.5</v>
      </c>
      <c r="F1899" s="12" t="str">
        <f t="shared" si="1"/>
        <v/>
      </c>
      <c r="G1899" s="12">
        <f t="shared" si="3"/>
        <v>279.5</v>
      </c>
      <c r="H1899" s="12" t="str">
        <f t="shared" si="2"/>
        <v/>
      </c>
    </row>
    <row r="1900" ht="15.75" customHeight="1">
      <c r="A1900" s="36">
        <v>8.0</v>
      </c>
      <c r="B1900" s="36">
        <v>1.0</v>
      </c>
      <c r="C1900" s="36">
        <v>1.0</v>
      </c>
      <c r="D1900" s="36">
        <v>51.3</v>
      </c>
      <c r="E1900" s="36">
        <v>1233.4</v>
      </c>
      <c r="F1900" s="12" t="str">
        <f t="shared" si="1"/>
        <v/>
      </c>
      <c r="G1900" s="12">
        <f t="shared" si="3"/>
        <v>1233.4</v>
      </c>
      <c r="H1900" s="12" t="str">
        <f t="shared" si="2"/>
        <v/>
      </c>
    </row>
    <row r="1901" ht="15.75" customHeight="1">
      <c r="A1901" s="36">
        <v>8.0</v>
      </c>
      <c r="B1901" s="36">
        <v>1.0</v>
      </c>
      <c r="C1901" s="36">
        <v>1.0</v>
      </c>
      <c r="D1901" s="36">
        <v>51.05</v>
      </c>
      <c r="E1901" s="36">
        <v>1625.65</v>
      </c>
      <c r="F1901" s="12" t="str">
        <f t="shared" si="1"/>
        <v/>
      </c>
      <c r="G1901" s="12">
        <f t="shared" si="3"/>
        <v>1625.65</v>
      </c>
      <c r="H1901" s="12" t="str">
        <f t="shared" si="2"/>
        <v/>
      </c>
    </row>
    <row r="1902" ht="15.75" customHeight="1">
      <c r="A1902" s="36">
        <v>8.0</v>
      </c>
      <c r="B1902" s="36">
        <v>1.0</v>
      </c>
      <c r="C1902" s="36">
        <v>1.0</v>
      </c>
      <c r="D1902" s="36">
        <v>66.05</v>
      </c>
      <c r="E1902" s="36">
        <v>1470.05</v>
      </c>
      <c r="F1902" s="12" t="str">
        <f t="shared" si="1"/>
        <v/>
      </c>
      <c r="G1902" s="12">
        <f t="shared" si="3"/>
        <v>1470.05</v>
      </c>
      <c r="H1902" s="12" t="str">
        <f t="shared" si="2"/>
        <v/>
      </c>
    </row>
    <row r="1903" ht="15.75" customHeight="1">
      <c r="A1903" s="36">
        <v>8.0</v>
      </c>
      <c r="B1903" s="36">
        <v>1.0</v>
      </c>
      <c r="C1903" s="36">
        <v>1.0</v>
      </c>
      <c r="D1903" s="36">
        <v>44.45</v>
      </c>
      <c r="E1903" s="36">
        <v>937.5</v>
      </c>
      <c r="F1903" s="12" t="str">
        <f t="shared" si="1"/>
        <v/>
      </c>
      <c r="G1903" s="12">
        <f t="shared" si="3"/>
        <v>937.5</v>
      </c>
      <c r="H1903" s="12" t="str">
        <f t="shared" si="2"/>
        <v/>
      </c>
    </row>
    <row r="1904" ht="15.75" customHeight="1">
      <c r="A1904" s="36">
        <v>8.0</v>
      </c>
      <c r="B1904" s="36">
        <v>1.0</v>
      </c>
      <c r="C1904" s="36">
        <v>1.0</v>
      </c>
      <c r="D1904" s="36">
        <v>65.5</v>
      </c>
      <c r="E1904" s="36">
        <v>1400.85</v>
      </c>
      <c r="F1904" s="12" t="str">
        <f t="shared" si="1"/>
        <v/>
      </c>
      <c r="G1904" s="12">
        <f t="shared" si="3"/>
        <v>1400.85</v>
      </c>
      <c r="H1904" s="12" t="str">
        <f t="shared" si="2"/>
        <v/>
      </c>
    </row>
    <row r="1905" ht="15.75" customHeight="1">
      <c r="A1905" s="36">
        <v>8.0</v>
      </c>
      <c r="B1905" s="36">
        <v>1.0</v>
      </c>
      <c r="C1905" s="36">
        <v>1.0</v>
      </c>
      <c r="D1905" s="36">
        <v>43.55</v>
      </c>
      <c r="E1905" s="36">
        <v>1607.2</v>
      </c>
      <c r="F1905" s="12" t="str">
        <f t="shared" si="1"/>
        <v/>
      </c>
      <c r="G1905" s="12">
        <f t="shared" si="3"/>
        <v>1607.2</v>
      </c>
      <c r="H1905" s="12" t="str">
        <f t="shared" si="2"/>
        <v/>
      </c>
    </row>
    <row r="1906" ht="15.75" customHeight="1">
      <c r="A1906" s="36">
        <v>8.0</v>
      </c>
      <c r="B1906" s="36">
        <v>1.0</v>
      </c>
      <c r="C1906" s="36">
        <v>1.0</v>
      </c>
      <c r="D1906" s="36">
        <v>60.9</v>
      </c>
      <c r="E1906" s="36">
        <v>1175.6</v>
      </c>
      <c r="F1906" s="12" t="str">
        <f t="shared" si="1"/>
        <v/>
      </c>
      <c r="G1906" s="12">
        <f t="shared" si="3"/>
        <v>1175.6</v>
      </c>
      <c r="H1906" s="12" t="str">
        <f t="shared" si="2"/>
        <v/>
      </c>
    </row>
    <row r="1907" ht="15.75" customHeight="1">
      <c r="A1907" s="36">
        <v>9.0</v>
      </c>
      <c r="B1907" s="36">
        <v>1.0</v>
      </c>
      <c r="C1907" s="36">
        <v>1.0</v>
      </c>
      <c r="D1907" s="36">
        <v>65.6</v>
      </c>
      <c r="E1907" s="36">
        <v>1214.05</v>
      </c>
      <c r="F1907" s="12" t="str">
        <f t="shared" si="1"/>
        <v/>
      </c>
      <c r="G1907" s="12">
        <f t="shared" si="3"/>
        <v>1214.05</v>
      </c>
      <c r="H1907" s="12" t="str">
        <f t="shared" si="2"/>
        <v/>
      </c>
    </row>
    <row r="1908" ht="15.75" customHeight="1">
      <c r="A1908" s="36">
        <v>9.0</v>
      </c>
      <c r="B1908" s="36">
        <v>1.0</v>
      </c>
      <c r="C1908" s="36">
        <v>1.0</v>
      </c>
      <c r="D1908" s="36">
        <v>69.4</v>
      </c>
      <c r="E1908" s="36">
        <v>343.45</v>
      </c>
      <c r="F1908" s="12" t="str">
        <f t="shared" si="1"/>
        <v/>
      </c>
      <c r="G1908" s="12">
        <f t="shared" si="3"/>
        <v>343.45</v>
      </c>
      <c r="H1908" s="12" t="str">
        <f t="shared" si="2"/>
        <v/>
      </c>
    </row>
    <row r="1909" ht="15.75" customHeight="1">
      <c r="A1909" s="36">
        <v>9.0</v>
      </c>
      <c r="B1909" s="36">
        <v>1.0</v>
      </c>
      <c r="C1909" s="36">
        <v>1.0</v>
      </c>
      <c r="D1909" s="36">
        <v>72.9</v>
      </c>
      <c r="E1909" s="36">
        <v>592.75</v>
      </c>
      <c r="F1909" s="12" t="str">
        <f t="shared" si="1"/>
        <v/>
      </c>
      <c r="G1909" s="12">
        <f t="shared" si="3"/>
        <v>592.75</v>
      </c>
      <c r="H1909" s="12" t="str">
        <f t="shared" si="2"/>
        <v/>
      </c>
    </row>
    <row r="1910" ht="15.75" customHeight="1">
      <c r="A1910" s="36">
        <v>9.0</v>
      </c>
      <c r="B1910" s="36">
        <v>1.0</v>
      </c>
      <c r="C1910" s="36">
        <v>1.0</v>
      </c>
      <c r="D1910" s="36">
        <v>49.2</v>
      </c>
      <c r="E1910" s="36">
        <v>1329.15</v>
      </c>
      <c r="F1910" s="12" t="str">
        <f t="shared" si="1"/>
        <v/>
      </c>
      <c r="G1910" s="12">
        <f t="shared" si="3"/>
        <v>1329.15</v>
      </c>
      <c r="H1910" s="12" t="str">
        <f t="shared" si="2"/>
        <v/>
      </c>
    </row>
    <row r="1911" ht="15.75" customHeight="1">
      <c r="A1911" s="36">
        <v>9.0</v>
      </c>
      <c r="B1911" s="36">
        <v>1.0</v>
      </c>
      <c r="C1911" s="36">
        <v>1.0</v>
      </c>
      <c r="D1911" s="36">
        <v>68.25</v>
      </c>
      <c r="E1911" s="36">
        <v>358.05</v>
      </c>
      <c r="F1911" s="12" t="str">
        <f t="shared" si="1"/>
        <v/>
      </c>
      <c r="G1911" s="12">
        <f t="shared" si="3"/>
        <v>358.05</v>
      </c>
      <c r="H1911" s="12" t="str">
        <f t="shared" si="2"/>
        <v/>
      </c>
    </row>
    <row r="1912" ht="15.75" customHeight="1">
      <c r="A1912" s="36">
        <v>9.0</v>
      </c>
      <c r="B1912" s="36">
        <v>1.0</v>
      </c>
      <c r="C1912" s="36">
        <v>1.0</v>
      </c>
      <c r="D1912" s="36">
        <v>70.05</v>
      </c>
      <c r="E1912" s="36">
        <v>1752.45</v>
      </c>
      <c r="F1912" s="12" t="str">
        <f t="shared" si="1"/>
        <v/>
      </c>
      <c r="G1912" s="12">
        <f t="shared" si="3"/>
        <v>1752.45</v>
      </c>
      <c r="H1912" s="12" t="str">
        <f t="shared" si="2"/>
        <v/>
      </c>
    </row>
    <row r="1913" ht="15.75" customHeight="1">
      <c r="A1913" s="36">
        <v>9.0</v>
      </c>
      <c r="B1913" s="36">
        <v>1.0</v>
      </c>
      <c r="C1913" s="36">
        <v>1.0</v>
      </c>
      <c r="D1913" s="36">
        <v>74.65</v>
      </c>
      <c r="E1913" s="36">
        <v>1445.95</v>
      </c>
      <c r="F1913" s="12" t="str">
        <f t="shared" si="1"/>
        <v/>
      </c>
      <c r="G1913" s="12">
        <f t="shared" si="3"/>
        <v>1445.95</v>
      </c>
      <c r="H1913" s="12" t="str">
        <f t="shared" si="2"/>
        <v/>
      </c>
    </row>
    <row r="1914" ht="15.75" customHeight="1">
      <c r="A1914" s="36">
        <v>9.0</v>
      </c>
      <c r="B1914" s="36">
        <v>1.0</v>
      </c>
      <c r="C1914" s="36">
        <v>1.0</v>
      </c>
      <c r="D1914" s="36">
        <v>55.35</v>
      </c>
      <c r="E1914" s="36">
        <v>340.35</v>
      </c>
      <c r="F1914" s="12" t="str">
        <f t="shared" si="1"/>
        <v/>
      </c>
      <c r="G1914" s="12">
        <f t="shared" si="3"/>
        <v>340.35</v>
      </c>
      <c r="H1914" s="12" t="str">
        <f t="shared" si="2"/>
        <v/>
      </c>
    </row>
    <row r="1915" ht="15.75" customHeight="1">
      <c r="A1915" s="36">
        <v>9.0</v>
      </c>
      <c r="B1915" s="36">
        <v>1.0</v>
      </c>
      <c r="C1915" s="36">
        <v>1.0</v>
      </c>
      <c r="D1915" s="36">
        <v>44.95</v>
      </c>
      <c r="E1915" s="36">
        <v>1640.0</v>
      </c>
      <c r="F1915" s="12" t="str">
        <f t="shared" si="1"/>
        <v/>
      </c>
      <c r="G1915" s="12">
        <f t="shared" si="3"/>
        <v>1640</v>
      </c>
      <c r="H1915" s="12" t="str">
        <f t="shared" si="2"/>
        <v/>
      </c>
    </row>
    <row r="1916" ht="15.75" customHeight="1">
      <c r="A1916" s="36">
        <v>9.0</v>
      </c>
      <c r="B1916" s="36">
        <v>1.0</v>
      </c>
      <c r="C1916" s="36">
        <v>1.0</v>
      </c>
      <c r="D1916" s="36">
        <v>44.4</v>
      </c>
      <c r="E1916" s="36">
        <v>1144.5</v>
      </c>
      <c r="F1916" s="12" t="str">
        <f t="shared" si="1"/>
        <v/>
      </c>
      <c r="G1916" s="12">
        <f t="shared" si="3"/>
        <v>1144.5</v>
      </c>
      <c r="H1916" s="12" t="str">
        <f t="shared" si="2"/>
        <v/>
      </c>
    </row>
    <row r="1917" ht="15.75" customHeight="1">
      <c r="A1917" s="36">
        <v>9.0</v>
      </c>
      <c r="B1917" s="36">
        <v>1.0</v>
      </c>
      <c r="C1917" s="36">
        <v>1.0</v>
      </c>
      <c r="D1917" s="36">
        <v>54.8</v>
      </c>
      <c r="E1917" s="36">
        <v>1463.45</v>
      </c>
      <c r="F1917" s="12" t="str">
        <f t="shared" si="1"/>
        <v/>
      </c>
      <c r="G1917" s="12">
        <f t="shared" si="3"/>
        <v>1463.45</v>
      </c>
      <c r="H1917" s="12" t="str">
        <f t="shared" si="2"/>
        <v/>
      </c>
    </row>
    <row r="1918" ht="15.75" customHeight="1">
      <c r="A1918" s="36">
        <v>9.0</v>
      </c>
      <c r="B1918" s="36">
        <v>1.0</v>
      </c>
      <c r="C1918" s="36">
        <v>1.0</v>
      </c>
      <c r="D1918" s="36">
        <v>64.95</v>
      </c>
      <c r="E1918" s="36">
        <v>846.8</v>
      </c>
      <c r="F1918" s="12" t="str">
        <f t="shared" si="1"/>
        <v/>
      </c>
      <c r="G1918" s="12">
        <f t="shared" si="3"/>
        <v>846.8</v>
      </c>
      <c r="H1918" s="12" t="str">
        <f t="shared" si="2"/>
        <v/>
      </c>
    </row>
    <row r="1919" ht="15.75" customHeight="1">
      <c r="A1919" s="36">
        <v>9.0</v>
      </c>
      <c r="B1919" s="36">
        <v>1.0</v>
      </c>
      <c r="C1919" s="36">
        <v>1.0</v>
      </c>
      <c r="D1919" s="36">
        <v>43.75</v>
      </c>
      <c r="E1919" s="36">
        <v>337.9</v>
      </c>
      <c r="F1919" s="12" t="str">
        <f t="shared" si="1"/>
        <v/>
      </c>
      <c r="G1919" s="12">
        <f t="shared" si="3"/>
        <v>337.9</v>
      </c>
      <c r="H1919" s="12" t="str">
        <f t="shared" si="2"/>
        <v/>
      </c>
    </row>
    <row r="1920" ht="15.75" customHeight="1">
      <c r="A1920" s="36">
        <v>9.0</v>
      </c>
      <c r="B1920" s="36">
        <v>1.0</v>
      </c>
      <c r="C1920" s="36">
        <v>1.0</v>
      </c>
      <c r="D1920" s="36">
        <v>65.0</v>
      </c>
      <c r="E1920" s="36">
        <v>365.8</v>
      </c>
      <c r="F1920" s="12" t="str">
        <f t="shared" si="1"/>
        <v/>
      </c>
      <c r="G1920" s="12">
        <f t="shared" si="3"/>
        <v>365.8</v>
      </c>
      <c r="H1920" s="12" t="str">
        <f t="shared" si="2"/>
        <v/>
      </c>
    </row>
    <row r="1921" ht="15.75" customHeight="1">
      <c r="A1921" s="36">
        <v>9.0</v>
      </c>
      <c r="B1921" s="36">
        <v>1.0</v>
      </c>
      <c r="C1921" s="36">
        <v>1.0</v>
      </c>
      <c r="D1921" s="36">
        <v>66.25</v>
      </c>
      <c r="E1921" s="36">
        <v>1574.45</v>
      </c>
      <c r="F1921" s="12" t="str">
        <f t="shared" si="1"/>
        <v/>
      </c>
      <c r="G1921" s="12">
        <f t="shared" si="3"/>
        <v>1574.45</v>
      </c>
      <c r="H1921" s="12" t="str">
        <f t="shared" si="2"/>
        <v/>
      </c>
    </row>
    <row r="1922" ht="15.75" customHeight="1">
      <c r="A1922" s="36">
        <v>9.0</v>
      </c>
      <c r="B1922" s="36">
        <v>1.0</v>
      </c>
      <c r="C1922" s="36">
        <v>1.0</v>
      </c>
      <c r="D1922" s="36">
        <v>69.5</v>
      </c>
      <c r="E1922" s="36">
        <v>1201.65</v>
      </c>
      <c r="F1922" s="12" t="str">
        <f t="shared" si="1"/>
        <v/>
      </c>
      <c r="G1922" s="12">
        <f t="shared" si="3"/>
        <v>1201.65</v>
      </c>
      <c r="H1922" s="12" t="str">
        <f t="shared" si="2"/>
        <v/>
      </c>
    </row>
    <row r="1923" ht="15.75" customHeight="1">
      <c r="A1923" s="36">
        <v>9.0</v>
      </c>
      <c r="B1923" s="36">
        <v>1.0</v>
      </c>
      <c r="C1923" s="36">
        <v>1.0</v>
      </c>
      <c r="D1923" s="36">
        <v>59.5</v>
      </c>
      <c r="E1923" s="36">
        <v>770.6</v>
      </c>
      <c r="F1923" s="12" t="str">
        <f t="shared" si="1"/>
        <v/>
      </c>
      <c r="G1923" s="12">
        <f t="shared" si="3"/>
        <v>770.6</v>
      </c>
      <c r="H1923" s="12" t="str">
        <f t="shared" si="2"/>
        <v/>
      </c>
    </row>
    <row r="1924" ht="15.75" customHeight="1">
      <c r="A1924" s="36">
        <v>9.0</v>
      </c>
      <c r="B1924" s="36">
        <v>1.0</v>
      </c>
      <c r="C1924" s="36">
        <v>1.0</v>
      </c>
      <c r="D1924" s="36">
        <v>45.15</v>
      </c>
      <c r="E1924" s="36">
        <v>330.6</v>
      </c>
      <c r="F1924" s="12" t="str">
        <f t="shared" si="1"/>
        <v/>
      </c>
      <c r="G1924" s="12">
        <f t="shared" si="3"/>
        <v>330.6</v>
      </c>
      <c r="H1924" s="12" t="str">
        <f t="shared" si="2"/>
        <v/>
      </c>
    </row>
    <row r="1925" ht="15.75" customHeight="1">
      <c r="A1925" s="36">
        <v>9.0</v>
      </c>
      <c r="B1925" s="36">
        <v>1.0</v>
      </c>
      <c r="C1925" s="36">
        <v>1.0</v>
      </c>
      <c r="D1925" s="36">
        <v>68.95</v>
      </c>
      <c r="E1925" s="36">
        <v>382.8</v>
      </c>
      <c r="F1925" s="12" t="str">
        <f t="shared" si="1"/>
        <v/>
      </c>
      <c r="G1925" s="12">
        <f t="shared" si="3"/>
        <v>382.8</v>
      </c>
      <c r="H1925" s="12" t="str">
        <f t="shared" si="2"/>
        <v/>
      </c>
    </row>
    <row r="1926" ht="15.75" customHeight="1">
      <c r="A1926" s="36">
        <v>9.0</v>
      </c>
      <c r="B1926" s="36">
        <v>1.0</v>
      </c>
      <c r="C1926" s="36">
        <v>1.0</v>
      </c>
      <c r="D1926" s="36">
        <v>50.85</v>
      </c>
      <c r="E1926" s="36">
        <v>920.5</v>
      </c>
      <c r="F1926" s="12" t="str">
        <f t="shared" si="1"/>
        <v/>
      </c>
      <c r="G1926" s="12">
        <f t="shared" si="3"/>
        <v>920.5</v>
      </c>
      <c r="H1926" s="12" t="str">
        <f t="shared" si="2"/>
        <v/>
      </c>
    </row>
    <row r="1927" ht="15.75" customHeight="1">
      <c r="A1927" s="36">
        <v>9.0</v>
      </c>
      <c r="B1927" s="36">
        <v>1.0</v>
      </c>
      <c r="C1927" s="36">
        <v>1.0</v>
      </c>
      <c r="D1927" s="36">
        <v>48.6</v>
      </c>
      <c r="E1927" s="36">
        <v>681.4</v>
      </c>
      <c r="F1927" s="12" t="str">
        <f t="shared" si="1"/>
        <v/>
      </c>
      <c r="G1927" s="12">
        <f t="shared" si="3"/>
        <v>681.4</v>
      </c>
      <c r="H1927" s="12" t="str">
        <f t="shared" si="2"/>
        <v/>
      </c>
    </row>
    <row r="1928" ht="15.75" customHeight="1">
      <c r="A1928" s="36">
        <v>9.0</v>
      </c>
      <c r="B1928" s="36">
        <v>1.0</v>
      </c>
      <c r="C1928" s="36">
        <v>1.0</v>
      </c>
      <c r="D1928" s="36">
        <v>50.1</v>
      </c>
      <c r="E1928" s="36">
        <v>934.15</v>
      </c>
      <c r="F1928" s="12" t="str">
        <f t="shared" si="1"/>
        <v/>
      </c>
      <c r="G1928" s="12">
        <f t="shared" si="3"/>
        <v>934.15</v>
      </c>
      <c r="H1928" s="12" t="str">
        <f t="shared" si="2"/>
        <v/>
      </c>
    </row>
    <row r="1929" ht="15.75" customHeight="1">
      <c r="A1929" s="36">
        <v>9.0</v>
      </c>
      <c r="B1929" s="36">
        <v>1.0</v>
      </c>
      <c r="C1929" s="36">
        <v>1.0</v>
      </c>
      <c r="D1929" s="36">
        <v>44.2</v>
      </c>
      <c r="E1929" s="36">
        <v>1336.9</v>
      </c>
      <c r="F1929" s="12" t="str">
        <f t="shared" si="1"/>
        <v/>
      </c>
      <c r="G1929" s="12">
        <f t="shared" si="3"/>
        <v>1336.9</v>
      </c>
      <c r="H1929" s="12" t="str">
        <f t="shared" si="2"/>
        <v/>
      </c>
    </row>
    <row r="1930" ht="15.75" customHeight="1">
      <c r="A1930" s="36">
        <v>10.0</v>
      </c>
      <c r="B1930" s="36">
        <v>1.0</v>
      </c>
      <c r="C1930" s="36">
        <v>1.0</v>
      </c>
      <c r="D1930" s="36">
        <v>56.75</v>
      </c>
      <c r="E1930" s="36">
        <v>353.65</v>
      </c>
      <c r="F1930" s="12" t="str">
        <f t="shared" si="1"/>
        <v/>
      </c>
      <c r="G1930" s="12">
        <f t="shared" si="3"/>
        <v>353.65</v>
      </c>
      <c r="H1930" s="12" t="str">
        <f t="shared" si="2"/>
        <v/>
      </c>
    </row>
    <row r="1931" ht="15.75" customHeight="1">
      <c r="A1931" s="36">
        <v>10.0</v>
      </c>
      <c r="B1931" s="36">
        <v>1.0</v>
      </c>
      <c r="C1931" s="36">
        <v>1.0</v>
      </c>
      <c r="D1931" s="36">
        <v>45.55</v>
      </c>
      <c r="E1931" s="36">
        <v>1410.25</v>
      </c>
      <c r="F1931" s="12" t="str">
        <f t="shared" si="1"/>
        <v/>
      </c>
      <c r="G1931" s="12">
        <f t="shared" si="3"/>
        <v>1410.25</v>
      </c>
      <c r="H1931" s="12" t="str">
        <f t="shared" si="2"/>
        <v/>
      </c>
    </row>
    <row r="1932" ht="15.75" customHeight="1">
      <c r="A1932" s="36">
        <v>10.0</v>
      </c>
      <c r="B1932" s="36">
        <v>1.0</v>
      </c>
      <c r="C1932" s="36">
        <v>1.0</v>
      </c>
      <c r="D1932" s="36">
        <v>67.8</v>
      </c>
      <c r="E1932" s="36">
        <v>369.05</v>
      </c>
      <c r="F1932" s="12" t="str">
        <f t="shared" si="1"/>
        <v/>
      </c>
      <c r="G1932" s="12">
        <f t="shared" si="3"/>
        <v>369.05</v>
      </c>
      <c r="H1932" s="12" t="str">
        <f t="shared" si="2"/>
        <v/>
      </c>
    </row>
    <row r="1933" ht="15.75" customHeight="1">
      <c r="A1933" s="36">
        <v>10.0</v>
      </c>
      <c r="B1933" s="36">
        <v>1.0</v>
      </c>
      <c r="C1933" s="36">
        <v>1.0</v>
      </c>
      <c r="D1933" s="36">
        <v>51.65</v>
      </c>
      <c r="E1933" s="36">
        <v>1608.15</v>
      </c>
      <c r="F1933" s="12" t="str">
        <f t="shared" si="1"/>
        <v/>
      </c>
      <c r="G1933" s="12">
        <f t="shared" si="3"/>
        <v>1608.15</v>
      </c>
      <c r="H1933" s="12" t="str">
        <f t="shared" si="2"/>
        <v/>
      </c>
    </row>
    <row r="1934" ht="15.75" customHeight="1">
      <c r="A1934" s="36">
        <v>10.0</v>
      </c>
      <c r="B1934" s="36">
        <v>1.0</v>
      </c>
      <c r="C1934" s="36">
        <v>1.0</v>
      </c>
      <c r="D1934" s="36">
        <v>44.85</v>
      </c>
      <c r="E1934" s="36">
        <v>440.2</v>
      </c>
      <c r="F1934" s="12" t="str">
        <f t="shared" si="1"/>
        <v/>
      </c>
      <c r="G1934" s="12">
        <f t="shared" si="3"/>
        <v>440.2</v>
      </c>
      <c r="H1934" s="12" t="str">
        <f t="shared" si="2"/>
        <v/>
      </c>
    </row>
    <row r="1935" ht="15.75" customHeight="1">
      <c r="A1935" s="36">
        <v>10.0</v>
      </c>
      <c r="B1935" s="36">
        <v>1.0</v>
      </c>
      <c r="C1935" s="36">
        <v>1.0</v>
      </c>
      <c r="D1935" s="36">
        <v>54.25</v>
      </c>
      <c r="E1935" s="36">
        <v>1515.1</v>
      </c>
      <c r="F1935" s="12" t="str">
        <f t="shared" si="1"/>
        <v/>
      </c>
      <c r="G1935" s="12">
        <f t="shared" si="3"/>
        <v>1515.1</v>
      </c>
      <c r="H1935" s="12" t="str">
        <f t="shared" si="2"/>
        <v/>
      </c>
    </row>
    <row r="1936" ht="15.75" customHeight="1">
      <c r="A1936" s="36">
        <v>10.0</v>
      </c>
      <c r="B1936" s="36">
        <v>1.0</v>
      </c>
      <c r="C1936" s="36">
        <v>1.0</v>
      </c>
      <c r="D1936" s="36">
        <v>55.2</v>
      </c>
      <c r="E1936" s="36">
        <v>1579.7</v>
      </c>
      <c r="F1936" s="12" t="str">
        <f t="shared" si="1"/>
        <v/>
      </c>
      <c r="G1936" s="12">
        <f t="shared" si="3"/>
        <v>1579.7</v>
      </c>
      <c r="H1936" s="12" t="str">
        <f t="shared" si="2"/>
        <v/>
      </c>
    </row>
    <row r="1937" ht="15.75" customHeight="1">
      <c r="A1937" s="36">
        <v>10.0</v>
      </c>
      <c r="B1937" s="36">
        <v>1.0</v>
      </c>
      <c r="C1937" s="36">
        <v>1.0</v>
      </c>
      <c r="D1937" s="36">
        <v>55.55</v>
      </c>
      <c r="E1937" s="36">
        <v>1322.55</v>
      </c>
      <c r="F1937" s="12" t="str">
        <f t="shared" si="1"/>
        <v/>
      </c>
      <c r="G1937" s="12">
        <f t="shared" si="3"/>
        <v>1322.55</v>
      </c>
      <c r="H1937" s="12" t="str">
        <f t="shared" si="2"/>
        <v/>
      </c>
    </row>
    <row r="1938" ht="15.75" customHeight="1">
      <c r="A1938" s="36">
        <v>10.0</v>
      </c>
      <c r="B1938" s="36">
        <v>1.0</v>
      </c>
      <c r="C1938" s="36">
        <v>1.0</v>
      </c>
      <c r="D1938" s="36">
        <v>64.9</v>
      </c>
      <c r="E1938" s="36">
        <v>1539.45</v>
      </c>
      <c r="F1938" s="12" t="str">
        <f t="shared" si="1"/>
        <v/>
      </c>
      <c r="G1938" s="12">
        <f t="shared" si="3"/>
        <v>1539.45</v>
      </c>
      <c r="H1938" s="12" t="str">
        <f t="shared" si="2"/>
        <v/>
      </c>
    </row>
    <row r="1939" ht="15.75" customHeight="1">
      <c r="A1939" s="36">
        <v>10.0</v>
      </c>
      <c r="B1939" s="36">
        <v>1.0</v>
      </c>
      <c r="C1939" s="36">
        <v>1.0</v>
      </c>
      <c r="D1939" s="36">
        <v>59.65</v>
      </c>
      <c r="E1939" s="36">
        <v>934.8</v>
      </c>
      <c r="F1939" s="12" t="str">
        <f t="shared" si="1"/>
        <v/>
      </c>
      <c r="G1939" s="12">
        <f t="shared" si="3"/>
        <v>934.8</v>
      </c>
      <c r="H1939" s="12" t="str">
        <f t="shared" si="2"/>
        <v/>
      </c>
    </row>
    <row r="1940" ht="15.75" customHeight="1">
      <c r="A1940" s="36">
        <v>10.0</v>
      </c>
      <c r="B1940" s="36">
        <v>1.0</v>
      </c>
      <c r="C1940" s="36">
        <v>1.0</v>
      </c>
      <c r="D1940" s="36">
        <v>46.0</v>
      </c>
      <c r="E1940" s="36">
        <v>1672.1</v>
      </c>
      <c r="F1940" s="12" t="str">
        <f t="shared" si="1"/>
        <v/>
      </c>
      <c r="G1940" s="12">
        <f t="shared" si="3"/>
        <v>1672.1</v>
      </c>
      <c r="H1940" s="12" t="str">
        <f t="shared" si="2"/>
        <v/>
      </c>
    </row>
    <row r="1941" ht="15.75" customHeight="1">
      <c r="A1941" s="36">
        <v>10.0</v>
      </c>
      <c r="B1941" s="36">
        <v>1.0</v>
      </c>
      <c r="C1941" s="36">
        <v>1.0</v>
      </c>
      <c r="D1941" s="36">
        <v>45.8</v>
      </c>
      <c r="E1941" s="36">
        <v>1622.45</v>
      </c>
      <c r="F1941" s="12" t="str">
        <f t="shared" si="1"/>
        <v/>
      </c>
      <c r="G1941" s="12">
        <f t="shared" si="3"/>
        <v>1622.45</v>
      </c>
      <c r="H1941" s="12" t="str">
        <f t="shared" si="2"/>
        <v/>
      </c>
    </row>
    <row r="1942" ht="15.75" customHeight="1">
      <c r="A1942" s="36">
        <v>10.0</v>
      </c>
      <c r="B1942" s="36">
        <v>1.0</v>
      </c>
      <c r="C1942" s="36">
        <v>1.0</v>
      </c>
      <c r="D1942" s="36">
        <v>62.25</v>
      </c>
      <c r="E1942" s="36">
        <v>1387.35</v>
      </c>
      <c r="F1942" s="12" t="str">
        <f t="shared" si="1"/>
        <v/>
      </c>
      <c r="G1942" s="12">
        <f t="shared" si="3"/>
        <v>1387.35</v>
      </c>
      <c r="H1942" s="12" t="str">
        <f t="shared" si="2"/>
        <v/>
      </c>
    </row>
    <row r="1943" ht="15.75" customHeight="1">
      <c r="A1943" s="36">
        <v>10.0</v>
      </c>
      <c r="B1943" s="36">
        <v>1.0</v>
      </c>
      <c r="C1943" s="36">
        <v>1.0</v>
      </c>
      <c r="D1943" s="36">
        <v>60.95</v>
      </c>
      <c r="E1943" s="36">
        <v>1215.8</v>
      </c>
      <c r="F1943" s="12" t="str">
        <f t="shared" si="1"/>
        <v/>
      </c>
      <c r="G1943" s="12">
        <f t="shared" si="3"/>
        <v>1215.8</v>
      </c>
      <c r="H1943" s="12" t="str">
        <f t="shared" si="2"/>
        <v/>
      </c>
    </row>
    <row r="1944" ht="15.75" customHeight="1">
      <c r="A1944" s="36">
        <v>10.0</v>
      </c>
      <c r="B1944" s="36">
        <v>1.0</v>
      </c>
      <c r="C1944" s="36">
        <v>1.0</v>
      </c>
      <c r="D1944" s="36">
        <v>65.9</v>
      </c>
      <c r="E1944" s="36">
        <v>1348.95</v>
      </c>
      <c r="F1944" s="12" t="str">
        <f t="shared" si="1"/>
        <v/>
      </c>
      <c r="G1944" s="12">
        <f t="shared" si="3"/>
        <v>1348.95</v>
      </c>
      <c r="H1944" s="12" t="str">
        <f t="shared" si="2"/>
        <v/>
      </c>
    </row>
    <row r="1945" ht="15.75" customHeight="1">
      <c r="A1945" s="36">
        <v>10.0</v>
      </c>
      <c r="B1945" s="36">
        <v>1.0</v>
      </c>
      <c r="C1945" s="36">
        <v>1.0</v>
      </c>
      <c r="D1945" s="36">
        <v>60.2</v>
      </c>
      <c r="E1945" s="36">
        <v>1345.65</v>
      </c>
      <c r="F1945" s="12" t="str">
        <f t="shared" si="1"/>
        <v/>
      </c>
      <c r="G1945" s="12">
        <f t="shared" si="3"/>
        <v>1345.65</v>
      </c>
      <c r="H1945" s="12" t="str">
        <f t="shared" si="2"/>
        <v/>
      </c>
    </row>
    <row r="1946" ht="15.75" customHeight="1">
      <c r="A1946" s="36">
        <v>10.0</v>
      </c>
      <c r="B1946" s="36">
        <v>1.0</v>
      </c>
      <c r="C1946" s="36">
        <v>1.0</v>
      </c>
      <c r="D1946" s="36">
        <v>45.25</v>
      </c>
      <c r="E1946" s="36">
        <v>1563.9</v>
      </c>
      <c r="F1946" s="12" t="str">
        <f t="shared" si="1"/>
        <v/>
      </c>
      <c r="G1946" s="12">
        <f t="shared" si="3"/>
        <v>1563.9</v>
      </c>
      <c r="H1946" s="12" t="str">
        <f t="shared" si="2"/>
        <v/>
      </c>
    </row>
    <row r="1947" ht="15.75" customHeight="1">
      <c r="A1947" s="36">
        <v>10.0</v>
      </c>
      <c r="B1947" s="36">
        <v>1.0</v>
      </c>
      <c r="C1947" s="36">
        <v>1.0</v>
      </c>
      <c r="D1947" s="36">
        <v>51.2</v>
      </c>
      <c r="E1947" s="36">
        <v>323.15</v>
      </c>
      <c r="F1947" s="12" t="str">
        <f t="shared" si="1"/>
        <v/>
      </c>
      <c r="G1947" s="12">
        <f t="shared" si="3"/>
        <v>323.15</v>
      </c>
      <c r="H1947" s="12" t="str">
        <f t="shared" si="2"/>
        <v/>
      </c>
    </row>
    <row r="1948" ht="15.75" customHeight="1">
      <c r="A1948" s="36">
        <v>10.0</v>
      </c>
      <c r="B1948" s="36">
        <v>1.0</v>
      </c>
      <c r="C1948" s="36">
        <v>1.0</v>
      </c>
      <c r="D1948" s="36">
        <v>54.95</v>
      </c>
      <c r="E1948" s="36">
        <v>1329.2</v>
      </c>
      <c r="F1948" s="12" t="str">
        <f t="shared" si="1"/>
        <v/>
      </c>
      <c r="G1948" s="12">
        <f t="shared" si="3"/>
        <v>1329.2</v>
      </c>
      <c r="H1948" s="12" t="str">
        <f t="shared" si="2"/>
        <v/>
      </c>
    </row>
    <row r="1949" ht="15.75" customHeight="1">
      <c r="A1949" s="36">
        <v>10.0</v>
      </c>
      <c r="B1949" s="36">
        <v>1.0</v>
      </c>
      <c r="C1949" s="36">
        <v>1.0</v>
      </c>
      <c r="D1949" s="36">
        <v>49.55</v>
      </c>
      <c r="E1949" s="36">
        <v>412.6</v>
      </c>
      <c r="F1949" s="12" t="str">
        <f t="shared" si="1"/>
        <v/>
      </c>
      <c r="G1949" s="12">
        <f t="shared" si="3"/>
        <v>412.6</v>
      </c>
      <c r="H1949" s="12" t="str">
        <f t="shared" si="2"/>
        <v/>
      </c>
    </row>
    <row r="1950" ht="15.75" customHeight="1">
      <c r="A1950" s="36">
        <v>10.0</v>
      </c>
      <c r="B1950" s="36">
        <v>1.0</v>
      </c>
      <c r="C1950" s="36">
        <v>1.0</v>
      </c>
      <c r="D1950" s="36">
        <v>65.5</v>
      </c>
      <c r="E1950" s="36">
        <v>280.85</v>
      </c>
      <c r="F1950" s="12" t="str">
        <f t="shared" si="1"/>
        <v/>
      </c>
      <c r="G1950" s="12">
        <f t="shared" si="3"/>
        <v>280.85</v>
      </c>
      <c r="H1950" s="12" t="str">
        <f t="shared" si="2"/>
        <v/>
      </c>
    </row>
    <row r="1951" ht="15.75" customHeight="1">
      <c r="A1951" s="36">
        <v>11.0</v>
      </c>
      <c r="B1951" s="36">
        <v>1.0</v>
      </c>
      <c r="C1951" s="36">
        <v>1.0</v>
      </c>
      <c r="D1951" s="36">
        <v>45.9</v>
      </c>
      <c r="E1951" s="36">
        <v>1614.7</v>
      </c>
      <c r="F1951" s="12" t="str">
        <f t="shared" si="1"/>
        <v/>
      </c>
      <c r="G1951" s="12">
        <f t="shared" si="3"/>
        <v>1614.7</v>
      </c>
      <c r="H1951" s="12" t="str">
        <f t="shared" si="2"/>
        <v/>
      </c>
    </row>
    <row r="1952" ht="15.75" customHeight="1">
      <c r="A1952" s="36">
        <v>11.0</v>
      </c>
      <c r="B1952" s="36">
        <v>1.0</v>
      </c>
      <c r="C1952" s="36">
        <v>1.0</v>
      </c>
      <c r="D1952" s="36">
        <v>54.55</v>
      </c>
      <c r="E1952" s="36">
        <v>409.9</v>
      </c>
      <c r="F1952" s="12" t="str">
        <f t="shared" si="1"/>
        <v/>
      </c>
      <c r="G1952" s="12">
        <f t="shared" si="3"/>
        <v>409.9</v>
      </c>
      <c r="H1952" s="12" t="str">
        <f t="shared" si="2"/>
        <v/>
      </c>
    </row>
    <row r="1953" ht="15.75" customHeight="1">
      <c r="A1953" s="36">
        <v>11.0</v>
      </c>
      <c r="B1953" s="36">
        <v>1.0</v>
      </c>
      <c r="C1953" s="36">
        <v>1.0</v>
      </c>
      <c r="D1953" s="36">
        <v>60.9</v>
      </c>
      <c r="E1953" s="36">
        <v>946.95</v>
      </c>
      <c r="F1953" s="12" t="str">
        <f t="shared" si="1"/>
        <v/>
      </c>
      <c r="G1953" s="12">
        <f t="shared" si="3"/>
        <v>946.95</v>
      </c>
      <c r="H1953" s="12" t="str">
        <f t="shared" si="2"/>
        <v/>
      </c>
    </row>
    <row r="1954" ht="15.75" customHeight="1">
      <c r="A1954" s="36">
        <v>11.0</v>
      </c>
      <c r="B1954" s="36">
        <v>1.0</v>
      </c>
      <c r="C1954" s="36">
        <v>1.0</v>
      </c>
      <c r="D1954" s="36">
        <v>59.65</v>
      </c>
      <c r="E1954" s="36">
        <v>385.55</v>
      </c>
      <c r="F1954" s="12" t="str">
        <f t="shared" si="1"/>
        <v/>
      </c>
      <c r="G1954" s="12">
        <f t="shared" si="3"/>
        <v>385.55</v>
      </c>
      <c r="H1954" s="12" t="str">
        <f t="shared" si="2"/>
        <v/>
      </c>
    </row>
    <row r="1955" ht="15.75" customHeight="1">
      <c r="A1955" s="36">
        <v>11.0</v>
      </c>
      <c r="B1955" s="36">
        <v>1.0</v>
      </c>
      <c r="C1955" s="36">
        <v>1.0</v>
      </c>
      <c r="D1955" s="36">
        <v>69.35</v>
      </c>
      <c r="E1955" s="36">
        <v>1612.2</v>
      </c>
      <c r="F1955" s="12" t="str">
        <f t="shared" si="1"/>
        <v/>
      </c>
      <c r="G1955" s="12">
        <f t="shared" si="3"/>
        <v>1612.2</v>
      </c>
      <c r="H1955" s="12" t="str">
        <f t="shared" si="2"/>
        <v/>
      </c>
    </row>
    <row r="1956" ht="15.75" customHeight="1">
      <c r="A1956" s="36">
        <v>11.0</v>
      </c>
      <c r="B1956" s="36">
        <v>1.0</v>
      </c>
      <c r="C1956" s="36">
        <v>1.0</v>
      </c>
      <c r="D1956" s="36">
        <v>51.1</v>
      </c>
      <c r="E1956" s="36">
        <v>351.55</v>
      </c>
      <c r="F1956" s="12" t="str">
        <f t="shared" si="1"/>
        <v/>
      </c>
      <c r="G1956" s="12">
        <f t="shared" si="3"/>
        <v>351.55</v>
      </c>
      <c r="H1956" s="12" t="str">
        <f t="shared" si="2"/>
        <v/>
      </c>
    </row>
    <row r="1957" ht="15.75" customHeight="1">
      <c r="A1957" s="36">
        <v>11.0</v>
      </c>
      <c r="B1957" s="36">
        <v>1.0</v>
      </c>
      <c r="C1957" s="36">
        <v>1.0</v>
      </c>
      <c r="D1957" s="36">
        <v>45.2</v>
      </c>
      <c r="E1957" s="36">
        <v>1093.1</v>
      </c>
      <c r="F1957" s="12" t="str">
        <f t="shared" si="1"/>
        <v/>
      </c>
      <c r="G1957" s="12">
        <f t="shared" si="3"/>
        <v>1093.1</v>
      </c>
      <c r="H1957" s="12" t="str">
        <f t="shared" si="2"/>
        <v/>
      </c>
    </row>
    <row r="1958" ht="15.75" customHeight="1">
      <c r="A1958" s="36">
        <v>11.0</v>
      </c>
      <c r="B1958" s="36">
        <v>1.0</v>
      </c>
      <c r="C1958" s="36">
        <v>1.0</v>
      </c>
      <c r="D1958" s="36">
        <v>54.6</v>
      </c>
      <c r="E1958" s="36">
        <v>329.75</v>
      </c>
      <c r="F1958" s="12" t="str">
        <f t="shared" si="1"/>
        <v/>
      </c>
      <c r="G1958" s="12">
        <f t="shared" si="3"/>
        <v>329.75</v>
      </c>
      <c r="H1958" s="12" t="str">
        <f t="shared" si="2"/>
        <v/>
      </c>
    </row>
    <row r="1959" ht="15.75" customHeight="1">
      <c r="A1959" s="36">
        <v>11.0</v>
      </c>
      <c r="B1959" s="36">
        <v>1.0</v>
      </c>
      <c r="C1959" s="36">
        <v>1.0</v>
      </c>
      <c r="D1959" s="36">
        <v>53.8</v>
      </c>
      <c r="E1959" s="36">
        <v>1451.6</v>
      </c>
      <c r="F1959" s="12" t="str">
        <f t="shared" si="1"/>
        <v/>
      </c>
      <c r="G1959" s="12">
        <f t="shared" si="3"/>
        <v>1451.6</v>
      </c>
      <c r="H1959" s="12" t="str">
        <f t="shared" si="2"/>
        <v/>
      </c>
    </row>
    <row r="1960" ht="15.75" customHeight="1">
      <c r="A1960" s="36">
        <v>11.0</v>
      </c>
      <c r="B1960" s="36">
        <v>1.0</v>
      </c>
      <c r="C1960" s="36">
        <v>1.0</v>
      </c>
      <c r="D1960" s="36">
        <v>64.05</v>
      </c>
      <c r="E1960" s="36">
        <v>1454.15</v>
      </c>
      <c r="F1960" s="12" t="str">
        <f t="shared" si="1"/>
        <v/>
      </c>
      <c r="G1960" s="12">
        <f t="shared" si="3"/>
        <v>1454.15</v>
      </c>
      <c r="H1960" s="12" t="str">
        <f t="shared" si="2"/>
        <v/>
      </c>
    </row>
    <row r="1961" ht="15.75" customHeight="1">
      <c r="A1961" s="36">
        <v>11.0</v>
      </c>
      <c r="B1961" s="36">
        <v>1.0</v>
      </c>
      <c r="C1961" s="36">
        <v>1.0</v>
      </c>
      <c r="D1961" s="36">
        <v>44.05</v>
      </c>
      <c r="E1961" s="36">
        <v>1704.95</v>
      </c>
      <c r="F1961" s="12" t="str">
        <f t="shared" si="1"/>
        <v/>
      </c>
      <c r="G1961" s="12">
        <f t="shared" si="3"/>
        <v>1704.95</v>
      </c>
      <c r="H1961" s="12" t="str">
        <f t="shared" si="2"/>
        <v/>
      </c>
    </row>
    <row r="1962" ht="15.75" customHeight="1">
      <c r="A1962" s="36">
        <v>11.0</v>
      </c>
      <c r="B1962" s="36">
        <v>1.0</v>
      </c>
      <c r="C1962" s="36">
        <v>1.0</v>
      </c>
      <c r="D1962" s="36">
        <v>70.5</v>
      </c>
      <c r="E1962" s="36">
        <v>1207.0</v>
      </c>
      <c r="F1962" s="12" t="str">
        <f t="shared" si="1"/>
        <v/>
      </c>
      <c r="G1962" s="12">
        <f t="shared" si="3"/>
        <v>1207</v>
      </c>
      <c r="H1962" s="12" t="str">
        <f t="shared" si="2"/>
        <v/>
      </c>
    </row>
    <row r="1963" ht="15.75" customHeight="1">
      <c r="A1963" s="36">
        <v>11.0</v>
      </c>
      <c r="B1963" s="36">
        <v>1.0</v>
      </c>
      <c r="C1963" s="36">
        <v>1.0</v>
      </c>
      <c r="D1963" s="36">
        <v>64.9</v>
      </c>
      <c r="E1963" s="36">
        <v>1165.6</v>
      </c>
      <c r="F1963" s="12" t="str">
        <f t="shared" si="1"/>
        <v/>
      </c>
      <c r="G1963" s="12">
        <f t="shared" si="3"/>
        <v>1165.6</v>
      </c>
      <c r="H1963" s="12" t="str">
        <f t="shared" si="2"/>
        <v/>
      </c>
    </row>
    <row r="1964" ht="15.75" customHeight="1">
      <c r="A1964" s="36">
        <v>11.0</v>
      </c>
      <c r="B1964" s="36">
        <v>1.0</v>
      </c>
      <c r="C1964" s="36">
        <v>1.0</v>
      </c>
      <c r="D1964" s="36">
        <v>64.9</v>
      </c>
      <c r="E1964" s="36">
        <v>1617.5</v>
      </c>
      <c r="F1964" s="12" t="str">
        <f t="shared" si="1"/>
        <v/>
      </c>
      <c r="G1964" s="12">
        <f t="shared" si="3"/>
        <v>1617.5</v>
      </c>
      <c r="H1964" s="12" t="str">
        <f t="shared" si="2"/>
        <v/>
      </c>
    </row>
    <row r="1965" ht="15.75" customHeight="1">
      <c r="A1965" s="36">
        <v>11.0</v>
      </c>
      <c r="B1965" s="36">
        <v>1.0</v>
      </c>
      <c r="C1965" s="36">
        <v>1.0</v>
      </c>
      <c r="D1965" s="36">
        <v>55.05</v>
      </c>
      <c r="E1965" s="36">
        <v>307.0</v>
      </c>
      <c r="F1965" s="12" t="str">
        <f t="shared" si="1"/>
        <v/>
      </c>
      <c r="G1965" s="12">
        <f t="shared" si="3"/>
        <v>307</v>
      </c>
      <c r="H1965" s="12" t="str">
        <f t="shared" si="2"/>
        <v/>
      </c>
    </row>
    <row r="1966" ht="15.75" customHeight="1">
      <c r="A1966" s="36">
        <v>11.0</v>
      </c>
      <c r="B1966" s="36">
        <v>1.0</v>
      </c>
      <c r="C1966" s="36">
        <v>1.0</v>
      </c>
      <c r="D1966" s="36">
        <v>61.25</v>
      </c>
      <c r="E1966" s="36">
        <v>1070.7</v>
      </c>
      <c r="F1966" s="12" t="str">
        <f t="shared" si="1"/>
        <v/>
      </c>
      <c r="G1966" s="12">
        <f t="shared" si="3"/>
        <v>1070.7</v>
      </c>
      <c r="H1966" s="12" t="str">
        <f t="shared" si="2"/>
        <v/>
      </c>
    </row>
    <row r="1967" ht="15.75" customHeight="1">
      <c r="A1967" s="36">
        <v>11.0</v>
      </c>
      <c r="B1967" s="36">
        <v>1.0</v>
      </c>
      <c r="C1967" s="36">
        <v>1.0</v>
      </c>
      <c r="D1967" s="36">
        <v>51.0</v>
      </c>
      <c r="E1967" s="36">
        <v>1149.65</v>
      </c>
      <c r="F1967" s="12" t="str">
        <f t="shared" si="1"/>
        <v/>
      </c>
      <c r="G1967" s="12">
        <f t="shared" si="3"/>
        <v>1149.65</v>
      </c>
      <c r="H1967" s="12" t="str">
        <f t="shared" si="2"/>
        <v/>
      </c>
    </row>
    <row r="1968" ht="15.75" customHeight="1">
      <c r="A1968" s="36">
        <v>11.0</v>
      </c>
      <c r="B1968" s="36">
        <v>1.0</v>
      </c>
      <c r="C1968" s="36">
        <v>1.0</v>
      </c>
      <c r="D1968" s="36">
        <v>48.55</v>
      </c>
      <c r="E1968" s="36">
        <v>310.6</v>
      </c>
      <c r="F1968" s="12" t="str">
        <f t="shared" si="1"/>
        <v/>
      </c>
      <c r="G1968" s="12">
        <f t="shared" si="3"/>
        <v>310.6</v>
      </c>
      <c r="H1968" s="12" t="str">
        <f t="shared" si="2"/>
        <v/>
      </c>
    </row>
    <row r="1969" ht="15.75" customHeight="1">
      <c r="A1969" s="36">
        <v>11.0</v>
      </c>
      <c r="B1969" s="36">
        <v>1.0</v>
      </c>
      <c r="C1969" s="36">
        <v>1.0</v>
      </c>
      <c r="D1969" s="36">
        <v>44.65</v>
      </c>
      <c r="E1969" s="36">
        <v>418.25</v>
      </c>
      <c r="F1969" s="12" t="str">
        <f t="shared" si="1"/>
        <v/>
      </c>
      <c r="G1969" s="12">
        <f t="shared" si="3"/>
        <v>418.25</v>
      </c>
      <c r="H1969" s="12" t="str">
        <f t="shared" si="2"/>
        <v/>
      </c>
    </row>
    <row r="1970" ht="15.75" customHeight="1">
      <c r="A1970" s="36">
        <v>12.0</v>
      </c>
      <c r="B1970" s="36">
        <v>1.0</v>
      </c>
      <c r="C1970" s="36">
        <v>1.0</v>
      </c>
      <c r="D1970" s="36">
        <v>69.85</v>
      </c>
      <c r="E1970" s="36">
        <v>1743.5</v>
      </c>
      <c r="F1970" s="12" t="str">
        <f t="shared" si="1"/>
        <v/>
      </c>
      <c r="G1970" s="12">
        <f t="shared" si="3"/>
        <v>1743.5</v>
      </c>
      <c r="H1970" s="12" t="str">
        <f t="shared" si="2"/>
        <v/>
      </c>
    </row>
    <row r="1971" ht="15.75" customHeight="1">
      <c r="A1971" s="36">
        <v>12.0</v>
      </c>
      <c r="B1971" s="36">
        <v>1.0</v>
      </c>
      <c r="C1971" s="36">
        <v>1.0</v>
      </c>
      <c r="D1971" s="36">
        <v>54.2</v>
      </c>
      <c r="E1971" s="36">
        <v>1468.75</v>
      </c>
      <c r="F1971" s="12" t="str">
        <f t="shared" si="1"/>
        <v/>
      </c>
      <c r="G1971" s="12">
        <f t="shared" si="3"/>
        <v>1468.75</v>
      </c>
      <c r="H1971" s="12" t="str">
        <f t="shared" si="2"/>
        <v/>
      </c>
    </row>
    <row r="1972" ht="15.75" customHeight="1">
      <c r="A1972" s="36">
        <v>12.0</v>
      </c>
      <c r="B1972" s="36">
        <v>1.0</v>
      </c>
      <c r="C1972" s="36">
        <v>1.0</v>
      </c>
      <c r="D1972" s="36">
        <v>45.0</v>
      </c>
      <c r="E1972" s="36">
        <v>1294.6</v>
      </c>
      <c r="F1972" s="12" t="str">
        <f t="shared" si="1"/>
        <v/>
      </c>
      <c r="G1972" s="12">
        <f t="shared" si="3"/>
        <v>1294.6</v>
      </c>
      <c r="H1972" s="12" t="str">
        <f t="shared" si="2"/>
        <v/>
      </c>
    </row>
    <row r="1973" ht="15.75" customHeight="1">
      <c r="A1973" s="36">
        <v>12.0</v>
      </c>
      <c r="B1973" s="36">
        <v>1.0</v>
      </c>
      <c r="C1973" s="36">
        <v>1.0</v>
      </c>
      <c r="D1973" s="36">
        <v>59.8</v>
      </c>
      <c r="E1973" s="36">
        <v>390.85</v>
      </c>
      <c r="F1973" s="12" t="str">
        <f t="shared" si="1"/>
        <v/>
      </c>
      <c r="G1973" s="12">
        <f t="shared" si="3"/>
        <v>390.85</v>
      </c>
      <c r="H1973" s="12" t="str">
        <f t="shared" si="2"/>
        <v/>
      </c>
    </row>
    <row r="1974" ht="15.75" customHeight="1">
      <c r="A1974" s="36">
        <v>12.0</v>
      </c>
      <c r="B1974" s="36">
        <v>1.0</v>
      </c>
      <c r="C1974" s="36">
        <v>1.0</v>
      </c>
      <c r="D1974" s="36">
        <v>54.3</v>
      </c>
      <c r="E1974" s="36">
        <v>957.1</v>
      </c>
      <c r="F1974" s="12" t="str">
        <f t="shared" si="1"/>
        <v/>
      </c>
      <c r="G1974" s="12">
        <f t="shared" si="3"/>
        <v>957.1</v>
      </c>
      <c r="H1974" s="12" t="str">
        <f t="shared" si="2"/>
        <v/>
      </c>
    </row>
    <row r="1975" ht="15.75" customHeight="1">
      <c r="A1975" s="36">
        <v>12.0</v>
      </c>
      <c r="B1975" s="36">
        <v>1.0</v>
      </c>
      <c r="C1975" s="36">
        <v>1.0</v>
      </c>
      <c r="D1975" s="36">
        <v>43.8</v>
      </c>
      <c r="E1975" s="36">
        <v>1359.45</v>
      </c>
      <c r="F1975" s="12" t="str">
        <f t="shared" si="1"/>
        <v/>
      </c>
      <c r="G1975" s="12">
        <f t="shared" si="3"/>
        <v>1359.45</v>
      </c>
      <c r="H1975" s="12" t="str">
        <f t="shared" si="2"/>
        <v/>
      </c>
    </row>
    <row r="1976" ht="15.75" customHeight="1">
      <c r="A1976" s="36">
        <v>12.0</v>
      </c>
      <c r="B1976" s="36">
        <v>1.0</v>
      </c>
      <c r="C1976" s="36">
        <v>1.0</v>
      </c>
      <c r="D1976" s="36">
        <v>45.4</v>
      </c>
      <c r="E1976" s="36">
        <v>345.9</v>
      </c>
      <c r="F1976" s="12" t="str">
        <f t="shared" si="1"/>
        <v/>
      </c>
      <c r="G1976" s="12">
        <f t="shared" si="3"/>
        <v>345.9</v>
      </c>
      <c r="H1976" s="12" t="str">
        <f t="shared" si="2"/>
        <v/>
      </c>
    </row>
    <row r="1977" ht="15.75" customHeight="1">
      <c r="A1977" s="36">
        <v>12.0</v>
      </c>
      <c r="B1977" s="36">
        <v>1.0</v>
      </c>
      <c r="C1977" s="36">
        <v>1.0</v>
      </c>
      <c r="D1977" s="36">
        <v>45.9</v>
      </c>
      <c r="E1977" s="36">
        <v>874.8</v>
      </c>
      <c r="F1977" s="12" t="str">
        <f t="shared" si="1"/>
        <v/>
      </c>
      <c r="G1977" s="12">
        <f t="shared" si="3"/>
        <v>874.8</v>
      </c>
      <c r="H1977" s="12" t="str">
        <f t="shared" si="2"/>
        <v/>
      </c>
    </row>
    <row r="1978" ht="15.75" customHeight="1">
      <c r="A1978" s="36">
        <v>12.0</v>
      </c>
      <c r="B1978" s="36">
        <v>1.0</v>
      </c>
      <c r="C1978" s="36">
        <v>1.0</v>
      </c>
      <c r="D1978" s="36">
        <v>53.65</v>
      </c>
      <c r="E1978" s="36">
        <v>391.7</v>
      </c>
      <c r="F1978" s="12" t="str">
        <f t="shared" si="1"/>
        <v/>
      </c>
      <c r="G1978" s="12">
        <f t="shared" si="3"/>
        <v>391.7</v>
      </c>
      <c r="H1978" s="12" t="str">
        <f t="shared" si="2"/>
        <v/>
      </c>
    </row>
    <row r="1979" ht="15.75" customHeight="1">
      <c r="A1979" s="36">
        <v>12.0</v>
      </c>
      <c r="B1979" s="36">
        <v>1.0</v>
      </c>
      <c r="C1979" s="36">
        <v>1.0</v>
      </c>
      <c r="D1979" s="36">
        <v>44.55</v>
      </c>
      <c r="E1979" s="36">
        <v>428.45</v>
      </c>
      <c r="F1979" s="12" t="str">
        <f t="shared" si="1"/>
        <v/>
      </c>
      <c r="G1979" s="12">
        <f t="shared" si="3"/>
        <v>428.45</v>
      </c>
      <c r="H1979" s="12" t="str">
        <f t="shared" si="2"/>
        <v/>
      </c>
    </row>
    <row r="1980" ht="15.75" customHeight="1">
      <c r="A1980" s="36">
        <v>12.0</v>
      </c>
      <c r="B1980" s="36">
        <v>1.0</v>
      </c>
      <c r="C1980" s="36">
        <v>1.0</v>
      </c>
      <c r="D1980" s="36">
        <v>79.2</v>
      </c>
      <c r="E1980" s="36">
        <v>407.05</v>
      </c>
      <c r="F1980" s="12" t="str">
        <f t="shared" si="1"/>
        <v/>
      </c>
      <c r="G1980" s="12">
        <f t="shared" si="3"/>
        <v>407.05</v>
      </c>
      <c r="H1980" s="12" t="str">
        <f t="shared" si="2"/>
        <v/>
      </c>
    </row>
    <row r="1981" ht="15.75" customHeight="1">
      <c r="A1981" s="36">
        <v>12.0</v>
      </c>
      <c r="B1981" s="36">
        <v>1.0</v>
      </c>
      <c r="C1981" s="36">
        <v>1.0</v>
      </c>
      <c r="D1981" s="36">
        <v>45.05</v>
      </c>
      <c r="E1981" s="36">
        <v>389.25</v>
      </c>
      <c r="F1981" s="12" t="str">
        <f t="shared" si="1"/>
        <v/>
      </c>
      <c r="G1981" s="12">
        <f t="shared" si="3"/>
        <v>389.25</v>
      </c>
      <c r="H1981" s="12" t="str">
        <f t="shared" si="2"/>
        <v/>
      </c>
    </row>
    <row r="1982" ht="15.75" customHeight="1">
      <c r="A1982" s="36">
        <v>12.0</v>
      </c>
      <c r="B1982" s="36">
        <v>1.0</v>
      </c>
      <c r="C1982" s="36">
        <v>1.0</v>
      </c>
      <c r="D1982" s="36">
        <v>56.65</v>
      </c>
      <c r="E1982" s="36">
        <v>913.3</v>
      </c>
      <c r="F1982" s="12" t="str">
        <f t="shared" si="1"/>
        <v/>
      </c>
      <c r="G1982" s="12">
        <f t="shared" si="3"/>
        <v>913.3</v>
      </c>
      <c r="H1982" s="12" t="str">
        <f t="shared" si="2"/>
        <v/>
      </c>
    </row>
    <row r="1983" ht="15.75" customHeight="1">
      <c r="A1983" s="36">
        <v>12.0</v>
      </c>
      <c r="B1983" s="36">
        <v>1.0</v>
      </c>
      <c r="C1983" s="36">
        <v>1.0</v>
      </c>
      <c r="D1983" s="36">
        <v>51.25</v>
      </c>
      <c r="E1983" s="36">
        <v>370.5</v>
      </c>
      <c r="F1983" s="12" t="str">
        <f t="shared" si="1"/>
        <v/>
      </c>
      <c r="G1983" s="12">
        <f t="shared" si="3"/>
        <v>370.5</v>
      </c>
      <c r="H1983" s="12" t="str">
        <f t="shared" si="2"/>
        <v/>
      </c>
    </row>
    <row r="1984" ht="15.75" customHeight="1">
      <c r="A1984" s="36">
        <v>12.0</v>
      </c>
      <c r="B1984" s="36">
        <v>1.0</v>
      </c>
      <c r="C1984" s="36">
        <v>1.0</v>
      </c>
      <c r="D1984" s="36">
        <v>49.4</v>
      </c>
      <c r="E1984" s="36">
        <v>812.4</v>
      </c>
      <c r="F1984" s="12" t="str">
        <f t="shared" si="1"/>
        <v/>
      </c>
      <c r="G1984" s="12">
        <f t="shared" si="3"/>
        <v>812.4</v>
      </c>
      <c r="H1984" s="12" t="str">
        <f t="shared" si="2"/>
        <v/>
      </c>
    </row>
    <row r="1985" ht="15.75" customHeight="1">
      <c r="A1985" s="36">
        <v>12.0</v>
      </c>
      <c r="B1985" s="36">
        <v>1.0</v>
      </c>
      <c r="C1985" s="36">
        <v>1.0</v>
      </c>
      <c r="D1985" s="36">
        <v>53.75</v>
      </c>
      <c r="E1985" s="36">
        <v>1087.45</v>
      </c>
      <c r="F1985" s="12" t="str">
        <f t="shared" si="1"/>
        <v/>
      </c>
      <c r="G1985" s="12">
        <f t="shared" si="3"/>
        <v>1087.45</v>
      </c>
      <c r="H1985" s="12" t="str">
        <f t="shared" si="2"/>
        <v/>
      </c>
    </row>
    <row r="1986" ht="15.75" customHeight="1">
      <c r="A1986" s="36">
        <v>12.0</v>
      </c>
      <c r="B1986" s="36">
        <v>1.0</v>
      </c>
      <c r="C1986" s="36">
        <v>1.0</v>
      </c>
      <c r="D1986" s="36">
        <v>74.15</v>
      </c>
      <c r="E1986" s="36">
        <v>1752.55</v>
      </c>
      <c r="F1986" s="12" t="str">
        <f t="shared" si="1"/>
        <v/>
      </c>
      <c r="G1986" s="12">
        <f t="shared" si="3"/>
        <v>1752.55</v>
      </c>
      <c r="H1986" s="12" t="str">
        <f t="shared" si="2"/>
        <v/>
      </c>
    </row>
    <row r="1987" ht="15.75" customHeight="1">
      <c r="A1987" s="36">
        <v>12.0</v>
      </c>
      <c r="B1987" s="36">
        <v>1.0</v>
      </c>
      <c r="C1987" s="36">
        <v>1.0</v>
      </c>
      <c r="D1987" s="36">
        <v>56.3</v>
      </c>
      <c r="E1987" s="36">
        <v>369.6</v>
      </c>
      <c r="F1987" s="12" t="str">
        <f t="shared" si="1"/>
        <v/>
      </c>
      <c r="G1987" s="12">
        <f t="shared" si="3"/>
        <v>369.6</v>
      </c>
      <c r="H1987" s="12" t="str">
        <f t="shared" si="2"/>
        <v/>
      </c>
    </row>
    <row r="1988" ht="15.75" customHeight="1">
      <c r="A1988" s="36">
        <v>12.0</v>
      </c>
      <c r="B1988" s="36">
        <v>1.0</v>
      </c>
      <c r="C1988" s="36">
        <v>1.0</v>
      </c>
      <c r="D1988" s="36">
        <v>50.25</v>
      </c>
      <c r="E1988" s="36">
        <v>1247.75</v>
      </c>
      <c r="F1988" s="12" t="str">
        <f t="shared" si="1"/>
        <v/>
      </c>
      <c r="G1988" s="12">
        <f t="shared" si="3"/>
        <v>1247.75</v>
      </c>
      <c r="H1988" s="12" t="str">
        <f t="shared" si="2"/>
        <v/>
      </c>
    </row>
    <row r="1989" ht="15.75" customHeight="1">
      <c r="A1989" s="36">
        <v>12.0</v>
      </c>
      <c r="B1989" s="36">
        <v>1.0</v>
      </c>
      <c r="C1989" s="36">
        <v>1.0</v>
      </c>
      <c r="D1989" s="36">
        <v>49.2</v>
      </c>
      <c r="E1989" s="36">
        <v>964.9</v>
      </c>
      <c r="F1989" s="12" t="str">
        <f t="shared" si="1"/>
        <v/>
      </c>
      <c r="G1989" s="12">
        <f t="shared" si="3"/>
        <v>964.9</v>
      </c>
      <c r="H1989" s="12" t="str">
        <f t="shared" si="2"/>
        <v/>
      </c>
    </row>
    <row r="1990" ht="15.75" customHeight="1">
      <c r="A1990" s="36">
        <v>12.0</v>
      </c>
      <c r="B1990" s="36">
        <v>1.0</v>
      </c>
      <c r="C1990" s="36">
        <v>1.0</v>
      </c>
      <c r="D1990" s="36">
        <v>49.05</v>
      </c>
      <c r="E1990" s="36">
        <v>600.0</v>
      </c>
      <c r="F1990" s="12" t="str">
        <f t="shared" si="1"/>
        <v/>
      </c>
      <c r="G1990" s="12">
        <f t="shared" si="3"/>
        <v>600</v>
      </c>
      <c r="H1990" s="12" t="str">
        <f t="shared" si="2"/>
        <v/>
      </c>
    </row>
    <row r="1991" ht="15.75" customHeight="1">
      <c r="A1991" s="36">
        <v>12.0</v>
      </c>
      <c r="B1991" s="36">
        <v>1.0</v>
      </c>
      <c r="C1991" s="36">
        <v>1.0</v>
      </c>
      <c r="D1991" s="36">
        <v>58.35</v>
      </c>
      <c r="E1991" s="36">
        <v>348.8</v>
      </c>
      <c r="F1991" s="12" t="str">
        <f t="shared" si="1"/>
        <v/>
      </c>
      <c r="G1991" s="12">
        <f t="shared" si="3"/>
        <v>348.8</v>
      </c>
      <c r="H1991" s="12" t="str">
        <f t="shared" si="2"/>
        <v/>
      </c>
    </row>
    <row r="1992" ht="15.75" customHeight="1">
      <c r="A1992" s="36">
        <v>13.0</v>
      </c>
      <c r="B1992" s="36">
        <v>1.0</v>
      </c>
      <c r="C1992" s="36">
        <v>1.0</v>
      </c>
      <c r="D1992" s="36">
        <v>73.35</v>
      </c>
      <c r="E1992" s="36">
        <v>1601.5</v>
      </c>
      <c r="F1992" s="12" t="str">
        <f t="shared" si="1"/>
        <v/>
      </c>
      <c r="G1992" s="12">
        <f t="shared" si="3"/>
        <v>1601.5</v>
      </c>
      <c r="H1992" s="12" t="str">
        <f t="shared" si="2"/>
        <v/>
      </c>
    </row>
    <row r="1993" ht="15.75" customHeight="1">
      <c r="A1993" s="36">
        <v>13.0</v>
      </c>
      <c r="B1993" s="36">
        <v>1.0</v>
      </c>
      <c r="C1993" s="36">
        <v>1.0</v>
      </c>
      <c r="D1993" s="36">
        <v>53.45</v>
      </c>
      <c r="E1993" s="36">
        <v>1380.4</v>
      </c>
      <c r="F1993" s="12" t="str">
        <f t="shared" si="1"/>
        <v/>
      </c>
      <c r="G1993" s="12">
        <f t="shared" si="3"/>
        <v>1380.4</v>
      </c>
      <c r="H1993" s="12" t="str">
        <f t="shared" si="2"/>
        <v/>
      </c>
    </row>
    <row r="1994" ht="15.75" customHeight="1">
      <c r="A1994" s="36">
        <v>13.0</v>
      </c>
      <c r="B1994" s="36">
        <v>1.0</v>
      </c>
      <c r="C1994" s="36">
        <v>1.0</v>
      </c>
      <c r="D1994" s="36">
        <v>59.9</v>
      </c>
      <c r="E1994" s="36">
        <v>1011.05</v>
      </c>
      <c r="F1994" s="12" t="str">
        <f t="shared" si="1"/>
        <v/>
      </c>
      <c r="G1994" s="12">
        <f t="shared" si="3"/>
        <v>1011.05</v>
      </c>
      <c r="H1994" s="12" t="str">
        <f t="shared" si="2"/>
        <v/>
      </c>
    </row>
    <row r="1995" ht="15.75" customHeight="1">
      <c r="A1995" s="36">
        <v>13.0</v>
      </c>
      <c r="B1995" s="36">
        <v>1.0</v>
      </c>
      <c r="C1995" s="36">
        <v>1.0</v>
      </c>
      <c r="D1995" s="36">
        <v>43.8</v>
      </c>
      <c r="E1995" s="36">
        <v>388.6</v>
      </c>
      <c r="F1995" s="12" t="str">
        <f t="shared" si="1"/>
        <v/>
      </c>
      <c r="G1995" s="12">
        <f t="shared" si="3"/>
        <v>388.6</v>
      </c>
      <c r="H1995" s="12" t="str">
        <f t="shared" si="2"/>
        <v/>
      </c>
    </row>
    <row r="1996" ht="15.75" customHeight="1">
      <c r="A1996" s="36">
        <v>13.0</v>
      </c>
      <c r="B1996" s="36">
        <v>1.0</v>
      </c>
      <c r="C1996" s="36">
        <v>1.0</v>
      </c>
      <c r="D1996" s="36">
        <v>44.8</v>
      </c>
      <c r="E1996" s="36">
        <v>1633.0</v>
      </c>
      <c r="F1996" s="12" t="str">
        <f t="shared" si="1"/>
        <v/>
      </c>
      <c r="G1996" s="12">
        <f t="shared" si="3"/>
        <v>1633</v>
      </c>
      <c r="H1996" s="12" t="str">
        <f t="shared" si="2"/>
        <v/>
      </c>
    </row>
    <row r="1997" ht="15.75" customHeight="1">
      <c r="A1997" s="36">
        <v>13.0</v>
      </c>
      <c r="B1997" s="36">
        <v>1.0</v>
      </c>
      <c r="C1997" s="36">
        <v>1.0</v>
      </c>
      <c r="D1997" s="36">
        <v>61.8</v>
      </c>
      <c r="E1997" s="36">
        <v>1074.65</v>
      </c>
      <c r="F1997" s="12" t="str">
        <f t="shared" si="1"/>
        <v/>
      </c>
      <c r="G1997" s="12">
        <f t="shared" si="3"/>
        <v>1074.65</v>
      </c>
      <c r="H1997" s="12" t="str">
        <f t="shared" si="2"/>
        <v/>
      </c>
    </row>
    <row r="1998" ht="15.75" customHeight="1">
      <c r="A1998" s="36">
        <v>13.0</v>
      </c>
      <c r="B1998" s="36">
        <v>1.0</v>
      </c>
      <c r="C1998" s="36">
        <v>1.0</v>
      </c>
      <c r="D1998" s="36">
        <v>54.8</v>
      </c>
      <c r="E1998" s="36">
        <v>1679.4</v>
      </c>
      <c r="F1998" s="12" t="str">
        <f t="shared" si="1"/>
        <v/>
      </c>
      <c r="G1998" s="12">
        <f t="shared" si="3"/>
        <v>1679.4</v>
      </c>
      <c r="H1998" s="12" t="str">
        <f t="shared" si="2"/>
        <v/>
      </c>
    </row>
    <row r="1999" ht="15.75" customHeight="1">
      <c r="A1999" s="36">
        <v>13.0</v>
      </c>
      <c r="B1999" s="36">
        <v>1.0</v>
      </c>
      <c r="C1999" s="36">
        <v>1.0</v>
      </c>
      <c r="D1999" s="36">
        <v>55.95</v>
      </c>
      <c r="E1999" s="36">
        <v>309.25</v>
      </c>
      <c r="F1999" s="12" t="str">
        <f t="shared" si="1"/>
        <v/>
      </c>
      <c r="G1999" s="12">
        <f t="shared" si="3"/>
        <v>309.25</v>
      </c>
      <c r="H1999" s="12" t="str">
        <f t="shared" si="2"/>
        <v/>
      </c>
    </row>
    <row r="2000" ht="15.75" customHeight="1">
      <c r="A2000" s="36">
        <v>13.0</v>
      </c>
      <c r="B2000" s="36">
        <v>1.0</v>
      </c>
      <c r="C2000" s="36">
        <v>1.0</v>
      </c>
      <c r="D2000" s="36">
        <v>71.95</v>
      </c>
      <c r="E2000" s="36">
        <v>1406.65</v>
      </c>
      <c r="F2000" s="12" t="str">
        <f t="shared" si="1"/>
        <v/>
      </c>
      <c r="G2000" s="12">
        <f t="shared" si="3"/>
        <v>1406.65</v>
      </c>
      <c r="H2000" s="12" t="str">
        <f t="shared" si="2"/>
        <v/>
      </c>
    </row>
    <row r="2001" ht="15.75" customHeight="1">
      <c r="A2001" s="36">
        <v>13.0</v>
      </c>
      <c r="B2001" s="36">
        <v>1.0</v>
      </c>
      <c r="C2001" s="36">
        <v>1.0</v>
      </c>
      <c r="D2001" s="36">
        <v>52.1</v>
      </c>
      <c r="E2001" s="36">
        <v>1166.7</v>
      </c>
      <c r="F2001" s="12" t="str">
        <f t="shared" si="1"/>
        <v/>
      </c>
      <c r="G2001" s="12">
        <f t="shared" si="3"/>
        <v>1166.7</v>
      </c>
      <c r="H2001" s="12" t="str">
        <f t="shared" si="2"/>
        <v/>
      </c>
    </row>
    <row r="2002" ht="15.75" customHeight="1">
      <c r="A2002" s="36">
        <v>13.0</v>
      </c>
      <c r="B2002" s="36">
        <v>1.0</v>
      </c>
      <c r="C2002" s="36">
        <v>1.0</v>
      </c>
      <c r="D2002" s="36">
        <v>50.55</v>
      </c>
      <c r="E2002" s="36">
        <v>1387.0</v>
      </c>
      <c r="F2002" s="12" t="str">
        <f t="shared" si="1"/>
        <v/>
      </c>
      <c r="G2002" s="12">
        <f t="shared" si="3"/>
        <v>1387</v>
      </c>
      <c r="H2002" s="12" t="str">
        <f t="shared" si="2"/>
        <v/>
      </c>
    </row>
    <row r="2003" ht="15.75" customHeight="1">
      <c r="A2003" s="36">
        <v>13.0</v>
      </c>
      <c r="B2003" s="36">
        <v>1.0</v>
      </c>
      <c r="C2003" s="36">
        <v>1.0</v>
      </c>
      <c r="D2003" s="36">
        <v>64.75</v>
      </c>
      <c r="E2003" s="36">
        <v>1691.9</v>
      </c>
      <c r="F2003" s="12" t="str">
        <f t="shared" si="1"/>
        <v/>
      </c>
      <c r="G2003" s="12">
        <f t="shared" si="3"/>
        <v>1691.9</v>
      </c>
      <c r="H2003" s="12" t="str">
        <f t="shared" si="2"/>
        <v/>
      </c>
    </row>
    <row r="2004" ht="15.75" customHeight="1">
      <c r="A2004" s="36">
        <v>13.0</v>
      </c>
      <c r="B2004" s="36">
        <v>1.0</v>
      </c>
      <c r="C2004" s="36">
        <v>1.0</v>
      </c>
      <c r="D2004" s="36">
        <v>63.15</v>
      </c>
      <c r="E2004" s="36">
        <v>1425.45</v>
      </c>
      <c r="F2004" s="12" t="str">
        <f t="shared" si="1"/>
        <v/>
      </c>
      <c r="G2004" s="12">
        <f t="shared" si="3"/>
        <v>1425.45</v>
      </c>
      <c r="H2004" s="12" t="str">
        <f t="shared" si="2"/>
        <v/>
      </c>
    </row>
    <row r="2005" ht="15.75" customHeight="1">
      <c r="A2005" s="36">
        <v>13.0</v>
      </c>
      <c r="B2005" s="36">
        <v>1.0</v>
      </c>
      <c r="C2005" s="36">
        <v>1.0</v>
      </c>
      <c r="D2005" s="36">
        <v>66.4</v>
      </c>
      <c r="E2005" s="36">
        <v>747.2</v>
      </c>
      <c r="F2005" s="12" t="str">
        <f t="shared" si="1"/>
        <v/>
      </c>
      <c r="G2005" s="12">
        <f t="shared" si="3"/>
        <v>747.2</v>
      </c>
      <c r="H2005" s="12" t="str">
        <f t="shared" si="2"/>
        <v/>
      </c>
    </row>
    <row r="2006" ht="15.75" customHeight="1">
      <c r="A2006" s="36">
        <v>13.0</v>
      </c>
      <c r="B2006" s="36">
        <v>1.0</v>
      </c>
      <c r="C2006" s="36">
        <v>1.0</v>
      </c>
      <c r="D2006" s="36">
        <v>44.0</v>
      </c>
      <c r="E2006" s="36">
        <v>810.7</v>
      </c>
      <c r="F2006" s="12" t="str">
        <f t="shared" si="1"/>
        <v/>
      </c>
      <c r="G2006" s="12">
        <f t="shared" si="3"/>
        <v>810.7</v>
      </c>
      <c r="H2006" s="12" t="str">
        <f t="shared" si="2"/>
        <v/>
      </c>
    </row>
    <row r="2007" ht="15.75" customHeight="1">
      <c r="A2007" s="36">
        <v>13.0</v>
      </c>
      <c r="B2007" s="36">
        <v>1.0</v>
      </c>
      <c r="C2007" s="36">
        <v>1.0</v>
      </c>
      <c r="D2007" s="36">
        <v>67.8</v>
      </c>
      <c r="E2007" s="36">
        <v>1373.05</v>
      </c>
      <c r="F2007" s="12" t="str">
        <f t="shared" si="1"/>
        <v/>
      </c>
      <c r="G2007" s="12">
        <f t="shared" si="3"/>
        <v>1373.05</v>
      </c>
      <c r="H2007" s="12" t="str">
        <f t="shared" si="2"/>
        <v/>
      </c>
    </row>
    <row r="2008" ht="15.75" customHeight="1">
      <c r="A2008" s="36">
        <v>13.0</v>
      </c>
      <c r="B2008" s="36">
        <v>1.0</v>
      </c>
      <c r="C2008" s="36">
        <v>1.0</v>
      </c>
      <c r="D2008" s="36">
        <v>56.0</v>
      </c>
      <c r="E2008" s="36">
        <v>401.95</v>
      </c>
      <c r="F2008" s="12" t="str">
        <f t="shared" si="1"/>
        <v/>
      </c>
      <c r="G2008" s="12">
        <f t="shared" si="3"/>
        <v>401.95</v>
      </c>
      <c r="H2008" s="12" t="str">
        <f t="shared" si="2"/>
        <v/>
      </c>
    </row>
    <row r="2009" ht="15.75" customHeight="1">
      <c r="A2009" s="36">
        <v>13.0</v>
      </c>
      <c r="B2009" s="36">
        <v>1.0</v>
      </c>
      <c r="C2009" s="36">
        <v>1.0</v>
      </c>
      <c r="D2009" s="36">
        <v>54.15</v>
      </c>
      <c r="E2009" s="36">
        <v>1395.05</v>
      </c>
      <c r="F2009" s="12" t="str">
        <f t="shared" si="1"/>
        <v/>
      </c>
      <c r="G2009" s="12">
        <f t="shared" si="3"/>
        <v>1395.05</v>
      </c>
      <c r="H2009" s="12" t="str">
        <f t="shared" si="2"/>
        <v/>
      </c>
    </row>
    <row r="2010" ht="15.75" customHeight="1">
      <c r="A2010" s="36">
        <v>13.0</v>
      </c>
      <c r="B2010" s="36">
        <v>1.0</v>
      </c>
      <c r="C2010" s="36">
        <v>1.0</v>
      </c>
      <c r="D2010" s="36">
        <v>49.95</v>
      </c>
      <c r="E2010" s="36">
        <v>1358.6</v>
      </c>
      <c r="F2010" s="12" t="str">
        <f t="shared" si="1"/>
        <v/>
      </c>
      <c r="G2010" s="12">
        <f t="shared" si="3"/>
        <v>1358.6</v>
      </c>
      <c r="H2010" s="12" t="str">
        <f t="shared" si="2"/>
        <v/>
      </c>
    </row>
    <row r="2011" ht="15.75" customHeight="1">
      <c r="A2011" s="36">
        <v>13.0</v>
      </c>
      <c r="B2011" s="36">
        <v>1.0</v>
      </c>
      <c r="C2011" s="36">
        <v>1.0</v>
      </c>
      <c r="D2011" s="36">
        <v>55.15</v>
      </c>
      <c r="E2011" s="36">
        <v>992.7</v>
      </c>
      <c r="F2011" s="12" t="str">
        <f t="shared" si="1"/>
        <v/>
      </c>
      <c r="G2011" s="12">
        <f t="shared" si="3"/>
        <v>992.7</v>
      </c>
      <c r="H2011" s="12" t="str">
        <f t="shared" si="2"/>
        <v/>
      </c>
    </row>
    <row r="2012" ht="15.75" customHeight="1">
      <c r="A2012" s="36">
        <v>14.0</v>
      </c>
      <c r="B2012" s="36">
        <v>1.0</v>
      </c>
      <c r="C2012" s="36">
        <v>1.0</v>
      </c>
      <c r="D2012" s="36">
        <v>51.45</v>
      </c>
      <c r="E2012" s="36">
        <v>1594.75</v>
      </c>
      <c r="F2012" s="12" t="str">
        <f t="shared" si="1"/>
        <v/>
      </c>
      <c r="G2012" s="12">
        <f t="shared" si="3"/>
        <v>1594.75</v>
      </c>
      <c r="H2012" s="12" t="str">
        <f t="shared" si="2"/>
        <v/>
      </c>
    </row>
    <row r="2013" ht="15.75" customHeight="1">
      <c r="A2013" s="36">
        <v>14.0</v>
      </c>
      <c r="B2013" s="36">
        <v>1.0</v>
      </c>
      <c r="C2013" s="36">
        <v>1.0</v>
      </c>
      <c r="D2013" s="36">
        <v>50.1</v>
      </c>
      <c r="E2013" s="36">
        <v>1745.5</v>
      </c>
      <c r="F2013" s="12" t="str">
        <f t="shared" si="1"/>
        <v/>
      </c>
      <c r="G2013" s="12">
        <f t="shared" si="3"/>
        <v>1745.5</v>
      </c>
      <c r="H2013" s="12" t="str">
        <f t="shared" si="2"/>
        <v/>
      </c>
    </row>
    <row r="2014" ht="15.75" customHeight="1">
      <c r="A2014" s="36">
        <v>14.0</v>
      </c>
      <c r="B2014" s="36">
        <v>1.0</v>
      </c>
      <c r="C2014" s="36">
        <v>1.0</v>
      </c>
      <c r="D2014" s="36">
        <v>44.6</v>
      </c>
      <c r="E2014" s="36">
        <v>711.95</v>
      </c>
      <c r="F2014" s="12" t="str">
        <f t="shared" si="1"/>
        <v/>
      </c>
      <c r="G2014" s="12">
        <f t="shared" si="3"/>
        <v>711.95</v>
      </c>
      <c r="H2014" s="12" t="str">
        <f t="shared" si="2"/>
        <v/>
      </c>
    </row>
    <row r="2015" ht="15.75" customHeight="1">
      <c r="A2015" s="36">
        <v>14.0</v>
      </c>
      <c r="B2015" s="36">
        <v>1.0</v>
      </c>
      <c r="C2015" s="36">
        <v>1.0</v>
      </c>
      <c r="D2015" s="36">
        <v>55.7</v>
      </c>
      <c r="E2015" s="36">
        <v>1500.5</v>
      </c>
      <c r="F2015" s="12" t="str">
        <f t="shared" si="1"/>
        <v/>
      </c>
      <c r="G2015" s="12">
        <f t="shared" si="3"/>
        <v>1500.5</v>
      </c>
      <c r="H2015" s="12" t="str">
        <f t="shared" si="2"/>
        <v/>
      </c>
    </row>
    <row r="2016" ht="15.75" customHeight="1">
      <c r="A2016" s="36">
        <v>14.0</v>
      </c>
      <c r="B2016" s="36">
        <v>1.0</v>
      </c>
      <c r="C2016" s="36">
        <v>1.0</v>
      </c>
      <c r="D2016" s="36">
        <v>76.1</v>
      </c>
      <c r="E2016" s="36">
        <v>342.3</v>
      </c>
      <c r="F2016" s="12" t="str">
        <f t="shared" si="1"/>
        <v/>
      </c>
      <c r="G2016" s="12">
        <f t="shared" si="3"/>
        <v>342.3</v>
      </c>
      <c r="H2016" s="12" t="str">
        <f t="shared" si="2"/>
        <v/>
      </c>
    </row>
    <row r="2017" ht="15.75" customHeight="1">
      <c r="A2017" s="36">
        <v>14.0</v>
      </c>
      <c r="B2017" s="36">
        <v>1.0</v>
      </c>
      <c r="C2017" s="36">
        <v>1.0</v>
      </c>
      <c r="D2017" s="36">
        <v>59.45</v>
      </c>
      <c r="E2017" s="36">
        <v>990.85</v>
      </c>
      <c r="F2017" s="12" t="str">
        <f t="shared" si="1"/>
        <v/>
      </c>
      <c r="G2017" s="12">
        <f t="shared" si="3"/>
        <v>990.85</v>
      </c>
      <c r="H2017" s="12" t="str">
        <f t="shared" si="2"/>
        <v/>
      </c>
    </row>
    <row r="2018" ht="15.75" customHeight="1">
      <c r="A2018" s="36">
        <v>14.0</v>
      </c>
      <c r="B2018" s="36">
        <v>1.0</v>
      </c>
      <c r="C2018" s="36">
        <v>1.0</v>
      </c>
      <c r="D2018" s="36">
        <v>81.95</v>
      </c>
      <c r="E2018" s="36">
        <v>550.35</v>
      </c>
      <c r="F2018" s="12" t="str">
        <f t="shared" si="1"/>
        <v/>
      </c>
      <c r="G2018" s="12">
        <f t="shared" si="3"/>
        <v>550.35</v>
      </c>
      <c r="H2018" s="12" t="str">
        <f t="shared" si="2"/>
        <v/>
      </c>
    </row>
    <row r="2019" ht="15.75" customHeight="1">
      <c r="A2019" s="36">
        <v>14.0</v>
      </c>
      <c r="B2019" s="36">
        <v>1.0</v>
      </c>
      <c r="C2019" s="36">
        <v>1.0</v>
      </c>
      <c r="D2019" s="36">
        <v>59.1</v>
      </c>
      <c r="E2019" s="36">
        <v>476.8</v>
      </c>
      <c r="F2019" s="12" t="str">
        <f t="shared" si="1"/>
        <v/>
      </c>
      <c r="G2019" s="12">
        <f t="shared" si="3"/>
        <v>476.8</v>
      </c>
      <c r="H2019" s="12" t="str">
        <f t="shared" si="2"/>
        <v/>
      </c>
    </row>
    <row r="2020" ht="15.75" customHeight="1">
      <c r="A2020" s="36">
        <v>14.0</v>
      </c>
      <c r="B2020" s="36">
        <v>1.0</v>
      </c>
      <c r="C2020" s="36">
        <v>1.0</v>
      </c>
      <c r="D2020" s="36">
        <v>65.45</v>
      </c>
      <c r="E2020" s="36">
        <v>969.85</v>
      </c>
      <c r="F2020" s="12" t="str">
        <f t="shared" si="1"/>
        <v/>
      </c>
      <c r="G2020" s="12">
        <f t="shared" si="3"/>
        <v>969.85</v>
      </c>
      <c r="H2020" s="12" t="str">
        <f t="shared" si="2"/>
        <v/>
      </c>
    </row>
    <row r="2021" ht="15.75" customHeight="1">
      <c r="A2021" s="36">
        <v>14.0</v>
      </c>
      <c r="B2021" s="36">
        <v>1.0</v>
      </c>
      <c r="C2021" s="36">
        <v>1.0</v>
      </c>
      <c r="D2021" s="36">
        <v>69.65</v>
      </c>
      <c r="E2021" s="36">
        <v>669.85</v>
      </c>
      <c r="F2021" s="12" t="str">
        <f t="shared" si="1"/>
        <v/>
      </c>
      <c r="G2021" s="12">
        <f t="shared" si="3"/>
        <v>669.85</v>
      </c>
      <c r="H2021" s="12" t="str">
        <f t="shared" si="2"/>
        <v/>
      </c>
    </row>
    <row r="2022" ht="15.75" customHeight="1">
      <c r="A2022" s="36">
        <v>14.0</v>
      </c>
      <c r="B2022" s="36">
        <v>1.0</v>
      </c>
      <c r="C2022" s="36">
        <v>1.0</v>
      </c>
      <c r="D2022" s="36">
        <v>50.2</v>
      </c>
      <c r="E2022" s="36">
        <v>908.75</v>
      </c>
      <c r="F2022" s="12" t="str">
        <f t="shared" si="1"/>
        <v/>
      </c>
      <c r="G2022" s="12">
        <f t="shared" si="3"/>
        <v>908.75</v>
      </c>
      <c r="H2022" s="12" t="str">
        <f t="shared" si="2"/>
        <v/>
      </c>
    </row>
    <row r="2023" ht="15.75" customHeight="1">
      <c r="A2023" s="36">
        <v>14.0</v>
      </c>
      <c r="B2023" s="36">
        <v>1.0</v>
      </c>
      <c r="C2023" s="36">
        <v>1.0</v>
      </c>
      <c r="D2023" s="36">
        <v>50.45</v>
      </c>
      <c r="E2023" s="36">
        <v>865.75</v>
      </c>
      <c r="F2023" s="12" t="str">
        <f t="shared" si="1"/>
        <v/>
      </c>
      <c r="G2023" s="12">
        <f t="shared" si="3"/>
        <v>865.75</v>
      </c>
      <c r="H2023" s="12" t="str">
        <f t="shared" si="2"/>
        <v/>
      </c>
    </row>
    <row r="2024" ht="15.75" customHeight="1">
      <c r="A2024" s="36">
        <v>14.0</v>
      </c>
      <c r="B2024" s="36">
        <v>1.0</v>
      </c>
      <c r="C2024" s="36">
        <v>1.0</v>
      </c>
      <c r="D2024" s="36">
        <v>48.8</v>
      </c>
      <c r="E2024" s="36">
        <v>892.7</v>
      </c>
      <c r="F2024" s="12" t="str">
        <f t="shared" si="1"/>
        <v/>
      </c>
      <c r="G2024" s="12">
        <f t="shared" si="3"/>
        <v>892.7</v>
      </c>
      <c r="H2024" s="12" t="str">
        <f t="shared" si="2"/>
        <v/>
      </c>
    </row>
    <row r="2025" ht="15.75" customHeight="1">
      <c r="A2025" s="36">
        <v>14.0</v>
      </c>
      <c r="B2025" s="36">
        <v>1.0</v>
      </c>
      <c r="C2025" s="36">
        <v>1.0</v>
      </c>
      <c r="D2025" s="36">
        <v>59.8</v>
      </c>
      <c r="E2025" s="36">
        <v>1505.85</v>
      </c>
      <c r="F2025" s="12" t="str">
        <f t="shared" si="1"/>
        <v/>
      </c>
      <c r="G2025" s="12">
        <f t="shared" si="3"/>
        <v>1505.85</v>
      </c>
      <c r="H2025" s="12" t="str">
        <f t="shared" si="2"/>
        <v/>
      </c>
    </row>
    <row r="2026" ht="15.75" customHeight="1">
      <c r="A2026" s="36">
        <v>14.0</v>
      </c>
      <c r="B2026" s="36">
        <v>1.0</v>
      </c>
      <c r="C2026" s="36">
        <v>1.0</v>
      </c>
      <c r="D2026" s="36">
        <v>61.4</v>
      </c>
      <c r="E2026" s="36">
        <v>1537.9</v>
      </c>
      <c r="F2026" s="12" t="str">
        <f t="shared" si="1"/>
        <v/>
      </c>
      <c r="G2026" s="12">
        <f t="shared" si="3"/>
        <v>1537.9</v>
      </c>
      <c r="H2026" s="12" t="str">
        <f t="shared" si="2"/>
        <v/>
      </c>
    </row>
    <row r="2027" ht="15.75" customHeight="1">
      <c r="A2027" s="36">
        <v>15.0</v>
      </c>
      <c r="B2027" s="36">
        <v>1.0</v>
      </c>
      <c r="C2027" s="36">
        <v>1.0</v>
      </c>
      <c r="D2027" s="36">
        <v>46.3</v>
      </c>
      <c r="E2027" s="36">
        <v>1687.95</v>
      </c>
      <c r="F2027" s="12" t="str">
        <f t="shared" si="1"/>
        <v/>
      </c>
      <c r="G2027" s="12">
        <f t="shared" si="3"/>
        <v>1687.95</v>
      </c>
      <c r="H2027" s="12" t="str">
        <f t="shared" si="2"/>
        <v/>
      </c>
    </row>
    <row r="2028" ht="15.75" customHeight="1">
      <c r="A2028" s="36">
        <v>15.0</v>
      </c>
      <c r="B2028" s="36">
        <v>1.0</v>
      </c>
      <c r="C2028" s="36">
        <v>1.0</v>
      </c>
      <c r="D2028" s="36">
        <v>58.95</v>
      </c>
      <c r="E2028" s="36">
        <v>331.35</v>
      </c>
      <c r="F2028" s="12" t="str">
        <f t="shared" si="1"/>
        <v/>
      </c>
      <c r="G2028" s="12">
        <f t="shared" si="3"/>
        <v>331.35</v>
      </c>
      <c r="H2028" s="12" t="str">
        <f t="shared" si="2"/>
        <v/>
      </c>
    </row>
    <row r="2029" ht="15.75" customHeight="1">
      <c r="A2029" s="36">
        <v>15.0</v>
      </c>
      <c r="B2029" s="36">
        <v>1.0</v>
      </c>
      <c r="C2029" s="36">
        <v>1.0</v>
      </c>
      <c r="D2029" s="36">
        <v>69.5</v>
      </c>
      <c r="E2029" s="36">
        <v>607.3</v>
      </c>
      <c r="F2029" s="12" t="str">
        <f t="shared" si="1"/>
        <v/>
      </c>
      <c r="G2029" s="12">
        <f t="shared" si="3"/>
        <v>607.3</v>
      </c>
      <c r="H2029" s="12" t="str">
        <f t="shared" si="2"/>
        <v/>
      </c>
    </row>
    <row r="2030" ht="15.75" customHeight="1">
      <c r="A2030" s="36">
        <v>15.0</v>
      </c>
      <c r="B2030" s="36">
        <v>1.0</v>
      </c>
      <c r="C2030" s="36">
        <v>1.0</v>
      </c>
      <c r="D2030" s="36">
        <v>65.6</v>
      </c>
      <c r="E2030" s="36">
        <v>553.0</v>
      </c>
      <c r="F2030" s="12" t="str">
        <f t="shared" si="1"/>
        <v/>
      </c>
      <c r="G2030" s="12">
        <f t="shared" si="3"/>
        <v>553</v>
      </c>
      <c r="H2030" s="12" t="str">
        <f t="shared" si="2"/>
        <v/>
      </c>
    </row>
    <row r="2031" ht="15.75" customHeight="1">
      <c r="A2031" s="36">
        <v>15.0</v>
      </c>
      <c r="B2031" s="36">
        <v>1.0</v>
      </c>
      <c r="C2031" s="36">
        <v>1.0</v>
      </c>
      <c r="D2031" s="36">
        <v>76.5</v>
      </c>
      <c r="E2031" s="36">
        <v>1156.35</v>
      </c>
      <c r="F2031" s="12" t="str">
        <f t="shared" si="1"/>
        <v/>
      </c>
      <c r="G2031" s="12">
        <f t="shared" si="3"/>
        <v>1156.35</v>
      </c>
      <c r="H2031" s="12" t="str">
        <f t="shared" si="2"/>
        <v/>
      </c>
    </row>
    <row r="2032" ht="15.75" customHeight="1">
      <c r="A2032" s="36">
        <v>15.0</v>
      </c>
      <c r="B2032" s="36">
        <v>1.0</v>
      </c>
      <c r="C2032" s="36">
        <v>1.0</v>
      </c>
      <c r="D2032" s="36">
        <v>55.2</v>
      </c>
      <c r="E2032" s="36">
        <v>1794.65</v>
      </c>
      <c r="F2032" s="12" t="str">
        <f t="shared" si="1"/>
        <v/>
      </c>
      <c r="G2032" s="12">
        <f t="shared" si="3"/>
        <v>1794.65</v>
      </c>
      <c r="H2032" s="12" t="str">
        <f t="shared" si="2"/>
        <v/>
      </c>
    </row>
    <row r="2033" ht="15.75" customHeight="1">
      <c r="A2033" s="36">
        <v>15.0</v>
      </c>
      <c r="B2033" s="36">
        <v>1.0</v>
      </c>
      <c r="C2033" s="36">
        <v>1.0</v>
      </c>
      <c r="D2033" s="36">
        <v>56.15</v>
      </c>
      <c r="E2033" s="36">
        <v>467.85</v>
      </c>
      <c r="F2033" s="12" t="str">
        <f t="shared" si="1"/>
        <v/>
      </c>
      <c r="G2033" s="12">
        <f t="shared" si="3"/>
        <v>467.85</v>
      </c>
      <c r="H2033" s="12" t="str">
        <f t="shared" si="2"/>
        <v/>
      </c>
    </row>
    <row r="2034" ht="15.75" customHeight="1">
      <c r="A2034" s="36">
        <v>15.0</v>
      </c>
      <c r="B2034" s="36">
        <v>1.0</v>
      </c>
      <c r="C2034" s="36">
        <v>1.0</v>
      </c>
      <c r="D2034" s="36">
        <v>64.85</v>
      </c>
      <c r="E2034" s="36">
        <v>1422.65</v>
      </c>
      <c r="F2034" s="12" t="str">
        <f t="shared" si="1"/>
        <v/>
      </c>
      <c r="G2034" s="12">
        <f t="shared" si="3"/>
        <v>1422.65</v>
      </c>
      <c r="H2034" s="12" t="str">
        <f t="shared" si="2"/>
        <v/>
      </c>
    </row>
    <row r="2035" ht="15.75" customHeight="1">
      <c r="A2035" s="36">
        <v>15.0</v>
      </c>
      <c r="B2035" s="36">
        <v>1.0</v>
      </c>
      <c r="C2035" s="36">
        <v>1.0</v>
      </c>
      <c r="D2035" s="36">
        <v>48.85</v>
      </c>
      <c r="E2035" s="36">
        <v>1199.4</v>
      </c>
      <c r="F2035" s="12" t="str">
        <f t="shared" si="1"/>
        <v/>
      </c>
      <c r="G2035" s="12">
        <f t="shared" si="3"/>
        <v>1199.4</v>
      </c>
      <c r="H2035" s="12" t="str">
        <f t="shared" si="2"/>
        <v/>
      </c>
    </row>
    <row r="2036" ht="15.75" customHeight="1">
      <c r="A2036" s="36">
        <v>15.0</v>
      </c>
      <c r="B2036" s="36">
        <v>1.0</v>
      </c>
      <c r="C2036" s="36">
        <v>1.0</v>
      </c>
      <c r="D2036" s="36">
        <v>59.45</v>
      </c>
      <c r="E2036" s="36">
        <v>768.05</v>
      </c>
      <c r="F2036" s="12" t="str">
        <f t="shared" si="1"/>
        <v/>
      </c>
      <c r="G2036" s="12">
        <f t="shared" si="3"/>
        <v>768.05</v>
      </c>
      <c r="H2036" s="12" t="str">
        <f t="shared" si="2"/>
        <v/>
      </c>
    </row>
    <row r="2037" ht="15.75" customHeight="1">
      <c r="A2037" s="36">
        <v>15.0</v>
      </c>
      <c r="B2037" s="36">
        <v>1.0</v>
      </c>
      <c r="C2037" s="36">
        <v>1.0</v>
      </c>
      <c r="D2037" s="36">
        <v>84.45</v>
      </c>
      <c r="E2037" s="36">
        <v>357.0</v>
      </c>
      <c r="F2037" s="12" t="str">
        <f t="shared" si="1"/>
        <v/>
      </c>
      <c r="G2037" s="12">
        <f t="shared" si="3"/>
        <v>357</v>
      </c>
      <c r="H2037" s="12" t="str">
        <f t="shared" si="2"/>
        <v/>
      </c>
    </row>
    <row r="2038" ht="15.75" customHeight="1">
      <c r="A2038" s="36">
        <v>16.0</v>
      </c>
      <c r="B2038" s="36">
        <v>1.0</v>
      </c>
      <c r="C2038" s="36">
        <v>1.0</v>
      </c>
      <c r="D2038" s="36">
        <v>53.9</v>
      </c>
      <c r="E2038" s="36">
        <v>1836.25</v>
      </c>
      <c r="F2038" s="12" t="str">
        <f t="shared" si="1"/>
        <v/>
      </c>
      <c r="G2038" s="12">
        <f t="shared" si="3"/>
        <v>1836.25</v>
      </c>
      <c r="H2038" s="12" t="str">
        <f t="shared" si="2"/>
        <v/>
      </c>
    </row>
    <row r="2039" ht="15.75" customHeight="1">
      <c r="A2039" s="36">
        <v>16.0</v>
      </c>
      <c r="B2039" s="36">
        <v>1.0</v>
      </c>
      <c r="C2039" s="36">
        <v>1.0</v>
      </c>
      <c r="D2039" s="36">
        <v>50.15</v>
      </c>
      <c r="E2039" s="36">
        <v>1743.9</v>
      </c>
      <c r="F2039" s="12" t="str">
        <f t="shared" si="1"/>
        <v/>
      </c>
      <c r="G2039" s="12">
        <f t="shared" si="3"/>
        <v>1743.9</v>
      </c>
      <c r="H2039" s="12" t="str">
        <f t="shared" si="2"/>
        <v/>
      </c>
    </row>
    <row r="2040" ht="15.75" customHeight="1">
      <c r="A2040" s="36">
        <v>16.0</v>
      </c>
      <c r="B2040" s="36">
        <v>1.0</v>
      </c>
      <c r="C2040" s="36">
        <v>1.0</v>
      </c>
      <c r="D2040" s="36">
        <v>49.45</v>
      </c>
      <c r="E2040" s="36">
        <v>1058.1</v>
      </c>
      <c r="F2040" s="12" t="str">
        <f t="shared" si="1"/>
        <v/>
      </c>
      <c r="G2040" s="12">
        <f t="shared" si="3"/>
        <v>1058.1</v>
      </c>
      <c r="H2040" s="12" t="str">
        <f t="shared" si="2"/>
        <v/>
      </c>
    </row>
    <row r="2041" ht="15.75" customHeight="1">
      <c r="A2041" s="36">
        <v>16.0</v>
      </c>
      <c r="B2041" s="36">
        <v>1.0</v>
      </c>
      <c r="C2041" s="36">
        <v>1.0</v>
      </c>
      <c r="D2041" s="36">
        <v>68.25</v>
      </c>
      <c r="E2041" s="36">
        <v>1438.05</v>
      </c>
      <c r="F2041" s="12" t="str">
        <f t="shared" si="1"/>
        <v/>
      </c>
      <c r="G2041" s="12">
        <f t="shared" si="3"/>
        <v>1438.05</v>
      </c>
      <c r="H2041" s="12" t="str">
        <f t="shared" si="2"/>
        <v/>
      </c>
    </row>
    <row r="2042" ht="15.75" customHeight="1">
      <c r="A2042" s="36">
        <v>16.0</v>
      </c>
      <c r="B2042" s="36">
        <v>1.0</v>
      </c>
      <c r="C2042" s="36">
        <v>1.0</v>
      </c>
      <c r="D2042" s="36">
        <v>64.25</v>
      </c>
      <c r="E2042" s="36">
        <v>878.35</v>
      </c>
      <c r="F2042" s="12" t="str">
        <f t="shared" si="1"/>
        <v/>
      </c>
      <c r="G2042" s="12">
        <f t="shared" si="3"/>
        <v>878.35</v>
      </c>
      <c r="H2042" s="12" t="str">
        <f t="shared" si="2"/>
        <v/>
      </c>
    </row>
    <row r="2043" ht="15.75" customHeight="1">
      <c r="A2043" s="36">
        <v>16.0</v>
      </c>
      <c r="B2043" s="36">
        <v>1.0</v>
      </c>
      <c r="C2043" s="36">
        <v>1.0</v>
      </c>
      <c r="D2043" s="36">
        <v>54.55</v>
      </c>
      <c r="E2043" s="36">
        <v>358.5</v>
      </c>
      <c r="F2043" s="12" t="str">
        <f t="shared" si="1"/>
        <v/>
      </c>
      <c r="G2043" s="12">
        <f t="shared" si="3"/>
        <v>358.5</v>
      </c>
      <c r="H2043" s="12" t="str">
        <f t="shared" si="2"/>
        <v/>
      </c>
    </row>
    <row r="2044" ht="15.75" customHeight="1">
      <c r="A2044" s="36">
        <v>16.0</v>
      </c>
      <c r="B2044" s="36">
        <v>1.0</v>
      </c>
      <c r="C2044" s="36">
        <v>1.0</v>
      </c>
      <c r="D2044" s="36">
        <v>55.85</v>
      </c>
      <c r="E2044" s="36">
        <v>1742.95</v>
      </c>
      <c r="F2044" s="12" t="str">
        <f t="shared" si="1"/>
        <v/>
      </c>
      <c r="G2044" s="12">
        <f t="shared" si="3"/>
        <v>1742.95</v>
      </c>
      <c r="H2044" s="12" t="str">
        <f t="shared" si="2"/>
        <v/>
      </c>
    </row>
    <row r="2045" ht="15.75" customHeight="1">
      <c r="A2045" s="36">
        <v>16.0</v>
      </c>
      <c r="B2045" s="36">
        <v>1.0</v>
      </c>
      <c r="C2045" s="36">
        <v>1.0</v>
      </c>
      <c r="D2045" s="36">
        <v>59.4</v>
      </c>
      <c r="E2045" s="36">
        <v>1299.8</v>
      </c>
      <c r="F2045" s="12" t="str">
        <f t="shared" si="1"/>
        <v/>
      </c>
      <c r="G2045" s="12">
        <f t="shared" si="3"/>
        <v>1299.8</v>
      </c>
      <c r="H2045" s="12" t="str">
        <f t="shared" si="2"/>
        <v/>
      </c>
    </row>
    <row r="2046" ht="15.75" customHeight="1">
      <c r="A2046" s="36">
        <v>17.0</v>
      </c>
      <c r="B2046" s="36">
        <v>1.0</v>
      </c>
      <c r="C2046" s="36">
        <v>1.0</v>
      </c>
      <c r="D2046" s="36">
        <v>51.5</v>
      </c>
      <c r="E2046" s="36">
        <v>1345.75</v>
      </c>
      <c r="F2046" s="12" t="str">
        <f t="shared" si="1"/>
        <v/>
      </c>
      <c r="G2046" s="12">
        <f t="shared" si="3"/>
        <v>1345.75</v>
      </c>
      <c r="H2046" s="12" t="str">
        <f t="shared" si="2"/>
        <v/>
      </c>
    </row>
    <row r="2047" ht="15.75" customHeight="1">
      <c r="A2047" s="36">
        <v>17.0</v>
      </c>
      <c r="B2047" s="36">
        <v>1.0</v>
      </c>
      <c r="C2047" s="36">
        <v>1.0</v>
      </c>
      <c r="D2047" s="36">
        <v>64.8</v>
      </c>
      <c r="E2047" s="36">
        <v>1553.9</v>
      </c>
      <c r="F2047" s="12" t="str">
        <f t="shared" si="1"/>
        <v/>
      </c>
      <c r="G2047" s="12">
        <f t="shared" si="3"/>
        <v>1553.9</v>
      </c>
      <c r="H2047" s="12" t="str">
        <f t="shared" si="2"/>
        <v/>
      </c>
    </row>
    <row r="2048" ht="15.75" customHeight="1">
      <c r="A2048" s="36">
        <v>17.0</v>
      </c>
      <c r="B2048" s="36">
        <v>1.0</v>
      </c>
      <c r="C2048" s="36">
        <v>1.0</v>
      </c>
      <c r="D2048" s="36">
        <v>80.85</v>
      </c>
      <c r="E2048" s="36">
        <v>1611.15</v>
      </c>
      <c r="F2048" s="12" t="str">
        <f t="shared" si="1"/>
        <v/>
      </c>
      <c r="G2048" s="12">
        <f t="shared" si="3"/>
        <v>1611.15</v>
      </c>
      <c r="H2048" s="12" t="str">
        <f t="shared" si="2"/>
        <v/>
      </c>
    </row>
    <row r="2049" ht="15.75" customHeight="1">
      <c r="A2049" s="36">
        <v>17.0</v>
      </c>
      <c r="B2049" s="36">
        <v>1.0</v>
      </c>
      <c r="C2049" s="36">
        <v>1.0</v>
      </c>
      <c r="D2049" s="36">
        <v>50.3</v>
      </c>
      <c r="E2049" s="36">
        <v>1411.65</v>
      </c>
      <c r="F2049" s="12" t="str">
        <f t="shared" si="1"/>
        <v/>
      </c>
      <c r="G2049" s="12">
        <f t="shared" si="3"/>
        <v>1411.65</v>
      </c>
      <c r="H2049" s="12" t="str">
        <f t="shared" si="2"/>
        <v/>
      </c>
    </row>
    <row r="2050" ht="15.75" customHeight="1">
      <c r="A2050" s="36">
        <v>17.0</v>
      </c>
      <c r="B2050" s="36">
        <v>1.0</v>
      </c>
      <c r="C2050" s="36">
        <v>1.0</v>
      </c>
      <c r="D2050" s="36">
        <v>45.05</v>
      </c>
      <c r="E2050" s="36">
        <v>401.85</v>
      </c>
      <c r="F2050" s="12" t="str">
        <f t="shared" si="1"/>
        <v/>
      </c>
      <c r="G2050" s="12">
        <f t="shared" si="3"/>
        <v>401.85</v>
      </c>
      <c r="H2050" s="12" t="str">
        <f t="shared" si="2"/>
        <v/>
      </c>
    </row>
    <row r="2051" ht="15.75" customHeight="1">
      <c r="A2051" s="36">
        <v>17.0</v>
      </c>
      <c r="B2051" s="36">
        <v>1.0</v>
      </c>
      <c r="C2051" s="36">
        <v>1.0</v>
      </c>
      <c r="D2051" s="36">
        <v>55.35</v>
      </c>
      <c r="E2051" s="36">
        <v>454.65</v>
      </c>
      <c r="F2051" s="12" t="str">
        <f t="shared" si="1"/>
        <v/>
      </c>
      <c r="G2051" s="12">
        <f t="shared" si="3"/>
        <v>454.65</v>
      </c>
      <c r="H2051" s="12" t="str">
        <f t="shared" si="2"/>
        <v/>
      </c>
    </row>
    <row r="2052" ht="15.75" customHeight="1">
      <c r="A2052" s="36">
        <v>17.0</v>
      </c>
      <c r="B2052" s="36">
        <v>1.0</v>
      </c>
      <c r="C2052" s="36">
        <v>1.0</v>
      </c>
      <c r="D2052" s="36">
        <v>44.6</v>
      </c>
      <c r="E2052" s="36">
        <v>1221.65</v>
      </c>
      <c r="F2052" s="12" t="str">
        <f t="shared" si="1"/>
        <v/>
      </c>
      <c r="G2052" s="12">
        <f t="shared" si="3"/>
        <v>1221.65</v>
      </c>
      <c r="H2052" s="12" t="str">
        <f t="shared" si="2"/>
        <v/>
      </c>
    </row>
    <row r="2053" ht="15.75" customHeight="1">
      <c r="A2053" s="36">
        <v>17.0</v>
      </c>
      <c r="B2053" s="36">
        <v>1.0</v>
      </c>
      <c r="C2053" s="36">
        <v>1.0</v>
      </c>
      <c r="D2053" s="36">
        <v>55.5</v>
      </c>
      <c r="E2053" s="36">
        <v>1776.95</v>
      </c>
      <c r="F2053" s="12" t="str">
        <f t="shared" si="1"/>
        <v/>
      </c>
      <c r="G2053" s="12">
        <f t="shared" si="3"/>
        <v>1776.95</v>
      </c>
      <c r="H2053" s="12" t="str">
        <f t="shared" si="2"/>
        <v/>
      </c>
    </row>
    <row r="2054" ht="15.75" customHeight="1">
      <c r="A2054" s="36">
        <v>17.0</v>
      </c>
      <c r="B2054" s="36">
        <v>1.0</v>
      </c>
      <c r="C2054" s="36">
        <v>1.0</v>
      </c>
      <c r="D2054" s="36">
        <v>79.85</v>
      </c>
      <c r="E2054" s="36">
        <v>1451.9</v>
      </c>
      <c r="F2054" s="12" t="str">
        <f t="shared" si="1"/>
        <v/>
      </c>
      <c r="G2054" s="12">
        <f t="shared" si="3"/>
        <v>1451.9</v>
      </c>
      <c r="H2054" s="12" t="str">
        <f t="shared" si="2"/>
        <v/>
      </c>
    </row>
    <row r="2055" ht="15.75" customHeight="1">
      <c r="A2055" s="36">
        <v>17.0</v>
      </c>
      <c r="B2055" s="36">
        <v>1.0</v>
      </c>
      <c r="C2055" s="36">
        <v>1.0</v>
      </c>
      <c r="D2055" s="36">
        <v>74.55</v>
      </c>
      <c r="E2055" s="36">
        <v>1082.8</v>
      </c>
      <c r="F2055" s="12" t="str">
        <f t="shared" si="1"/>
        <v/>
      </c>
      <c r="G2055" s="12">
        <f t="shared" si="3"/>
        <v>1082.8</v>
      </c>
      <c r="H2055" s="12" t="str">
        <f t="shared" si="2"/>
        <v/>
      </c>
    </row>
    <row r="2056" ht="15.75" customHeight="1">
      <c r="A2056" s="36">
        <v>17.0</v>
      </c>
      <c r="B2056" s="36">
        <v>1.0</v>
      </c>
      <c r="C2056" s="36">
        <v>1.0</v>
      </c>
      <c r="D2056" s="36">
        <v>56.1</v>
      </c>
      <c r="E2056" s="36">
        <v>411.25</v>
      </c>
      <c r="F2056" s="12" t="str">
        <f t="shared" si="1"/>
        <v/>
      </c>
      <c r="G2056" s="12">
        <f t="shared" si="3"/>
        <v>411.25</v>
      </c>
      <c r="H2056" s="12" t="str">
        <f t="shared" si="2"/>
        <v/>
      </c>
    </row>
    <row r="2057" ht="15.75" customHeight="1">
      <c r="A2057" s="36">
        <v>17.0</v>
      </c>
      <c r="B2057" s="36">
        <v>1.0</v>
      </c>
      <c r="C2057" s="36">
        <v>1.0</v>
      </c>
      <c r="D2057" s="36">
        <v>64.7</v>
      </c>
      <c r="E2057" s="36">
        <v>1597.25</v>
      </c>
      <c r="F2057" s="12" t="str">
        <f t="shared" si="1"/>
        <v/>
      </c>
      <c r="G2057" s="12">
        <f t="shared" si="3"/>
        <v>1597.25</v>
      </c>
      <c r="H2057" s="12" t="str">
        <f t="shared" si="2"/>
        <v/>
      </c>
    </row>
    <row r="2058" ht="15.75" customHeight="1">
      <c r="A2058" s="36">
        <v>18.0</v>
      </c>
      <c r="B2058" s="36">
        <v>1.0</v>
      </c>
      <c r="C2058" s="36">
        <v>1.0</v>
      </c>
      <c r="D2058" s="36">
        <v>54.4</v>
      </c>
      <c r="E2058" s="36">
        <v>1806.35</v>
      </c>
      <c r="F2058" s="12" t="str">
        <f t="shared" si="1"/>
        <v/>
      </c>
      <c r="G2058" s="12">
        <f t="shared" si="3"/>
        <v>1806.35</v>
      </c>
      <c r="H2058" s="12" t="str">
        <f t="shared" si="2"/>
        <v/>
      </c>
    </row>
    <row r="2059" ht="15.75" customHeight="1">
      <c r="A2059" s="36">
        <v>18.0</v>
      </c>
      <c r="B2059" s="36">
        <v>1.0</v>
      </c>
      <c r="C2059" s="36">
        <v>1.0</v>
      </c>
      <c r="D2059" s="36">
        <v>49.4</v>
      </c>
      <c r="E2059" s="36">
        <v>1443.65</v>
      </c>
      <c r="F2059" s="12" t="str">
        <f t="shared" si="1"/>
        <v/>
      </c>
      <c r="G2059" s="12">
        <f t="shared" si="3"/>
        <v>1443.65</v>
      </c>
      <c r="H2059" s="12" t="str">
        <f t="shared" si="2"/>
        <v/>
      </c>
    </row>
    <row r="2060" ht="15.75" customHeight="1">
      <c r="A2060" s="36">
        <v>18.0</v>
      </c>
      <c r="B2060" s="36">
        <v>1.0</v>
      </c>
      <c r="C2060" s="36">
        <v>1.0</v>
      </c>
      <c r="D2060" s="36">
        <v>61.5</v>
      </c>
      <c r="E2060" s="36">
        <v>424.5</v>
      </c>
      <c r="F2060" s="12" t="str">
        <f t="shared" si="1"/>
        <v/>
      </c>
      <c r="G2060" s="12">
        <f t="shared" si="3"/>
        <v>424.5</v>
      </c>
      <c r="H2060" s="12" t="str">
        <f t="shared" si="2"/>
        <v/>
      </c>
    </row>
    <row r="2061" ht="15.75" customHeight="1">
      <c r="A2061" s="36">
        <v>18.0</v>
      </c>
      <c r="B2061" s="36">
        <v>1.0</v>
      </c>
      <c r="C2061" s="36">
        <v>1.0</v>
      </c>
      <c r="D2061" s="36">
        <v>59.1</v>
      </c>
      <c r="E2061" s="36">
        <v>1639.3</v>
      </c>
      <c r="F2061" s="12" t="str">
        <f t="shared" si="1"/>
        <v/>
      </c>
      <c r="G2061" s="12">
        <f t="shared" si="3"/>
        <v>1639.3</v>
      </c>
      <c r="H2061" s="12" t="str">
        <f t="shared" si="2"/>
        <v/>
      </c>
    </row>
    <row r="2062" ht="15.75" customHeight="1">
      <c r="A2062" s="36">
        <v>18.0</v>
      </c>
      <c r="B2062" s="36">
        <v>1.0</v>
      </c>
      <c r="C2062" s="36">
        <v>1.0</v>
      </c>
      <c r="D2062" s="36">
        <v>45.65</v>
      </c>
      <c r="E2062" s="36">
        <v>1527.35</v>
      </c>
      <c r="F2062" s="12" t="str">
        <f t="shared" si="1"/>
        <v/>
      </c>
      <c r="G2062" s="12">
        <f t="shared" si="3"/>
        <v>1527.35</v>
      </c>
      <c r="H2062" s="12" t="str">
        <f t="shared" si="2"/>
        <v/>
      </c>
    </row>
    <row r="2063" ht="15.75" customHeight="1">
      <c r="A2063" s="36">
        <v>18.0</v>
      </c>
      <c r="B2063" s="36">
        <v>1.0</v>
      </c>
      <c r="C2063" s="36">
        <v>1.0</v>
      </c>
      <c r="D2063" s="36">
        <v>57.45</v>
      </c>
      <c r="E2063" s="36">
        <v>1779.95</v>
      </c>
      <c r="F2063" s="12" t="str">
        <f t="shared" si="1"/>
        <v/>
      </c>
      <c r="G2063" s="12">
        <f t="shared" si="3"/>
        <v>1779.95</v>
      </c>
      <c r="H2063" s="12" t="str">
        <f t="shared" si="2"/>
        <v/>
      </c>
    </row>
    <row r="2064" ht="15.75" customHeight="1">
      <c r="A2064" s="36">
        <v>18.0</v>
      </c>
      <c r="B2064" s="36">
        <v>1.0</v>
      </c>
      <c r="C2064" s="36">
        <v>1.0</v>
      </c>
      <c r="D2064" s="36">
        <v>50.3</v>
      </c>
      <c r="E2064" s="36">
        <v>1612.75</v>
      </c>
      <c r="F2064" s="12" t="str">
        <f t="shared" si="1"/>
        <v/>
      </c>
      <c r="G2064" s="12">
        <f t="shared" si="3"/>
        <v>1612.75</v>
      </c>
      <c r="H2064" s="12" t="str">
        <f t="shared" si="2"/>
        <v/>
      </c>
    </row>
    <row r="2065" ht="15.75" customHeight="1">
      <c r="A2065" s="36">
        <v>18.0</v>
      </c>
      <c r="B2065" s="36">
        <v>1.0</v>
      </c>
      <c r="C2065" s="36">
        <v>1.0</v>
      </c>
      <c r="D2065" s="36">
        <v>49.85</v>
      </c>
      <c r="E2065" s="36">
        <v>471.35</v>
      </c>
      <c r="F2065" s="12" t="str">
        <f t="shared" si="1"/>
        <v/>
      </c>
      <c r="G2065" s="12">
        <f t="shared" si="3"/>
        <v>471.35</v>
      </c>
      <c r="H2065" s="12" t="str">
        <f t="shared" si="2"/>
        <v/>
      </c>
    </row>
    <row r="2066" ht="15.75" customHeight="1">
      <c r="A2066" s="36">
        <v>18.0</v>
      </c>
      <c r="B2066" s="36">
        <v>1.0</v>
      </c>
      <c r="C2066" s="36">
        <v>1.0</v>
      </c>
      <c r="D2066" s="36">
        <v>50.0</v>
      </c>
      <c r="E2066" s="36">
        <v>1740.7</v>
      </c>
      <c r="F2066" s="12" t="str">
        <f t="shared" si="1"/>
        <v/>
      </c>
      <c r="G2066" s="12">
        <f t="shared" si="3"/>
        <v>1740.7</v>
      </c>
      <c r="H2066" s="12" t="str">
        <f t="shared" si="2"/>
        <v/>
      </c>
    </row>
    <row r="2067" ht="15.75" customHeight="1">
      <c r="A2067" s="36">
        <v>18.0</v>
      </c>
      <c r="B2067" s="36">
        <v>1.0</v>
      </c>
      <c r="C2067" s="36">
        <v>1.0</v>
      </c>
      <c r="D2067" s="36">
        <v>44.35</v>
      </c>
      <c r="E2067" s="36">
        <v>1305.95</v>
      </c>
      <c r="F2067" s="12" t="str">
        <f t="shared" si="1"/>
        <v/>
      </c>
      <c r="G2067" s="12">
        <f t="shared" si="3"/>
        <v>1305.95</v>
      </c>
      <c r="H2067" s="12" t="str">
        <f t="shared" si="2"/>
        <v/>
      </c>
    </row>
    <row r="2068" ht="15.75" customHeight="1">
      <c r="A2068" s="36">
        <v>18.0</v>
      </c>
      <c r="B2068" s="36">
        <v>1.0</v>
      </c>
      <c r="C2068" s="36">
        <v>1.0</v>
      </c>
      <c r="D2068" s="36">
        <v>55.2</v>
      </c>
      <c r="E2068" s="36">
        <v>1564.4</v>
      </c>
      <c r="F2068" s="12" t="str">
        <f t="shared" si="1"/>
        <v/>
      </c>
      <c r="G2068" s="12">
        <f t="shared" si="3"/>
        <v>1564.4</v>
      </c>
      <c r="H2068" s="12" t="str">
        <f t="shared" si="2"/>
        <v/>
      </c>
    </row>
    <row r="2069" ht="15.75" customHeight="1">
      <c r="A2069" s="36">
        <v>18.0</v>
      </c>
      <c r="B2069" s="36">
        <v>1.0</v>
      </c>
      <c r="C2069" s="36">
        <v>1.0</v>
      </c>
      <c r="D2069" s="36">
        <v>49.55</v>
      </c>
      <c r="E2069" s="36">
        <v>1144.6</v>
      </c>
      <c r="F2069" s="12" t="str">
        <f t="shared" si="1"/>
        <v/>
      </c>
      <c r="G2069" s="12">
        <f t="shared" si="3"/>
        <v>1144.6</v>
      </c>
      <c r="H2069" s="12" t="str">
        <f t="shared" si="2"/>
        <v/>
      </c>
    </row>
    <row r="2070" ht="15.75" customHeight="1">
      <c r="A2070" s="36">
        <v>18.0</v>
      </c>
      <c r="B2070" s="36">
        <v>1.0</v>
      </c>
      <c r="C2070" s="36">
        <v>1.0</v>
      </c>
      <c r="D2070" s="36">
        <v>68.35</v>
      </c>
      <c r="E2070" s="36">
        <v>1231.85</v>
      </c>
      <c r="F2070" s="12" t="str">
        <f t="shared" si="1"/>
        <v/>
      </c>
      <c r="G2070" s="12">
        <f t="shared" si="3"/>
        <v>1231.85</v>
      </c>
      <c r="H2070" s="12" t="str">
        <f t="shared" si="2"/>
        <v/>
      </c>
    </row>
    <row r="2071" ht="15.75" customHeight="1">
      <c r="A2071" s="36">
        <v>18.0</v>
      </c>
      <c r="B2071" s="36">
        <v>1.0</v>
      </c>
      <c r="C2071" s="36">
        <v>1.0</v>
      </c>
      <c r="D2071" s="36">
        <v>83.25</v>
      </c>
      <c r="E2071" s="36">
        <v>1743.05</v>
      </c>
      <c r="F2071" s="12" t="str">
        <f t="shared" si="1"/>
        <v/>
      </c>
      <c r="G2071" s="12">
        <f t="shared" si="3"/>
        <v>1743.05</v>
      </c>
      <c r="H2071" s="12" t="str">
        <f t="shared" si="2"/>
        <v/>
      </c>
    </row>
    <row r="2072" ht="15.75" customHeight="1">
      <c r="A2072" s="36">
        <v>18.0</v>
      </c>
      <c r="B2072" s="36">
        <v>1.0</v>
      </c>
      <c r="C2072" s="36">
        <v>1.0</v>
      </c>
      <c r="D2072" s="36">
        <v>55.95</v>
      </c>
      <c r="E2072" s="36">
        <v>953.65</v>
      </c>
      <c r="F2072" s="12" t="str">
        <f t="shared" si="1"/>
        <v/>
      </c>
      <c r="G2072" s="12">
        <f t="shared" si="3"/>
        <v>953.65</v>
      </c>
      <c r="H2072" s="12" t="str">
        <f t="shared" si="2"/>
        <v/>
      </c>
    </row>
    <row r="2073" ht="15.75" customHeight="1">
      <c r="A2073" s="36">
        <v>19.0</v>
      </c>
      <c r="B2073" s="36">
        <v>1.0</v>
      </c>
      <c r="C2073" s="36">
        <v>1.0</v>
      </c>
      <c r="D2073" s="36">
        <v>65.35</v>
      </c>
      <c r="E2073" s="36">
        <v>414.95</v>
      </c>
      <c r="F2073" s="12" t="str">
        <f t="shared" si="1"/>
        <v/>
      </c>
      <c r="G2073" s="12">
        <f t="shared" si="3"/>
        <v>414.95</v>
      </c>
      <c r="H2073" s="12" t="str">
        <f t="shared" si="2"/>
        <v/>
      </c>
    </row>
    <row r="2074" ht="15.75" customHeight="1">
      <c r="A2074" s="36">
        <v>19.0</v>
      </c>
      <c r="B2074" s="36">
        <v>1.0</v>
      </c>
      <c r="C2074" s="36">
        <v>1.0</v>
      </c>
      <c r="D2074" s="36">
        <v>48.8</v>
      </c>
      <c r="E2074" s="36">
        <v>1672.35</v>
      </c>
      <c r="F2074" s="12" t="str">
        <f t="shared" si="1"/>
        <v/>
      </c>
      <c r="G2074" s="12">
        <f t="shared" si="3"/>
        <v>1672.35</v>
      </c>
      <c r="H2074" s="12" t="str">
        <f t="shared" si="2"/>
        <v/>
      </c>
    </row>
    <row r="2075" ht="15.75" customHeight="1">
      <c r="A2075" s="36">
        <v>19.0</v>
      </c>
      <c r="B2075" s="36">
        <v>1.0</v>
      </c>
      <c r="C2075" s="36">
        <v>1.0</v>
      </c>
      <c r="D2075" s="36">
        <v>66.4</v>
      </c>
      <c r="E2075" s="36">
        <v>383.65</v>
      </c>
      <c r="F2075" s="12" t="str">
        <f t="shared" si="1"/>
        <v/>
      </c>
      <c r="G2075" s="12">
        <f t="shared" si="3"/>
        <v>383.65</v>
      </c>
      <c r="H2075" s="12" t="str">
        <f t="shared" si="2"/>
        <v/>
      </c>
    </row>
    <row r="2076" ht="15.75" customHeight="1">
      <c r="A2076" s="36">
        <v>19.0</v>
      </c>
      <c r="B2076" s="36">
        <v>1.0</v>
      </c>
      <c r="C2076" s="36">
        <v>1.0</v>
      </c>
      <c r="D2076" s="36">
        <v>45.0</v>
      </c>
      <c r="E2076" s="36">
        <v>468.35</v>
      </c>
      <c r="F2076" s="12" t="str">
        <f t="shared" si="1"/>
        <v/>
      </c>
      <c r="G2076" s="12">
        <f t="shared" si="3"/>
        <v>468.35</v>
      </c>
      <c r="H2076" s="12" t="str">
        <f t="shared" si="2"/>
        <v/>
      </c>
    </row>
    <row r="2077" ht="15.75" customHeight="1">
      <c r="A2077" s="36">
        <v>19.0</v>
      </c>
      <c r="B2077" s="36">
        <v>1.0</v>
      </c>
      <c r="C2077" s="36">
        <v>1.0</v>
      </c>
      <c r="D2077" s="36">
        <v>60.6</v>
      </c>
      <c r="E2077" s="36">
        <v>344.5</v>
      </c>
      <c r="F2077" s="12" t="str">
        <f t="shared" si="1"/>
        <v/>
      </c>
      <c r="G2077" s="12">
        <f t="shared" si="3"/>
        <v>344.5</v>
      </c>
      <c r="H2077" s="12" t="str">
        <f t="shared" si="2"/>
        <v/>
      </c>
    </row>
    <row r="2078" ht="15.75" customHeight="1">
      <c r="A2078" s="36">
        <v>19.0</v>
      </c>
      <c r="B2078" s="36">
        <v>1.0</v>
      </c>
      <c r="C2078" s="36">
        <v>1.0</v>
      </c>
      <c r="D2078" s="36">
        <v>61.55</v>
      </c>
      <c r="E2078" s="36">
        <v>1637.3</v>
      </c>
      <c r="F2078" s="12" t="str">
        <f t="shared" si="1"/>
        <v/>
      </c>
      <c r="G2078" s="12">
        <f t="shared" si="3"/>
        <v>1637.3</v>
      </c>
      <c r="H2078" s="12" t="str">
        <f t="shared" si="2"/>
        <v/>
      </c>
    </row>
    <row r="2079" ht="15.75" customHeight="1">
      <c r="A2079" s="36">
        <v>19.0</v>
      </c>
      <c r="B2079" s="36">
        <v>1.0</v>
      </c>
      <c r="C2079" s="36">
        <v>1.0</v>
      </c>
      <c r="D2079" s="36">
        <v>49.6</v>
      </c>
      <c r="E2079" s="36">
        <v>398.55</v>
      </c>
      <c r="F2079" s="12" t="str">
        <f t="shared" si="1"/>
        <v/>
      </c>
      <c r="G2079" s="12">
        <f t="shared" si="3"/>
        <v>398.55</v>
      </c>
      <c r="H2079" s="12" t="str">
        <f t="shared" si="2"/>
        <v/>
      </c>
    </row>
    <row r="2080" ht="15.75" customHeight="1">
      <c r="A2080" s="36">
        <v>19.0</v>
      </c>
      <c r="B2080" s="36">
        <v>1.0</v>
      </c>
      <c r="C2080" s="36">
        <v>1.0</v>
      </c>
      <c r="D2080" s="36">
        <v>59.8</v>
      </c>
      <c r="E2080" s="36">
        <v>1286.05</v>
      </c>
      <c r="F2080" s="12" t="str">
        <f t="shared" si="1"/>
        <v/>
      </c>
      <c r="G2080" s="12">
        <f t="shared" si="3"/>
        <v>1286.05</v>
      </c>
      <c r="H2080" s="12" t="str">
        <f t="shared" si="2"/>
        <v/>
      </c>
    </row>
    <row r="2081" ht="15.75" customHeight="1">
      <c r="A2081" s="36">
        <v>19.0</v>
      </c>
      <c r="B2081" s="36">
        <v>1.0</v>
      </c>
      <c r="C2081" s="36">
        <v>1.0</v>
      </c>
      <c r="D2081" s="36">
        <v>58.2</v>
      </c>
      <c r="E2081" s="36">
        <v>1682.4</v>
      </c>
      <c r="F2081" s="12" t="str">
        <f t="shared" si="1"/>
        <v/>
      </c>
      <c r="G2081" s="12">
        <f t="shared" si="3"/>
        <v>1682.4</v>
      </c>
      <c r="H2081" s="12" t="str">
        <f t="shared" si="2"/>
        <v/>
      </c>
    </row>
    <row r="2082" ht="15.75" customHeight="1">
      <c r="A2082" s="36">
        <v>19.0</v>
      </c>
      <c r="B2082" s="36">
        <v>1.0</v>
      </c>
      <c r="C2082" s="36">
        <v>1.0</v>
      </c>
      <c r="D2082" s="36">
        <v>48.95</v>
      </c>
      <c r="E2082" s="36">
        <v>865.85</v>
      </c>
      <c r="F2082" s="12" t="str">
        <f t="shared" si="1"/>
        <v/>
      </c>
      <c r="G2082" s="12">
        <f t="shared" si="3"/>
        <v>865.85</v>
      </c>
      <c r="H2082" s="12" t="str">
        <f t="shared" si="2"/>
        <v/>
      </c>
    </row>
    <row r="2083" ht="15.75" customHeight="1">
      <c r="A2083" s="36">
        <v>19.0</v>
      </c>
      <c r="B2083" s="36">
        <v>1.0</v>
      </c>
      <c r="C2083" s="36">
        <v>1.0</v>
      </c>
      <c r="D2083" s="36">
        <v>44.9</v>
      </c>
      <c r="E2083" s="36">
        <v>1651.95</v>
      </c>
      <c r="F2083" s="12" t="str">
        <f t="shared" si="1"/>
        <v/>
      </c>
      <c r="G2083" s="12">
        <f t="shared" si="3"/>
        <v>1651.95</v>
      </c>
      <c r="H2083" s="12" t="str">
        <f t="shared" si="2"/>
        <v/>
      </c>
    </row>
    <row r="2084" ht="15.75" customHeight="1">
      <c r="A2084" s="36">
        <v>19.0</v>
      </c>
      <c r="B2084" s="36">
        <v>1.0</v>
      </c>
      <c r="C2084" s="36">
        <v>1.0</v>
      </c>
      <c r="D2084" s="36">
        <v>56.2</v>
      </c>
      <c r="E2084" s="36">
        <v>467.7</v>
      </c>
      <c r="F2084" s="12" t="str">
        <f t="shared" si="1"/>
        <v/>
      </c>
      <c r="G2084" s="12">
        <f t="shared" si="3"/>
        <v>467.7</v>
      </c>
      <c r="H2084" s="12" t="str">
        <f t="shared" si="2"/>
        <v/>
      </c>
    </row>
    <row r="2085" ht="15.75" customHeight="1">
      <c r="A2085" s="36">
        <v>19.0</v>
      </c>
      <c r="B2085" s="36">
        <v>1.0</v>
      </c>
      <c r="C2085" s="36">
        <v>1.0</v>
      </c>
      <c r="D2085" s="36">
        <v>55.0</v>
      </c>
      <c r="E2085" s="36">
        <v>377.55</v>
      </c>
      <c r="F2085" s="12" t="str">
        <f t="shared" si="1"/>
        <v/>
      </c>
      <c r="G2085" s="12">
        <f t="shared" si="3"/>
        <v>377.55</v>
      </c>
      <c r="H2085" s="12" t="str">
        <f t="shared" si="2"/>
        <v/>
      </c>
    </row>
    <row r="2086" ht="15.75" customHeight="1">
      <c r="A2086" s="36">
        <v>20.0</v>
      </c>
      <c r="B2086" s="36">
        <v>1.0</v>
      </c>
      <c r="C2086" s="36">
        <v>1.0</v>
      </c>
      <c r="D2086" s="36">
        <v>64.4</v>
      </c>
      <c r="E2086" s="36">
        <v>910.45</v>
      </c>
      <c r="F2086" s="12" t="str">
        <f t="shared" si="1"/>
        <v/>
      </c>
      <c r="G2086" s="12">
        <f t="shared" si="3"/>
        <v>910.45</v>
      </c>
      <c r="H2086" s="12" t="str">
        <f t="shared" si="2"/>
        <v/>
      </c>
    </row>
    <row r="2087" ht="15.75" customHeight="1">
      <c r="A2087" s="36">
        <v>20.0</v>
      </c>
      <c r="B2087" s="36">
        <v>1.0</v>
      </c>
      <c r="C2087" s="36">
        <v>1.0</v>
      </c>
      <c r="D2087" s="36">
        <v>49.6</v>
      </c>
      <c r="E2087" s="36">
        <v>485.9</v>
      </c>
      <c r="F2087" s="12" t="str">
        <f t="shared" si="1"/>
        <v/>
      </c>
      <c r="G2087" s="12">
        <f t="shared" si="3"/>
        <v>485.9</v>
      </c>
      <c r="H2087" s="12" t="str">
        <f t="shared" si="2"/>
        <v/>
      </c>
    </row>
    <row r="2088" ht="15.75" customHeight="1">
      <c r="A2088" s="36">
        <v>20.0</v>
      </c>
      <c r="B2088" s="36">
        <v>1.0</v>
      </c>
      <c r="C2088" s="36">
        <v>1.0</v>
      </c>
      <c r="D2088" s="36">
        <v>44.35</v>
      </c>
      <c r="E2088" s="36">
        <v>2007.25</v>
      </c>
      <c r="F2088" s="12" t="str">
        <f t="shared" si="1"/>
        <v/>
      </c>
      <c r="G2088" s="12">
        <f t="shared" si="3"/>
        <v>2007.25</v>
      </c>
      <c r="H2088" s="12" t="str">
        <f t="shared" si="2"/>
        <v/>
      </c>
    </row>
    <row r="2089" ht="15.75" customHeight="1">
      <c r="A2089" s="36">
        <v>20.0</v>
      </c>
      <c r="B2089" s="36">
        <v>1.0</v>
      </c>
      <c r="C2089" s="36">
        <v>1.0</v>
      </c>
      <c r="D2089" s="36">
        <v>60.0</v>
      </c>
      <c r="E2089" s="36">
        <v>1775.8</v>
      </c>
      <c r="F2089" s="12" t="str">
        <f t="shared" si="1"/>
        <v/>
      </c>
      <c r="G2089" s="12">
        <f t="shared" si="3"/>
        <v>1775.8</v>
      </c>
      <c r="H2089" s="12" t="str">
        <f t="shared" si="2"/>
        <v/>
      </c>
    </row>
    <row r="2090" ht="15.75" customHeight="1">
      <c r="A2090" s="36">
        <v>20.0</v>
      </c>
      <c r="B2090" s="36">
        <v>1.0</v>
      </c>
      <c r="C2090" s="36">
        <v>1.0</v>
      </c>
      <c r="D2090" s="36">
        <v>51.8</v>
      </c>
      <c r="E2090" s="36">
        <v>1620.8</v>
      </c>
      <c r="F2090" s="12" t="str">
        <f t="shared" si="1"/>
        <v/>
      </c>
      <c r="G2090" s="12">
        <f t="shared" si="3"/>
        <v>1620.8</v>
      </c>
      <c r="H2090" s="12" t="str">
        <f t="shared" si="2"/>
        <v/>
      </c>
    </row>
    <row r="2091" ht="15.75" customHeight="1">
      <c r="A2091" s="36">
        <v>20.0</v>
      </c>
      <c r="B2091" s="36">
        <v>1.0</v>
      </c>
      <c r="C2091" s="36">
        <v>1.0</v>
      </c>
      <c r="D2091" s="36">
        <v>64.15</v>
      </c>
      <c r="E2091" s="36">
        <v>1760.25</v>
      </c>
      <c r="F2091" s="12" t="str">
        <f t="shared" si="1"/>
        <v/>
      </c>
      <c r="G2091" s="12">
        <f t="shared" si="3"/>
        <v>1760.25</v>
      </c>
      <c r="H2091" s="12" t="str">
        <f t="shared" si="2"/>
        <v/>
      </c>
    </row>
    <row r="2092" ht="15.75" customHeight="1">
      <c r="A2092" s="36">
        <v>20.0</v>
      </c>
      <c r="B2092" s="36">
        <v>1.0</v>
      </c>
      <c r="C2092" s="36">
        <v>1.0</v>
      </c>
      <c r="D2092" s="36">
        <v>50.0</v>
      </c>
      <c r="E2092" s="36">
        <v>610.2</v>
      </c>
      <c r="F2092" s="12" t="str">
        <f t="shared" si="1"/>
        <v/>
      </c>
      <c r="G2092" s="12">
        <f t="shared" si="3"/>
        <v>610.2</v>
      </c>
      <c r="H2092" s="12" t="str">
        <f t="shared" si="2"/>
        <v/>
      </c>
    </row>
    <row r="2093" ht="15.75" customHeight="1">
      <c r="A2093" s="36">
        <v>20.0</v>
      </c>
      <c r="B2093" s="36">
        <v>1.0</v>
      </c>
      <c r="C2093" s="36">
        <v>1.0</v>
      </c>
      <c r="D2093" s="36">
        <v>54.0</v>
      </c>
      <c r="E2093" s="36">
        <v>1297.8</v>
      </c>
      <c r="F2093" s="12" t="str">
        <f t="shared" si="1"/>
        <v/>
      </c>
      <c r="G2093" s="12">
        <f t="shared" si="3"/>
        <v>1297.8</v>
      </c>
      <c r="H2093" s="12" t="str">
        <f t="shared" si="2"/>
        <v/>
      </c>
    </row>
    <row r="2094" ht="15.75" customHeight="1">
      <c r="A2094" s="36">
        <v>21.0</v>
      </c>
      <c r="B2094" s="36">
        <v>1.0</v>
      </c>
      <c r="C2094" s="36">
        <v>1.0</v>
      </c>
      <c r="D2094" s="36">
        <v>71.05</v>
      </c>
      <c r="E2094" s="36">
        <v>710.05</v>
      </c>
      <c r="F2094" s="12" t="str">
        <f t="shared" si="1"/>
        <v/>
      </c>
      <c r="G2094" s="12">
        <f t="shared" si="3"/>
        <v>710.05</v>
      </c>
      <c r="H2094" s="12" t="str">
        <f t="shared" si="2"/>
        <v/>
      </c>
    </row>
    <row r="2095" ht="15.75" customHeight="1">
      <c r="A2095" s="36">
        <v>21.0</v>
      </c>
      <c r="B2095" s="36">
        <v>1.0</v>
      </c>
      <c r="C2095" s="36">
        <v>1.0</v>
      </c>
      <c r="D2095" s="36">
        <v>64.95</v>
      </c>
      <c r="E2095" s="36">
        <v>358.15</v>
      </c>
      <c r="F2095" s="12" t="str">
        <f t="shared" si="1"/>
        <v/>
      </c>
      <c r="G2095" s="12">
        <f t="shared" si="3"/>
        <v>358.15</v>
      </c>
      <c r="H2095" s="12" t="str">
        <f t="shared" si="2"/>
        <v/>
      </c>
    </row>
    <row r="2096" ht="15.75" customHeight="1">
      <c r="A2096" s="36">
        <v>21.0</v>
      </c>
      <c r="B2096" s="36">
        <v>1.0</v>
      </c>
      <c r="C2096" s="36">
        <v>1.0</v>
      </c>
      <c r="D2096" s="36">
        <v>45.65</v>
      </c>
      <c r="E2096" s="36">
        <v>467.5</v>
      </c>
      <c r="F2096" s="12" t="str">
        <f t="shared" si="1"/>
        <v/>
      </c>
      <c r="G2096" s="12">
        <f t="shared" si="3"/>
        <v>467.5</v>
      </c>
      <c r="H2096" s="12" t="str">
        <f t="shared" si="2"/>
        <v/>
      </c>
    </row>
    <row r="2097" ht="15.75" customHeight="1">
      <c r="A2097" s="36">
        <v>21.0</v>
      </c>
      <c r="B2097" s="36">
        <v>1.0</v>
      </c>
      <c r="C2097" s="36">
        <v>1.0</v>
      </c>
      <c r="D2097" s="36">
        <v>65.35</v>
      </c>
      <c r="E2097" s="36">
        <v>1093.2</v>
      </c>
      <c r="F2097" s="12" t="str">
        <f t="shared" si="1"/>
        <v/>
      </c>
      <c r="G2097" s="12">
        <f t="shared" si="3"/>
        <v>1093.2</v>
      </c>
      <c r="H2097" s="12" t="str">
        <f t="shared" si="2"/>
        <v/>
      </c>
    </row>
    <row r="2098" ht="15.75" customHeight="1">
      <c r="A2098" s="36">
        <v>21.0</v>
      </c>
      <c r="B2098" s="36">
        <v>1.0</v>
      </c>
      <c r="C2098" s="36">
        <v>1.0</v>
      </c>
      <c r="D2098" s="36">
        <v>44.95</v>
      </c>
      <c r="E2098" s="36">
        <v>1490.95</v>
      </c>
      <c r="F2098" s="12" t="str">
        <f t="shared" si="1"/>
        <v/>
      </c>
      <c r="G2098" s="12">
        <f t="shared" si="3"/>
        <v>1490.95</v>
      </c>
      <c r="H2098" s="12" t="str">
        <f t="shared" si="2"/>
        <v/>
      </c>
    </row>
    <row r="2099" ht="15.75" customHeight="1">
      <c r="A2099" s="36">
        <v>21.0</v>
      </c>
      <c r="B2099" s="36">
        <v>1.0</v>
      </c>
      <c r="C2099" s="36">
        <v>1.0</v>
      </c>
      <c r="D2099" s="36">
        <v>64.85</v>
      </c>
      <c r="E2099" s="36">
        <v>893.55</v>
      </c>
      <c r="F2099" s="12" t="str">
        <f t="shared" si="1"/>
        <v/>
      </c>
      <c r="G2099" s="12">
        <f t="shared" si="3"/>
        <v>893.55</v>
      </c>
      <c r="H2099" s="12" t="str">
        <f t="shared" si="2"/>
        <v/>
      </c>
    </row>
    <row r="2100" ht="15.75" customHeight="1">
      <c r="A2100" s="36">
        <v>21.0</v>
      </c>
      <c r="B2100" s="36">
        <v>1.0</v>
      </c>
      <c r="C2100" s="36">
        <v>1.0</v>
      </c>
      <c r="D2100" s="36">
        <v>54.6</v>
      </c>
      <c r="E2100" s="36">
        <v>1471.75</v>
      </c>
      <c r="F2100" s="12" t="str">
        <f t="shared" si="1"/>
        <v/>
      </c>
      <c r="G2100" s="12">
        <f t="shared" si="3"/>
        <v>1471.75</v>
      </c>
      <c r="H2100" s="12" t="str">
        <f t="shared" si="2"/>
        <v/>
      </c>
    </row>
    <row r="2101" ht="15.75" customHeight="1">
      <c r="A2101" s="36">
        <v>21.0</v>
      </c>
      <c r="B2101" s="36">
        <v>1.0</v>
      </c>
      <c r="C2101" s="36">
        <v>1.0</v>
      </c>
      <c r="D2101" s="36">
        <v>58.85</v>
      </c>
      <c r="E2101" s="36">
        <v>1660.0</v>
      </c>
      <c r="F2101" s="12" t="str">
        <f t="shared" si="1"/>
        <v/>
      </c>
      <c r="G2101" s="12">
        <f t="shared" si="3"/>
        <v>1660</v>
      </c>
      <c r="H2101" s="12" t="str">
        <f t="shared" si="2"/>
        <v/>
      </c>
    </row>
    <row r="2102" ht="15.75" customHeight="1">
      <c r="A2102" s="36">
        <v>21.0</v>
      </c>
      <c r="B2102" s="36">
        <v>1.0</v>
      </c>
      <c r="C2102" s="36">
        <v>1.0</v>
      </c>
      <c r="D2102" s="36">
        <v>80.9</v>
      </c>
      <c r="E2102" s="36">
        <v>962.9</v>
      </c>
      <c r="F2102" s="12" t="str">
        <f t="shared" si="1"/>
        <v/>
      </c>
      <c r="G2102" s="12">
        <f t="shared" si="3"/>
        <v>962.9</v>
      </c>
      <c r="H2102" s="12" t="str">
        <f t="shared" si="2"/>
        <v/>
      </c>
    </row>
    <row r="2103" ht="15.75" customHeight="1">
      <c r="A2103" s="36">
        <v>21.0</v>
      </c>
      <c r="B2103" s="36">
        <v>1.0</v>
      </c>
      <c r="C2103" s="36">
        <v>1.0</v>
      </c>
      <c r="D2103" s="36">
        <v>60.25</v>
      </c>
      <c r="E2103" s="36">
        <v>1789.25</v>
      </c>
      <c r="F2103" s="12" t="str">
        <f t="shared" si="1"/>
        <v/>
      </c>
      <c r="G2103" s="12">
        <f t="shared" si="3"/>
        <v>1789.25</v>
      </c>
      <c r="H2103" s="12" t="str">
        <f t="shared" si="2"/>
        <v/>
      </c>
    </row>
    <row r="2104" ht="15.75" customHeight="1">
      <c r="A2104" s="36">
        <v>21.0</v>
      </c>
      <c r="B2104" s="36">
        <v>1.0</v>
      </c>
      <c r="C2104" s="36">
        <v>1.0</v>
      </c>
      <c r="D2104" s="36">
        <v>60.05</v>
      </c>
      <c r="E2104" s="36">
        <v>387.4</v>
      </c>
      <c r="F2104" s="12" t="str">
        <f t="shared" si="1"/>
        <v/>
      </c>
      <c r="G2104" s="12">
        <f t="shared" si="3"/>
        <v>387.4</v>
      </c>
      <c r="H2104" s="12" t="str">
        <f t="shared" si="2"/>
        <v/>
      </c>
    </row>
    <row r="2105" ht="15.75" customHeight="1">
      <c r="A2105" s="36">
        <v>21.0</v>
      </c>
      <c r="B2105" s="36">
        <v>1.0</v>
      </c>
      <c r="C2105" s="36">
        <v>1.0</v>
      </c>
      <c r="D2105" s="36">
        <v>61.65</v>
      </c>
      <c r="E2105" s="36">
        <v>439.2</v>
      </c>
      <c r="F2105" s="12" t="str">
        <f t="shared" si="1"/>
        <v/>
      </c>
      <c r="G2105" s="12">
        <f t="shared" si="3"/>
        <v>439.2</v>
      </c>
      <c r="H2105" s="12" t="str">
        <f t="shared" si="2"/>
        <v/>
      </c>
    </row>
    <row r="2106" ht="15.75" customHeight="1">
      <c r="A2106" s="36">
        <v>22.0</v>
      </c>
      <c r="B2106" s="36">
        <v>1.0</v>
      </c>
      <c r="C2106" s="36">
        <v>1.0</v>
      </c>
      <c r="D2106" s="36">
        <v>54.2</v>
      </c>
      <c r="E2106" s="36">
        <v>577.15</v>
      </c>
      <c r="F2106" s="12" t="str">
        <f t="shared" si="1"/>
        <v/>
      </c>
      <c r="G2106" s="12">
        <f t="shared" si="3"/>
        <v>577.15</v>
      </c>
      <c r="H2106" s="12" t="str">
        <f t="shared" si="2"/>
        <v/>
      </c>
    </row>
    <row r="2107" ht="15.75" customHeight="1">
      <c r="A2107" s="36">
        <v>22.0</v>
      </c>
      <c r="B2107" s="36">
        <v>1.0</v>
      </c>
      <c r="C2107" s="36">
        <v>1.0</v>
      </c>
      <c r="D2107" s="36">
        <v>57.95</v>
      </c>
      <c r="E2107" s="36">
        <v>733.35</v>
      </c>
      <c r="F2107" s="12" t="str">
        <f t="shared" si="1"/>
        <v/>
      </c>
      <c r="G2107" s="12">
        <f t="shared" si="3"/>
        <v>733.35</v>
      </c>
      <c r="H2107" s="12" t="str">
        <f t="shared" si="2"/>
        <v/>
      </c>
    </row>
    <row r="2108" ht="15.75" customHeight="1">
      <c r="A2108" s="36">
        <v>22.0</v>
      </c>
      <c r="B2108" s="36">
        <v>1.0</v>
      </c>
      <c r="C2108" s="36">
        <v>1.0</v>
      </c>
      <c r="D2108" s="36">
        <v>67.5</v>
      </c>
      <c r="E2108" s="36">
        <v>1130.85</v>
      </c>
      <c r="F2108" s="12" t="str">
        <f t="shared" si="1"/>
        <v/>
      </c>
      <c r="G2108" s="12">
        <f t="shared" si="3"/>
        <v>1130.85</v>
      </c>
      <c r="H2108" s="12" t="str">
        <f t="shared" si="2"/>
        <v/>
      </c>
    </row>
    <row r="2109" ht="15.75" customHeight="1">
      <c r="A2109" s="36">
        <v>22.0</v>
      </c>
      <c r="B2109" s="36">
        <v>1.0</v>
      </c>
      <c r="C2109" s="36">
        <v>1.0</v>
      </c>
      <c r="D2109" s="36">
        <v>56.25</v>
      </c>
      <c r="E2109" s="36">
        <v>1375.6</v>
      </c>
      <c r="F2109" s="12" t="str">
        <f t="shared" si="1"/>
        <v/>
      </c>
      <c r="G2109" s="12">
        <f t="shared" si="3"/>
        <v>1375.6</v>
      </c>
      <c r="H2109" s="12" t="str">
        <f t="shared" si="2"/>
        <v/>
      </c>
    </row>
    <row r="2110" ht="15.75" customHeight="1">
      <c r="A2110" s="36">
        <v>22.0</v>
      </c>
      <c r="B2110" s="36">
        <v>1.0</v>
      </c>
      <c r="C2110" s="36">
        <v>1.0</v>
      </c>
      <c r="D2110" s="36">
        <v>59.75</v>
      </c>
      <c r="E2110" s="36">
        <v>2012.7</v>
      </c>
      <c r="F2110" s="12" t="str">
        <f t="shared" si="1"/>
        <v/>
      </c>
      <c r="G2110" s="12">
        <f t="shared" si="3"/>
        <v>2012.7</v>
      </c>
      <c r="H2110" s="12" t="str">
        <f t="shared" si="2"/>
        <v/>
      </c>
    </row>
    <row r="2111" ht="15.75" customHeight="1">
      <c r="A2111" s="36">
        <v>22.0</v>
      </c>
      <c r="B2111" s="36">
        <v>1.0</v>
      </c>
      <c r="C2111" s="36">
        <v>1.0</v>
      </c>
      <c r="D2111" s="36">
        <v>54.7</v>
      </c>
      <c r="E2111" s="36">
        <v>373.5</v>
      </c>
      <c r="F2111" s="12" t="str">
        <f t="shared" si="1"/>
        <v/>
      </c>
      <c r="G2111" s="12">
        <f t="shared" si="3"/>
        <v>373.5</v>
      </c>
      <c r="H2111" s="12" t="str">
        <f t="shared" si="2"/>
        <v/>
      </c>
    </row>
    <row r="2112" ht="15.75" customHeight="1">
      <c r="A2112" s="36">
        <v>22.0</v>
      </c>
      <c r="B2112" s="36">
        <v>1.0</v>
      </c>
      <c r="C2112" s="36">
        <v>1.0</v>
      </c>
      <c r="D2112" s="36">
        <v>61.15</v>
      </c>
      <c r="E2112" s="36">
        <v>1875.55</v>
      </c>
      <c r="F2112" s="12" t="str">
        <f t="shared" si="1"/>
        <v/>
      </c>
      <c r="G2112" s="12">
        <f t="shared" si="3"/>
        <v>1875.55</v>
      </c>
      <c r="H2112" s="12" t="str">
        <f t="shared" si="2"/>
        <v/>
      </c>
    </row>
    <row r="2113" ht="15.75" customHeight="1">
      <c r="A2113" s="36">
        <v>22.0</v>
      </c>
      <c r="B2113" s="36">
        <v>1.0</v>
      </c>
      <c r="C2113" s="36">
        <v>1.0</v>
      </c>
      <c r="D2113" s="36">
        <v>69.5</v>
      </c>
      <c r="E2113" s="36">
        <v>1931.75</v>
      </c>
      <c r="F2113" s="12" t="str">
        <f t="shared" si="1"/>
        <v/>
      </c>
      <c r="G2113" s="12">
        <f t="shared" si="3"/>
        <v>1931.75</v>
      </c>
      <c r="H2113" s="12" t="str">
        <f t="shared" si="2"/>
        <v/>
      </c>
    </row>
    <row r="2114" ht="15.75" customHeight="1">
      <c r="A2114" s="36">
        <v>22.0</v>
      </c>
      <c r="B2114" s="36">
        <v>1.0</v>
      </c>
      <c r="C2114" s="36">
        <v>1.0</v>
      </c>
      <c r="D2114" s="36">
        <v>51.1</v>
      </c>
      <c r="E2114" s="36">
        <v>1761.05</v>
      </c>
      <c r="F2114" s="12" t="str">
        <f t="shared" si="1"/>
        <v/>
      </c>
      <c r="G2114" s="12">
        <f t="shared" si="3"/>
        <v>1761.05</v>
      </c>
      <c r="H2114" s="12" t="str">
        <f t="shared" si="2"/>
        <v/>
      </c>
    </row>
    <row r="2115" ht="15.75" customHeight="1">
      <c r="A2115" s="36">
        <v>22.0</v>
      </c>
      <c r="B2115" s="36">
        <v>1.0</v>
      </c>
      <c r="C2115" s="36">
        <v>1.0</v>
      </c>
      <c r="D2115" s="36">
        <v>55.15</v>
      </c>
      <c r="E2115" s="36">
        <v>1033.9</v>
      </c>
      <c r="F2115" s="12" t="str">
        <f t="shared" si="1"/>
        <v/>
      </c>
      <c r="G2115" s="12">
        <f t="shared" si="3"/>
        <v>1033.9</v>
      </c>
      <c r="H2115" s="12" t="str">
        <f t="shared" si="2"/>
        <v/>
      </c>
    </row>
    <row r="2116" ht="15.75" customHeight="1">
      <c r="A2116" s="36">
        <v>22.0</v>
      </c>
      <c r="B2116" s="36">
        <v>1.0</v>
      </c>
      <c r="C2116" s="36">
        <v>1.0</v>
      </c>
      <c r="D2116" s="36">
        <v>49.8</v>
      </c>
      <c r="E2116" s="36">
        <v>1465.75</v>
      </c>
      <c r="F2116" s="12" t="str">
        <f t="shared" si="1"/>
        <v/>
      </c>
      <c r="G2116" s="12">
        <f t="shared" si="3"/>
        <v>1465.75</v>
      </c>
      <c r="H2116" s="12" t="str">
        <f t="shared" si="2"/>
        <v/>
      </c>
    </row>
    <row r="2117" ht="15.75" customHeight="1">
      <c r="A2117" s="36">
        <v>22.0</v>
      </c>
      <c r="B2117" s="36">
        <v>1.0</v>
      </c>
      <c r="C2117" s="36">
        <v>1.0</v>
      </c>
      <c r="D2117" s="36">
        <v>69.75</v>
      </c>
      <c r="E2117" s="36">
        <v>382.2</v>
      </c>
      <c r="F2117" s="12" t="str">
        <f t="shared" si="1"/>
        <v/>
      </c>
      <c r="G2117" s="12">
        <f t="shared" si="3"/>
        <v>382.2</v>
      </c>
      <c r="H2117" s="12" t="str">
        <f t="shared" si="2"/>
        <v/>
      </c>
    </row>
    <row r="2118" ht="15.75" customHeight="1">
      <c r="A2118" s="36">
        <v>22.0</v>
      </c>
      <c r="B2118" s="36">
        <v>1.0</v>
      </c>
      <c r="C2118" s="36">
        <v>1.0</v>
      </c>
      <c r="D2118" s="36">
        <v>55.15</v>
      </c>
      <c r="E2118" s="36">
        <v>1045.25</v>
      </c>
      <c r="F2118" s="12" t="str">
        <f t="shared" si="1"/>
        <v/>
      </c>
      <c r="G2118" s="12">
        <f t="shared" si="3"/>
        <v>1045.25</v>
      </c>
      <c r="H2118" s="12" t="str">
        <f t="shared" si="2"/>
        <v/>
      </c>
    </row>
    <row r="2119" ht="15.75" customHeight="1">
      <c r="A2119" s="36">
        <v>22.0</v>
      </c>
      <c r="B2119" s="36">
        <v>1.0</v>
      </c>
      <c r="C2119" s="36">
        <v>1.0</v>
      </c>
      <c r="D2119" s="36">
        <v>65.25</v>
      </c>
      <c r="E2119" s="36">
        <v>1394.55</v>
      </c>
      <c r="F2119" s="12" t="str">
        <f t="shared" si="1"/>
        <v/>
      </c>
      <c r="G2119" s="12">
        <f t="shared" si="3"/>
        <v>1394.55</v>
      </c>
      <c r="H2119" s="12" t="str">
        <f t="shared" si="2"/>
        <v/>
      </c>
    </row>
    <row r="2120" ht="15.75" customHeight="1">
      <c r="A2120" s="36">
        <v>22.0</v>
      </c>
      <c r="B2120" s="36">
        <v>1.0</v>
      </c>
      <c r="C2120" s="36">
        <v>1.0</v>
      </c>
      <c r="D2120" s="36">
        <v>48.8</v>
      </c>
      <c r="E2120" s="36">
        <v>1686.85</v>
      </c>
      <c r="F2120" s="12" t="str">
        <f t="shared" si="1"/>
        <v/>
      </c>
      <c r="G2120" s="12">
        <f t="shared" si="3"/>
        <v>1686.85</v>
      </c>
      <c r="H2120" s="12" t="str">
        <f t="shared" si="2"/>
        <v/>
      </c>
    </row>
    <row r="2121" ht="15.75" customHeight="1">
      <c r="A2121" s="36">
        <v>22.0</v>
      </c>
      <c r="B2121" s="36">
        <v>1.0</v>
      </c>
      <c r="C2121" s="36">
        <v>1.0</v>
      </c>
      <c r="D2121" s="36">
        <v>55.1</v>
      </c>
      <c r="E2121" s="36">
        <v>386.5</v>
      </c>
      <c r="F2121" s="12" t="str">
        <f t="shared" si="1"/>
        <v/>
      </c>
      <c r="G2121" s="12">
        <f t="shared" si="3"/>
        <v>386.5</v>
      </c>
      <c r="H2121" s="12" t="str">
        <f t="shared" si="2"/>
        <v/>
      </c>
    </row>
    <row r="2122" ht="15.75" customHeight="1">
      <c r="A2122" s="36">
        <v>23.0</v>
      </c>
      <c r="B2122" s="36">
        <v>1.0</v>
      </c>
      <c r="C2122" s="36">
        <v>1.0</v>
      </c>
      <c r="D2122" s="36">
        <v>55.3</v>
      </c>
      <c r="E2122" s="36">
        <v>1888.65</v>
      </c>
      <c r="F2122" s="12" t="str">
        <f t="shared" si="1"/>
        <v/>
      </c>
      <c r="G2122" s="12">
        <f t="shared" si="3"/>
        <v>1888.65</v>
      </c>
      <c r="H2122" s="12" t="str">
        <f t="shared" si="2"/>
        <v/>
      </c>
    </row>
    <row r="2123" ht="15.75" customHeight="1">
      <c r="A2123" s="36">
        <v>23.0</v>
      </c>
      <c r="B2123" s="36">
        <v>1.0</v>
      </c>
      <c r="C2123" s="36">
        <v>1.0</v>
      </c>
      <c r="D2123" s="36">
        <v>49.45</v>
      </c>
      <c r="E2123" s="36">
        <v>955.6</v>
      </c>
      <c r="F2123" s="12" t="str">
        <f t="shared" si="1"/>
        <v/>
      </c>
      <c r="G2123" s="12">
        <f t="shared" si="3"/>
        <v>955.6</v>
      </c>
      <c r="H2123" s="12" t="str">
        <f t="shared" si="2"/>
        <v/>
      </c>
    </row>
    <row r="2124" ht="15.75" customHeight="1">
      <c r="A2124" s="36">
        <v>23.0</v>
      </c>
      <c r="B2124" s="36">
        <v>1.0</v>
      </c>
      <c r="C2124" s="36">
        <v>1.0</v>
      </c>
      <c r="D2124" s="36">
        <v>54.15</v>
      </c>
      <c r="E2124" s="36">
        <v>279.2</v>
      </c>
      <c r="F2124" s="12" t="str">
        <f t="shared" si="1"/>
        <v/>
      </c>
      <c r="G2124" s="12">
        <f t="shared" si="3"/>
        <v>279.2</v>
      </c>
      <c r="H2124" s="12" t="str">
        <f t="shared" si="2"/>
        <v/>
      </c>
    </row>
    <row r="2125" ht="15.75" customHeight="1">
      <c r="A2125" s="36">
        <v>23.0</v>
      </c>
      <c r="B2125" s="36">
        <v>1.0</v>
      </c>
      <c r="C2125" s="36">
        <v>1.0</v>
      </c>
      <c r="D2125" s="36">
        <v>64.9</v>
      </c>
      <c r="E2125" s="36">
        <v>1441.1</v>
      </c>
      <c r="F2125" s="12" t="str">
        <f t="shared" si="1"/>
        <v/>
      </c>
      <c r="G2125" s="12">
        <f t="shared" si="3"/>
        <v>1441.1</v>
      </c>
      <c r="H2125" s="12" t="str">
        <f t="shared" si="2"/>
        <v/>
      </c>
    </row>
    <row r="2126" ht="15.75" customHeight="1">
      <c r="A2126" s="36">
        <v>23.0</v>
      </c>
      <c r="B2126" s="36">
        <v>1.0</v>
      </c>
      <c r="C2126" s="36">
        <v>1.0</v>
      </c>
      <c r="D2126" s="36">
        <v>60.0</v>
      </c>
      <c r="E2126" s="36">
        <v>1725.95</v>
      </c>
      <c r="F2126" s="12" t="str">
        <f t="shared" si="1"/>
        <v/>
      </c>
      <c r="G2126" s="12">
        <f t="shared" si="3"/>
        <v>1725.95</v>
      </c>
      <c r="H2126" s="12" t="str">
        <f t="shared" si="2"/>
        <v/>
      </c>
    </row>
    <row r="2127" ht="15.75" customHeight="1">
      <c r="A2127" s="36">
        <v>23.0</v>
      </c>
      <c r="B2127" s="36">
        <v>1.0</v>
      </c>
      <c r="C2127" s="36">
        <v>1.0</v>
      </c>
      <c r="D2127" s="36">
        <v>68.75</v>
      </c>
      <c r="E2127" s="36">
        <v>1934.45</v>
      </c>
      <c r="F2127" s="12" t="str">
        <f t="shared" si="1"/>
        <v/>
      </c>
      <c r="G2127" s="12">
        <f t="shared" si="3"/>
        <v>1934.45</v>
      </c>
      <c r="H2127" s="12" t="str">
        <f t="shared" si="2"/>
        <v/>
      </c>
    </row>
    <row r="2128" ht="15.75" customHeight="1">
      <c r="A2128" s="36">
        <v>23.0</v>
      </c>
      <c r="B2128" s="36">
        <v>1.0</v>
      </c>
      <c r="C2128" s="36">
        <v>1.0</v>
      </c>
      <c r="D2128" s="36">
        <v>57.2</v>
      </c>
      <c r="E2128" s="36">
        <v>839.65</v>
      </c>
      <c r="F2128" s="12" t="str">
        <f t="shared" si="1"/>
        <v/>
      </c>
      <c r="G2128" s="12">
        <f t="shared" si="3"/>
        <v>839.65</v>
      </c>
      <c r="H2128" s="12" t="str">
        <f t="shared" si="2"/>
        <v/>
      </c>
    </row>
    <row r="2129" ht="15.75" customHeight="1">
      <c r="A2129" s="36">
        <v>23.0</v>
      </c>
      <c r="B2129" s="36">
        <v>1.0</v>
      </c>
      <c r="C2129" s="36">
        <v>1.0</v>
      </c>
      <c r="D2129" s="36">
        <v>54.25</v>
      </c>
      <c r="E2129" s="36">
        <v>434.8</v>
      </c>
      <c r="F2129" s="12" t="str">
        <f t="shared" si="1"/>
        <v/>
      </c>
      <c r="G2129" s="12">
        <f t="shared" si="3"/>
        <v>434.8</v>
      </c>
      <c r="H2129" s="12" t="str">
        <f t="shared" si="2"/>
        <v/>
      </c>
    </row>
    <row r="2130" ht="15.75" customHeight="1">
      <c r="A2130" s="36">
        <v>23.0</v>
      </c>
      <c r="B2130" s="36">
        <v>1.0</v>
      </c>
      <c r="C2130" s="36">
        <v>1.0</v>
      </c>
      <c r="D2130" s="36">
        <v>57.75</v>
      </c>
      <c r="E2130" s="36">
        <v>1093.4</v>
      </c>
      <c r="F2130" s="12" t="str">
        <f t="shared" si="1"/>
        <v/>
      </c>
      <c r="G2130" s="12">
        <f t="shared" si="3"/>
        <v>1093.4</v>
      </c>
      <c r="H2130" s="12" t="str">
        <f t="shared" si="2"/>
        <v/>
      </c>
    </row>
    <row r="2131" ht="15.75" customHeight="1">
      <c r="A2131" s="36">
        <v>23.0</v>
      </c>
      <c r="B2131" s="36">
        <v>1.0</v>
      </c>
      <c r="C2131" s="36">
        <v>1.0</v>
      </c>
      <c r="D2131" s="36">
        <v>49.7</v>
      </c>
      <c r="E2131" s="36">
        <v>1046.5</v>
      </c>
      <c r="F2131" s="12" t="str">
        <f t="shared" si="1"/>
        <v/>
      </c>
      <c r="G2131" s="12">
        <f t="shared" si="3"/>
        <v>1046.5</v>
      </c>
      <c r="H2131" s="12" t="str">
        <f t="shared" si="2"/>
        <v/>
      </c>
    </row>
    <row r="2132" ht="15.75" customHeight="1">
      <c r="A2132" s="36">
        <v>23.0</v>
      </c>
      <c r="B2132" s="36">
        <v>1.0</v>
      </c>
      <c r="C2132" s="36">
        <v>1.0</v>
      </c>
      <c r="D2132" s="36">
        <v>59.95</v>
      </c>
      <c r="E2132" s="36">
        <v>1495.1</v>
      </c>
      <c r="F2132" s="12" t="str">
        <f t="shared" si="1"/>
        <v/>
      </c>
      <c r="G2132" s="12">
        <f t="shared" si="3"/>
        <v>1495.1</v>
      </c>
      <c r="H2132" s="12" t="str">
        <f t="shared" si="2"/>
        <v/>
      </c>
    </row>
    <row r="2133" ht="15.75" customHeight="1">
      <c r="A2133" s="36">
        <v>23.0</v>
      </c>
      <c r="B2133" s="36">
        <v>1.0</v>
      </c>
      <c r="C2133" s="36">
        <v>1.0</v>
      </c>
      <c r="D2133" s="36">
        <v>66.25</v>
      </c>
      <c r="E2133" s="36">
        <v>1424.5</v>
      </c>
      <c r="F2133" s="12" t="str">
        <f t="shared" si="1"/>
        <v/>
      </c>
      <c r="G2133" s="12">
        <f t="shared" si="3"/>
        <v>1424.5</v>
      </c>
      <c r="H2133" s="12" t="str">
        <f t="shared" si="2"/>
        <v/>
      </c>
    </row>
    <row r="2134" ht="15.75" customHeight="1">
      <c r="A2134" s="36">
        <v>23.0</v>
      </c>
      <c r="B2134" s="36">
        <v>1.0</v>
      </c>
      <c r="C2134" s="36">
        <v>1.0</v>
      </c>
      <c r="D2134" s="36">
        <v>55.8</v>
      </c>
      <c r="E2134" s="36">
        <v>357.7</v>
      </c>
      <c r="F2134" s="12" t="str">
        <f t="shared" si="1"/>
        <v/>
      </c>
      <c r="G2134" s="12">
        <f t="shared" si="3"/>
        <v>357.7</v>
      </c>
      <c r="H2134" s="12" t="str">
        <f t="shared" si="2"/>
        <v/>
      </c>
    </row>
    <row r="2135" ht="15.75" customHeight="1">
      <c r="A2135" s="36">
        <v>24.0</v>
      </c>
      <c r="B2135" s="36">
        <v>1.0</v>
      </c>
      <c r="C2135" s="36">
        <v>1.0</v>
      </c>
      <c r="D2135" s="36">
        <v>74.4</v>
      </c>
      <c r="E2135" s="36">
        <v>387.7</v>
      </c>
      <c r="F2135" s="12" t="str">
        <f t="shared" si="1"/>
        <v/>
      </c>
      <c r="G2135" s="12">
        <f t="shared" si="3"/>
        <v>387.7</v>
      </c>
      <c r="H2135" s="12" t="str">
        <f t="shared" si="2"/>
        <v/>
      </c>
    </row>
    <row r="2136" ht="15.75" customHeight="1">
      <c r="A2136" s="36">
        <v>24.0</v>
      </c>
      <c r="B2136" s="36">
        <v>1.0</v>
      </c>
      <c r="C2136" s="36">
        <v>1.0</v>
      </c>
      <c r="D2136" s="36">
        <v>49.3</v>
      </c>
      <c r="E2136" s="36">
        <v>1777.9</v>
      </c>
      <c r="F2136" s="12" t="str">
        <f t="shared" si="1"/>
        <v/>
      </c>
      <c r="G2136" s="12">
        <f t="shared" si="3"/>
        <v>1777.9</v>
      </c>
      <c r="H2136" s="12" t="str">
        <f t="shared" si="2"/>
        <v/>
      </c>
    </row>
    <row r="2137" ht="15.75" customHeight="1">
      <c r="A2137" s="36">
        <v>24.0</v>
      </c>
      <c r="B2137" s="36">
        <v>1.0</v>
      </c>
      <c r="C2137" s="36">
        <v>1.0</v>
      </c>
      <c r="D2137" s="36">
        <v>54.95</v>
      </c>
      <c r="E2137" s="36">
        <v>465.85</v>
      </c>
      <c r="F2137" s="12" t="str">
        <f t="shared" si="1"/>
        <v/>
      </c>
      <c r="G2137" s="12">
        <f t="shared" si="3"/>
        <v>465.85</v>
      </c>
      <c r="H2137" s="12" t="str">
        <f t="shared" si="2"/>
        <v/>
      </c>
    </row>
    <row r="2138" ht="15.75" customHeight="1">
      <c r="A2138" s="36">
        <v>24.0</v>
      </c>
      <c r="B2138" s="36">
        <v>1.0</v>
      </c>
      <c r="C2138" s="36">
        <v>1.0</v>
      </c>
      <c r="D2138" s="36">
        <v>49.7</v>
      </c>
      <c r="E2138" s="36">
        <v>566.1</v>
      </c>
      <c r="F2138" s="12" t="str">
        <f t="shared" si="1"/>
        <v/>
      </c>
      <c r="G2138" s="12">
        <f t="shared" si="3"/>
        <v>566.1</v>
      </c>
      <c r="H2138" s="12" t="str">
        <f t="shared" si="2"/>
        <v/>
      </c>
    </row>
    <row r="2139" ht="15.75" customHeight="1">
      <c r="A2139" s="36">
        <v>24.0</v>
      </c>
      <c r="B2139" s="36">
        <v>1.0</v>
      </c>
      <c r="C2139" s="36">
        <v>1.0</v>
      </c>
      <c r="D2139" s="36">
        <v>51.1</v>
      </c>
      <c r="E2139" s="36">
        <v>1532.45</v>
      </c>
      <c r="F2139" s="12" t="str">
        <f t="shared" si="1"/>
        <v/>
      </c>
      <c r="G2139" s="12">
        <f t="shared" si="3"/>
        <v>1532.45</v>
      </c>
      <c r="H2139" s="12" t="str">
        <f t="shared" si="2"/>
        <v/>
      </c>
    </row>
    <row r="2140" ht="15.75" customHeight="1">
      <c r="A2140" s="36">
        <v>24.0</v>
      </c>
      <c r="B2140" s="36">
        <v>1.0</v>
      </c>
      <c r="C2140" s="36">
        <v>1.0</v>
      </c>
      <c r="D2140" s="36">
        <v>49.7</v>
      </c>
      <c r="E2140" s="36">
        <v>367.55</v>
      </c>
      <c r="F2140" s="12" t="str">
        <f t="shared" si="1"/>
        <v/>
      </c>
      <c r="G2140" s="12">
        <f t="shared" si="3"/>
        <v>367.55</v>
      </c>
      <c r="H2140" s="12" t="str">
        <f t="shared" si="2"/>
        <v/>
      </c>
    </row>
    <row r="2141" ht="15.75" customHeight="1">
      <c r="A2141" s="36">
        <v>24.0</v>
      </c>
      <c r="B2141" s="36">
        <v>1.0</v>
      </c>
      <c r="C2141" s="36">
        <v>1.0</v>
      </c>
      <c r="D2141" s="36">
        <v>49.55</v>
      </c>
      <c r="E2141" s="36">
        <v>825.4</v>
      </c>
      <c r="F2141" s="12" t="str">
        <f t="shared" si="1"/>
        <v/>
      </c>
      <c r="G2141" s="12">
        <f t="shared" si="3"/>
        <v>825.4</v>
      </c>
      <c r="H2141" s="12" t="str">
        <f t="shared" si="2"/>
        <v/>
      </c>
    </row>
    <row r="2142" ht="15.75" customHeight="1">
      <c r="A2142" s="36">
        <v>24.0</v>
      </c>
      <c r="B2142" s="36">
        <v>1.0</v>
      </c>
      <c r="C2142" s="36">
        <v>1.0</v>
      </c>
      <c r="D2142" s="36">
        <v>53.6</v>
      </c>
      <c r="E2142" s="36">
        <v>1398.6</v>
      </c>
      <c r="F2142" s="12" t="str">
        <f t="shared" si="1"/>
        <v/>
      </c>
      <c r="G2142" s="12">
        <f t="shared" si="3"/>
        <v>1398.6</v>
      </c>
      <c r="H2142" s="12" t="str">
        <f t="shared" si="2"/>
        <v/>
      </c>
    </row>
    <row r="2143" ht="15.75" customHeight="1">
      <c r="A2143" s="36">
        <v>24.0</v>
      </c>
      <c r="B2143" s="36">
        <v>1.0</v>
      </c>
      <c r="C2143" s="36">
        <v>1.0</v>
      </c>
      <c r="D2143" s="36">
        <v>56.35</v>
      </c>
      <c r="E2143" s="36">
        <v>442.6</v>
      </c>
      <c r="F2143" s="12" t="str">
        <f t="shared" si="1"/>
        <v/>
      </c>
      <c r="G2143" s="12">
        <f t="shared" si="3"/>
        <v>442.6</v>
      </c>
      <c r="H2143" s="12" t="str">
        <f t="shared" si="2"/>
        <v/>
      </c>
    </row>
    <row r="2144" ht="15.75" customHeight="1">
      <c r="A2144" s="36">
        <v>24.0</v>
      </c>
      <c r="B2144" s="36">
        <v>1.0</v>
      </c>
      <c r="C2144" s="36">
        <v>1.0</v>
      </c>
      <c r="D2144" s="36">
        <v>69.45</v>
      </c>
      <c r="E2144" s="36">
        <v>1916.2</v>
      </c>
      <c r="F2144" s="12" t="str">
        <f t="shared" si="1"/>
        <v/>
      </c>
      <c r="G2144" s="12">
        <f t="shared" si="3"/>
        <v>1916.2</v>
      </c>
      <c r="H2144" s="12" t="str">
        <f t="shared" si="2"/>
        <v/>
      </c>
    </row>
    <row r="2145" ht="15.75" customHeight="1">
      <c r="A2145" s="36">
        <v>24.0</v>
      </c>
      <c r="B2145" s="36">
        <v>1.0</v>
      </c>
      <c r="C2145" s="36">
        <v>1.0</v>
      </c>
      <c r="D2145" s="36">
        <v>60.45</v>
      </c>
      <c r="E2145" s="36">
        <v>1540.35</v>
      </c>
      <c r="F2145" s="12" t="str">
        <f t="shared" si="1"/>
        <v/>
      </c>
      <c r="G2145" s="12">
        <f t="shared" si="3"/>
        <v>1540.35</v>
      </c>
      <c r="H2145" s="12" t="str">
        <f t="shared" si="2"/>
        <v/>
      </c>
    </row>
    <row r="2146" ht="15.75" customHeight="1">
      <c r="A2146" s="36">
        <v>24.0</v>
      </c>
      <c r="B2146" s="36">
        <v>1.0</v>
      </c>
      <c r="C2146" s="36">
        <v>1.0</v>
      </c>
      <c r="D2146" s="36">
        <v>70.3</v>
      </c>
      <c r="E2146" s="36">
        <v>1820.45</v>
      </c>
      <c r="F2146" s="12" t="str">
        <f t="shared" si="1"/>
        <v/>
      </c>
      <c r="G2146" s="12">
        <f t="shared" si="3"/>
        <v>1820.45</v>
      </c>
      <c r="H2146" s="12" t="str">
        <f t="shared" si="2"/>
        <v/>
      </c>
    </row>
    <row r="2147" ht="15.75" customHeight="1">
      <c r="A2147" s="36">
        <v>24.0</v>
      </c>
      <c r="B2147" s="36">
        <v>1.0</v>
      </c>
      <c r="C2147" s="36">
        <v>1.0</v>
      </c>
      <c r="D2147" s="36">
        <v>56.25</v>
      </c>
      <c r="E2147" s="36">
        <v>1871.15</v>
      </c>
      <c r="F2147" s="12" t="str">
        <f t="shared" si="1"/>
        <v/>
      </c>
      <c r="G2147" s="12">
        <f t="shared" si="3"/>
        <v>1871.15</v>
      </c>
      <c r="H2147" s="12" t="str">
        <f t="shared" si="2"/>
        <v/>
      </c>
    </row>
    <row r="2148" ht="15.75" customHeight="1">
      <c r="A2148" s="36">
        <v>24.0</v>
      </c>
      <c r="B2148" s="36">
        <v>1.0</v>
      </c>
      <c r="C2148" s="36">
        <v>1.0</v>
      </c>
      <c r="D2148" s="36">
        <v>55.15</v>
      </c>
      <c r="E2148" s="36">
        <v>1592.35</v>
      </c>
      <c r="F2148" s="12" t="str">
        <f t="shared" si="1"/>
        <v/>
      </c>
      <c r="G2148" s="12">
        <f t="shared" si="3"/>
        <v>1592.35</v>
      </c>
      <c r="H2148" s="12" t="str">
        <f t="shared" si="2"/>
        <v/>
      </c>
    </row>
    <row r="2149" ht="15.75" customHeight="1">
      <c r="A2149" s="36">
        <v>24.0</v>
      </c>
      <c r="B2149" s="36">
        <v>1.0</v>
      </c>
      <c r="C2149" s="36">
        <v>1.0</v>
      </c>
      <c r="D2149" s="36">
        <v>51.15</v>
      </c>
      <c r="E2149" s="36">
        <v>1463.5</v>
      </c>
      <c r="F2149" s="12" t="str">
        <f t="shared" si="1"/>
        <v/>
      </c>
      <c r="G2149" s="12">
        <f t="shared" si="3"/>
        <v>1463.5</v>
      </c>
      <c r="H2149" s="12" t="str">
        <f t="shared" si="2"/>
        <v/>
      </c>
    </row>
    <row r="2150" ht="15.75" customHeight="1">
      <c r="A2150" s="36">
        <v>25.0</v>
      </c>
      <c r="B2150" s="36">
        <v>1.0</v>
      </c>
      <c r="C2150" s="36">
        <v>1.0</v>
      </c>
      <c r="D2150" s="36">
        <v>61.6</v>
      </c>
      <c r="E2150" s="36">
        <v>1493.55</v>
      </c>
      <c r="F2150" s="12" t="str">
        <f t="shared" si="1"/>
        <v/>
      </c>
      <c r="G2150" s="12">
        <f t="shared" si="3"/>
        <v>1493.55</v>
      </c>
      <c r="H2150" s="12" t="str">
        <f t="shared" si="2"/>
        <v/>
      </c>
    </row>
    <row r="2151" ht="15.75" customHeight="1">
      <c r="A2151" s="36">
        <v>25.0</v>
      </c>
      <c r="B2151" s="36">
        <v>1.0</v>
      </c>
      <c r="C2151" s="36">
        <v>1.0</v>
      </c>
      <c r="D2151" s="36">
        <v>54.75</v>
      </c>
      <c r="E2151" s="36">
        <v>939.8</v>
      </c>
      <c r="F2151" s="12" t="str">
        <f t="shared" si="1"/>
        <v/>
      </c>
      <c r="G2151" s="12">
        <f t="shared" si="3"/>
        <v>939.8</v>
      </c>
      <c r="H2151" s="12" t="str">
        <f t="shared" si="2"/>
        <v/>
      </c>
    </row>
    <row r="2152" ht="15.75" customHeight="1">
      <c r="A2152" s="36">
        <v>25.0</v>
      </c>
      <c r="B2152" s="36">
        <v>1.0</v>
      </c>
      <c r="C2152" s="36">
        <v>1.0</v>
      </c>
      <c r="D2152" s="36">
        <v>54.3</v>
      </c>
      <c r="E2152" s="36">
        <v>400.0</v>
      </c>
      <c r="F2152" s="12" t="str">
        <f t="shared" si="1"/>
        <v/>
      </c>
      <c r="G2152" s="12">
        <f t="shared" si="3"/>
        <v>400</v>
      </c>
      <c r="H2152" s="12" t="str">
        <f t="shared" si="2"/>
        <v/>
      </c>
    </row>
    <row r="2153" ht="15.75" customHeight="1">
      <c r="A2153" s="36">
        <v>25.0</v>
      </c>
      <c r="B2153" s="36">
        <v>1.0</v>
      </c>
      <c r="C2153" s="36">
        <v>1.0</v>
      </c>
      <c r="D2153" s="36">
        <v>74.3</v>
      </c>
      <c r="E2153" s="36">
        <v>1648.45</v>
      </c>
      <c r="F2153" s="12" t="str">
        <f t="shared" si="1"/>
        <v/>
      </c>
      <c r="G2153" s="12">
        <f t="shared" si="3"/>
        <v>1648.45</v>
      </c>
      <c r="H2153" s="12" t="str">
        <f t="shared" si="2"/>
        <v/>
      </c>
    </row>
    <row r="2154" ht="15.75" customHeight="1">
      <c r="A2154" s="36">
        <v>25.0</v>
      </c>
      <c r="B2154" s="36">
        <v>1.0</v>
      </c>
      <c r="C2154" s="36">
        <v>1.0</v>
      </c>
      <c r="D2154" s="36">
        <v>79.0</v>
      </c>
      <c r="E2154" s="36">
        <v>1588.75</v>
      </c>
      <c r="F2154" s="12" t="str">
        <f t="shared" si="1"/>
        <v/>
      </c>
      <c r="G2154" s="12">
        <f t="shared" si="3"/>
        <v>1588.75</v>
      </c>
      <c r="H2154" s="12" t="str">
        <f t="shared" si="2"/>
        <v/>
      </c>
    </row>
    <row r="2155" ht="15.75" customHeight="1">
      <c r="A2155" s="36">
        <v>25.0</v>
      </c>
      <c r="B2155" s="36">
        <v>1.0</v>
      </c>
      <c r="C2155" s="36">
        <v>1.0</v>
      </c>
      <c r="D2155" s="36">
        <v>65.8</v>
      </c>
      <c r="E2155" s="36">
        <v>1899.65</v>
      </c>
      <c r="F2155" s="12" t="str">
        <f t="shared" si="1"/>
        <v/>
      </c>
      <c r="G2155" s="12">
        <f t="shared" si="3"/>
        <v>1899.65</v>
      </c>
      <c r="H2155" s="12" t="str">
        <f t="shared" si="2"/>
        <v/>
      </c>
    </row>
    <row r="2156" ht="15.75" customHeight="1">
      <c r="A2156" s="36">
        <v>25.0</v>
      </c>
      <c r="B2156" s="36">
        <v>1.0</v>
      </c>
      <c r="C2156" s="36">
        <v>1.0</v>
      </c>
      <c r="D2156" s="36">
        <v>53.65</v>
      </c>
      <c r="E2156" s="36">
        <v>1416.2</v>
      </c>
      <c r="F2156" s="12" t="str">
        <f t="shared" si="1"/>
        <v/>
      </c>
      <c r="G2156" s="12">
        <f t="shared" si="3"/>
        <v>1416.2</v>
      </c>
      <c r="H2156" s="12" t="str">
        <f t="shared" si="2"/>
        <v/>
      </c>
    </row>
    <row r="2157" ht="15.75" customHeight="1">
      <c r="A2157" s="36">
        <v>25.0</v>
      </c>
      <c r="B2157" s="36">
        <v>1.0</v>
      </c>
      <c r="C2157" s="36">
        <v>1.0</v>
      </c>
      <c r="D2157" s="36">
        <v>76.15</v>
      </c>
      <c r="E2157" s="36">
        <v>1951.0</v>
      </c>
      <c r="F2157" s="12" t="str">
        <f t="shared" si="1"/>
        <v/>
      </c>
      <c r="G2157" s="12">
        <f t="shared" si="3"/>
        <v>1951</v>
      </c>
      <c r="H2157" s="12" t="str">
        <f t="shared" si="2"/>
        <v/>
      </c>
    </row>
    <row r="2158" ht="15.75" customHeight="1">
      <c r="A2158" s="36">
        <v>25.0</v>
      </c>
      <c r="B2158" s="36">
        <v>1.0</v>
      </c>
      <c r="C2158" s="36">
        <v>1.0</v>
      </c>
      <c r="D2158" s="36">
        <v>71.05</v>
      </c>
      <c r="E2158" s="36">
        <v>415.9</v>
      </c>
      <c r="F2158" s="12" t="str">
        <f t="shared" si="1"/>
        <v/>
      </c>
      <c r="G2158" s="12">
        <f t="shared" si="3"/>
        <v>415.9</v>
      </c>
      <c r="H2158" s="12" t="str">
        <f t="shared" si="2"/>
        <v/>
      </c>
    </row>
    <row r="2159" ht="15.75" customHeight="1">
      <c r="A2159" s="36">
        <v>26.0</v>
      </c>
      <c r="B2159" s="36">
        <v>1.0</v>
      </c>
      <c r="C2159" s="36">
        <v>1.0</v>
      </c>
      <c r="D2159" s="36">
        <v>50.35</v>
      </c>
      <c r="E2159" s="36">
        <v>406.05</v>
      </c>
      <c r="F2159" s="12" t="str">
        <f t="shared" si="1"/>
        <v/>
      </c>
      <c r="G2159" s="12">
        <f t="shared" si="3"/>
        <v>406.05</v>
      </c>
      <c r="H2159" s="12" t="str">
        <f t="shared" si="2"/>
        <v/>
      </c>
    </row>
    <row r="2160" ht="15.75" customHeight="1">
      <c r="A2160" s="36">
        <v>26.0</v>
      </c>
      <c r="B2160" s="36">
        <v>1.0</v>
      </c>
      <c r="C2160" s="36">
        <v>1.0</v>
      </c>
      <c r="D2160" s="36">
        <v>59.45</v>
      </c>
      <c r="E2160" s="36">
        <v>415.4</v>
      </c>
      <c r="F2160" s="12" t="str">
        <f t="shared" si="1"/>
        <v/>
      </c>
      <c r="G2160" s="12">
        <f t="shared" si="3"/>
        <v>415.4</v>
      </c>
      <c r="H2160" s="12" t="str">
        <f t="shared" si="2"/>
        <v/>
      </c>
    </row>
    <row r="2161" ht="15.75" customHeight="1">
      <c r="A2161" s="36">
        <v>26.0</v>
      </c>
      <c r="B2161" s="36">
        <v>1.0</v>
      </c>
      <c r="C2161" s="36">
        <v>1.0</v>
      </c>
      <c r="D2161" s="36">
        <v>49.15</v>
      </c>
      <c r="E2161" s="36">
        <v>2239.65</v>
      </c>
      <c r="F2161" s="12" t="str">
        <f t="shared" si="1"/>
        <v/>
      </c>
      <c r="G2161" s="12">
        <f t="shared" si="3"/>
        <v>2239.65</v>
      </c>
      <c r="H2161" s="12" t="str">
        <f t="shared" si="2"/>
        <v/>
      </c>
    </row>
    <row r="2162" ht="15.75" customHeight="1">
      <c r="A2162" s="36">
        <v>26.0</v>
      </c>
      <c r="B2162" s="36">
        <v>1.0</v>
      </c>
      <c r="C2162" s="36">
        <v>1.0</v>
      </c>
      <c r="D2162" s="36">
        <v>73.5</v>
      </c>
      <c r="E2162" s="36">
        <v>403.15</v>
      </c>
      <c r="F2162" s="12" t="str">
        <f t="shared" si="1"/>
        <v/>
      </c>
      <c r="G2162" s="12">
        <f t="shared" si="3"/>
        <v>403.15</v>
      </c>
      <c r="H2162" s="12" t="str">
        <f t="shared" si="2"/>
        <v/>
      </c>
    </row>
    <row r="2163" ht="15.75" customHeight="1">
      <c r="A2163" s="36">
        <v>26.0</v>
      </c>
      <c r="B2163" s="36">
        <v>1.0</v>
      </c>
      <c r="C2163" s="36">
        <v>1.0</v>
      </c>
      <c r="D2163" s="36">
        <v>75.0</v>
      </c>
      <c r="E2163" s="36">
        <v>395.6</v>
      </c>
      <c r="F2163" s="12" t="str">
        <f t="shared" si="1"/>
        <v/>
      </c>
      <c r="G2163" s="12">
        <f t="shared" si="3"/>
        <v>395.6</v>
      </c>
      <c r="H2163" s="12" t="str">
        <f t="shared" si="2"/>
        <v/>
      </c>
    </row>
    <row r="2164" ht="15.75" customHeight="1">
      <c r="A2164" s="36">
        <v>26.0</v>
      </c>
      <c r="B2164" s="36">
        <v>1.0</v>
      </c>
      <c r="C2164" s="36">
        <v>1.0</v>
      </c>
      <c r="D2164" s="36">
        <v>73.05</v>
      </c>
      <c r="E2164" s="36">
        <v>1901.65</v>
      </c>
      <c r="F2164" s="12" t="str">
        <f t="shared" si="1"/>
        <v/>
      </c>
      <c r="G2164" s="12">
        <f t="shared" si="3"/>
        <v>1901.65</v>
      </c>
      <c r="H2164" s="12" t="str">
        <f t="shared" si="2"/>
        <v/>
      </c>
    </row>
    <row r="2165" ht="15.75" customHeight="1">
      <c r="A2165" s="36">
        <v>26.0</v>
      </c>
      <c r="B2165" s="36">
        <v>1.0</v>
      </c>
      <c r="C2165" s="36">
        <v>1.0</v>
      </c>
      <c r="D2165" s="36">
        <v>54.75</v>
      </c>
      <c r="E2165" s="36">
        <v>1727.5</v>
      </c>
      <c r="F2165" s="12" t="str">
        <f t="shared" si="1"/>
        <v/>
      </c>
      <c r="G2165" s="12">
        <f t="shared" si="3"/>
        <v>1727.5</v>
      </c>
      <c r="H2165" s="12" t="str">
        <f t="shared" si="2"/>
        <v/>
      </c>
    </row>
    <row r="2166" ht="15.75" customHeight="1">
      <c r="A2166" s="36">
        <v>26.0</v>
      </c>
      <c r="B2166" s="36">
        <v>1.0</v>
      </c>
      <c r="C2166" s="36">
        <v>1.0</v>
      </c>
      <c r="D2166" s="36">
        <v>56.05</v>
      </c>
      <c r="E2166" s="36">
        <v>2031.95</v>
      </c>
      <c r="F2166" s="12" t="str">
        <f t="shared" si="1"/>
        <v/>
      </c>
      <c r="G2166" s="12">
        <f t="shared" si="3"/>
        <v>2031.95</v>
      </c>
      <c r="H2166" s="12" t="str">
        <f t="shared" si="2"/>
        <v/>
      </c>
    </row>
    <row r="2167" ht="15.75" customHeight="1">
      <c r="A2167" s="36">
        <v>26.0</v>
      </c>
      <c r="B2167" s="36">
        <v>1.0</v>
      </c>
      <c r="C2167" s="36">
        <v>1.0</v>
      </c>
      <c r="D2167" s="36">
        <v>60.7</v>
      </c>
      <c r="E2167" s="36">
        <v>413.0</v>
      </c>
      <c r="F2167" s="12" t="str">
        <f t="shared" si="1"/>
        <v/>
      </c>
      <c r="G2167" s="12">
        <f t="shared" si="3"/>
        <v>413</v>
      </c>
      <c r="H2167" s="12" t="str">
        <f t="shared" si="2"/>
        <v/>
      </c>
    </row>
    <row r="2168" ht="15.75" customHeight="1">
      <c r="A2168" s="36">
        <v>26.0</v>
      </c>
      <c r="B2168" s="36">
        <v>1.0</v>
      </c>
      <c r="C2168" s="36">
        <v>1.0</v>
      </c>
      <c r="D2168" s="36">
        <v>45.45</v>
      </c>
      <c r="E2168" s="36">
        <v>416.45</v>
      </c>
      <c r="F2168" s="12" t="str">
        <f t="shared" si="1"/>
        <v/>
      </c>
      <c r="G2168" s="12">
        <f t="shared" si="3"/>
        <v>416.45</v>
      </c>
      <c r="H2168" s="12" t="str">
        <f t="shared" si="2"/>
        <v/>
      </c>
    </row>
    <row r="2169" ht="15.75" customHeight="1">
      <c r="A2169" s="36">
        <v>26.0</v>
      </c>
      <c r="B2169" s="36">
        <v>1.0</v>
      </c>
      <c r="C2169" s="36">
        <v>1.0</v>
      </c>
      <c r="D2169" s="36">
        <v>81.9</v>
      </c>
      <c r="E2169" s="36">
        <v>1781.35</v>
      </c>
      <c r="F2169" s="12" t="str">
        <f t="shared" si="1"/>
        <v/>
      </c>
      <c r="G2169" s="12">
        <f t="shared" si="3"/>
        <v>1781.35</v>
      </c>
      <c r="H2169" s="12" t="str">
        <f t="shared" si="2"/>
        <v/>
      </c>
    </row>
    <row r="2170" ht="15.75" customHeight="1">
      <c r="A2170" s="36">
        <v>27.0</v>
      </c>
      <c r="B2170" s="36">
        <v>1.0</v>
      </c>
      <c r="C2170" s="36">
        <v>1.0</v>
      </c>
      <c r="D2170" s="36">
        <v>78.2</v>
      </c>
      <c r="E2170" s="36">
        <v>927.15</v>
      </c>
      <c r="F2170" s="12" t="str">
        <f t="shared" si="1"/>
        <v/>
      </c>
      <c r="G2170" s="12">
        <f t="shared" si="3"/>
        <v>927.15</v>
      </c>
      <c r="H2170" s="12" t="str">
        <f t="shared" si="2"/>
        <v/>
      </c>
    </row>
    <row r="2171" ht="15.75" customHeight="1">
      <c r="A2171" s="36">
        <v>27.0</v>
      </c>
      <c r="B2171" s="36">
        <v>1.0</v>
      </c>
      <c r="C2171" s="36">
        <v>1.0</v>
      </c>
      <c r="D2171" s="36">
        <v>54.75</v>
      </c>
      <c r="E2171" s="36">
        <v>1641.3</v>
      </c>
      <c r="F2171" s="12" t="str">
        <f t="shared" si="1"/>
        <v/>
      </c>
      <c r="G2171" s="12">
        <f t="shared" si="3"/>
        <v>1641.3</v>
      </c>
      <c r="H2171" s="12" t="str">
        <f t="shared" si="2"/>
        <v/>
      </c>
    </row>
    <row r="2172" ht="15.75" customHeight="1">
      <c r="A2172" s="36">
        <v>27.0</v>
      </c>
      <c r="B2172" s="36">
        <v>1.0</v>
      </c>
      <c r="C2172" s="36">
        <v>1.0</v>
      </c>
      <c r="D2172" s="36">
        <v>53.8</v>
      </c>
      <c r="E2172" s="36">
        <v>417.5</v>
      </c>
      <c r="F2172" s="12" t="str">
        <f t="shared" si="1"/>
        <v/>
      </c>
      <c r="G2172" s="12">
        <f t="shared" si="3"/>
        <v>417.5</v>
      </c>
      <c r="H2172" s="12" t="str">
        <f t="shared" si="2"/>
        <v/>
      </c>
    </row>
    <row r="2173" ht="15.75" customHeight="1">
      <c r="A2173" s="36">
        <v>27.0</v>
      </c>
      <c r="B2173" s="36">
        <v>1.0</v>
      </c>
      <c r="C2173" s="36">
        <v>1.0</v>
      </c>
      <c r="D2173" s="36">
        <v>69.35</v>
      </c>
      <c r="E2173" s="36">
        <v>2203.7</v>
      </c>
      <c r="F2173" s="12" t="str">
        <f t="shared" si="1"/>
        <v/>
      </c>
      <c r="G2173" s="12">
        <f t="shared" si="3"/>
        <v>2203.7</v>
      </c>
      <c r="H2173" s="12" t="str">
        <f t="shared" si="2"/>
        <v/>
      </c>
    </row>
    <row r="2174" ht="15.75" customHeight="1">
      <c r="A2174" s="36">
        <v>27.0</v>
      </c>
      <c r="B2174" s="36">
        <v>1.0</v>
      </c>
      <c r="C2174" s="36">
        <v>1.0</v>
      </c>
      <c r="D2174" s="36">
        <v>55.45</v>
      </c>
      <c r="E2174" s="36">
        <v>1818.3</v>
      </c>
      <c r="F2174" s="12" t="str">
        <f t="shared" si="1"/>
        <v/>
      </c>
      <c r="G2174" s="12">
        <f t="shared" si="3"/>
        <v>1818.3</v>
      </c>
      <c r="H2174" s="12" t="str">
        <f t="shared" si="2"/>
        <v/>
      </c>
    </row>
    <row r="2175" ht="15.75" customHeight="1">
      <c r="A2175" s="36">
        <v>27.0</v>
      </c>
      <c r="B2175" s="36">
        <v>1.0</v>
      </c>
      <c r="C2175" s="36">
        <v>1.0</v>
      </c>
      <c r="D2175" s="36">
        <v>56.15</v>
      </c>
      <c r="E2175" s="36">
        <v>433.75</v>
      </c>
      <c r="F2175" s="12" t="str">
        <f t="shared" si="1"/>
        <v/>
      </c>
      <c r="G2175" s="12">
        <f t="shared" si="3"/>
        <v>433.75</v>
      </c>
      <c r="H2175" s="12" t="str">
        <f t="shared" si="2"/>
        <v/>
      </c>
    </row>
    <row r="2176" ht="15.75" customHeight="1">
      <c r="A2176" s="36">
        <v>27.0</v>
      </c>
      <c r="B2176" s="36">
        <v>1.0</v>
      </c>
      <c r="C2176" s="36">
        <v>1.0</v>
      </c>
      <c r="D2176" s="36">
        <v>50.35</v>
      </c>
      <c r="E2176" s="36">
        <v>1259.35</v>
      </c>
      <c r="F2176" s="12" t="str">
        <f t="shared" si="1"/>
        <v/>
      </c>
      <c r="G2176" s="12">
        <f t="shared" si="3"/>
        <v>1259.35</v>
      </c>
      <c r="H2176" s="12" t="str">
        <f t="shared" si="2"/>
        <v/>
      </c>
    </row>
    <row r="2177" ht="15.75" customHeight="1">
      <c r="A2177" s="36">
        <v>27.0</v>
      </c>
      <c r="B2177" s="36">
        <v>1.0</v>
      </c>
      <c r="C2177" s="36">
        <v>1.0</v>
      </c>
      <c r="D2177" s="36">
        <v>49.85</v>
      </c>
      <c r="E2177" s="36">
        <v>1671.6</v>
      </c>
      <c r="F2177" s="12" t="str">
        <f t="shared" si="1"/>
        <v/>
      </c>
      <c r="G2177" s="12">
        <f t="shared" si="3"/>
        <v>1671.6</v>
      </c>
      <c r="H2177" s="12" t="str">
        <f t="shared" si="2"/>
        <v/>
      </c>
    </row>
    <row r="2178" ht="15.75" customHeight="1">
      <c r="A2178" s="36">
        <v>27.0</v>
      </c>
      <c r="B2178" s="36">
        <v>1.0</v>
      </c>
      <c r="C2178" s="36">
        <v>1.0</v>
      </c>
      <c r="D2178" s="36">
        <v>53.45</v>
      </c>
      <c r="E2178" s="36">
        <v>1859.5</v>
      </c>
      <c r="F2178" s="12" t="str">
        <f t="shared" si="1"/>
        <v/>
      </c>
      <c r="G2178" s="12">
        <f t="shared" si="3"/>
        <v>1859.5</v>
      </c>
      <c r="H2178" s="12" t="str">
        <f t="shared" si="2"/>
        <v/>
      </c>
    </row>
    <row r="2179" ht="15.75" customHeight="1">
      <c r="A2179" s="36">
        <v>27.0</v>
      </c>
      <c r="B2179" s="36">
        <v>1.0</v>
      </c>
      <c r="C2179" s="36">
        <v>1.0</v>
      </c>
      <c r="D2179" s="36">
        <v>52.85</v>
      </c>
      <c r="E2179" s="36">
        <v>417.65</v>
      </c>
      <c r="F2179" s="12" t="str">
        <f t="shared" si="1"/>
        <v/>
      </c>
      <c r="G2179" s="12">
        <f t="shared" si="3"/>
        <v>417.65</v>
      </c>
      <c r="H2179" s="12" t="str">
        <f t="shared" si="2"/>
        <v/>
      </c>
    </row>
    <row r="2180" ht="15.75" customHeight="1">
      <c r="A2180" s="36">
        <v>27.0</v>
      </c>
      <c r="B2180" s="36">
        <v>1.0</v>
      </c>
      <c r="C2180" s="36">
        <v>1.0</v>
      </c>
      <c r="D2180" s="36">
        <v>56.2</v>
      </c>
      <c r="E2180" s="36">
        <v>2172.05</v>
      </c>
      <c r="F2180" s="12" t="str">
        <f t="shared" si="1"/>
        <v/>
      </c>
      <c r="G2180" s="12">
        <f t="shared" si="3"/>
        <v>2172.05</v>
      </c>
      <c r="H2180" s="12" t="str">
        <f t="shared" si="2"/>
        <v/>
      </c>
    </row>
    <row r="2181" ht="15.75" customHeight="1">
      <c r="A2181" s="36">
        <v>27.0</v>
      </c>
      <c r="B2181" s="36">
        <v>1.0</v>
      </c>
      <c r="C2181" s="36">
        <v>1.0</v>
      </c>
      <c r="D2181" s="36">
        <v>66.15</v>
      </c>
      <c r="E2181" s="36">
        <v>1520.9</v>
      </c>
      <c r="F2181" s="12" t="str">
        <f t="shared" si="1"/>
        <v/>
      </c>
      <c r="G2181" s="12">
        <f t="shared" si="3"/>
        <v>1520.9</v>
      </c>
      <c r="H2181" s="12" t="str">
        <f t="shared" si="2"/>
        <v/>
      </c>
    </row>
    <row r="2182" ht="15.75" customHeight="1">
      <c r="A2182" s="36">
        <v>27.0</v>
      </c>
      <c r="B2182" s="36">
        <v>1.0</v>
      </c>
      <c r="C2182" s="36">
        <v>1.0</v>
      </c>
      <c r="D2182" s="36">
        <v>48.7</v>
      </c>
      <c r="E2182" s="36">
        <v>1023.85</v>
      </c>
      <c r="F2182" s="12" t="str">
        <f t="shared" si="1"/>
        <v/>
      </c>
      <c r="G2182" s="12">
        <f t="shared" si="3"/>
        <v>1023.85</v>
      </c>
      <c r="H2182" s="12" t="str">
        <f t="shared" si="2"/>
        <v/>
      </c>
    </row>
    <row r="2183" ht="15.75" customHeight="1">
      <c r="A2183" s="36">
        <v>27.0</v>
      </c>
      <c r="B2183" s="36">
        <v>1.0</v>
      </c>
      <c r="C2183" s="36">
        <v>1.0</v>
      </c>
      <c r="D2183" s="36">
        <v>56.7</v>
      </c>
      <c r="E2183" s="36">
        <v>347.65</v>
      </c>
      <c r="F2183" s="12" t="str">
        <f t="shared" si="1"/>
        <v/>
      </c>
      <c r="G2183" s="12">
        <f t="shared" si="3"/>
        <v>347.65</v>
      </c>
      <c r="H2183" s="12" t="str">
        <f t="shared" si="2"/>
        <v/>
      </c>
    </row>
    <row r="2184" ht="15.75" customHeight="1">
      <c r="A2184" s="36">
        <v>27.0</v>
      </c>
      <c r="B2184" s="36">
        <v>1.0</v>
      </c>
      <c r="C2184" s="36">
        <v>1.0</v>
      </c>
      <c r="D2184" s="36">
        <v>81.7</v>
      </c>
      <c r="E2184" s="36">
        <v>406.95</v>
      </c>
      <c r="F2184" s="12" t="str">
        <f t="shared" si="1"/>
        <v/>
      </c>
      <c r="G2184" s="12">
        <f t="shared" si="3"/>
        <v>406.95</v>
      </c>
      <c r="H2184" s="12" t="str">
        <f t="shared" si="2"/>
        <v/>
      </c>
    </row>
    <row r="2185" ht="15.75" customHeight="1">
      <c r="A2185" s="36">
        <v>28.0</v>
      </c>
      <c r="B2185" s="36">
        <v>1.0</v>
      </c>
      <c r="C2185" s="36">
        <v>1.0</v>
      </c>
      <c r="D2185" s="36">
        <v>54.35</v>
      </c>
      <c r="E2185" s="36">
        <v>1761.45</v>
      </c>
      <c r="F2185" s="12" t="str">
        <f t="shared" si="1"/>
        <v/>
      </c>
      <c r="G2185" s="12">
        <f t="shared" si="3"/>
        <v>1761.45</v>
      </c>
      <c r="H2185" s="12" t="str">
        <f t="shared" si="2"/>
        <v/>
      </c>
    </row>
    <row r="2186" ht="15.75" customHeight="1">
      <c r="A2186" s="36">
        <v>28.0</v>
      </c>
      <c r="B2186" s="36">
        <v>1.0</v>
      </c>
      <c r="C2186" s="36">
        <v>1.0</v>
      </c>
      <c r="D2186" s="36">
        <v>54.3</v>
      </c>
      <c r="E2186" s="36">
        <v>419.4</v>
      </c>
      <c r="F2186" s="12" t="str">
        <f t="shared" si="1"/>
        <v/>
      </c>
      <c r="G2186" s="12">
        <f t="shared" si="3"/>
        <v>419.4</v>
      </c>
      <c r="H2186" s="12" t="str">
        <f t="shared" si="2"/>
        <v/>
      </c>
    </row>
    <row r="2187" ht="15.75" customHeight="1">
      <c r="A2187" s="36">
        <v>28.0</v>
      </c>
      <c r="B2187" s="36">
        <v>1.0</v>
      </c>
      <c r="C2187" s="36">
        <v>1.0</v>
      </c>
      <c r="D2187" s="36">
        <v>60.9</v>
      </c>
      <c r="E2187" s="36">
        <v>375.25</v>
      </c>
      <c r="F2187" s="12" t="str">
        <f t="shared" si="1"/>
        <v/>
      </c>
      <c r="G2187" s="12">
        <f t="shared" si="3"/>
        <v>375.25</v>
      </c>
      <c r="H2187" s="12" t="str">
        <f t="shared" si="2"/>
        <v/>
      </c>
    </row>
    <row r="2188" ht="15.75" customHeight="1">
      <c r="A2188" s="36">
        <v>28.0</v>
      </c>
      <c r="B2188" s="36">
        <v>1.0</v>
      </c>
      <c r="C2188" s="36">
        <v>1.0</v>
      </c>
      <c r="D2188" s="36">
        <v>59.55</v>
      </c>
      <c r="E2188" s="36">
        <v>482.8</v>
      </c>
      <c r="F2188" s="12" t="str">
        <f t="shared" si="1"/>
        <v/>
      </c>
      <c r="G2188" s="12">
        <f t="shared" si="3"/>
        <v>482.8</v>
      </c>
      <c r="H2188" s="12" t="str">
        <f t="shared" si="2"/>
        <v/>
      </c>
    </row>
    <row r="2189" ht="15.75" customHeight="1">
      <c r="A2189" s="36">
        <v>28.0</v>
      </c>
      <c r="B2189" s="36">
        <v>1.0</v>
      </c>
      <c r="C2189" s="36">
        <v>1.0</v>
      </c>
      <c r="D2189" s="36">
        <v>56.05</v>
      </c>
      <c r="E2189" s="36">
        <v>1782.4</v>
      </c>
      <c r="F2189" s="12" t="str">
        <f t="shared" si="1"/>
        <v/>
      </c>
      <c r="G2189" s="12">
        <f t="shared" si="3"/>
        <v>1782.4</v>
      </c>
      <c r="H2189" s="12" t="str">
        <f t="shared" si="2"/>
        <v/>
      </c>
    </row>
    <row r="2190" ht="15.75" customHeight="1">
      <c r="A2190" s="36">
        <v>28.0</v>
      </c>
      <c r="B2190" s="36">
        <v>1.0</v>
      </c>
      <c r="C2190" s="36">
        <v>1.0</v>
      </c>
      <c r="D2190" s="36">
        <v>59.9</v>
      </c>
      <c r="E2190" s="36">
        <v>374.5</v>
      </c>
      <c r="F2190" s="12" t="str">
        <f t="shared" si="1"/>
        <v/>
      </c>
      <c r="G2190" s="12">
        <f t="shared" si="3"/>
        <v>374.5</v>
      </c>
      <c r="H2190" s="12" t="str">
        <f t="shared" si="2"/>
        <v/>
      </c>
    </row>
    <row r="2191" ht="15.75" customHeight="1">
      <c r="A2191" s="36">
        <v>28.0</v>
      </c>
      <c r="B2191" s="36">
        <v>1.0</v>
      </c>
      <c r="C2191" s="36">
        <v>1.0</v>
      </c>
      <c r="D2191" s="36">
        <v>54.4</v>
      </c>
      <c r="E2191" s="36">
        <v>1879.25</v>
      </c>
      <c r="F2191" s="12" t="str">
        <f t="shared" si="1"/>
        <v/>
      </c>
      <c r="G2191" s="12">
        <f t="shared" si="3"/>
        <v>1879.25</v>
      </c>
      <c r="H2191" s="12" t="str">
        <f t="shared" si="2"/>
        <v/>
      </c>
    </row>
    <row r="2192" ht="15.75" customHeight="1">
      <c r="A2192" s="36">
        <v>28.0</v>
      </c>
      <c r="B2192" s="36">
        <v>1.0</v>
      </c>
      <c r="C2192" s="36">
        <v>1.0</v>
      </c>
      <c r="D2192" s="36">
        <v>54.65</v>
      </c>
      <c r="E2192" s="36">
        <v>1274.45</v>
      </c>
      <c r="F2192" s="12" t="str">
        <f t="shared" si="1"/>
        <v/>
      </c>
      <c r="G2192" s="12">
        <f t="shared" si="3"/>
        <v>1274.45</v>
      </c>
      <c r="H2192" s="12" t="str">
        <f t="shared" si="2"/>
        <v/>
      </c>
    </row>
    <row r="2193" ht="15.75" customHeight="1">
      <c r="A2193" s="36">
        <v>29.0</v>
      </c>
      <c r="B2193" s="36">
        <v>1.0</v>
      </c>
      <c r="C2193" s="36">
        <v>1.0</v>
      </c>
      <c r="D2193" s="36">
        <v>48.95</v>
      </c>
      <c r="E2193" s="36">
        <v>1470.95</v>
      </c>
      <c r="F2193" s="12" t="str">
        <f t="shared" si="1"/>
        <v/>
      </c>
      <c r="G2193" s="12">
        <f t="shared" si="3"/>
        <v>1470.95</v>
      </c>
      <c r="H2193" s="12" t="str">
        <f t="shared" si="2"/>
        <v/>
      </c>
    </row>
    <row r="2194" ht="15.75" customHeight="1">
      <c r="A2194" s="36">
        <v>29.0</v>
      </c>
      <c r="B2194" s="36">
        <v>1.0</v>
      </c>
      <c r="C2194" s="36">
        <v>1.0</v>
      </c>
      <c r="D2194" s="36">
        <v>58.0</v>
      </c>
      <c r="E2194" s="36">
        <v>507.4</v>
      </c>
      <c r="F2194" s="12" t="str">
        <f t="shared" si="1"/>
        <v/>
      </c>
      <c r="G2194" s="12">
        <f t="shared" si="3"/>
        <v>507.4</v>
      </c>
      <c r="H2194" s="12" t="str">
        <f t="shared" si="2"/>
        <v/>
      </c>
    </row>
    <row r="2195" ht="15.75" customHeight="1">
      <c r="A2195" s="36">
        <v>29.0</v>
      </c>
      <c r="B2195" s="36">
        <v>1.0</v>
      </c>
      <c r="C2195" s="36">
        <v>1.0</v>
      </c>
      <c r="D2195" s="36">
        <v>75.55</v>
      </c>
      <c r="E2195" s="36">
        <v>1776.55</v>
      </c>
      <c r="F2195" s="12" t="str">
        <f t="shared" si="1"/>
        <v/>
      </c>
      <c r="G2195" s="12">
        <f t="shared" si="3"/>
        <v>1776.55</v>
      </c>
      <c r="H2195" s="12" t="str">
        <f t="shared" si="2"/>
        <v/>
      </c>
    </row>
    <row r="2196" ht="15.75" customHeight="1">
      <c r="A2196" s="36">
        <v>29.0</v>
      </c>
      <c r="B2196" s="36">
        <v>1.0</v>
      </c>
      <c r="C2196" s="36">
        <v>1.0</v>
      </c>
      <c r="D2196" s="36">
        <v>68.85</v>
      </c>
      <c r="E2196" s="36">
        <v>1734.5</v>
      </c>
      <c r="F2196" s="12" t="str">
        <f t="shared" si="1"/>
        <v/>
      </c>
      <c r="G2196" s="12">
        <f t="shared" si="3"/>
        <v>1734.5</v>
      </c>
      <c r="H2196" s="12" t="str">
        <f t="shared" si="2"/>
        <v/>
      </c>
    </row>
    <row r="2197" ht="15.75" customHeight="1">
      <c r="A2197" s="36">
        <v>29.0</v>
      </c>
      <c r="B2197" s="36">
        <v>1.0</v>
      </c>
      <c r="C2197" s="36">
        <v>1.0</v>
      </c>
      <c r="D2197" s="36">
        <v>60.2</v>
      </c>
      <c r="E2197" s="36">
        <v>505.95</v>
      </c>
      <c r="F2197" s="12" t="str">
        <f t="shared" si="1"/>
        <v/>
      </c>
      <c r="G2197" s="12">
        <f t="shared" si="3"/>
        <v>505.95</v>
      </c>
      <c r="H2197" s="12" t="str">
        <f t="shared" si="2"/>
        <v/>
      </c>
    </row>
    <row r="2198" ht="15.75" customHeight="1">
      <c r="A2198" s="36">
        <v>29.0</v>
      </c>
      <c r="B2198" s="36">
        <v>1.0</v>
      </c>
      <c r="C2198" s="36">
        <v>1.0</v>
      </c>
      <c r="D2198" s="36">
        <v>75.35</v>
      </c>
      <c r="E2198" s="36">
        <v>1842.8</v>
      </c>
      <c r="F2198" s="12" t="str">
        <f t="shared" si="1"/>
        <v/>
      </c>
      <c r="G2198" s="12">
        <f t="shared" si="3"/>
        <v>1842.8</v>
      </c>
      <c r="H2198" s="12" t="str">
        <f t="shared" si="2"/>
        <v/>
      </c>
    </row>
    <row r="2199" ht="15.75" customHeight="1">
      <c r="A2199" s="36">
        <v>29.0</v>
      </c>
      <c r="B2199" s="36">
        <v>1.0</v>
      </c>
      <c r="C2199" s="36">
        <v>1.0</v>
      </c>
      <c r="D2199" s="36">
        <v>58.75</v>
      </c>
      <c r="E2199" s="36">
        <v>1003.05</v>
      </c>
      <c r="F2199" s="12" t="str">
        <f t="shared" si="1"/>
        <v/>
      </c>
      <c r="G2199" s="12">
        <f t="shared" si="3"/>
        <v>1003.05</v>
      </c>
      <c r="H2199" s="12" t="str">
        <f t="shared" si="2"/>
        <v/>
      </c>
    </row>
    <row r="2200" ht="15.75" customHeight="1">
      <c r="A2200" s="36">
        <v>30.0</v>
      </c>
      <c r="B2200" s="36">
        <v>1.0</v>
      </c>
      <c r="C2200" s="36">
        <v>1.0</v>
      </c>
      <c r="D2200" s="36">
        <v>74.75</v>
      </c>
      <c r="E2200" s="36">
        <v>1614.2</v>
      </c>
      <c r="F2200" s="12" t="str">
        <f t="shared" si="1"/>
        <v/>
      </c>
      <c r="G2200" s="12">
        <f t="shared" si="3"/>
        <v>1614.2</v>
      </c>
      <c r="H2200" s="12" t="str">
        <f t="shared" si="2"/>
        <v/>
      </c>
    </row>
    <row r="2201" ht="15.75" customHeight="1">
      <c r="A2201" s="36">
        <v>30.0</v>
      </c>
      <c r="B2201" s="36">
        <v>1.0</v>
      </c>
      <c r="C2201" s="36">
        <v>1.0</v>
      </c>
      <c r="D2201" s="36">
        <v>80.8</v>
      </c>
      <c r="E2201" s="36">
        <v>1389.2</v>
      </c>
      <c r="F2201" s="12" t="str">
        <f t="shared" si="1"/>
        <v/>
      </c>
      <c r="G2201" s="12">
        <f t="shared" si="3"/>
        <v>1389.2</v>
      </c>
      <c r="H2201" s="12" t="str">
        <f t="shared" si="2"/>
        <v/>
      </c>
    </row>
    <row r="2202" ht="15.75" customHeight="1">
      <c r="A2202" s="36">
        <v>30.0</v>
      </c>
      <c r="B2202" s="36">
        <v>1.0</v>
      </c>
      <c r="C2202" s="36">
        <v>1.0</v>
      </c>
      <c r="D2202" s="36">
        <v>70.25</v>
      </c>
      <c r="E2202" s="36">
        <v>1174.35</v>
      </c>
      <c r="F2202" s="12" t="str">
        <f t="shared" si="1"/>
        <v/>
      </c>
      <c r="G2202" s="12">
        <f t="shared" si="3"/>
        <v>1174.35</v>
      </c>
      <c r="H2202" s="12" t="str">
        <f t="shared" si="2"/>
        <v/>
      </c>
    </row>
    <row r="2203" ht="15.75" customHeight="1">
      <c r="A2203" s="36">
        <v>30.0</v>
      </c>
      <c r="B2203" s="36">
        <v>1.0</v>
      </c>
      <c r="C2203" s="36">
        <v>1.0</v>
      </c>
      <c r="D2203" s="36">
        <v>48.8</v>
      </c>
      <c r="E2203" s="36">
        <v>1165.55</v>
      </c>
      <c r="F2203" s="12" t="str">
        <f t="shared" si="1"/>
        <v/>
      </c>
      <c r="G2203" s="12">
        <f t="shared" si="3"/>
        <v>1165.55</v>
      </c>
      <c r="H2203" s="12" t="str">
        <f t="shared" si="2"/>
        <v/>
      </c>
    </row>
    <row r="2204" ht="15.75" customHeight="1">
      <c r="A2204" s="36">
        <v>30.0</v>
      </c>
      <c r="B2204" s="36">
        <v>1.0</v>
      </c>
      <c r="C2204" s="36">
        <v>1.0</v>
      </c>
      <c r="D2204" s="36">
        <v>55.65</v>
      </c>
      <c r="E2204" s="36">
        <v>393.15</v>
      </c>
      <c r="F2204" s="12" t="str">
        <f t="shared" si="1"/>
        <v/>
      </c>
      <c r="G2204" s="12">
        <f t="shared" si="3"/>
        <v>393.15</v>
      </c>
      <c r="H2204" s="12" t="str">
        <f t="shared" si="2"/>
        <v/>
      </c>
    </row>
    <row r="2205" ht="15.75" customHeight="1">
      <c r="A2205" s="36">
        <v>30.0</v>
      </c>
      <c r="B2205" s="36">
        <v>1.0</v>
      </c>
      <c r="C2205" s="36">
        <v>1.0</v>
      </c>
      <c r="D2205" s="36">
        <v>70.4</v>
      </c>
      <c r="E2205" s="36">
        <v>1683.7</v>
      </c>
      <c r="F2205" s="12" t="str">
        <f t="shared" si="1"/>
        <v/>
      </c>
      <c r="G2205" s="12">
        <f t="shared" si="3"/>
        <v>1683.7</v>
      </c>
      <c r="H2205" s="12" t="str">
        <f t="shared" si="2"/>
        <v/>
      </c>
    </row>
    <row r="2206" ht="15.75" customHeight="1">
      <c r="A2206" s="36">
        <v>30.0</v>
      </c>
      <c r="B2206" s="36">
        <v>1.0</v>
      </c>
      <c r="C2206" s="36">
        <v>1.0</v>
      </c>
      <c r="D2206" s="36">
        <v>50.0</v>
      </c>
      <c r="E2206" s="36">
        <v>1370.35</v>
      </c>
      <c r="F2206" s="12" t="str">
        <f t="shared" si="1"/>
        <v/>
      </c>
      <c r="G2206" s="12">
        <f t="shared" si="3"/>
        <v>1370.35</v>
      </c>
      <c r="H2206" s="12" t="str">
        <f t="shared" si="2"/>
        <v/>
      </c>
    </row>
    <row r="2207" ht="15.75" customHeight="1">
      <c r="A2207" s="36">
        <v>30.0</v>
      </c>
      <c r="B2207" s="36">
        <v>1.0</v>
      </c>
      <c r="C2207" s="36">
        <v>1.0</v>
      </c>
      <c r="D2207" s="36">
        <v>74.65</v>
      </c>
      <c r="E2207" s="36">
        <v>356.15</v>
      </c>
      <c r="F2207" s="12" t="str">
        <f t="shared" si="1"/>
        <v/>
      </c>
      <c r="G2207" s="12">
        <f t="shared" si="3"/>
        <v>356.15</v>
      </c>
      <c r="H2207" s="12" t="str">
        <f t="shared" si="2"/>
        <v/>
      </c>
    </row>
    <row r="2208" ht="15.75" customHeight="1">
      <c r="A2208" s="36">
        <v>30.0</v>
      </c>
      <c r="B2208" s="36">
        <v>1.0</v>
      </c>
      <c r="C2208" s="36">
        <v>1.0</v>
      </c>
      <c r="D2208" s="36">
        <v>66.3</v>
      </c>
      <c r="E2208" s="36">
        <v>1745.2</v>
      </c>
      <c r="F2208" s="12" t="str">
        <f t="shared" si="1"/>
        <v/>
      </c>
      <c r="G2208" s="12">
        <f t="shared" si="3"/>
        <v>1745.2</v>
      </c>
      <c r="H2208" s="12" t="str">
        <f t="shared" si="2"/>
        <v/>
      </c>
    </row>
    <row r="2209" ht="15.75" customHeight="1">
      <c r="A2209" s="36">
        <v>30.0</v>
      </c>
      <c r="B2209" s="36">
        <v>1.0</v>
      </c>
      <c r="C2209" s="36">
        <v>1.0</v>
      </c>
      <c r="D2209" s="36">
        <v>64.5</v>
      </c>
      <c r="E2209" s="36">
        <v>1055.9</v>
      </c>
      <c r="F2209" s="12" t="str">
        <f t="shared" si="1"/>
        <v/>
      </c>
      <c r="G2209" s="12">
        <f t="shared" si="3"/>
        <v>1055.9</v>
      </c>
      <c r="H2209" s="12" t="str">
        <f t="shared" si="2"/>
        <v/>
      </c>
    </row>
    <row r="2210" ht="15.75" customHeight="1">
      <c r="A2210" s="36">
        <v>30.0</v>
      </c>
      <c r="B2210" s="36">
        <v>1.0</v>
      </c>
      <c r="C2210" s="36">
        <v>1.0</v>
      </c>
      <c r="D2210" s="36">
        <v>85.35</v>
      </c>
      <c r="E2210" s="36">
        <v>1191.2</v>
      </c>
      <c r="F2210" s="12" t="str">
        <f t="shared" si="1"/>
        <v/>
      </c>
      <c r="G2210" s="12">
        <f t="shared" si="3"/>
        <v>1191.2</v>
      </c>
      <c r="H2210" s="12" t="str">
        <f t="shared" si="2"/>
        <v/>
      </c>
    </row>
    <row r="2211" ht="15.75" customHeight="1">
      <c r="A2211" s="36">
        <v>30.0</v>
      </c>
      <c r="B2211" s="36">
        <v>1.0</v>
      </c>
      <c r="C2211" s="36">
        <v>1.0</v>
      </c>
      <c r="D2211" s="36">
        <v>55.3</v>
      </c>
      <c r="E2211" s="36">
        <v>1826.7</v>
      </c>
      <c r="F2211" s="12" t="str">
        <f t="shared" si="1"/>
        <v/>
      </c>
      <c r="G2211" s="12">
        <f t="shared" si="3"/>
        <v>1826.7</v>
      </c>
      <c r="H2211" s="12" t="str">
        <f t="shared" si="2"/>
        <v/>
      </c>
    </row>
    <row r="2212" ht="15.75" customHeight="1">
      <c r="A2212" s="36">
        <v>30.0</v>
      </c>
      <c r="B2212" s="36">
        <v>1.0</v>
      </c>
      <c r="C2212" s="36">
        <v>1.0</v>
      </c>
      <c r="D2212" s="36">
        <v>50.4</v>
      </c>
      <c r="E2212" s="36">
        <v>2317.1</v>
      </c>
      <c r="F2212" s="12" t="str">
        <f t="shared" si="1"/>
        <v/>
      </c>
      <c r="G2212" s="12">
        <f t="shared" si="3"/>
        <v>2317.1</v>
      </c>
      <c r="H2212" s="12" t="str">
        <f t="shared" si="2"/>
        <v/>
      </c>
    </row>
    <row r="2213" ht="15.75" customHeight="1">
      <c r="A2213" s="36">
        <v>30.0</v>
      </c>
      <c r="B2213" s="36">
        <v>1.0</v>
      </c>
      <c r="C2213" s="36">
        <v>1.0</v>
      </c>
      <c r="D2213" s="36">
        <v>64.5</v>
      </c>
      <c r="E2213" s="36">
        <v>1558.7</v>
      </c>
      <c r="F2213" s="12" t="str">
        <f t="shared" si="1"/>
        <v/>
      </c>
      <c r="G2213" s="12">
        <f t="shared" si="3"/>
        <v>1558.7</v>
      </c>
      <c r="H2213" s="12" t="str">
        <f t="shared" si="2"/>
        <v/>
      </c>
    </row>
    <row r="2214" ht="15.75" customHeight="1">
      <c r="A2214" s="36">
        <v>31.0</v>
      </c>
      <c r="B2214" s="36">
        <v>1.0</v>
      </c>
      <c r="C2214" s="36">
        <v>1.0</v>
      </c>
      <c r="D2214" s="36">
        <v>79.2</v>
      </c>
      <c r="E2214" s="36">
        <v>840.1</v>
      </c>
      <c r="F2214" s="12" t="str">
        <f t="shared" si="1"/>
        <v/>
      </c>
      <c r="G2214" s="12">
        <f t="shared" si="3"/>
        <v>840.1</v>
      </c>
      <c r="H2214" s="12" t="str">
        <f t="shared" si="2"/>
        <v/>
      </c>
    </row>
    <row r="2215" ht="15.75" customHeight="1">
      <c r="A2215" s="36">
        <v>31.0</v>
      </c>
      <c r="B2215" s="36">
        <v>1.0</v>
      </c>
      <c r="C2215" s="36">
        <v>1.0</v>
      </c>
      <c r="D2215" s="36">
        <v>64.0</v>
      </c>
      <c r="E2215" s="36">
        <v>2157.95</v>
      </c>
      <c r="F2215" s="12" t="str">
        <f t="shared" si="1"/>
        <v/>
      </c>
      <c r="G2215" s="12">
        <f t="shared" si="3"/>
        <v>2157.95</v>
      </c>
      <c r="H2215" s="12" t="str">
        <f t="shared" si="2"/>
        <v/>
      </c>
    </row>
    <row r="2216" ht="15.75" customHeight="1">
      <c r="A2216" s="36">
        <v>31.0</v>
      </c>
      <c r="B2216" s="36">
        <v>1.0</v>
      </c>
      <c r="C2216" s="36">
        <v>1.0</v>
      </c>
      <c r="D2216" s="36">
        <v>75.5</v>
      </c>
      <c r="E2216" s="36">
        <v>629.35</v>
      </c>
      <c r="F2216" s="12" t="str">
        <f t="shared" si="1"/>
        <v/>
      </c>
      <c r="G2216" s="12">
        <f t="shared" si="3"/>
        <v>629.35</v>
      </c>
      <c r="H2216" s="12" t="str">
        <f t="shared" si="2"/>
        <v/>
      </c>
    </row>
    <row r="2217" ht="15.75" customHeight="1">
      <c r="A2217" s="36">
        <v>31.0</v>
      </c>
      <c r="B2217" s="36">
        <v>1.0</v>
      </c>
      <c r="C2217" s="36">
        <v>1.0</v>
      </c>
      <c r="D2217" s="36">
        <v>55.25</v>
      </c>
      <c r="E2217" s="36">
        <v>1818.9</v>
      </c>
      <c r="F2217" s="12" t="str">
        <f t="shared" si="1"/>
        <v/>
      </c>
      <c r="G2217" s="12">
        <f t="shared" si="3"/>
        <v>1818.9</v>
      </c>
      <c r="H2217" s="12" t="str">
        <f t="shared" si="2"/>
        <v/>
      </c>
    </row>
    <row r="2218" ht="15.75" customHeight="1">
      <c r="A2218" s="36">
        <v>31.0</v>
      </c>
      <c r="B2218" s="36">
        <v>1.0</v>
      </c>
      <c r="C2218" s="36">
        <v>1.0</v>
      </c>
      <c r="D2218" s="36">
        <v>49.2</v>
      </c>
      <c r="E2218" s="36">
        <v>1570.7</v>
      </c>
      <c r="F2218" s="12" t="str">
        <f t="shared" si="1"/>
        <v/>
      </c>
      <c r="G2218" s="12">
        <f t="shared" si="3"/>
        <v>1570.7</v>
      </c>
      <c r="H2218" s="12" t="str">
        <f t="shared" si="2"/>
        <v/>
      </c>
    </row>
    <row r="2219" ht="15.75" customHeight="1">
      <c r="A2219" s="36">
        <v>31.0</v>
      </c>
      <c r="B2219" s="36">
        <v>1.0</v>
      </c>
      <c r="C2219" s="36">
        <v>1.0</v>
      </c>
      <c r="D2219" s="36">
        <v>54.35</v>
      </c>
      <c r="E2219" s="36">
        <v>2249.95</v>
      </c>
      <c r="F2219" s="12" t="str">
        <f t="shared" si="1"/>
        <v/>
      </c>
      <c r="G2219" s="12">
        <f t="shared" si="3"/>
        <v>2249.95</v>
      </c>
      <c r="H2219" s="12" t="str">
        <f t="shared" si="2"/>
        <v/>
      </c>
    </row>
    <row r="2220" ht="15.75" customHeight="1">
      <c r="A2220" s="36">
        <v>31.0</v>
      </c>
      <c r="B2220" s="36">
        <v>1.0</v>
      </c>
      <c r="C2220" s="36">
        <v>1.0</v>
      </c>
      <c r="D2220" s="36">
        <v>81.15</v>
      </c>
      <c r="E2220" s="36">
        <v>1565.7</v>
      </c>
      <c r="F2220" s="12" t="str">
        <f t="shared" si="1"/>
        <v/>
      </c>
      <c r="G2220" s="12">
        <f t="shared" si="3"/>
        <v>1565.7</v>
      </c>
      <c r="H2220" s="12" t="str">
        <f t="shared" si="2"/>
        <v/>
      </c>
    </row>
    <row r="2221" ht="15.75" customHeight="1">
      <c r="A2221" s="36">
        <v>31.0</v>
      </c>
      <c r="B2221" s="36">
        <v>1.0</v>
      </c>
      <c r="C2221" s="36">
        <v>1.0</v>
      </c>
      <c r="D2221" s="36">
        <v>66.4</v>
      </c>
      <c r="E2221" s="36">
        <v>402.85</v>
      </c>
      <c r="F2221" s="12" t="str">
        <f t="shared" si="1"/>
        <v/>
      </c>
      <c r="G2221" s="12">
        <f t="shared" si="3"/>
        <v>402.85</v>
      </c>
      <c r="H2221" s="12" t="str">
        <f t="shared" si="2"/>
        <v/>
      </c>
    </row>
    <row r="2222" ht="15.75" customHeight="1">
      <c r="A2222" s="36">
        <v>31.0</v>
      </c>
      <c r="B2222" s="36">
        <v>1.0</v>
      </c>
      <c r="C2222" s="36">
        <v>1.0</v>
      </c>
      <c r="D2222" s="36">
        <v>72.45</v>
      </c>
      <c r="E2222" s="36">
        <v>422.7</v>
      </c>
      <c r="F2222" s="12" t="str">
        <f t="shared" si="1"/>
        <v/>
      </c>
      <c r="G2222" s="12">
        <f t="shared" si="3"/>
        <v>422.7</v>
      </c>
      <c r="H2222" s="12" t="str">
        <f t="shared" si="2"/>
        <v/>
      </c>
    </row>
    <row r="2223" ht="15.75" customHeight="1">
      <c r="A2223" s="36">
        <v>32.0</v>
      </c>
      <c r="B2223" s="36">
        <v>1.0</v>
      </c>
      <c r="C2223" s="36">
        <v>1.0</v>
      </c>
      <c r="D2223" s="36">
        <v>64.85</v>
      </c>
      <c r="E2223" s="36">
        <v>1808.7</v>
      </c>
      <c r="F2223" s="12" t="str">
        <f t="shared" si="1"/>
        <v/>
      </c>
      <c r="G2223" s="12">
        <f t="shared" si="3"/>
        <v>1808.7</v>
      </c>
      <c r="H2223" s="12" t="str">
        <f t="shared" si="2"/>
        <v/>
      </c>
    </row>
    <row r="2224" ht="15.75" customHeight="1">
      <c r="A2224" s="36">
        <v>32.0</v>
      </c>
      <c r="B2224" s="36">
        <v>1.0</v>
      </c>
      <c r="C2224" s="36">
        <v>1.0</v>
      </c>
      <c r="D2224" s="36">
        <v>73.6</v>
      </c>
      <c r="E2224" s="36">
        <v>1956.4</v>
      </c>
      <c r="F2224" s="12" t="str">
        <f t="shared" si="1"/>
        <v/>
      </c>
      <c r="G2224" s="12">
        <f t="shared" si="3"/>
        <v>1956.4</v>
      </c>
      <c r="H2224" s="12" t="str">
        <f t="shared" si="2"/>
        <v/>
      </c>
    </row>
    <row r="2225" ht="15.75" customHeight="1">
      <c r="A2225" s="36">
        <v>32.0</v>
      </c>
      <c r="B2225" s="36">
        <v>1.0</v>
      </c>
      <c r="C2225" s="36">
        <v>1.0</v>
      </c>
      <c r="D2225" s="36">
        <v>61.4</v>
      </c>
      <c r="E2225" s="36">
        <v>780.15</v>
      </c>
      <c r="F2225" s="12" t="str">
        <f t="shared" si="1"/>
        <v/>
      </c>
      <c r="G2225" s="12">
        <f t="shared" si="3"/>
        <v>780.15</v>
      </c>
      <c r="H2225" s="12" t="str">
        <f t="shared" si="2"/>
        <v/>
      </c>
    </row>
    <row r="2226" ht="15.75" customHeight="1">
      <c r="A2226" s="36">
        <v>32.0</v>
      </c>
      <c r="B2226" s="36">
        <v>1.0</v>
      </c>
      <c r="C2226" s="36">
        <v>1.0</v>
      </c>
      <c r="D2226" s="36">
        <v>76.3</v>
      </c>
      <c r="E2226" s="36">
        <v>1157.05</v>
      </c>
      <c r="F2226" s="12" t="str">
        <f t="shared" si="1"/>
        <v/>
      </c>
      <c r="G2226" s="12">
        <f t="shared" si="3"/>
        <v>1157.05</v>
      </c>
      <c r="H2226" s="12" t="str">
        <f t="shared" si="2"/>
        <v/>
      </c>
    </row>
    <row r="2227" ht="15.75" customHeight="1">
      <c r="A2227" s="36">
        <v>32.0</v>
      </c>
      <c r="B2227" s="36">
        <v>1.0</v>
      </c>
      <c r="C2227" s="36">
        <v>1.0</v>
      </c>
      <c r="D2227" s="36">
        <v>54.65</v>
      </c>
      <c r="E2227" s="36">
        <v>1524.85</v>
      </c>
      <c r="F2227" s="12" t="str">
        <f t="shared" si="1"/>
        <v/>
      </c>
      <c r="G2227" s="12">
        <f t="shared" si="3"/>
        <v>1524.85</v>
      </c>
      <c r="H2227" s="12" t="str">
        <f t="shared" si="2"/>
        <v/>
      </c>
    </row>
    <row r="2228" ht="15.75" customHeight="1">
      <c r="A2228" s="36">
        <v>32.0</v>
      </c>
      <c r="B2228" s="36">
        <v>1.0</v>
      </c>
      <c r="C2228" s="36">
        <v>1.0</v>
      </c>
      <c r="D2228" s="36">
        <v>70.5</v>
      </c>
      <c r="E2228" s="36">
        <v>1339.8</v>
      </c>
      <c r="F2228" s="12" t="str">
        <f t="shared" si="1"/>
        <v/>
      </c>
      <c r="G2228" s="12">
        <f t="shared" si="3"/>
        <v>1339.8</v>
      </c>
      <c r="H2228" s="12" t="str">
        <f t="shared" si="2"/>
        <v/>
      </c>
    </row>
    <row r="2229" ht="15.75" customHeight="1">
      <c r="A2229" s="36">
        <v>33.0</v>
      </c>
      <c r="B2229" s="36">
        <v>1.0</v>
      </c>
      <c r="C2229" s="36">
        <v>1.0</v>
      </c>
      <c r="D2229" s="36">
        <v>51.45</v>
      </c>
      <c r="E2229" s="36">
        <v>1474.75</v>
      </c>
      <c r="F2229" s="12" t="str">
        <f t="shared" si="1"/>
        <v/>
      </c>
      <c r="G2229" s="12">
        <f t="shared" si="3"/>
        <v>1474.75</v>
      </c>
      <c r="H2229" s="12" t="str">
        <f t="shared" si="2"/>
        <v/>
      </c>
    </row>
    <row r="2230" ht="15.75" customHeight="1">
      <c r="A2230" s="36">
        <v>33.0</v>
      </c>
      <c r="B2230" s="36">
        <v>1.0</v>
      </c>
      <c r="C2230" s="36">
        <v>1.0</v>
      </c>
      <c r="D2230" s="36">
        <v>82.1</v>
      </c>
      <c r="E2230" s="36">
        <v>985.05</v>
      </c>
      <c r="F2230" s="12" t="str">
        <f t="shared" si="1"/>
        <v/>
      </c>
      <c r="G2230" s="12">
        <f t="shared" si="3"/>
        <v>985.05</v>
      </c>
      <c r="H2230" s="12" t="str">
        <f t="shared" si="2"/>
        <v/>
      </c>
    </row>
    <row r="2231" ht="15.75" customHeight="1">
      <c r="A2231" s="36">
        <v>33.0</v>
      </c>
      <c r="B2231" s="36">
        <v>1.0</v>
      </c>
      <c r="C2231" s="36">
        <v>1.0</v>
      </c>
      <c r="D2231" s="36">
        <v>44.55</v>
      </c>
      <c r="E2231" s="36">
        <v>467.15</v>
      </c>
      <c r="F2231" s="12" t="str">
        <f t="shared" si="1"/>
        <v/>
      </c>
      <c r="G2231" s="12">
        <f t="shared" si="3"/>
        <v>467.15</v>
      </c>
      <c r="H2231" s="12" t="str">
        <f t="shared" si="2"/>
        <v/>
      </c>
    </row>
    <row r="2232" ht="15.75" customHeight="1">
      <c r="A2232" s="36">
        <v>33.0</v>
      </c>
      <c r="B2232" s="36">
        <v>1.0</v>
      </c>
      <c r="C2232" s="36">
        <v>1.0</v>
      </c>
      <c r="D2232" s="36">
        <v>74.75</v>
      </c>
      <c r="E2232" s="36">
        <v>416.4</v>
      </c>
      <c r="F2232" s="12" t="str">
        <f t="shared" si="1"/>
        <v/>
      </c>
      <c r="G2232" s="12">
        <f t="shared" si="3"/>
        <v>416.4</v>
      </c>
      <c r="H2232" s="12" t="str">
        <f t="shared" si="2"/>
        <v/>
      </c>
    </row>
    <row r="2233" ht="15.75" customHeight="1">
      <c r="A2233" s="36">
        <v>33.0</v>
      </c>
      <c r="B2233" s="36">
        <v>1.0</v>
      </c>
      <c r="C2233" s="36">
        <v>1.0</v>
      </c>
      <c r="D2233" s="36">
        <v>58.45</v>
      </c>
      <c r="E2233" s="36">
        <v>1424.4</v>
      </c>
      <c r="F2233" s="12" t="str">
        <f t="shared" si="1"/>
        <v/>
      </c>
      <c r="G2233" s="12">
        <f t="shared" si="3"/>
        <v>1424.4</v>
      </c>
      <c r="H2233" s="12" t="str">
        <f t="shared" si="2"/>
        <v/>
      </c>
    </row>
    <row r="2234" ht="15.75" customHeight="1">
      <c r="A2234" s="36">
        <v>33.0</v>
      </c>
      <c r="B2234" s="36">
        <v>1.0</v>
      </c>
      <c r="C2234" s="36">
        <v>1.0</v>
      </c>
      <c r="D2234" s="36">
        <v>66.4</v>
      </c>
      <c r="E2234" s="36">
        <v>1852.85</v>
      </c>
      <c r="F2234" s="12" t="str">
        <f t="shared" si="1"/>
        <v/>
      </c>
      <c r="G2234" s="12">
        <f t="shared" si="3"/>
        <v>1852.85</v>
      </c>
      <c r="H2234" s="12" t="str">
        <f t="shared" si="2"/>
        <v/>
      </c>
    </row>
    <row r="2235" ht="15.75" customHeight="1">
      <c r="A2235" s="36">
        <v>33.0</v>
      </c>
      <c r="B2235" s="36">
        <v>1.0</v>
      </c>
      <c r="C2235" s="36">
        <v>1.0</v>
      </c>
      <c r="D2235" s="36">
        <v>73.9</v>
      </c>
      <c r="E2235" s="36">
        <v>565.75</v>
      </c>
      <c r="F2235" s="12" t="str">
        <f t="shared" si="1"/>
        <v/>
      </c>
      <c r="G2235" s="12">
        <f t="shared" si="3"/>
        <v>565.75</v>
      </c>
      <c r="H2235" s="12" t="str">
        <f t="shared" si="2"/>
        <v/>
      </c>
    </row>
    <row r="2236" ht="15.75" customHeight="1">
      <c r="A2236" s="36">
        <v>33.0</v>
      </c>
      <c r="B2236" s="36">
        <v>1.0</v>
      </c>
      <c r="C2236" s="36">
        <v>1.0</v>
      </c>
      <c r="D2236" s="36">
        <v>61.05</v>
      </c>
      <c r="E2236" s="36">
        <v>926.25</v>
      </c>
      <c r="F2236" s="12" t="str">
        <f t="shared" si="1"/>
        <v/>
      </c>
      <c r="G2236" s="12">
        <f t="shared" si="3"/>
        <v>926.25</v>
      </c>
      <c r="H2236" s="12" t="str">
        <f t="shared" si="2"/>
        <v/>
      </c>
    </row>
    <row r="2237" ht="15.75" customHeight="1">
      <c r="A2237" s="36">
        <v>33.0</v>
      </c>
      <c r="B2237" s="36">
        <v>1.0</v>
      </c>
      <c r="C2237" s="36">
        <v>1.0</v>
      </c>
      <c r="D2237" s="36">
        <v>53.75</v>
      </c>
      <c r="E2237" s="36">
        <v>1973.75</v>
      </c>
      <c r="F2237" s="12" t="str">
        <f t="shared" si="1"/>
        <v/>
      </c>
      <c r="G2237" s="12">
        <f t="shared" si="3"/>
        <v>1973.75</v>
      </c>
      <c r="H2237" s="12" t="str">
        <f t="shared" si="2"/>
        <v/>
      </c>
    </row>
    <row r="2238" ht="15.75" customHeight="1">
      <c r="A2238" s="36">
        <v>34.0</v>
      </c>
      <c r="B2238" s="36">
        <v>1.0</v>
      </c>
      <c r="C2238" s="36">
        <v>1.0</v>
      </c>
      <c r="D2238" s="36">
        <v>50.2</v>
      </c>
      <c r="E2238" s="36">
        <v>1862.9</v>
      </c>
      <c r="F2238" s="12" t="str">
        <f t="shared" si="1"/>
        <v/>
      </c>
      <c r="G2238" s="12">
        <f t="shared" si="3"/>
        <v>1862.9</v>
      </c>
      <c r="H2238" s="12" t="str">
        <f t="shared" si="2"/>
        <v/>
      </c>
    </row>
    <row r="2239" ht="15.75" customHeight="1">
      <c r="A2239" s="36">
        <v>34.0</v>
      </c>
      <c r="B2239" s="36">
        <v>1.0</v>
      </c>
      <c r="C2239" s="36">
        <v>1.0</v>
      </c>
      <c r="D2239" s="36">
        <v>55.0</v>
      </c>
      <c r="E2239" s="36">
        <v>1336.8</v>
      </c>
      <c r="F2239" s="12" t="str">
        <f t="shared" si="1"/>
        <v/>
      </c>
      <c r="G2239" s="12">
        <f t="shared" si="3"/>
        <v>1336.8</v>
      </c>
      <c r="H2239" s="12" t="str">
        <f t="shared" si="2"/>
        <v/>
      </c>
    </row>
    <row r="2240" ht="15.75" customHeight="1">
      <c r="A2240" s="36">
        <v>34.0</v>
      </c>
      <c r="B2240" s="36">
        <v>1.0</v>
      </c>
      <c r="C2240" s="36">
        <v>1.0</v>
      </c>
      <c r="D2240" s="36">
        <v>64.2</v>
      </c>
      <c r="E2240" s="36">
        <v>1125.2</v>
      </c>
      <c r="F2240" s="12" t="str">
        <f t="shared" si="1"/>
        <v/>
      </c>
      <c r="G2240" s="12">
        <f t="shared" si="3"/>
        <v>1125.2</v>
      </c>
      <c r="H2240" s="12" t="str">
        <f t="shared" si="2"/>
        <v/>
      </c>
    </row>
    <row r="2241" ht="15.75" customHeight="1">
      <c r="A2241" s="36">
        <v>34.0</v>
      </c>
      <c r="B2241" s="36">
        <v>1.0</v>
      </c>
      <c r="C2241" s="36">
        <v>1.0</v>
      </c>
      <c r="D2241" s="36">
        <v>79.95</v>
      </c>
      <c r="E2241" s="36">
        <v>2200.25</v>
      </c>
      <c r="F2241" s="12" t="str">
        <f t="shared" si="1"/>
        <v/>
      </c>
      <c r="G2241" s="12">
        <f t="shared" si="3"/>
        <v>2200.25</v>
      </c>
      <c r="H2241" s="12" t="str">
        <f t="shared" si="2"/>
        <v/>
      </c>
    </row>
    <row r="2242" ht="15.75" customHeight="1">
      <c r="A2242" s="36">
        <v>34.0</v>
      </c>
      <c r="B2242" s="36">
        <v>1.0</v>
      </c>
      <c r="C2242" s="36">
        <v>1.0</v>
      </c>
      <c r="D2242" s="36">
        <v>60.8</v>
      </c>
      <c r="E2242" s="36">
        <v>2110.15</v>
      </c>
      <c r="F2242" s="12" t="str">
        <f t="shared" si="1"/>
        <v/>
      </c>
      <c r="G2242" s="12">
        <f t="shared" si="3"/>
        <v>2110.15</v>
      </c>
      <c r="H2242" s="12" t="str">
        <f t="shared" si="2"/>
        <v/>
      </c>
    </row>
    <row r="2243" ht="15.75" customHeight="1">
      <c r="A2243" s="36">
        <v>34.0</v>
      </c>
      <c r="B2243" s="36">
        <v>1.0</v>
      </c>
      <c r="C2243" s="36">
        <v>1.0</v>
      </c>
      <c r="D2243" s="36">
        <v>64.35</v>
      </c>
      <c r="E2243" s="36">
        <v>1992.55</v>
      </c>
      <c r="F2243" s="12" t="str">
        <f t="shared" si="1"/>
        <v/>
      </c>
      <c r="G2243" s="12">
        <f t="shared" si="3"/>
        <v>1992.55</v>
      </c>
      <c r="H2243" s="12" t="str">
        <f t="shared" si="2"/>
        <v/>
      </c>
    </row>
    <row r="2244" ht="15.75" customHeight="1">
      <c r="A2244" s="36">
        <v>34.0</v>
      </c>
      <c r="B2244" s="36">
        <v>1.0</v>
      </c>
      <c r="C2244" s="36">
        <v>1.0</v>
      </c>
      <c r="D2244" s="36">
        <v>56.95</v>
      </c>
      <c r="E2244" s="36">
        <v>1742.45</v>
      </c>
      <c r="F2244" s="12" t="str">
        <f t="shared" si="1"/>
        <v/>
      </c>
      <c r="G2244" s="12">
        <f t="shared" si="3"/>
        <v>1742.45</v>
      </c>
      <c r="H2244" s="12" t="str">
        <f t="shared" si="2"/>
        <v/>
      </c>
    </row>
    <row r="2245" ht="15.75" customHeight="1">
      <c r="A2245" s="36">
        <v>34.0</v>
      </c>
      <c r="B2245" s="36">
        <v>1.0</v>
      </c>
      <c r="C2245" s="36">
        <v>1.0</v>
      </c>
      <c r="D2245" s="36">
        <v>84.75</v>
      </c>
      <c r="E2245" s="36">
        <v>1549.75</v>
      </c>
      <c r="F2245" s="12" t="str">
        <f t="shared" si="1"/>
        <v/>
      </c>
      <c r="G2245" s="12">
        <f t="shared" si="3"/>
        <v>1549.75</v>
      </c>
      <c r="H2245" s="12" t="str">
        <f t="shared" si="2"/>
        <v/>
      </c>
    </row>
    <row r="2246" ht="15.75" customHeight="1">
      <c r="A2246" s="36">
        <v>34.0</v>
      </c>
      <c r="B2246" s="36">
        <v>1.0</v>
      </c>
      <c r="C2246" s="36">
        <v>1.0</v>
      </c>
      <c r="D2246" s="36">
        <v>49.8</v>
      </c>
      <c r="E2246" s="36">
        <v>390.4</v>
      </c>
      <c r="F2246" s="12" t="str">
        <f t="shared" si="1"/>
        <v/>
      </c>
      <c r="G2246" s="12">
        <f t="shared" si="3"/>
        <v>390.4</v>
      </c>
      <c r="H2246" s="12" t="str">
        <f t="shared" si="2"/>
        <v/>
      </c>
    </row>
    <row r="2247" ht="15.75" customHeight="1">
      <c r="A2247" s="36">
        <v>34.0</v>
      </c>
      <c r="B2247" s="36">
        <v>1.0</v>
      </c>
      <c r="C2247" s="36">
        <v>1.0</v>
      </c>
      <c r="D2247" s="36">
        <v>67.65</v>
      </c>
      <c r="E2247" s="36">
        <v>2239.4</v>
      </c>
      <c r="F2247" s="12" t="str">
        <f t="shared" si="1"/>
        <v/>
      </c>
      <c r="G2247" s="12">
        <f t="shared" si="3"/>
        <v>2239.4</v>
      </c>
      <c r="H2247" s="12" t="str">
        <f t="shared" si="2"/>
        <v/>
      </c>
    </row>
    <row r="2248" ht="15.75" customHeight="1">
      <c r="A2248" s="36">
        <v>35.0</v>
      </c>
      <c r="B2248" s="36">
        <v>1.0</v>
      </c>
      <c r="C2248" s="36">
        <v>1.0</v>
      </c>
      <c r="D2248" s="36">
        <v>60.55</v>
      </c>
      <c r="E2248" s="36">
        <v>452.2</v>
      </c>
      <c r="F2248" s="12" t="str">
        <f t="shared" si="1"/>
        <v/>
      </c>
      <c r="G2248" s="12">
        <f t="shared" si="3"/>
        <v>452.2</v>
      </c>
      <c r="H2248" s="12" t="str">
        <f t="shared" si="2"/>
        <v/>
      </c>
    </row>
    <row r="2249" ht="15.75" customHeight="1">
      <c r="A2249" s="36">
        <v>35.0</v>
      </c>
      <c r="B2249" s="36">
        <v>1.0</v>
      </c>
      <c r="C2249" s="36">
        <v>1.0</v>
      </c>
      <c r="D2249" s="36">
        <v>73.0</v>
      </c>
      <c r="E2249" s="36">
        <v>2254.2</v>
      </c>
      <c r="F2249" s="12" t="str">
        <f t="shared" si="1"/>
        <v/>
      </c>
      <c r="G2249" s="12">
        <f t="shared" si="3"/>
        <v>2254.2</v>
      </c>
      <c r="H2249" s="12" t="str">
        <f t="shared" si="2"/>
        <v/>
      </c>
    </row>
    <row r="2250" ht="15.75" customHeight="1">
      <c r="A2250" s="36">
        <v>35.0</v>
      </c>
      <c r="B2250" s="36">
        <v>1.0</v>
      </c>
      <c r="C2250" s="36">
        <v>1.0</v>
      </c>
      <c r="D2250" s="36">
        <v>61.2</v>
      </c>
      <c r="E2250" s="36">
        <v>1737.45</v>
      </c>
      <c r="F2250" s="12" t="str">
        <f t="shared" si="1"/>
        <v/>
      </c>
      <c r="G2250" s="12">
        <f t="shared" si="3"/>
        <v>1737.45</v>
      </c>
      <c r="H2250" s="12" t="str">
        <f t="shared" si="2"/>
        <v/>
      </c>
    </row>
    <row r="2251" ht="15.75" customHeight="1">
      <c r="A2251" s="36">
        <v>35.0</v>
      </c>
      <c r="B2251" s="36">
        <v>1.0</v>
      </c>
      <c r="C2251" s="36">
        <v>1.0</v>
      </c>
      <c r="D2251" s="36">
        <v>76.05</v>
      </c>
      <c r="E2251" s="36">
        <v>1215.45</v>
      </c>
      <c r="F2251" s="12" t="str">
        <f t="shared" si="1"/>
        <v/>
      </c>
      <c r="G2251" s="12">
        <f t="shared" si="3"/>
        <v>1215.45</v>
      </c>
      <c r="H2251" s="12" t="str">
        <f t="shared" si="2"/>
        <v/>
      </c>
    </row>
    <row r="2252" ht="15.75" customHeight="1">
      <c r="A2252" s="36">
        <v>35.0</v>
      </c>
      <c r="B2252" s="36">
        <v>1.0</v>
      </c>
      <c r="C2252" s="36">
        <v>1.0</v>
      </c>
      <c r="D2252" s="36">
        <v>62.15</v>
      </c>
      <c r="E2252" s="36">
        <v>2271.85</v>
      </c>
      <c r="F2252" s="12" t="str">
        <f t="shared" si="1"/>
        <v/>
      </c>
      <c r="G2252" s="12">
        <f t="shared" si="3"/>
        <v>2271.85</v>
      </c>
      <c r="H2252" s="12" t="str">
        <f t="shared" si="2"/>
        <v/>
      </c>
    </row>
    <row r="2253" ht="15.75" customHeight="1">
      <c r="A2253" s="36">
        <v>35.0</v>
      </c>
      <c r="B2253" s="36">
        <v>1.0</v>
      </c>
      <c r="C2253" s="36">
        <v>1.0</v>
      </c>
      <c r="D2253" s="36">
        <v>72.1</v>
      </c>
      <c r="E2253" s="36">
        <v>417.7</v>
      </c>
      <c r="F2253" s="12" t="str">
        <f t="shared" si="1"/>
        <v/>
      </c>
      <c r="G2253" s="12">
        <f t="shared" si="3"/>
        <v>417.7</v>
      </c>
      <c r="H2253" s="12" t="str">
        <f t="shared" si="2"/>
        <v/>
      </c>
    </row>
    <row r="2254" ht="15.75" customHeight="1">
      <c r="A2254" s="36">
        <v>35.0</v>
      </c>
      <c r="B2254" s="36">
        <v>1.0</v>
      </c>
      <c r="C2254" s="36">
        <v>1.0</v>
      </c>
      <c r="D2254" s="36">
        <v>54.95</v>
      </c>
      <c r="E2254" s="36">
        <v>1497.05</v>
      </c>
      <c r="F2254" s="12" t="str">
        <f t="shared" si="1"/>
        <v/>
      </c>
      <c r="G2254" s="12">
        <f t="shared" si="3"/>
        <v>1497.05</v>
      </c>
      <c r="H2254" s="12" t="str">
        <f t="shared" si="2"/>
        <v/>
      </c>
    </row>
    <row r="2255" ht="15.75" customHeight="1">
      <c r="A2255" s="36">
        <v>35.0</v>
      </c>
      <c r="B2255" s="36">
        <v>1.0</v>
      </c>
      <c r="C2255" s="36">
        <v>1.0</v>
      </c>
      <c r="D2255" s="36">
        <v>55.6</v>
      </c>
      <c r="E2255" s="36">
        <v>2215.0</v>
      </c>
      <c r="F2255" s="12" t="str">
        <f t="shared" si="1"/>
        <v/>
      </c>
      <c r="G2255" s="12">
        <f t="shared" si="3"/>
        <v>2215</v>
      </c>
      <c r="H2255" s="12" t="str">
        <f t="shared" si="2"/>
        <v/>
      </c>
    </row>
    <row r="2256" ht="15.75" customHeight="1">
      <c r="A2256" s="36">
        <v>35.0</v>
      </c>
      <c r="B2256" s="36">
        <v>1.0</v>
      </c>
      <c r="C2256" s="36">
        <v>1.0</v>
      </c>
      <c r="D2256" s="36">
        <v>61.0</v>
      </c>
      <c r="E2256" s="36">
        <v>1857.25</v>
      </c>
      <c r="F2256" s="12" t="str">
        <f t="shared" si="1"/>
        <v/>
      </c>
      <c r="G2256" s="12">
        <f t="shared" si="3"/>
        <v>1857.25</v>
      </c>
      <c r="H2256" s="12" t="str">
        <f t="shared" si="2"/>
        <v/>
      </c>
    </row>
    <row r="2257" ht="15.75" customHeight="1">
      <c r="A2257" s="36">
        <v>35.0</v>
      </c>
      <c r="B2257" s="36">
        <v>1.0</v>
      </c>
      <c r="C2257" s="36">
        <v>1.0</v>
      </c>
      <c r="D2257" s="36">
        <v>62.1</v>
      </c>
      <c r="E2257" s="36">
        <v>1493.2</v>
      </c>
      <c r="F2257" s="12" t="str">
        <f t="shared" si="1"/>
        <v/>
      </c>
      <c r="G2257" s="12">
        <f t="shared" si="3"/>
        <v>1493.2</v>
      </c>
      <c r="H2257" s="12" t="str">
        <f t="shared" si="2"/>
        <v/>
      </c>
    </row>
    <row r="2258" ht="15.75" customHeight="1">
      <c r="A2258" s="36">
        <v>35.0</v>
      </c>
      <c r="B2258" s="36">
        <v>1.0</v>
      </c>
      <c r="C2258" s="36">
        <v>1.0</v>
      </c>
      <c r="D2258" s="36">
        <v>56.85</v>
      </c>
      <c r="E2258" s="36">
        <v>1747.2</v>
      </c>
      <c r="F2258" s="12" t="str">
        <f t="shared" si="1"/>
        <v/>
      </c>
      <c r="G2258" s="12">
        <f t="shared" si="3"/>
        <v>1747.2</v>
      </c>
      <c r="H2258" s="12" t="str">
        <f t="shared" si="2"/>
        <v/>
      </c>
    </row>
    <row r="2259" ht="15.75" customHeight="1">
      <c r="A2259" s="36">
        <v>35.0</v>
      </c>
      <c r="B2259" s="36">
        <v>1.0</v>
      </c>
      <c r="C2259" s="36">
        <v>1.0</v>
      </c>
      <c r="D2259" s="36">
        <v>55.0</v>
      </c>
      <c r="E2259" s="36">
        <v>2119.5</v>
      </c>
      <c r="F2259" s="12" t="str">
        <f t="shared" si="1"/>
        <v/>
      </c>
      <c r="G2259" s="12">
        <f t="shared" si="3"/>
        <v>2119.5</v>
      </c>
      <c r="H2259" s="12" t="str">
        <f t="shared" si="2"/>
        <v/>
      </c>
    </row>
    <row r="2260" ht="15.75" customHeight="1">
      <c r="A2260" s="36">
        <v>36.0</v>
      </c>
      <c r="B2260" s="36">
        <v>1.0</v>
      </c>
      <c r="C2260" s="36">
        <v>1.0</v>
      </c>
      <c r="D2260" s="36">
        <v>76.35</v>
      </c>
      <c r="E2260" s="36">
        <v>397.0</v>
      </c>
      <c r="F2260" s="12" t="str">
        <f t="shared" si="1"/>
        <v/>
      </c>
      <c r="G2260" s="12">
        <f t="shared" si="3"/>
        <v>397</v>
      </c>
      <c r="H2260" s="12" t="str">
        <f t="shared" si="2"/>
        <v/>
      </c>
    </row>
    <row r="2261" ht="15.75" customHeight="1">
      <c r="A2261" s="36">
        <v>36.0</v>
      </c>
      <c r="B2261" s="36">
        <v>1.0</v>
      </c>
      <c r="C2261" s="36">
        <v>1.0</v>
      </c>
      <c r="D2261" s="36">
        <v>75.55</v>
      </c>
      <c r="E2261" s="36">
        <v>1714.95</v>
      </c>
      <c r="F2261" s="12" t="str">
        <f t="shared" si="1"/>
        <v/>
      </c>
      <c r="G2261" s="12">
        <f t="shared" si="3"/>
        <v>1714.95</v>
      </c>
      <c r="H2261" s="12" t="str">
        <f t="shared" si="2"/>
        <v/>
      </c>
    </row>
    <row r="2262" ht="15.75" customHeight="1">
      <c r="A2262" s="36">
        <v>36.0</v>
      </c>
      <c r="B2262" s="36">
        <v>1.0</v>
      </c>
      <c r="C2262" s="36">
        <v>1.0</v>
      </c>
      <c r="D2262" s="36">
        <v>53.65</v>
      </c>
      <c r="E2262" s="36">
        <v>1258.35</v>
      </c>
      <c r="F2262" s="12" t="str">
        <f t="shared" si="1"/>
        <v/>
      </c>
      <c r="G2262" s="12">
        <f t="shared" si="3"/>
        <v>1258.35</v>
      </c>
      <c r="H2262" s="12" t="str">
        <f t="shared" si="2"/>
        <v/>
      </c>
    </row>
    <row r="2263" ht="15.75" customHeight="1">
      <c r="A2263" s="36">
        <v>36.0</v>
      </c>
      <c r="B2263" s="36">
        <v>1.0</v>
      </c>
      <c r="C2263" s="36">
        <v>1.0</v>
      </c>
      <c r="D2263" s="36">
        <v>54.1</v>
      </c>
      <c r="E2263" s="36">
        <v>1236.15</v>
      </c>
      <c r="F2263" s="12" t="str">
        <f t="shared" si="1"/>
        <v/>
      </c>
      <c r="G2263" s="12">
        <f t="shared" si="3"/>
        <v>1236.15</v>
      </c>
      <c r="H2263" s="12" t="str">
        <f t="shared" si="2"/>
        <v/>
      </c>
    </row>
    <row r="2264" ht="15.75" customHeight="1">
      <c r="A2264" s="36">
        <v>36.0</v>
      </c>
      <c r="B2264" s="36">
        <v>1.0</v>
      </c>
      <c r="C2264" s="36">
        <v>1.0</v>
      </c>
      <c r="D2264" s="36">
        <v>51.05</v>
      </c>
      <c r="E2264" s="36">
        <v>1625.0</v>
      </c>
      <c r="F2264" s="12" t="str">
        <f t="shared" si="1"/>
        <v/>
      </c>
      <c r="G2264" s="12">
        <f t="shared" si="3"/>
        <v>1625</v>
      </c>
      <c r="H2264" s="12" t="str">
        <f t="shared" si="2"/>
        <v/>
      </c>
    </row>
    <row r="2265" ht="15.75" customHeight="1">
      <c r="A2265" s="36">
        <v>36.0</v>
      </c>
      <c r="B2265" s="36">
        <v>1.0</v>
      </c>
      <c r="C2265" s="36">
        <v>1.0</v>
      </c>
      <c r="D2265" s="36">
        <v>63.7</v>
      </c>
      <c r="E2265" s="36">
        <v>1011.5</v>
      </c>
      <c r="F2265" s="12" t="str">
        <f t="shared" si="1"/>
        <v/>
      </c>
      <c r="G2265" s="12">
        <f t="shared" si="3"/>
        <v>1011.5</v>
      </c>
      <c r="H2265" s="12" t="str">
        <f t="shared" si="2"/>
        <v/>
      </c>
    </row>
    <row r="2266" ht="15.75" customHeight="1">
      <c r="A2266" s="36">
        <v>36.0</v>
      </c>
      <c r="B2266" s="36">
        <v>1.0</v>
      </c>
      <c r="C2266" s="36">
        <v>1.0</v>
      </c>
      <c r="D2266" s="36">
        <v>79.2</v>
      </c>
      <c r="E2266" s="36">
        <v>429.55</v>
      </c>
      <c r="F2266" s="12" t="str">
        <f t="shared" si="1"/>
        <v/>
      </c>
      <c r="G2266" s="12">
        <f t="shared" si="3"/>
        <v>429.55</v>
      </c>
      <c r="H2266" s="12" t="str">
        <f t="shared" si="2"/>
        <v/>
      </c>
    </row>
    <row r="2267" ht="15.75" customHeight="1">
      <c r="A2267" s="36">
        <v>36.0</v>
      </c>
      <c r="B2267" s="36">
        <v>1.0</v>
      </c>
      <c r="C2267" s="36">
        <v>1.0</v>
      </c>
      <c r="D2267" s="36">
        <v>65.4</v>
      </c>
      <c r="E2267" s="36">
        <v>350.1</v>
      </c>
      <c r="F2267" s="12" t="str">
        <f t="shared" si="1"/>
        <v/>
      </c>
      <c r="G2267" s="12">
        <f t="shared" si="3"/>
        <v>350.1</v>
      </c>
      <c r="H2267" s="12" t="str">
        <f t="shared" si="2"/>
        <v/>
      </c>
    </row>
    <row r="2268" ht="15.75" customHeight="1">
      <c r="A2268" s="36">
        <v>36.0</v>
      </c>
      <c r="B2268" s="36">
        <v>1.0</v>
      </c>
      <c r="C2268" s="36">
        <v>1.0</v>
      </c>
      <c r="D2268" s="36">
        <v>85.85</v>
      </c>
      <c r="E2268" s="36">
        <v>435.25</v>
      </c>
      <c r="F2268" s="12" t="str">
        <f t="shared" si="1"/>
        <v/>
      </c>
      <c r="G2268" s="12">
        <f t="shared" si="3"/>
        <v>435.25</v>
      </c>
      <c r="H2268" s="12" t="str">
        <f t="shared" si="2"/>
        <v/>
      </c>
    </row>
    <row r="2269" ht="15.75" customHeight="1">
      <c r="A2269" s="36">
        <v>37.0</v>
      </c>
      <c r="B2269" s="36">
        <v>1.0</v>
      </c>
      <c r="C2269" s="36">
        <v>1.0</v>
      </c>
      <c r="D2269" s="36">
        <v>58.75</v>
      </c>
      <c r="E2269" s="36">
        <v>1393.6</v>
      </c>
      <c r="F2269" s="12" t="str">
        <f t="shared" si="1"/>
        <v/>
      </c>
      <c r="G2269" s="12">
        <f t="shared" si="3"/>
        <v>1393.6</v>
      </c>
      <c r="H2269" s="12" t="str">
        <f t="shared" si="2"/>
        <v/>
      </c>
    </row>
    <row r="2270" ht="15.75" customHeight="1">
      <c r="A2270" s="36">
        <v>37.0</v>
      </c>
      <c r="B2270" s="36">
        <v>1.0</v>
      </c>
      <c r="C2270" s="36">
        <v>1.0</v>
      </c>
      <c r="D2270" s="36">
        <v>75.1</v>
      </c>
      <c r="E2270" s="36">
        <v>770.4</v>
      </c>
      <c r="F2270" s="12" t="str">
        <f t="shared" si="1"/>
        <v/>
      </c>
      <c r="G2270" s="12">
        <f t="shared" si="3"/>
        <v>770.4</v>
      </c>
      <c r="H2270" s="12" t="str">
        <f t="shared" si="2"/>
        <v/>
      </c>
    </row>
    <row r="2271" ht="15.75" customHeight="1">
      <c r="A2271" s="36">
        <v>37.0</v>
      </c>
      <c r="B2271" s="36">
        <v>1.0</v>
      </c>
      <c r="C2271" s="36">
        <v>1.0</v>
      </c>
      <c r="D2271" s="36">
        <v>64.75</v>
      </c>
      <c r="E2271" s="36">
        <v>2025.1</v>
      </c>
      <c r="F2271" s="12" t="str">
        <f t="shared" si="1"/>
        <v/>
      </c>
      <c r="G2271" s="12">
        <f t="shared" si="3"/>
        <v>2025.1</v>
      </c>
      <c r="H2271" s="12" t="str">
        <f t="shared" si="2"/>
        <v/>
      </c>
    </row>
    <row r="2272" ht="15.75" customHeight="1">
      <c r="A2272" s="36">
        <v>37.0</v>
      </c>
      <c r="B2272" s="36">
        <v>1.0</v>
      </c>
      <c r="C2272" s="36">
        <v>1.0</v>
      </c>
      <c r="D2272" s="36">
        <v>61.45</v>
      </c>
      <c r="E2272" s="36">
        <v>1183.2</v>
      </c>
      <c r="F2272" s="12" t="str">
        <f t="shared" si="1"/>
        <v/>
      </c>
      <c r="G2272" s="12">
        <f t="shared" si="3"/>
        <v>1183.2</v>
      </c>
      <c r="H2272" s="12" t="str">
        <f t="shared" si="2"/>
        <v/>
      </c>
    </row>
    <row r="2273" ht="15.75" customHeight="1">
      <c r="A2273" s="36">
        <v>37.0</v>
      </c>
      <c r="B2273" s="36">
        <v>1.0</v>
      </c>
      <c r="C2273" s="36">
        <v>1.0</v>
      </c>
      <c r="D2273" s="36">
        <v>65.6</v>
      </c>
      <c r="E2273" s="36">
        <v>1948.35</v>
      </c>
      <c r="F2273" s="12" t="str">
        <f t="shared" si="1"/>
        <v/>
      </c>
      <c r="G2273" s="12">
        <f t="shared" si="3"/>
        <v>1948.35</v>
      </c>
      <c r="H2273" s="12" t="str">
        <f t="shared" si="2"/>
        <v/>
      </c>
    </row>
    <row r="2274" ht="15.75" customHeight="1">
      <c r="A2274" s="36">
        <v>38.0</v>
      </c>
      <c r="B2274" s="36">
        <v>1.0</v>
      </c>
      <c r="C2274" s="36">
        <v>1.0</v>
      </c>
      <c r="D2274" s="36">
        <v>70.6</v>
      </c>
      <c r="E2274" s="36">
        <v>2030.3</v>
      </c>
      <c r="F2274" s="12" t="str">
        <f t="shared" si="1"/>
        <v/>
      </c>
      <c r="G2274" s="12">
        <f t="shared" si="3"/>
        <v>2030.3</v>
      </c>
      <c r="H2274" s="12" t="str">
        <f t="shared" si="2"/>
        <v/>
      </c>
    </row>
    <row r="2275" ht="15.75" customHeight="1">
      <c r="A2275" s="36">
        <v>38.0</v>
      </c>
      <c r="B2275" s="36">
        <v>1.0</v>
      </c>
      <c r="C2275" s="36">
        <v>1.0</v>
      </c>
      <c r="D2275" s="36">
        <v>80.3</v>
      </c>
      <c r="E2275" s="36">
        <v>1152.7</v>
      </c>
      <c r="F2275" s="12" t="str">
        <f t="shared" si="1"/>
        <v/>
      </c>
      <c r="G2275" s="12">
        <f t="shared" si="3"/>
        <v>1152.7</v>
      </c>
      <c r="H2275" s="12" t="str">
        <f t="shared" si="2"/>
        <v/>
      </c>
    </row>
    <row r="2276" ht="15.75" customHeight="1">
      <c r="A2276" s="36">
        <v>38.0</v>
      </c>
      <c r="B2276" s="36">
        <v>1.0</v>
      </c>
      <c r="C2276" s="36">
        <v>1.0</v>
      </c>
      <c r="D2276" s="36">
        <v>57.15</v>
      </c>
      <c r="E2276" s="36">
        <v>1098.85</v>
      </c>
      <c r="F2276" s="12" t="str">
        <f t="shared" si="1"/>
        <v/>
      </c>
      <c r="G2276" s="12">
        <f t="shared" si="3"/>
        <v>1098.85</v>
      </c>
      <c r="H2276" s="12" t="str">
        <f t="shared" si="2"/>
        <v/>
      </c>
    </row>
    <row r="2277" ht="15.75" customHeight="1">
      <c r="A2277" s="36">
        <v>38.0</v>
      </c>
      <c r="B2277" s="36">
        <v>1.0</v>
      </c>
      <c r="C2277" s="36">
        <v>1.0</v>
      </c>
      <c r="D2277" s="36">
        <v>81.0</v>
      </c>
      <c r="E2277" s="36">
        <v>1271.8</v>
      </c>
      <c r="F2277" s="12" t="str">
        <f t="shared" si="1"/>
        <v/>
      </c>
      <c r="G2277" s="12">
        <f t="shared" si="3"/>
        <v>1271.8</v>
      </c>
      <c r="H2277" s="12" t="str">
        <f t="shared" si="2"/>
        <v/>
      </c>
    </row>
    <row r="2278" ht="15.75" customHeight="1">
      <c r="A2278" s="36">
        <v>38.0</v>
      </c>
      <c r="B2278" s="36">
        <v>1.0</v>
      </c>
      <c r="C2278" s="36">
        <v>1.0</v>
      </c>
      <c r="D2278" s="36">
        <v>70.15</v>
      </c>
      <c r="E2278" s="36">
        <v>1850.65</v>
      </c>
      <c r="F2278" s="12" t="str">
        <f t="shared" si="1"/>
        <v/>
      </c>
      <c r="G2278" s="12">
        <f t="shared" si="3"/>
        <v>1850.65</v>
      </c>
      <c r="H2278" s="12" t="str">
        <f t="shared" si="2"/>
        <v/>
      </c>
    </row>
    <row r="2279" ht="15.75" customHeight="1">
      <c r="A2279" s="36">
        <v>38.0</v>
      </c>
      <c r="B2279" s="36">
        <v>1.0</v>
      </c>
      <c r="C2279" s="36">
        <v>1.0</v>
      </c>
      <c r="D2279" s="36">
        <v>62.3</v>
      </c>
      <c r="E2279" s="36">
        <v>1845.9</v>
      </c>
      <c r="F2279" s="12" t="str">
        <f t="shared" si="1"/>
        <v/>
      </c>
      <c r="G2279" s="12">
        <f t="shared" si="3"/>
        <v>1845.9</v>
      </c>
      <c r="H2279" s="12" t="str">
        <f t="shared" si="2"/>
        <v/>
      </c>
    </row>
    <row r="2280" ht="15.75" customHeight="1">
      <c r="A2280" s="36">
        <v>38.0</v>
      </c>
      <c r="B2280" s="36">
        <v>1.0</v>
      </c>
      <c r="C2280" s="36">
        <v>1.0</v>
      </c>
      <c r="D2280" s="36">
        <v>74.05</v>
      </c>
      <c r="E2280" s="36">
        <v>1544.05</v>
      </c>
      <c r="F2280" s="12" t="str">
        <f t="shared" si="1"/>
        <v/>
      </c>
      <c r="G2280" s="12">
        <f t="shared" si="3"/>
        <v>1544.05</v>
      </c>
      <c r="H2280" s="12" t="str">
        <f t="shared" si="2"/>
        <v/>
      </c>
    </row>
    <row r="2281" ht="15.75" customHeight="1">
      <c r="A2281" s="36">
        <v>38.0</v>
      </c>
      <c r="B2281" s="36">
        <v>1.0</v>
      </c>
      <c r="C2281" s="36">
        <v>1.0</v>
      </c>
      <c r="D2281" s="36">
        <v>54.5</v>
      </c>
      <c r="E2281" s="36">
        <v>1292.2</v>
      </c>
      <c r="F2281" s="12" t="str">
        <f t="shared" si="1"/>
        <v/>
      </c>
      <c r="G2281" s="12">
        <f t="shared" si="3"/>
        <v>1292.2</v>
      </c>
      <c r="H2281" s="12" t="str">
        <f t="shared" si="2"/>
        <v/>
      </c>
    </row>
    <row r="2282" ht="15.75" customHeight="1">
      <c r="A2282" s="36">
        <v>39.0</v>
      </c>
      <c r="B2282" s="36">
        <v>1.0</v>
      </c>
      <c r="C2282" s="36">
        <v>1.0</v>
      </c>
      <c r="D2282" s="36">
        <v>51.05</v>
      </c>
      <c r="E2282" s="36">
        <v>1799.3</v>
      </c>
      <c r="F2282" s="12" t="str">
        <f t="shared" si="1"/>
        <v/>
      </c>
      <c r="G2282" s="12">
        <f t="shared" si="3"/>
        <v>1799.3</v>
      </c>
      <c r="H2282" s="12" t="str">
        <f t="shared" si="2"/>
        <v/>
      </c>
    </row>
    <row r="2283" ht="15.75" customHeight="1">
      <c r="A2283" s="36">
        <v>39.0</v>
      </c>
      <c r="B2283" s="36">
        <v>1.0</v>
      </c>
      <c r="C2283" s="36">
        <v>1.0</v>
      </c>
      <c r="D2283" s="36">
        <v>58.6</v>
      </c>
      <c r="E2283" s="36">
        <v>1374.35</v>
      </c>
      <c r="F2283" s="12" t="str">
        <f t="shared" si="1"/>
        <v/>
      </c>
      <c r="G2283" s="12">
        <f t="shared" si="3"/>
        <v>1374.35</v>
      </c>
      <c r="H2283" s="12" t="str">
        <f t="shared" si="2"/>
        <v/>
      </c>
    </row>
    <row r="2284" ht="15.75" customHeight="1">
      <c r="A2284" s="36">
        <v>39.0</v>
      </c>
      <c r="B2284" s="36">
        <v>1.0</v>
      </c>
      <c r="C2284" s="36">
        <v>1.0</v>
      </c>
      <c r="D2284" s="36">
        <v>47.85</v>
      </c>
      <c r="E2284" s="36">
        <v>454.05</v>
      </c>
      <c r="F2284" s="12" t="str">
        <f t="shared" si="1"/>
        <v/>
      </c>
      <c r="G2284" s="12">
        <f t="shared" si="3"/>
        <v>454.05</v>
      </c>
      <c r="H2284" s="12" t="str">
        <f t="shared" si="2"/>
        <v/>
      </c>
    </row>
    <row r="2285" ht="15.75" customHeight="1">
      <c r="A2285" s="36">
        <v>39.0</v>
      </c>
      <c r="B2285" s="36">
        <v>1.0</v>
      </c>
      <c r="C2285" s="36">
        <v>1.0</v>
      </c>
      <c r="D2285" s="36">
        <v>80.0</v>
      </c>
      <c r="E2285" s="36">
        <v>1949.4</v>
      </c>
      <c r="F2285" s="12" t="str">
        <f t="shared" si="1"/>
        <v/>
      </c>
      <c r="G2285" s="12">
        <f t="shared" si="3"/>
        <v>1949.4</v>
      </c>
      <c r="H2285" s="12" t="str">
        <f t="shared" si="2"/>
        <v/>
      </c>
    </row>
    <row r="2286" ht="15.75" customHeight="1">
      <c r="A2286" s="36">
        <v>39.0</v>
      </c>
      <c r="B2286" s="36">
        <v>1.0</v>
      </c>
      <c r="C2286" s="36">
        <v>1.0</v>
      </c>
      <c r="D2286" s="36">
        <v>59.3</v>
      </c>
      <c r="E2286" s="36">
        <v>1938.9</v>
      </c>
      <c r="F2286" s="12" t="str">
        <f t="shared" si="1"/>
        <v/>
      </c>
      <c r="G2286" s="12">
        <f t="shared" si="3"/>
        <v>1938.9</v>
      </c>
      <c r="H2286" s="12" t="str">
        <f t="shared" si="2"/>
        <v/>
      </c>
    </row>
    <row r="2287" ht="15.75" customHeight="1">
      <c r="A2287" s="36">
        <v>39.0</v>
      </c>
      <c r="B2287" s="36">
        <v>1.0</v>
      </c>
      <c r="C2287" s="36">
        <v>1.0</v>
      </c>
      <c r="D2287" s="36">
        <v>49.8</v>
      </c>
      <c r="E2287" s="36">
        <v>1961.6</v>
      </c>
      <c r="F2287" s="12" t="str">
        <f t="shared" si="1"/>
        <v/>
      </c>
      <c r="G2287" s="12">
        <f t="shared" si="3"/>
        <v>1961.6</v>
      </c>
      <c r="H2287" s="12" t="str">
        <f t="shared" si="2"/>
        <v/>
      </c>
    </row>
    <row r="2288" ht="15.75" customHeight="1">
      <c r="A2288" s="36">
        <v>39.0</v>
      </c>
      <c r="B2288" s="36">
        <v>1.0</v>
      </c>
      <c r="C2288" s="36">
        <v>1.0</v>
      </c>
      <c r="D2288" s="36">
        <v>59.8</v>
      </c>
      <c r="E2288" s="36">
        <v>1427.55</v>
      </c>
      <c r="F2288" s="12" t="str">
        <f t="shared" si="1"/>
        <v/>
      </c>
      <c r="G2288" s="12">
        <f t="shared" si="3"/>
        <v>1427.55</v>
      </c>
      <c r="H2288" s="12" t="str">
        <f t="shared" si="2"/>
        <v/>
      </c>
    </row>
    <row r="2289" ht="15.75" customHeight="1">
      <c r="A2289" s="36">
        <v>39.0</v>
      </c>
      <c r="B2289" s="36">
        <v>1.0</v>
      </c>
      <c r="C2289" s="36">
        <v>1.0</v>
      </c>
      <c r="D2289" s="36">
        <v>59.85</v>
      </c>
      <c r="E2289" s="36">
        <v>1907.85</v>
      </c>
      <c r="F2289" s="12" t="str">
        <f t="shared" si="1"/>
        <v/>
      </c>
      <c r="G2289" s="12">
        <f t="shared" si="3"/>
        <v>1907.85</v>
      </c>
      <c r="H2289" s="12" t="str">
        <f t="shared" si="2"/>
        <v/>
      </c>
    </row>
    <row r="2290" ht="15.75" customHeight="1">
      <c r="A2290" s="36">
        <v>40.0</v>
      </c>
      <c r="B2290" s="36">
        <v>1.0</v>
      </c>
      <c r="C2290" s="36">
        <v>1.0</v>
      </c>
      <c r="D2290" s="36">
        <v>55.8</v>
      </c>
      <c r="E2290" s="36">
        <v>2001.5</v>
      </c>
      <c r="F2290" s="12" t="str">
        <f t="shared" si="1"/>
        <v/>
      </c>
      <c r="G2290" s="12">
        <f t="shared" si="3"/>
        <v>2001.5</v>
      </c>
      <c r="H2290" s="12" t="str">
        <f t="shared" si="2"/>
        <v/>
      </c>
    </row>
    <row r="2291" ht="15.75" customHeight="1">
      <c r="A2291" s="36">
        <v>40.0</v>
      </c>
      <c r="B2291" s="36">
        <v>1.0</v>
      </c>
      <c r="C2291" s="36">
        <v>1.0</v>
      </c>
      <c r="D2291" s="36">
        <v>50.15</v>
      </c>
      <c r="E2291" s="36">
        <v>2090.25</v>
      </c>
      <c r="F2291" s="12" t="str">
        <f t="shared" si="1"/>
        <v/>
      </c>
      <c r="G2291" s="12">
        <f t="shared" si="3"/>
        <v>2090.25</v>
      </c>
      <c r="H2291" s="12" t="str">
        <f t="shared" si="2"/>
        <v/>
      </c>
    </row>
    <row r="2292" ht="15.75" customHeight="1">
      <c r="A2292" s="36">
        <v>40.0</v>
      </c>
      <c r="B2292" s="36">
        <v>1.0</v>
      </c>
      <c r="C2292" s="36">
        <v>1.0</v>
      </c>
      <c r="D2292" s="36">
        <v>65.1</v>
      </c>
      <c r="E2292" s="36">
        <v>1178.75</v>
      </c>
      <c r="F2292" s="12" t="str">
        <f t="shared" si="1"/>
        <v/>
      </c>
      <c r="G2292" s="12">
        <f t="shared" si="3"/>
        <v>1178.75</v>
      </c>
      <c r="H2292" s="12" t="str">
        <f t="shared" si="2"/>
        <v/>
      </c>
    </row>
    <row r="2293" ht="15.75" customHeight="1">
      <c r="A2293" s="36">
        <v>40.0</v>
      </c>
      <c r="B2293" s="36">
        <v>1.0</v>
      </c>
      <c r="C2293" s="36">
        <v>1.0</v>
      </c>
      <c r="D2293" s="36">
        <v>50.25</v>
      </c>
      <c r="E2293" s="36">
        <v>1422.05</v>
      </c>
      <c r="F2293" s="12" t="str">
        <f t="shared" si="1"/>
        <v/>
      </c>
      <c r="G2293" s="12">
        <f t="shared" si="3"/>
        <v>1422.05</v>
      </c>
      <c r="H2293" s="12" t="str">
        <f t="shared" si="2"/>
        <v/>
      </c>
    </row>
    <row r="2294" ht="15.75" customHeight="1">
      <c r="A2294" s="36">
        <v>40.0</v>
      </c>
      <c r="B2294" s="36">
        <v>1.0</v>
      </c>
      <c r="C2294" s="36">
        <v>1.0</v>
      </c>
      <c r="D2294" s="36">
        <v>55.25</v>
      </c>
      <c r="E2294" s="36">
        <v>1490.4</v>
      </c>
      <c r="F2294" s="12" t="str">
        <f t="shared" si="1"/>
        <v/>
      </c>
      <c r="G2294" s="12">
        <f t="shared" si="3"/>
        <v>1490.4</v>
      </c>
      <c r="H2294" s="12" t="str">
        <f t="shared" si="2"/>
        <v/>
      </c>
    </row>
    <row r="2295" ht="15.75" customHeight="1">
      <c r="A2295" s="36">
        <v>40.0</v>
      </c>
      <c r="B2295" s="36">
        <v>1.0</v>
      </c>
      <c r="C2295" s="36">
        <v>1.0</v>
      </c>
      <c r="D2295" s="36">
        <v>67.45</v>
      </c>
      <c r="E2295" s="36">
        <v>1742.75</v>
      </c>
      <c r="F2295" s="12" t="str">
        <f t="shared" si="1"/>
        <v/>
      </c>
      <c r="G2295" s="12">
        <f t="shared" si="3"/>
        <v>1742.75</v>
      </c>
      <c r="H2295" s="12" t="str">
        <f t="shared" si="2"/>
        <v/>
      </c>
    </row>
    <row r="2296" ht="15.75" customHeight="1">
      <c r="A2296" s="36">
        <v>40.0</v>
      </c>
      <c r="B2296" s="36">
        <v>1.0</v>
      </c>
      <c r="C2296" s="36">
        <v>1.0</v>
      </c>
      <c r="D2296" s="36">
        <v>71.35</v>
      </c>
      <c r="E2296" s="36">
        <v>1127.35</v>
      </c>
      <c r="F2296" s="12" t="str">
        <f t="shared" si="1"/>
        <v/>
      </c>
      <c r="G2296" s="12">
        <f t="shared" si="3"/>
        <v>1127.35</v>
      </c>
      <c r="H2296" s="12" t="str">
        <f t="shared" si="2"/>
        <v/>
      </c>
    </row>
    <row r="2297" ht="15.75" customHeight="1">
      <c r="A2297" s="36">
        <v>40.0</v>
      </c>
      <c r="B2297" s="36">
        <v>1.0</v>
      </c>
      <c r="C2297" s="36">
        <v>1.0</v>
      </c>
      <c r="D2297" s="36">
        <v>61.9</v>
      </c>
      <c r="E2297" s="36">
        <v>849.9</v>
      </c>
      <c r="F2297" s="12" t="str">
        <f t="shared" si="1"/>
        <v/>
      </c>
      <c r="G2297" s="12">
        <f t="shared" si="3"/>
        <v>849.9</v>
      </c>
      <c r="H2297" s="12" t="str">
        <f t="shared" si="2"/>
        <v/>
      </c>
    </row>
    <row r="2298" ht="15.75" customHeight="1">
      <c r="A2298" s="36">
        <v>40.0</v>
      </c>
      <c r="B2298" s="36">
        <v>1.0</v>
      </c>
      <c r="C2298" s="36">
        <v>1.0</v>
      </c>
      <c r="D2298" s="36">
        <v>51.1</v>
      </c>
      <c r="E2298" s="36">
        <v>1073.3</v>
      </c>
      <c r="F2298" s="12" t="str">
        <f t="shared" si="1"/>
        <v/>
      </c>
      <c r="G2298" s="12">
        <f t="shared" si="3"/>
        <v>1073.3</v>
      </c>
      <c r="H2298" s="12" t="str">
        <f t="shared" si="2"/>
        <v/>
      </c>
    </row>
    <row r="2299" ht="15.75" customHeight="1">
      <c r="A2299" s="36">
        <v>40.0</v>
      </c>
      <c r="B2299" s="36">
        <v>1.0</v>
      </c>
      <c r="C2299" s="36">
        <v>1.0</v>
      </c>
      <c r="D2299" s="36">
        <v>64.1</v>
      </c>
      <c r="E2299" s="36">
        <v>417.0</v>
      </c>
      <c r="F2299" s="12" t="str">
        <f t="shared" si="1"/>
        <v/>
      </c>
      <c r="G2299" s="12">
        <f t="shared" si="3"/>
        <v>417</v>
      </c>
      <c r="H2299" s="12" t="str">
        <f t="shared" si="2"/>
        <v/>
      </c>
    </row>
    <row r="2300" ht="15.75" customHeight="1">
      <c r="A2300" s="36">
        <v>41.0</v>
      </c>
      <c r="B2300" s="36">
        <v>1.0</v>
      </c>
      <c r="C2300" s="36">
        <v>1.0</v>
      </c>
      <c r="D2300" s="36">
        <v>78.45</v>
      </c>
      <c r="E2300" s="36">
        <v>419.9</v>
      </c>
      <c r="F2300" s="12" t="str">
        <f t="shared" si="1"/>
        <v/>
      </c>
      <c r="G2300" s="12">
        <f t="shared" si="3"/>
        <v>419.9</v>
      </c>
      <c r="H2300" s="12" t="str">
        <f t="shared" si="2"/>
        <v/>
      </c>
    </row>
    <row r="2301" ht="15.75" customHeight="1">
      <c r="A2301" s="36">
        <v>41.0</v>
      </c>
      <c r="B2301" s="36">
        <v>1.0</v>
      </c>
      <c r="C2301" s="36">
        <v>1.0</v>
      </c>
      <c r="D2301" s="36">
        <v>45.2</v>
      </c>
      <c r="E2301" s="36">
        <v>1253.5</v>
      </c>
      <c r="F2301" s="12" t="str">
        <f t="shared" si="1"/>
        <v/>
      </c>
      <c r="G2301" s="12">
        <f t="shared" si="3"/>
        <v>1253.5</v>
      </c>
      <c r="H2301" s="12" t="str">
        <f t="shared" si="2"/>
        <v/>
      </c>
    </row>
    <row r="2302" ht="15.75" customHeight="1">
      <c r="A2302" s="36">
        <v>41.0</v>
      </c>
      <c r="B2302" s="36">
        <v>1.0</v>
      </c>
      <c r="C2302" s="36">
        <v>1.0</v>
      </c>
      <c r="D2302" s="36">
        <v>50.05</v>
      </c>
      <c r="E2302" s="36">
        <v>467.15</v>
      </c>
      <c r="F2302" s="12" t="str">
        <f t="shared" si="1"/>
        <v/>
      </c>
      <c r="G2302" s="12">
        <f t="shared" si="3"/>
        <v>467.15</v>
      </c>
      <c r="H2302" s="12" t="str">
        <f t="shared" si="2"/>
        <v/>
      </c>
    </row>
    <row r="2303" ht="15.75" customHeight="1">
      <c r="A2303" s="36">
        <v>41.0</v>
      </c>
      <c r="B2303" s="36">
        <v>1.0</v>
      </c>
      <c r="C2303" s="36">
        <v>1.0</v>
      </c>
      <c r="D2303" s="36">
        <v>66.5</v>
      </c>
      <c r="E2303" s="36">
        <v>1381.8</v>
      </c>
      <c r="F2303" s="12" t="str">
        <f t="shared" si="1"/>
        <v/>
      </c>
      <c r="G2303" s="12">
        <f t="shared" si="3"/>
        <v>1381.8</v>
      </c>
      <c r="H2303" s="12" t="str">
        <f t="shared" si="2"/>
        <v/>
      </c>
    </row>
    <row r="2304" ht="15.75" customHeight="1">
      <c r="A2304" s="36">
        <v>41.0</v>
      </c>
      <c r="B2304" s="36">
        <v>1.0</v>
      </c>
      <c r="C2304" s="36">
        <v>1.0</v>
      </c>
      <c r="D2304" s="36">
        <v>70.2</v>
      </c>
      <c r="E2304" s="36">
        <v>1498.2</v>
      </c>
      <c r="F2304" s="12" t="str">
        <f t="shared" si="1"/>
        <v/>
      </c>
      <c r="G2304" s="12">
        <f t="shared" si="3"/>
        <v>1498.2</v>
      </c>
      <c r="H2304" s="12" t="str">
        <f t="shared" si="2"/>
        <v/>
      </c>
    </row>
    <row r="2305" ht="15.75" customHeight="1">
      <c r="A2305" s="36">
        <v>41.0</v>
      </c>
      <c r="B2305" s="36">
        <v>1.0</v>
      </c>
      <c r="C2305" s="36">
        <v>1.0</v>
      </c>
      <c r="D2305" s="36">
        <v>74.7</v>
      </c>
      <c r="E2305" s="36">
        <v>400.3</v>
      </c>
      <c r="F2305" s="12" t="str">
        <f t="shared" si="1"/>
        <v/>
      </c>
      <c r="G2305" s="12">
        <f t="shared" si="3"/>
        <v>400.3</v>
      </c>
      <c r="H2305" s="12" t="str">
        <f t="shared" si="2"/>
        <v/>
      </c>
    </row>
    <row r="2306" ht="15.75" customHeight="1">
      <c r="A2306" s="36">
        <v>41.0</v>
      </c>
      <c r="B2306" s="36">
        <v>1.0</v>
      </c>
      <c r="C2306" s="36">
        <v>1.0</v>
      </c>
      <c r="D2306" s="36">
        <v>79.85</v>
      </c>
      <c r="E2306" s="36">
        <v>1914.9</v>
      </c>
      <c r="F2306" s="12" t="str">
        <f t="shared" si="1"/>
        <v/>
      </c>
      <c r="G2306" s="12">
        <f t="shared" si="3"/>
        <v>1914.9</v>
      </c>
      <c r="H2306" s="12" t="str">
        <f t="shared" si="2"/>
        <v/>
      </c>
    </row>
    <row r="2307" ht="15.75" customHeight="1">
      <c r="A2307" s="36">
        <v>41.0</v>
      </c>
      <c r="B2307" s="36">
        <v>1.0</v>
      </c>
      <c r="C2307" s="36">
        <v>1.0</v>
      </c>
      <c r="D2307" s="36">
        <v>60.3</v>
      </c>
      <c r="E2307" s="36">
        <v>1232.9</v>
      </c>
      <c r="F2307" s="12" t="str">
        <f t="shared" si="1"/>
        <v/>
      </c>
      <c r="G2307" s="12">
        <f t="shared" si="3"/>
        <v>1232.9</v>
      </c>
      <c r="H2307" s="12" t="str">
        <f t="shared" si="2"/>
        <v/>
      </c>
    </row>
    <row r="2308" ht="15.75" customHeight="1">
      <c r="A2308" s="36">
        <v>42.0</v>
      </c>
      <c r="B2308" s="36">
        <v>1.0</v>
      </c>
      <c r="C2308" s="36">
        <v>1.0</v>
      </c>
      <c r="D2308" s="36">
        <v>54.55</v>
      </c>
      <c r="E2308" s="36">
        <v>432.5</v>
      </c>
      <c r="F2308" s="12" t="str">
        <f t="shared" si="1"/>
        <v/>
      </c>
      <c r="G2308" s="12">
        <f t="shared" si="3"/>
        <v>432.5</v>
      </c>
      <c r="H2308" s="12" t="str">
        <f t="shared" si="2"/>
        <v/>
      </c>
    </row>
    <row r="2309" ht="15.75" customHeight="1">
      <c r="A2309" s="36">
        <v>42.0</v>
      </c>
      <c r="B2309" s="36">
        <v>1.0</v>
      </c>
      <c r="C2309" s="36">
        <v>1.0</v>
      </c>
      <c r="D2309" s="36">
        <v>63.7</v>
      </c>
      <c r="E2309" s="36">
        <v>2104.55</v>
      </c>
      <c r="F2309" s="12" t="str">
        <f t="shared" si="1"/>
        <v/>
      </c>
      <c r="G2309" s="12">
        <f t="shared" si="3"/>
        <v>2104.55</v>
      </c>
      <c r="H2309" s="12" t="str">
        <f t="shared" si="2"/>
        <v/>
      </c>
    </row>
    <row r="2310" ht="15.75" customHeight="1">
      <c r="A2310" s="36">
        <v>42.0</v>
      </c>
      <c r="B2310" s="36">
        <v>1.0</v>
      </c>
      <c r="C2310" s="36">
        <v>1.0</v>
      </c>
      <c r="D2310" s="36">
        <v>49.55</v>
      </c>
      <c r="E2310" s="36">
        <v>2142.8</v>
      </c>
      <c r="F2310" s="12" t="str">
        <f t="shared" si="1"/>
        <v/>
      </c>
      <c r="G2310" s="12">
        <f t="shared" si="3"/>
        <v>2142.8</v>
      </c>
      <c r="H2310" s="12" t="str">
        <f t="shared" si="2"/>
        <v/>
      </c>
    </row>
    <row r="2311" ht="15.75" customHeight="1">
      <c r="A2311" s="36">
        <v>42.0</v>
      </c>
      <c r="B2311" s="36">
        <v>1.0</v>
      </c>
      <c r="C2311" s="36">
        <v>1.0</v>
      </c>
      <c r="D2311" s="36">
        <v>66.5</v>
      </c>
      <c r="E2311" s="36">
        <v>1193.05</v>
      </c>
      <c r="F2311" s="12" t="str">
        <f t="shared" si="1"/>
        <v/>
      </c>
      <c r="G2311" s="12">
        <f t="shared" si="3"/>
        <v>1193.05</v>
      </c>
      <c r="H2311" s="12" t="str">
        <f t="shared" si="2"/>
        <v/>
      </c>
    </row>
    <row r="2312" ht="15.75" customHeight="1">
      <c r="A2312" s="36">
        <v>42.0</v>
      </c>
      <c r="B2312" s="36">
        <v>1.0</v>
      </c>
      <c r="C2312" s="36">
        <v>1.0</v>
      </c>
      <c r="D2312" s="36">
        <v>59.65</v>
      </c>
      <c r="E2312" s="36">
        <v>471.55</v>
      </c>
      <c r="F2312" s="12" t="str">
        <f t="shared" si="1"/>
        <v/>
      </c>
      <c r="G2312" s="12">
        <f t="shared" si="3"/>
        <v>471.55</v>
      </c>
      <c r="H2312" s="12" t="str">
        <f t="shared" si="2"/>
        <v/>
      </c>
    </row>
    <row r="2313" ht="15.75" customHeight="1">
      <c r="A2313" s="36">
        <v>42.0</v>
      </c>
      <c r="B2313" s="36">
        <v>1.0</v>
      </c>
      <c r="C2313" s="36">
        <v>1.0</v>
      </c>
      <c r="D2313" s="36">
        <v>73.15</v>
      </c>
      <c r="E2313" s="36">
        <v>433.5</v>
      </c>
      <c r="F2313" s="12" t="str">
        <f t="shared" si="1"/>
        <v/>
      </c>
      <c r="G2313" s="12">
        <f t="shared" si="3"/>
        <v>433.5</v>
      </c>
      <c r="H2313" s="12" t="str">
        <f t="shared" si="2"/>
        <v/>
      </c>
    </row>
    <row r="2314" ht="15.75" customHeight="1">
      <c r="A2314" s="36">
        <v>42.0</v>
      </c>
      <c r="B2314" s="36">
        <v>1.0</v>
      </c>
      <c r="C2314" s="36">
        <v>1.0</v>
      </c>
      <c r="D2314" s="36">
        <v>73.9</v>
      </c>
      <c r="E2314" s="36">
        <v>1554.0</v>
      </c>
      <c r="F2314" s="12" t="str">
        <f t="shared" si="1"/>
        <v/>
      </c>
      <c r="G2314" s="12">
        <f t="shared" si="3"/>
        <v>1554</v>
      </c>
      <c r="H2314" s="12" t="str">
        <f t="shared" si="2"/>
        <v/>
      </c>
    </row>
    <row r="2315" ht="15.75" customHeight="1">
      <c r="A2315" s="36">
        <v>42.0</v>
      </c>
      <c r="B2315" s="36">
        <v>1.0</v>
      </c>
      <c r="C2315" s="36">
        <v>1.0</v>
      </c>
      <c r="D2315" s="36">
        <v>54.5</v>
      </c>
      <c r="E2315" s="36">
        <v>1820.9</v>
      </c>
      <c r="F2315" s="12" t="str">
        <f t="shared" si="1"/>
        <v/>
      </c>
      <c r="G2315" s="12">
        <f t="shared" si="3"/>
        <v>1820.9</v>
      </c>
      <c r="H2315" s="12" t="str">
        <f t="shared" si="2"/>
        <v/>
      </c>
    </row>
    <row r="2316" ht="15.75" customHeight="1">
      <c r="A2316" s="36">
        <v>42.0</v>
      </c>
      <c r="B2316" s="36">
        <v>1.0</v>
      </c>
      <c r="C2316" s="36">
        <v>1.0</v>
      </c>
      <c r="D2316" s="36">
        <v>67.7</v>
      </c>
      <c r="E2316" s="36">
        <v>555.4</v>
      </c>
      <c r="F2316" s="12" t="str">
        <f t="shared" si="1"/>
        <v/>
      </c>
      <c r="G2316" s="12">
        <f t="shared" si="3"/>
        <v>555.4</v>
      </c>
      <c r="H2316" s="12" t="str">
        <f t="shared" si="2"/>
        <v/>
      </c>
    </row>
    <row r="2317" ht="15.75" customHeight="1">
      <c r="A2317" s="36">
        <v>43.0</v>
      </c>
      <c r="B2317" s="36">
        <v>1.0</v>
      </c>
      <c r="C2317" s="36">
        <v>1.0</v>
      </c>
      <c r="D2317" s="36">
        <v>50.2</v>
      </c>
      <c r="E2317" s="36">
        <v>605.9</v>
      </c>
      <c r="F2317" s="12" t="str">
        <f t="shared" si="1"/>
        <v/>
      </c>
      <c r="G2317" s="12">
        <f t="shared" si="3"/>
        <v>605.9</v>
      </c>
      <c r="H2317" s="12" t="str">
        <f t="shared" si="2"/>
        <v/>
      </c>
    </row>
    <row r="2318" ht="15.75" customHeight="1">
      <c r="A2318" s="36">
        <v>43.0</v>
      </c>
      <c r="B2318" s="36">
        <v>1.0</v>
      </c>
      <c r="C2318" s="36">
        <v>1.0</v>
      </c>
      <c r="D2318" s="36">
        <v>75.2</v>
      </c>
      <c r="E2318" s="36">
        <v>1600.25</v>
      </c>
      <c r="F2318" s="12" t="str">
        <f t="shared" si="1"/>
        <v/>
      </c>
      <c r="G2318" s="12">
        <f t="shared" si="3"/>
        <v>1600.25</v>
      </c>
      <c r="H2318" s="12" t="str">
        <f t="shared" si="2"/>
        <v/>
      </c>
    </row>
    <row r="2319" ht="15.75" customHeight="1">
      <c r="A2319" s="36">
        <v>43.0</v>
      </c>
      <c r="B2319" s="36">
        <v>1.0</v>
      </c>
      <c r="C2319" s="36">
        <v>1.0</v>
      </c>
      <c r="D2319" s="36">
        <v>60.0</v>
      </c>
      <c r="E2319" s="36">
        <v>880.2</v>
      </c>
      <c r="F2319" s="12" t="str">
        <f t="shared" si="1"/>
        <v/>
      </c>
      <c r="G2319" s="12">
        <f t="shared" si="3"/>
        <v>880.2</v>
      </c>
      <c r="H2319" s="12" t="str">
        <f t="shared" si="2"/>
        <v/>
      </c>
    </row>
    <row r="2320" ht="15.75" customHeight="1">
      <c r="A2320" s="36">
        <v>43.0</v>
      </c>
      <c r="B2320" s="36">
        <v>1.0</v>
      </c>
      <c r="C2320" s="36">
        <v>1.0</v>
      </c>
      <c r="D2320" s="36">
        <v>56.15</v>
      </c>
      <c r="E2320" s="36">
        <v>2162.6</v>
      </c>
      <c r="F2320" s="12" t="str">
        <f t="shared" si="1"/>
        <v/>
      </c>
      <c r="G2320" s="12">
        <f t="shared" si="3"/>
        <v>2162.6</v>
      </c>
      <c r="H2320" s="12" t="str">
        <f t="shared" si="2"/>
        <v/>
      </c>
    </row>
    <row r="2321" ht="15.75" customHeight="1">
      <c r="A2321" s="36">
        <v>43.0</v>
      </c>
      <c r="B2321" s="36">
        <v>1.0</v>
      </c>
      <c r="C2321" s="36">
        <v>1.0</v>
      </c>
      <c r="D2321" s="36">
        <v>79.15</v>
      </c>
      <c r="E2321" s="36">
        <v>1049.05</v>
      </c>
      <c r="F2321" s="12" t="str">
        <f t="shared" si="1"/>
        <v/>
      </c>
      <c r="G2321" s="12">
        <f t="shared" si="3"/>
        <v>1049.05</v>
      </c>
      <c r="H2321" s="12" t="str">
        <f t="shared" si="2"/>
        <v/>
      </c>
    </row>
    <row r="2322" ht="15.75" customHeight="1">
      <c r="A2322" s="36">
        <v>43.0</v>
      </c>
      <c r="B2322" s="36">
        <v>1.0</v>
      </c>
      <c r="C2322" s="36">
        <v>1.0</v>
      </c>
      <c r="D2322" s="36">
        <v>56.35</v>
      </c>
      <c r="E2322" s="36">
        <v>2157.3</v>
      </c>
      <c r="F2322" s="12" t="str">
        <f t="shared" si="1"/>
        <v/>
      </c>
      <c r="G2322" s="12">
        <f t="shared" si="3"/>
        <v>2157.3</v>
      </c>
      <c r="H2322" s="12" t="str">
        <f t="shared" si="2"/>
        <v/>
      </c>
    </row>
    <row r="2323" ht="15.75" customHeight="1">
      <c r="A2323" s="36">
        <v>43.0</v>
      </c>
      <c r="B2323" s="36">
        <v>1.0</v>
      </c>
      <c r="C2323" s="36">
        <v>1.0</v>
      </c>
      <c r="D2323" s="36">
        <v>63.95</v>
      </c>
      <c r="E2323" s="36">
        <v>1855.65</v>
      </c>
      <c r="F2323" s="12" t="str">
        <f t="shared" si="1"/>
        <v/>
      </c>
      <c r="G2323" s="12">
        <f t="shared" si="3"/>
        <v>1855.65</v>
      </c>
      <c r="H2323" s="12" t="str">
        <f t="shared" si="2"/>
        <v/>
      </c>
    </row>
    <row r="2324" ht="15.75" customHeight="1">
      <c r="A2324" s="36">
        <v>43.0</v>
      </c>
      <c r="B2324" s="36">
        <v>1.0</v>
      </c>
      <c r="C2324" s="36">
        <v>1.0</v>
      </c>
      <c r="D2324" s="36">
        <v>78.8</v>
      </c>
      <c r="E2324" s="36">
        <v>2095.0</v>
      </c>
      <c r="F2324" s="12" t="str">
        <f t="shared" si="1"/>
        <v/>
      </c>
      <c r="G2324" s="12">
        <f t="shared" si="3"/>
        <v>2095</v>
      </c>
      <c r="H2324" s="12" t="str">
        <f t="shared" si="2"/>
        <v/>
      </c>
    </row>
    <row r="2325" ht="15.75" customHeight="1">
      <c r="A2325" s="36">
        <v>43.0</v>
      </c>
      <c r="B2325" s="36">
        <v>1.0</v>
      </c>
      <c r="C2325" s="36">
        <v>1.0</v>
      </c>
      <c r="D2325" s="36">
        <v>55.45</v>
      </c>
      <c r="E2325" s="36">
        <v>1545.4</v>
      </c>
      <c r="F2325" s="12" t="str">
        <f t="shared" si="1"/>
        <v/>
      </c>
      <c r="G2325" s="12">
        <f t="shared" si="3"/>
        <v>1545.4</v>
      </c>
      <c r="H2325" s="12" t="str">
        <f t="shared" si="2"/>
        <v/>
      </c>
    </row>
    <row r="2326" ht="15.75" customHeight="1">
      <c r="A2326" s="36">
        <v>44.0</v>
      </c>
      <c r="B2326" s="36">
        <v>1.0</v>
      </c>
      <c r="C2326" s="36">
        <v>1.0</v>
      </c>
      <c r="D2326" s="36">
        <v>74.85</v>
      </c>
      <c r="E2326" s="36">
        <v>475.1</v>
      </c>
      <c r="F2326" s="12" t="str">
        <f t="shared" si="1"/>
        <v/>
      </c>
      <c r="G2326" s="12">
        <f t="shared" si="3"/>
        <v>475.1</v>
      </c>
      <c r="H2326" s="12" t="str">
        <f t="shared" si="2"/>
        <v/>
      </c>
    </row>
    <row r="2327" ht="15.75" customHeight="1">
      <c r="A2327" s="36">
        <v>44.0</v>
      </c>
      <c r="B2327" s="36">
        <v>1.0</v>
      </c>
      <c r="C2327" s="36">
        <v>1.0</v>
      </c>
      <c r="D2327" s="36">
        <v>61.5</v>
      </c>
      <c r="E2327" s="36">
        <v>1816.75</v>
      </c>
      <c r="F2327" s="12" t="str">
        <f t="shared" si="1"/>
        <v/>
      </c>
      <c r="G2327" s="12">
        <f t="shared" si="3"/>
        <v>1816.75</v>
      </c>
      <c r="H2327" s="12" t="str">
        <f t="shared" si="2"/>
        <v/>
      </c>
    </row>
    <row r="2328" ht="15.75" customHeight="1">
      <c r="A2328" s="36">
        <v>44.0</v>
      </c>
      <c r="B2328" s="36">
        <v>1.0</v>
      </c>
      <c r="C2328" s="36">
        <v>1.0</v>
      </c>
      <c r="D2328" s="36">
        <v>61.9</v>
      </c>
      <c r="E2328" s="36">
        <v>488.25</v>
      </c>
      <c r="F2328" s="12" t="str">
        <f t="shared" si="1"/>
        <v/>
      </c>
      <c r="G2328" s="12">
        <f t="shared" si="3"/>
        <v>488.25</v>
      </c>
      <c r="H2328" s="12" t="str">
        <f t="shared" si="2"/>
        <v/>
      </c>
    </row>
    <row r="2329" ht="15.75" customHeight="1">
      <c r="A2329" s="36">
        <v>44.0</v>
      </c>
      <c r="B2329" s="36">
        <v>1.0</v>
      </c>
      <c r="C2329" s="36">
        <v>1.0</v>
      </c>
      <c r="D2329" s="36">
        <v>54.9</v>
      </c>
      <c r="E2329" s="36">
        <v>1783.6</v>
      </c>
      <c r="F2329" s="12" t="str">
        <f t="shared" si="1"/>
        <v/>
      </c>
      <c r="G2329" s="12">
        <f t="shared" si="3"/>
        <v>1783.6</v>
      </c>
      <c r="H2329" s="12" t="str">
        <f t="shared" si="2"/>
        <v/>
      </c>
    </row>
    <row r="2330" ht="15.75" customHeight="1">
      <c r="A2330" s="36">
        <v>44.0</v>
      </c>
      <c r="B2330" s="36">
        <v>1.0</v>
      </c>
      <c r="C2330" s="36">
        <v>1.0</v>
      </c>
      <c r="D2330" s="36">
        <v>70.95</v>
      </c>
      <c r="E2330" s="36">
        <v>1206.05</v>
      </c>
      <c r="F2330" s="12" t="str">
        <f t="shared" si="1"/>
        <v/>
      </c>
      <c r="G2330" s="12">
        <f t="shared" si="3"/>
        <v>1206.05</v>
      </c>
      <c r="H2330" s="12" t="str">
        <f t="shared" si="2"/>
        <v/>
      </c>
    </row>
    <row r="2331" ht="15.75" customHeight="1">
      <c r="A2331" s="36">
        <v>44.0</v>
      </c>
      <c r="B2331" s="36">
        <v>1.0</v>
      </c>
      <c r="C2331" s="36">
        <v>1.0</v>
      </c>
      <c r="D2331" s="36">
        <v>56.25</v>
      </c>
      <c r="E2331" s="36">
        <v>2234.95</v>
      </c>
      <c r="F2331" s="12" t="str">
        <f t="shared" si="1"/>
        <v/>
      </c>
      <c r="G2331" s="12">
        <f t="shared" si="3"/>
        <v>2234.95</v>
      </c>
      <c r="H2331" s="12" t="str">
        <f t="shared" si="2"/>
        <v/>
      </c>
    </row>
    <row r="2332" ht="15.75" customHeight="1">
      <c r="A2332" s="36">
        <v>44.0</v>
      </c>
      <c r="B2332" s="36">
        <v>1.0</v>
      </c>
      <c r="C2332" s="36">
        <v>1.0</v>
      </c>
      <c r="D2332" s="36">
        <v>59.85</v>
      </c>
      <c r="E2332" s="36">
        <v>1910.6</v>
      </c>
      <c r="F2332" s="12" t="str">
        <f t="shared" si="1"/>
        <v/>
      </c>
      <c r="G2332" s="12">
        <f t="shared" si="3"/>
        <v>1910.6</v>
      </c>
      <c r="H2332" s="12" t="str">
        <f t="shared" si="2"/>
        <v/>
      </c>
    </row>
    <row r="2333" ht="15.75" customHeight="1">
      <c r="A2333" s="36">
        <v>44.0</v>
      </c>
      <c r="B2333" s="36">
        <v>1.0</v>
      </c>
      <c r="C2333" s="36">
        <v>1.0</v>
      </c>
      <c r="D2333" s="36">
        <v>65.4</v>
      </c>
      <c r="E2333" s="36">
        <v>1730.35</v>
      </c>
      <c r="F2333" s="12" t="str">
        <f t="shared" si="1"/>
        <v/>
      </c>
      <c r="G2333" s="12">
        <f t="shared" si="3"/>
        <v>1730.35</v>
      </c>
      <c r="H2333" s="12" t="str">
        <f t="shared" si="2"/>
        <v/>
      </c>
    </row>
    <row r="2334" ht="15.75" customHeight="1">
      <c r="A2334" s="36">
        <v>45.0</v>
      </c>
      <c r="B2334" s="36">
        <v>1.0</v>
      </c>
      <c r="C2334" s="36">
        <v>1.0</v>
      </c>
      <c r="D2334" s="36">
        <v>62.7</v>
      </c>
      <c r="E2334" s="36">
        <v>566.5</v>
      </c>
      <c r="F2334" s="12" t="str">
        <f t="shared" si="1"/>
        <v/>
      </c>
      <c r="G2334" s="12">
        <f t="shared" si="3"/>
        <v>566.5</v>
      </c>
      <c r="H2334" s="12" t="str">
        <f t="shared" si="2"/>
        <v/>
      </c>
    </row>
    <row r="2335" ht="15.75" customHeight="1">
      <c r="A2335" s="36">
        <v>45.0</v>
      </c>
      <c r="B2335" s="36">
        <v>1.0</v>
      </c>
      <c r="C2335" s="36">
        <v>1.0</v>
      </c>
      <c r="D2335" s="36">
        <v>54.65</v>
      </c>
      <c r="E2335" s="36">
        <v>1663.75</v>
      </c>
      <c r="F2335" s="12" t="str">
        <f t="shared" si="1"/>
        <v/>
      </c>
      <c r="G2335" s="12">
        <f t="shared" si="3"/>
        <v>1663.75</v>
      </c>
      <c r="H2335" s="12" t="str">
        <f t="shared" si="2"/>
        <v/>
      </c>
    </row>
    <row r="2336" ht="15.75" customHeight="1">
      <c r="A2336" s="36">
        <v>45.0</v>
      </c>
      <c r="B2336" s="36">
        <v>1.0</v>
      </c>
      <c r="C2336" s="36">
        <v>1.0</v>
      </c>
      <c r="D2336" s="36">
        <v>81.0</v>
      </c>
      <c r="E2336" s="36">
        <v>1441.8</v>
      </c>
      <c r="F2336" s="12" t="str">
        <f t="shared" si="1"/>
        <v/>
      </c>
      <c r="G2336" s="12">
        <f t="shared" si="3"/>
        <v>1441.8</v>
      </c>
      <c r="H2336" s="12" t="str">
        <f t="shared" si="2"/>
        <v/>
      </c>
    </row>
    <row r="2337" ht="15.75" customHeight="1">
      <c r="A2337" s="36">
        <v>45.0</v>
      </c>
      <c r="B2337" s="36">
        <v>1.0</v>
      </c>
      <c r="C2337" s="36">
        <v>1.0</v>
      </c>
      <c r="D2337" s="36">
        <v>50.9</v>
      </c>
      <c r="E2337" s="36">
        <v>1993.8</v>
      </c>
      <c r="F2337" s="12" t="str">
        <f t="shared" si="1"/>
        <v/>
      </c>
      <c r="G2337" s="12">
        <f t="shared" si="3"/>
        <v>1993.8</v>
      </c>
      <c r="H2337" s="12" t="str">
        <f t="shared" si="2"/>
        <v/>
      </c>
    </row>
    <row r="2338" ht="15.75" customHeight="1">
      <c r="A2338" s="36">
        <v>45.0</v>
      </c>
      <c r="B2338" s="36">
        <v>1.0</v>
      </c>
      <c r="C2338" s="36">
        <v>1.0</v>
      </c>
      <c r="D2338" s="36">
        <v>54.15</v>
      </c>
      <c r="E2338" s="36">
        <v>1886.25</v>
      </c>
      <c r="F2338" s="12" t="str">
        <f t="shared" si="1"/>
        <v/>
      </c>
      <c r="G2338" s="12">
        <f t="shared" si="3"/>
        <v>1886.25</v>
      </c>
      <c r="H2338" s="12" t="str">
        <f t="shared" si="2"/>
        <v/>
      </c>
    </row>
    <row r="2339" ht="15.75" customHeight="1">
      <c r="A2339" s="36">
        <v>45.0</v>
      </c>
      <c r="B2339" s="36">
        <v>1.0</v>
      </c>
      <c r="C2339" s="36">
        <v>1.0</v>
      </c>
      <c r="D2339" s="36">
        <v>75.95</v>
      </c>
      <c r="E2339" s="36">
        <v>2415.95</v>
      </c>
      <c r="F2339" s="12" t="str">
        <f t="shared" si="1"/>
        <v/>
      </c>
      <c r="G2339" s="12">
        <f t="shared" si="3"/>
        <v>2415.95</v>
      </c>
      <c r="H2339" s="12" t="str">
        <f t="shared" si="2"/>
        <v/>
      </c>
    </row>
    <row r="2340" ht="15.75" customHeight="1">
      <c r="A2340" s="36">
        <v>45.0</v>
      </c>
      <c r="B2340" s="36">
        <v>1.0</v>
      </c>
      <c r="C2340" s="36">
        <v>1.0</v>
      </c>
      <c r="D2340" s="36">
        <v>53.3</v>
      </c>
      <c r="E2340" s="36">
        <v>1573.95</v>
      </c>
      <c r="F2340" s="12" t="str">
        <f t="shared" si="1"/>
        <v/>
      </c>
      <c r="G2340" s="12">
        <f t="shared" si="3"/>
        <v>1573.95</v>
      </c>
      <c r="H2340" s="12" t="str">
        <f t="shared" si="2"/>
        <v/>
      </c>
    </row>
    <row r="2341" ht="15.75" customHeight="1">
      <c r="A2341" s="36">
        <v>45.0</v>
      </c>
      <c r="B2341" s="36">
        <v>1.0</v>
      </c>
      <c r="C2341" s="36">
        <v>1.0</v>
      </c>
      <c r="D2341" s="36">
        <v>50.25</v>
      </c>
      <c r="E2341" s="36">
        <v>1054.6</v>
      </c>
      <c r="F2341" s="12" t="str">
        <f t="shared" si="1"/>
        <v/>
      </c>
      <c r="G2341" s="12">
        <f t="shared" si="3"/>
        <v>1054.6</v>
      </c>
      <c r="H2341" s="12" t="str">
        <f t="shared" si="2"/>
        <v/>
      </c>
    </row>
    <row r="2342" ht="15.75" customHeight="1">
      <c r="A2342" s="36">
        <v>45.0</v>
      </c>
      <c r="B2342" s="36">
        <v>1.0</v>
      </c>
      <c r="C2342" s="36">
        <v>1.0</v>
      </c>
      <c r="D2342" s="36">
        <v>78.8</v>
      </c>
      <c r="E2342" s="36">
        <v>1304.85</v>
      </c>
      <c r="F2342" s="12" t="str">
        <f t="shared" si="1"/>
        <v/>
      </c>
      <c r="G2342" s="12">
        <f t="shared" si="3"/>
        <v>1304.85</v>
      </c>
      <c r="H2342" s="12" t="str">
        <f t="shared" si="2"/>
        <v/>
      </c>
    </row>
    <row r="2343" ht="15.75" customHeight="1">
      <c r="A2343" s="36">
        <v>45.0</v>
      </c>
      <c r="B2343" s="36">
        <v>1.0</v>
      </c>
      <c r="C2343" s="36">
        <v>1.0</v>
      </c>
      <c r="D2343" s="36">
        <v>81.65</v>
      </c>
      <c r="E2343" s="36">
        <v>1254.7</v>
      </c>
      <c r="F2343" s="12" t="str">
        <f t="shared" si="1"/>
        <v/>
      </c>
      <c r="G2343" s="12">
        <f t="shared" si="3"/>
        <v>1254.7</v>
      </c>
      <c r="H2343" s="12" t="str">
        <f t="shared" si="2"/>
        <v/>
      </c>
    </row>
    <row r="2344" ht="15.75" customHeight="1">
      <c r="A2344" s="36">
        <v>45.0</v>
      </c>
      <c r="B2344" s="36">
        <v>1.0</v>
      </c>
      <c r="C2344" s="36">
        <v>1.0</v>
      </c>
      <c r="D2344" s="36">
        <v>84.35</v>
      </c>
      <c r="E2344" s="36">
        <v>422.5</v>
      </c>
      <c r="F2344" s="12" t="str">
        <f t="shared" si="1"/>
        <v/>
      </c>
      <c r="G2344" s="12">
        <f t="shared" si="3"/>
        <v>422.5</v>
      </c>
      <c r="H2344" s="12" t="str">
        <f t="shared" si="2"/>
        <v/>
      </c>
    </row>
    <row r="2345" ht="15.75" customHeight="1">
      <c r="A2345" s="36">
        <v>45.0</v>
      </c>
      <c r="B2345" s="36">
        <v>1.0</v>
      </c>
      <c r="C2345" s="36">
        <v>1.0</v>
      </c>
      <c r="D2345" s="36">
        <v>62.55</v>
      </c>
      <c r="E2345" s="36">
        <v>1031.4</v>
      </c>
      <c r="F2345" s="12" t="str">
        <f t="shared" si="1"/>
        <v/>
      </c>
      <c r="G2345" s="12">
        <f t="shared" si="3"/>
        <v>1031.4</v>
      </c>
      <c r="H2345" s="12" t="str">
        <f t="shared" si="2"/>
        <v/>
      </c>
    </row>
    <row r="2346" ht="15.75" customHeight="1">
      <c r="A2346" s="36">
        <v>46.0</v>
      </c>
      <c r="B2346" s="36">
        <v>1.0</v>
      </c>
      <c r="C2346" s="36">
        <v>1.0</v>
      </c>
      <c r="D2346" s="36">
        <v>44.95</v>
      </c>
      <c r="E2346" s="36">
        <v>903.6</v>
      </c>
      <c r="F2346" s="12" t="str">
        <f t="shared" si="1"/>
        <v/>
      </c>
      <c r="G2346" s="12">
        <f t="shared" si="3"/>
        <v>903.6</v>
      </c>
      <c r="H2346" s="12" t="str">
        <f t="shared" si="2"/>
        <v/>
      </c>
    </row>
    <row r="2347" ht="15.75" customHeight="1">
      <c r="A2347" s="36">
        <v>46.0</v>
      </c>
      <c r="B2347" s="36">
        <v>1.0</v>
      </c>
      <c r="C2347" s="36">
        <v>1.0</v>
      </c>
      <c r="D2347" s="36">
        <v>70.6</v>
      </c>
      <c r="E2347" s="36">
        <v>1706.45</v>
      </c>
      <c r="F2347" s="12" t="str">
        <f t="shared" si="1"/>
        <v/>
      </c>
      <c r="G2347" s="12">
        <f t="shared" si="3"/>
        <v>1706.45</v>
      </c>
      <c r="H2347" s="12" t="str">
        <f t="shared" si="2"/>
        <v/>
      </c>
    </row>
    <row r="2348" ht="15.75" customHeight="1">
      <c r="A2348" s="36">
        <v>46.0</v>
      </c>
      <c r="B2348" s="36">
        <v>1.0</v>
      </c>
      <c r="C2348" s="36">
        <v>1.0</v>
      </c>
      <c r="D2348" s="36">
        <v>56.9</v>
      </c>
      <c r="E2348" s="36">
        <v>2317.1</v>
      </c>
      <c r="F2348" s="12" t="str">
        <f t="shared" si="1"/>
        <v/>
      </c>
      <c r="G2348" s="12">
        <f t="shared" si="3"/>
        <v>2317.1</v>
      </c>
      <c r="H2348" s="12" t="str">
        <f t="shared" si="2"/>
        <v/>
      </c>
    </row>
    <row r="2349" ht="15.75" customHeight="1">
      <c r="A2349" s="36">
        <v>46.0</v>
      </c>
      <c r="B2349" s="36">
        <v>1.0</v>
      </c>
      <c r="C2349" s="36">
        <v>1.0</v>
      </c>
      <c r="D2349" s="36">
        <v>64.2</v>
      </c>
      <c r="E2349" s="36">
        <v>1253.15</v>
      </c>
      <c r="F2349" s="12" t="str">
        <f t="shared" si="1"/>
        <v/>
      </c>
      <c r="G2349" s="12">
        <f t="shared" si="3"/>
        <v>1253.15</v>
      </c>
      <c r="H2349" s="12" t="str">
        <f t="shared" si="2"/>
        <v/>
      </c>
    </row>
    <row r="2350" ht="15.75" customHeight="1">
      <c r="A2350" s="36">
        <v>46.0</v>
      </c>
      <c r="B2350" s="36">
        <v>1.0</v>
      </c>
      <c r="C2350" s="36">
        <v>1.0</v>
      </c>
      <c r="D2350" s="36">
        <v>45.2</v>
      </c>
      <c r="E2350" s="36">
        <v>548.8</v>
      </c>
      <c r="F2350" s="12" t="str">
        <f t="shared" si="1"/>
        <v/>
      </c>
      <c r="G2350" s="12">
        <f t="shared" si="3"/>
        <v>548.8</v>
      </c>
      <c r="H2350" s="12" t="str">
        <f t="shared" si="2"/>
        <v/>
      </c>
    </row>
    <row r="2351" ht="15.75" customHeight="1">
      <c r="A2351" s="36">
        <v>46.0</v>
      </c>
      <c r="B2351" s="36">
        <v>1.0</v>
      </c>
      <c r="C2351" s="36">
        <v>1.0</v>
      </c>
      <c r="D2351" s="36">
        <v>81.0</v>
      </c>
      <c r="E2351" s="36">
        <v>1692.6</v>
      </c>
      <c r="F2351" s="12" t="str">
        <f t="shared" si="1"/>
        <v/>
      </c>
      <c r="G2351" s="12">
        <f t="shared" si="3"/>
        <v>1692.6</v>
      </c>
      <c r="H2351" s="12" t="str">
        <f t="shared" si="2"/>
        <v/>
      </c>
    </row>
    <row r="2352" ht="15.75" customHeight="1">
      <c r="A2352" s="36">
        <v>46.0</v>
      </c>
      <c r="B2352" s="36">
        <v>1.0</v>
      </c>
      <c r="C2352" s="36">
        <v>1.0</v>
      </c>
      <c r="D2352" s="36">
        <v>65.65</v>
      </c>
      <c r="E2352" s="36">
        <v>469.85</v>
      </c>
      <c r="F2352" s="12" t="str">
        <f t="shared" si="1"/>
        <v/>
      </c>
      <c r="G2352" s="12">
        <f t="shared" si="3"/>
        <v>469.85</v>
      </c>
      <c r="H2352" s="12" t="str">
        <f t="shared" si="2"/>
        <v/>
      </c>
    </row>
    <row r="2353" ht="15.75" customHeight="1">
      <c r="A2353" s="36">
        <v>46.0</v>
      </c>
      <c r="B2353" s="36">
        <v>1.0</v>
      </c>
      <c r="C2353" s="36">
        <v>1.0</v>
      </c>
      <c r="D2353" s="36">
        <v>55.65</v>
      </c>
      <c r="E2353" s="36">
        <v>452.35</v>
      </c>
      <c r="F2353" s="12" t="str">
        <f t="shared" si="1"/>
        <v/>
      </c>
      <c r="G2353" s="12">
        <f t="shared" si="3"/>
        <v>452.35</v>
      </c>
      <c r="H2353" s="12" t="str">
        <f t="shared" si="2"/>
        <v/>
      </c>
    </row>
    <row r="2354" ht="15.75" customHeight="1">
      <c r="A2354" s="36">
        <v>46.0</v>
      </c>
      <c r="B2354" s="36">
        <v>1.0</v>
      </c>
      <c r="C2354" s="36">
        <v>1.0</v>
      </c>
      <c r="D2354" s="36">
        <v>54.35</v>
      </c>
      <c r="E2354" s="36">
        <v>1885.15</v>
      </c>
      <c r="F2354" s="12" t="str">
        <f t="shared" si="1"/>
        <v/>
      </c>
      <c r="G2354" s="12">
        <f t="shared" si="3"/>
        <v>1885.15</v>
      </c>
      <c r="H2354" s="12" t="str">
        <f t="shared" si="2"/>
        <v/>
      </c>
    </row>
    <row r="2355" ht="15.75" customHeight="1">
      <c r="A2355" s="36">
        <v>46.0</v>
      </c>
      <c r="B2355" s="36">
        <v>1.0</v>
      </c>
      <c r="C2355" s="36">
        <v>1.0</v>
      </c>
      <c r="D2355" s="36">
        <v>69.1</v>
      </c>
      <c r="E2355" s="36">
        <v>493.4</v>
      </c>
      <c r="F2355" s="12" t="str">
        <f t="shared" si="1"/>
        <v/>
      </c>
      <c r="G2355" s="12">
        <f t="shared" si="3"/>
        <v>493.4</v>
      </c>
      <c r="H2355" s="12" t="str">
        <f t="shared" si="2"/>
        <v/>
      </c>
    </row>
    <row r="2356" ht="15.75" customHeight="1">
      <c r="A2356" s="36">
        <v>47.0</v>
      </c>
      <c r="B2356" s="36">
        <v>1.0</v>
      </c>
      <c r="C2356" s="36">
        <v>1.0</v>
      </c>
      <c r="D2356" s="36">
        <v>86.95</v>
      </c>
      <c r="E2356" s="36">
        <v>1821.95</v>
      </c>
      <c r="F2356" s="12" t="str">
        <f t="shared" si="1"/>
        <v/>
      </c>
      <c r="G2356" s="12">
        <f t="shared" si="3"/>
        <v>1821.95</v>
      </c>
      <c r="H2356" s="12" t="str">
        <f t="shared" si="2"/>
        <v/>
      </c>
    </row>
    <row r="2357" ht="15.75" customHeight="1">
      <c r="A2357" s="36">
        <v>47.0</v>
      </c>
      <c r="B2357" s="36">
        <v>1.0</v>
      </c>
      <c r="C2357" s="36">
        <v>1.0</v>
      </c>
      <c r="D2357" s="36">
        <v>58.9</v>
      </c>
      <c r="E2357" s="36">
        <v>412.55</v>
      </c>
      <c r="F2357" s="12" t="str">
        <f t="shared" si="1"/>
        <v/>
      </c>
      <c r="G2357" s="12">
        <f t="shared" si="3"/>
        <v>412.55</v>
      </c>
      <c r="H2357" s="12" t="str">
        <f t="shared" si="2"/>
        <v/>
      </c>
    </row>
    <row r="2358" ht="15.75" customHeight="1">
      <c r="A2358" s="36">
        <v>47.0</v>
      </c>
      <c r="B2358" s="36">
        <v>1.0</v>
      </c>
      <c r="C2358" s="36">
        <v>1.0</v>
      </c>
      <c r="D2358" s="36">
        <v>74.45</v>
      </c>
      <c r="E2358" s="36">
        <v>450.65</v>
      </c>
      <c r="F2358" s="12" t="str">
        <f t="shared" si="1"/>
        <v/>
      </c>
      <c r="G2358" s="12">
        <f t="shared" si="3"/>
        <v>450.65</v>
      </c>
      <c r="H2358" s="12" t="str">
        <f t="shared" si="2"/>
        <v/>
      </c>
    </row>
    <row r="2359" ht="15.75" customHeight="1">
      <c r="A2359" s="36">
        <v>47.0</v>
      </c>
      <c r="B2359" s="36">
        <v>1.0</v>
      </c>
      <c r="C2359" s="36">
        <v>1.0</v>
      </c>
      <c r="D2359" s="36">
        <v>66.05</v>
      </c>
      <c r="E2359" s="36">
        <v>1790.65</v>
      </c>
      <c r="F2359" s="12" t="str">
        <f t="shared" si="1"/>
        <v/>
      </c>
      <c r="G2359" s="12">
        <f t="shared" si="3"/>
        <v>1790.65</v>
      </c>
      <c r="H2359" s="12" t="str">
        <f t="shared" si="2"/>
        <v/>
      </c>
    </row>
    <row r="2360" ht="15.75" customHeight="1">
      <c r="A2360" s="36">
        <v>47.0</v>
      </c>
      <c r="B2360" s="36">
        <v>1.0</v>
      </c>
      <c r="C2360" s="36">
        <v>1.0</v>
      </c>
      <c r="D2360" s="36">
        <v>63.8</v>
      </c>
      <c r="E2360" s="36">
        <v>1615.1</v>
      </c>
      <c r="F2360" s="12" t="str">
        <f t="shared" si="1"/>
        <v/>
      </c>
      <c r="G2360" s="12">
        <f t="shared" si="3"/>
        <v>1615.1</v>
      </c>
      <c r="H2360" s="12" t="str">
        <f t="shared" si="2"/>
        <v/>
      </c>
    </row>
    <row r="2361" ht="15.75" customHeight="1">
      <c r="A2361" s="36">
        <v>47.0</v>
      </c>
      <c r="B2361" s="36">
        <v>1.0</v>
      </c>
      <c r="C2361" s="36">
        <v>1.0</v>
      </c>
      <c r="D2361" s="36">
        <v>73.6</v>
      </c>
      <c r="E2361" s="36">
        <v>2082.95</v>
      </c>
      <c r="F2361" s="12" t="str">
        <f t="shared" si="1"/>
        <v/>
      </c>
      <c r="G2361" s="12">
        <f t="shared" si="3"/>
        <v>2082.95</v>
      </c>
      <c r="H2361" s="12" t="str">
        <f t="shared" si="2"/>
        <v/>
      </c>
    </row>
    <row r="2362" ht="15.75" customHeight="1">
      <c r="A2362" s="36">
        <v>47.0</v>
      </c>
      <c r="B2362" s="36">
        <v>1.0</v>
      </c>
      <c r="C2362" s="36">
        <v>1.0</v>
      </c>
      <c r="D2362" s="36">
        <v>55.3</v>
      </c>
      <c r="E2362" s="36">
        <v>470.2</v>
      </c>
      <c r="F2362" s="12" t="str">
        <f t="shared" si="1"/>
        <v/>
      </c>
      <c r="G2362" s="12">
        <f t="shared" si="3"/>
        <v>470.2</v>
      </c>
      <c r="H2362" s="12" t="str">
        <f t="shared" si="2"/>
        <v/>
      </c>
    </row>
    <row r="2363" ht="15.75" customHeight="1">
      <c r="A2363" s="36">
        <v>47.0</v>
      </c>
      <c r="B2363" s="36">
        <v>1.0</v>
      </c>
      <c r="C2363" s="36">
        <v>1.0</v>
      </c>
      <c r="D2363" s="36">
        <v>58.6</v>
      </c>
      <c r="E2363" s="36">
        <v>2180.55</v>
      </c>
      <c r="F2363" s="12" t="str">
        <f t="shared" si="1"/>
        <v/>
      </c>
      <c r="G2363" s="12">
        <f t="shared" si="3"/>
        <v>2180.55</v>
      </c>
      <c r="H2363" s="12" t="str">
        <f t="shared" si="2"/>
        <v/>
      </c>
    </row>
    <row r="2364" ht="15.75" customHeight="1">
      <c r="A2364" s="36">
        <v>48.0</v>
      </c>
      <c r="B2364" s="36">
        <v>1.0</v>
      </c>
      <c r="C2364" s="36">
        <v>1.0</v>
      </c>
      <c r="D2364" s="36">
        <v>69.7</v>
      </c>
      <c r="E2364" s="36">
        <v>1873.7</v>
      </c>
      <c r="F2364" s="12" t="str">
        <f t="shared" si="1"/>
        <v/>
      </c>
      <c r="G2364" s="12">
        <f t="shared" si="3"/>
        <v>1873.7</v>
      </c>
      <c r="H2364" s="12" t="str">
        <f t="shared" si="2"/>
        <v/>
      </c>
    </row>
    <row r="2365" ht="15.75" customHeight="1">
      <c r="A2365" s="36">
        <v>48.0</v>
      </c>
      <c r="B2365" s="36">
        <v>1.0</v>
      </c>
      <c r="C2365" s="36">
        <v>1.0</v>
      </c>
      <c r="D2365" s="36">
        <v>55.8</v>
      </c>
      <c r="E2365" s="36">
        <v>1849.95</v>
      </c>
      <c r="F2365" s="12" t="str">
        <f t="shared" si="1"/>
        <v/>
      </c>
      <c r="G2365" s="12">
        <f t="shared" si="3"/>
        <v>1849.95</v>
      </c>
      <c r="H2365" s="12" t="str">
        <f t="shared" si="2"/>
        <v/>
      </c>
    </row>
    <row r="2366" ht="15.75" customHeight="1">
      <c r="A2366" s="36">
        <v>48.0</v>
      </c>
      <c r="B2366" s="36">
        <v>1.0</v>
      </c>
      <c r="C2366" s="36">
        <v>1.0</v>
      </c>
      <c r="D2366" s="36">
        <v>70.1</v>
      </c>
      <c r="E2366" s="36">
        <v>538.5</v>
      </c>
      <c r="F2366" s="12" t="str">
        <f t="shared" si="1"/>
        <v/>
      </c>
      <c r="G2366" s="12">
        <f t="shared" si="3"/>
        <v>538.5</v>
      </c>
      <c r="H2366" s="12" t="str">
        <f t="shared" si="2"/>
        <v/>
      </c>
    </row>
    <row r="2367" ht="15.75" customHeight="1">
      <c r="A2367" s="36">
        <v>48.0</v>
      </c>
      <c r="B2367" s="36">
        <v>1.0</v>
      </c>
      <c r="C2367" s="36">
        <v>1.0</v>
      </c>
      <c r="D2367" s="36">
        <v>55.5</v>
      </c>
      <c r="E2367" s="36">
        <v>2331.3</v>
      </c>
      <c r="F2367" s="12" t="str">
        <f t="shared" si="1"/>
        <v/>
      </c>
      <c r="G2367" s="12">
        <f t="shared" si="3"/>
        <v>2331.3</v>
      </c>
      <c r="H2367" s="12" t="str">
        <f t="shared" si="2"/>
        <v/>
      </c>
    </row>
    <row r="2368" ht="15.75" customHeight="1">
      <c r="A2368" s="36">
        <v>48.0</v>
      </c>
      <c r="B2368" s="36">
        <v>1.0</v>
      </c>
      <c r="C2368" s="36">
        <v>1.0</v>
      </c>
      <c r="D2368" s="36">
        <v>78.9</v>
      </c>
      <c r="E2368" s="36">
        <v>426.65</v>
      </c>
      <c r="F2368" s="12" t="str">
        <f t="shared" si="1"/>
        <v/>
      </c>
      <c r="G2368" s="12">
        <f t="shared" si="3"/>
        <v>426.65</v>
      </c>
      <c r="H2368" s="12" t="str">
        <f t="shared" si="2"/>
        <v/>
      </c>
    </row>
    <row r="2369" ht="15.75" customHeight="1">
      <c r="A2369" s="36">
        <v>48.0</v>
      </c>
      <c r="B2369" s="36">
        <v>1.0</v>
      </c>
      <c r="C2369" s="36">
        <v>1.0</v>
      </c>
      <c r="D2369" s="36">
        <v>58.95</v>
      </c>
      <c r="E2369" s="36">
        <v>1943.2</v>
      </c>
      <c r="F2369" s="12" t="str">
        <f t="shared" si="1"/>
        <v/>
      </c>
      <c r="G2369" s="12">
        <f t="shared" si="3"/>
        <v>1943.2</v>
      </c>
      <c r="H2369" s="12" t="str">
        <f t="shared" si="2"/>
        <v/>
      </c>
    </row>
    <row r="2370" ht="15.75" customHeight="1">
      <c r="A2370" s="36">
        <v>48.0</v>
      </c>
      <c r="B2370" s="36">
        <v>1.0</v>
      </c>
      <c r="C2370" s="36">
        <v>1.0</v>
      </c>
      <c r="D2370" s="36">
        <v>60.35</v>
      </c>
      <c r="E2370" s="36">
        <v>1284.2</v>
      </c>
      <c r="F2370" s="12" t="str">
        <f t="shared" si="1"/>
        <v/>
      </c>
      <c r="G2370" s="12">
        <f t="shared" si="3"/>
        <v>1284.2</v>
      </c>
      <c r="H2370" s="12" t="str">
        <f t="shared" si="2"/>
        <v/>
      </c>
    </row>
    <row r="2371" ht="15.75" customHeight="1">
      <c r="A2371" s="36">
        <v>48.0</v>
      </c>
      <c r="B2371" s="36">
        <v>1.0</v>
      </c>
      <c r="C2371" s="36">
        <v>1.0</v>
      </c>
      <c r="D2371" s="36">
        <v>65.65</v>
      </c>
      <c r="E2371" s="36">
        <v>1900.25</v>
      </c>
      <c r="F2371" s="12" t="str">
        <f t="shared" si="1"/>
        <v/>
      </c>
      <c r="G2371" s="12">
        <f t="shared" si="3"/>
        <v>1900.25</v>
      </c>
      <c r="H2371" s="12" t="str">
        <f t="shared" si="2"/>
        <v/>
      </c>
    </row>
    <row r="2372" ht="15.75" customHeight="1">
      <c r="A2372" s="36">
        <v>49.0</v>
      </c>
      <c r="B2372" s="36">
        <v>1.0</v>
      </c>
      <c r="C2372" s="36">
        <v>1.0</v>
      </c>
      <c r="D2372" s="36">
        <v>74.45</v>
      </c>
      <c r="E2372" s="36">
        <v>1119.35</v>
      </c>
      <c r="F2372" s="12" t="str">
        <f t="shared" si="1"/>
        <v/>
      </c>
      <c r="G2372" s="12">
        <f t="shared" si="3"/>
        <v>1119.35</v>
      </c>
      <c r="H2372" s="12" t="str">
        <f t="shared" si="2"/>
        <v/>
      </c>
    </row>
    <row r="2373" ht="15.75" customHeight="1">
      <c r="A2373" s="36">
        <v>49.0</v>
      </c>
      <c r="B2373" s="36">
        <v>1.0</v>
      </c>
      <c r="C2373" s="36">
        <v>1.0</v>
      </c>
      <c r="D2373" s="36">
        <v>43.8</v>
      </c>
      <c r="E2373" s="36">
        <v>2169.8</v>
      </c>
      <c r="F2373" s="12" t="str">
        <f t="shared" si="1"/>
        <v/>
      </c>
      <c r="G2373" s="12">
        <f t="shared" si="3"/>
        <v>2169.8</v>
      </c>
      <c r="H2373" s="12" t="str">
        <f t="shared" si="2"/>
        <v/>
      </c>
    </row>
    <row r="2374" ht="15.75" customHeight="1">
      <c r="A2374" s="36">
        <v>49.0</v>
      </c>
      <c r="B2374" s="36">
        <v>1.0</v>
      </c>
      <c r="C2374" s="36">
        <v>1.0</v>
      </c>
      <c r="D2374" s="36">
        <v>49.8</v>
      </c>
      <c r="E2374" s="36">
        <v>1312.45</v>
      </c>
      <c r="F2374" s="12" t="str">
        <f t="shared" si="1"/>
        <v/>
      </c>
      <c r="G2374" s="12">
        <f t="shared" si="3"/>
        <v>1312.45</v>
      </c>
      <c r="H2374" s="12" t="str">
        <f t="shared" si="2"/>
        <v/>
      </c>
    </row>
    <row r="2375" ht="15.75" customHeight="1">
      <c r="A2375" s="36">
        <v>49.0</v>
      </c>
      <c r="B2375" s="36">
        <v>1.0</v>
      </c>
      <c r="C2375" s="36">
        <v>1.0</v>
      </c>
      <c r="D2375" s="36">
        <v>87.2</v>
      </c>
      <c r="E2375" s="36">
        <v>1509.8</v>
      </c>
      <c r="F2375" s="12" t="str">
        <f t="shared" si="1"/>
        <v/>
      </c>
      <c r="G2375" s="12">
        <f t="shared" si="3"/>
        <v>1509.8</v>
      </c>
      <c r="H2375" s="12" t="str">
        <f t="shared" si="2"/>
        <v/>
      </c>
    </row>
    <row r="2376" ht="15.75" customHeight="1">
      <c r="A2376" s="36">
        <v>49.0</v>
      </c>
      <c r="B2376" s="36">
        <v>1.0</v>
      </c>
      <c r="C2376" s="36">
        <v>1.0</v>
      </c>
      <c r="D2376" s="36">
        <v>59.6</v>
      </c>
      <c r="E2376" s="36">
        <v>1347.15</v>
      </c>
      <c r="F2376" s="12" t="str">
        <f t="shared" si="1"/>
        <v/>
      </c>
      <c r="G2376" s="12">
        <f t="shared" si="3"/>
        <v>1347.15</v>
      </c>
      <c r="H2376" s="12" t="str">
        <f t="shared" si="2"/>
        <v/>
      </c>
    </row>
    <row r="2377" ht="15.75" customHeight="1">
      <c r="A2377" s="36">
        <v>49.0</v>
      </c>
      <c r="B2377" s="36">
        <v>1.0</v>
      </c>
      <c r="C2377" s="36">
        <v>1.0</v>
      </c>
      <c r="D2377" s="36">
        <v>78.0</v>
      </c>
      <c r="E2377" s="36">
        <v>1067.15</v>
      </c>
      <c r="F2377" s="12" t="str">
        <f t="shared" si="1"/>
        <v/>
      </c>
      <c r="G2377" s="12">
        <f t="shared" si="3"/>
        <v>1067.15</v>
      </c>
      <c r="H2377" s="12" t="str">
        <f t="shared" si="2"/>
        <v/>
      </c>
    </row>
    <row r="2378" ht="15.75" customHeight="1">
      <c r="A2378" s="36">
        <v>49.0</v>
      </c>
      <c r="B2378" s="36">
        <v>1.0</v>
      </c>
      <c r="C2378" s="36">
        <v>1.0</v>
      </c>
      <c r="D2378" s="36">
        <v>67.4</v>
      </c>
      <c r="E2378" s="36">
        <v>768.45</v>
      </c>
      <c r="F2378" s="12" t="str">
        <f t="shared" si="1"/>
        <v/>
      </c>
      <c r="G2378" s="12">
        <f t="shared" si="3"/>
        <v>768.45</v>
      </c>
      <c r="H2378" s="12" t="str">
        <f t="shared" si="2"/>
        <v/>
      </c>
    </row>
    <row r="2379" ht="15.75" customHeight="1">
      <c r="A2379" s="36">
        <v>49.0</v>
      </c>
      <c r="B2379" s="36">
        <v>1.0</v>
      </c>
      <c r="C2379" s="36">
        <v>1.0</v>
      </c>
      <c r="D2379" s="36">
        <v>61.75</v>
      </c>
      <c r="E2379" s="36">
        <v>678.75</v>
      </c>
      <c r="F2379" s="12" t="str">
        <f t="shared" si="1"/>
        <v/>
      </c>
      <c r="G2379" s="12">
        <f t="shared" si="3"/>
        <v>678.75</v>
      </c>
      <c r="H2379" s="12" t="str">
        <f t="shared" si="2"/>
        <v/>
      </c>
    </row>
    <row r="2380" ht="15.75" customHeight="1">
      <c r="A2380" s="36">
        <v>50.0</v>
      </c>
      <c r="B2380" s="36">
        <v>1.0</v>
      </c>
      <c r="C2380" s="36">
        <v>1.0</v>
      </c>
      <c r="D2380" s="36">
        <v>75.5</v>
      </c>
      <c r="E2380" s="36">
        <v>445.3</v>
      </c>
      <c r="F2380" s="12" t="str">
        <f t="shared" si="1"/>
        <v/>
      </c>
      <c r="G2380" s="12">
        <f t="shared" si="3"/>
        <v>445.3</v>
      </c>
      <c r="H2380" s="12" t="str">
        <f t="shared" si="2"/>
        <v/>
      </c>
    </row>
    <row r="2381" ht="15.75" customHeight="1">
      <c r="A2381" s="36">
        <v>50.0</v>
      </c>
      <c r="B2381" s="36">
        <v>1.0</v>
      </c>
      <c r="C2381" s="36">
        <v>1.0</v>
      </c>
      <c r="D2381" s="36">
        <v>70.8</v>
      </c>
      <c r="E2381" s="36">
        <v>481.1</v>
      </c>
      <c r="F2381" s="12" t="str">
        <f t="shared" si="1"/>
        <v/>
      </c>
      <c r="G2381" s="12">
        <f t="shared" si="3"/>
        <v>481.1</v>
      </c>
      <c r="H2381" s="12" t="str">
        <f t="shared" si="2"/>
        <v/>
      </c>
    </row>
    <row r="2382" ht="15.75" customHeight="1">
      <c r="A2382" s="36">
        <v>50.0</v>
      </c>
      <c r="B2382" s="36">
        <v>1.0</v>
      </c>
      <c r="C2382" s="36">
        <v>1.0</v>
      </c>
      <c r="D2382" s="36">
        <v>44.8</v>
      </c>
      <c r="E2382" s="36">
        <v>1652.1</v>
      </c>
      <c r="F2382" s="12" t="str">
        <f t="shared" si="1"/>
        <v/>
      </c>
      <c r="G2382" s="12">
        <f t="shared" si="3"/>
        <v>1652.1</v>
      </c>
      <c r="H2382" s="12" t="str">
        <f t="shared" si="2"/>
        <v/>
      </c>
    </row>
    <row r="2383" ht="15.75" customHeight="1">
      <c r="A2383" s="36">
        <v>51.0</v>
      </c>
      <c r="B2383" s="36">
        <v>1.0</v>
      </c>
      <c r="C2383" s="36">
        <v>1.0</v>
      </c>
      <c r="D2383" s="36">
        <v>69.75</v>
      </c>
      <c r="E2383" s="36">
        <v>514.75</v>
      </c>
      <c r="F2383" s="12" t="str">
        <f t="shared" si="1"/>
        <v/>
      </c>
      <c r="G2383" s="12">
        <f t="shared" si="3"/>
        <v>514.75</v>
      </c>
      <c r="H2383" s="12" t="str">
        <f t="shared" si="2"/>
        <v/>
      </c>
    </row>
    <row r="2384" ht="15.75" customHeight="1">
      <c r="A2384" s="36">
        <v>51.0</v>
      </c>
      <c r="B2384" s="36">
        <v>1.0</v>
      </c>
      <c r="C2384" s="36">
        <v>1.0</v>
      </c>
      <c r="D2384" s="36">
        <v>85.5</v>
      </c>
      <c r="E2384" s="36">
        <v>1835.3</v>
      </c>
      <c r="F2384" s="12" t="str">
        <f t="shared" si="1"/>
        <v/>
      </c>
      <c r="G2384" s="12">
        <f t="shared" si="3"/>
        <v>1835.3</v>
      </c>
      <c r="H2384" s="12" t="str">
        <f t="shared" si="2"/>
        <v/>
      </c>
    </row>
    <row r="2385" ht="15.75" customHeight="1">
      <c r="A2385" s="36">
        <v>51.0</v>
      </c>
      <c r="B2385" s="36">
        <v>1.0</v>
      </c>
      <c r="C2385" s="36">
        <v>1.0</v>
      </c>
      <c r="D2385" s="36">
        <v>60.5</v>
      </c>
      <c r="E2385" s="36">
        <v>1940.8</v>
      </c>
      <c r="F2385" s="12" t="str">
        <f t="shared" si="1"/>
        <v/>
      </c>
      <c r="G2385" s="12">
        <f t="shared" si="3"/>
        <v>1940.8</v>
      </c>
      <c r="H2385" s="12" t="str">
        <f t="shared" si="2"/>
        <v/>
      </c>
    </row>
    <row r="2386" ht="15.75" customHeight="1">
      <c r="A2386" s="36">
        <v>51.0</v>
      </c>
      <c r="B2386" s="36">
        <v>1.0</v>
      </c>
      <c r="C2386" s="36">
        <v>1.0</v>
      </c>
      <c r="D2386" s="36">
        <v>60.5</v>
      </c>
      <c r="E2386" s="36">
        <v>2024.1</v>
      </c>
      <c r="F2386" s="12" t="str">
        <f t="shared" si="1"/>
        <v/>
      </c>
      <c r="G2386" s="12">
        <f t="shared" si="3"/>
        <v>2024.1</v>
      </c>
      <c r="H2386" s="12" t="str">
        <f t="shared" si="2"/>
        <v/>
      </c>
    </row>
    <row r="2387" ht="15.75" customHeight="1">
      <c r="A2387" s="36">
        <v>51.0</v>
      </c>
      <c r="B2387" s="36">
        <v>1.0</v>
      </c>
      <c r="C2387" s="36">
        <v>1.0</v>
      </c>
      <c r="D2387" s="36">
        <v>83.85</v>
      </c>
      <c r="E2387" s="36">
        <v>857.75</v>
      </c>
      <c r="F2387" s="12" t="str">
        <f t="shared" si="1"/>
        <v/>
      </c>
      <c r="G2387" s="12">
        <f t="shared" si="3"/>
        <v>857.75</v>
      </c>
      <c r="H2387" s="12" t="str">
        <f t="shared" si="2"/>
        <v/>
      </c>
    </row>
    <row r="2388" ht="15.75" customHeight="1">
      <c r="A2388" s="36">
        <v>51.0</v>
      </c>
      <c r="B2388" s="36">
        <v>1.0</v>
      </c>
      <c r="C2388" s="36">
        <v>1.0</v>
      </c>
      <c r="D2388" s="36">
        <v>83.25</v>
      </c>
      <c r="E2388" s="36">
        <v>1642.75</v>
      </c>
      <c r="F2388" s="12" t="str">
        <f t="shared" si="1"/>
        <v/>
      </c>
      <c r="G2388" s="12">
        <f t="shared" si="3"/>
        <v>1642.75</v>
      </c>
      <c r="H2388" s="12" t="str">
        <f t="shared" si="2"/>
        <v/>
      </c>
    </row>
    <row r="2389" ht="15.75" customHeight="1">
      <c r="A2389" s="36">
        <v>51.0</v>
      </c>
      <c r="B2389" s="36">
        <v>1.0</v>
      </c>
      <c r="C2389" s="36">
        <v>1.0</v>
      </c>
      <c r="D2389" s="36">
        <v>76.4</v>
      </c>
      <c r="E2389" s="36">
        <v>1975.85</v>
      </c>
      <c r="F2389" s="12" t="str">
        <f t="shared" si="1"/>
        <v/>
      </c>
      <c r="G2389" s="12">
        <f t="shared" si="3"/>
        <v>1975.85</v>
      </c>
      <c r="H2389" s="12" t="str">
        <f t="shared" si="2"/>
        <v/>
      </c>
    </row>
    <row r="2390" ht="15.75" customHeight="1">
      <c r="A2390" s="36">
        <v>51.0</v>
      </c>
      <c r="B2390" s="36">
        <v>1.0</v>
      </c>
      <c r="C2390" s="36">
        <v>1.0</v>
      </c>
      <c r="D2390" s="36">
        <v>47.85</v>
      </c>
      <c r="E2390" s="36">
        <v>611.45</v>
      </c>
      <c r="F2390" s="12" t="str">
        <f t="shared" si="1"/>
        <v/>
      </c>
      <c r="G2390" s="12">
        <f t="shared" si="3"/>
        <v>611.45</v>
      </c>
      <c r="H2390" s="12" t="str">
        <f t="shared" si="2"/>
        <v/>
      </c>
    </row>
    <row r="2391" ht="15.75" customHeight="1">
      <c r="A2391" s="36">
        <v>52.0</v>
      </c>
      <c r="B2391" s="36">
        <v>1.0</v>
      </c>
      <c r="C2391" s="36">
        <v>1.0</v>
      </c>
      <c r="D2391" s="36">
        <v>50.95</v>
      </c>
      <c r="E2391" s="36">
        <v>2130.55</v>
      </c>
      <c r="F2391" s="12" t="str">
        <f t="shared" si="1"/>
        <v/>
      </c>
      <c r="G2391" s="12">
        <f t="shared" si="3"/>
        <v>2130.55</v>
      </c>
      <c r="H2391" s="12" t="str">
        <f t="shared" si="2"/>
        <v/>
      </c>
    </row>
    <row r="2392" ht="15.75" customHeight="1">
      <c r="A2392" s="36">
        <v>52.0</v>
      </c>
      <c r="B2392" s="36">
        <v>1.0</v>
      </c>
      <c r="C2392" s="36">
        <v>1.0</v>
      </c>
      <c r="D2392" s="36">
        <v>79.2</v>
      </c>
      <c r="E2392" s="36">
        <v>473.9</v>
      </c>
      <c r="F2392" s="12" t="str">
        <f t="shared" si="1"/>
        <v/>
      </c>
      <c r="G2392" s="12">
        <f t="shared" si="3"/>
        <v>473.9</v>
      </c>
      <c r="H2392" s="12" t="str">
        <f t="shared" si="2"/>
        <v/>
      </c>
    </row>
    <row r="2393" ht="15.75" customHeight="1">
      <c r="A2393" s="36">
        <v>52.0</v>
      </c>
      <c r="B2393" s="36">
        <v>1.0</v>
      </c>
      <c r="C2393" s="36">
        <v>1.0</v>
      </c>
      <c r="D2393" s="36">
        <v>75.4</v>
      </c>
      <c r="E2393" s="36">
        <v>2341.55</v>
      </c>
      <c r="F2393" s="12" t="str">
        <f t="shared" si="1"/>
        <v/>
      </c>
      <c r="G2393" s="12">
        <f t="shared" si="3"/>
        <v>2341.55</v>
      </c>
      <c r="H2393" s="12" t="str">
        <f t="shared" si="2"/>
        <v/>
      </c>
    </row>
    <row r="2394" ht="15.75" customHeight="1">
      <c r="A2394" s="36">
        <v>52.0</v>
      </c>
      <c r="B2394" s="36">
        <v>1.0</v>
      </c>
      <c r="C2394" s="36">
        <v>1.0</v>
      </c>
      <c r="D2394" s="36">
        <v>57.95</v>
      </c>
      <c r="E2394" s="36">
        <v>478.75</v>
      </c>
      <c r="F2394" s="12" t="str">
        <f t="shared" si="1"/>
        <v/>
      </c>
      <c r="G2394" s="12">
        <f t="shared" si="3"/>
        <v>478.75</v>
      </c>
      <c r="H2394" s="12" t="str">
        <f t="shared" si="2"/>
        <v/>
      </c>
    </row>
    <row r="2395" ht="15.75" customHeight="1">
      <c r="A2395" s="36">
        <v>52.0</v>
      </c>
      <c r="B2395" s="36">
        <v>1.0</v>
      </c>
      <c r="C2395" s="36">
        <v>1.0</v>
      </c>
      <c r="D2395" s="36">
        <v>63.25</v>
      </c>
      <c r="E2395" s="36">
        <v>1759.4</v>
      </c>
      <c r="F2395" s="12" t="str">
        <f t="shared" si="1"/>
        <v/>
      </c>
      <c r="G2395" s="12">
        <f t="shared" si="3"/>
        <v>1759.4</v>
      </c>
      <c r="H2395" s="12" t="str">
        <f t="shared" si="2"/>
        <v/>
      </c>
    </row>
    <row r="2396" ht="15.75" customHeight="1">
      <c r="A2396" s="36">
        <v>52.0</v>
      </c>
      <c r="B2396" s="36">
        <v>1.0</v>
      </c>
      <c r="C2396" s="36">
        <v>1.0</v>
      </c>
      <c r="D2396" s="36">
        <v>68.75</v>
      </c>
      <c r="E2396" s="36">
        <v>478.1</v>
      </c>
      <c r="F2396" s="12" t="str">
        <f t="shared" si="1"/>
        <v/>
      </c>
      <c r="G2396" s="12">
        <f t="shared" si="3"/>
        <v>478.1</v>
      </c>
      <c r="H2396" s="12" t="str">
        <f t="shared" si="2"/>
        <v/>
      </c>
    </row>
    <row r="2397" ht="15.75" customHeight="1">
      <c r="A2397" s="36">
        <v>52.0</v>
      </c>
      <c r="B2397" s="36">
        <v>1.0</v>
      </c>
      <c r="C2397" s="36">
        <v>1.0</v>
      </c>
      <c r="D2397" s="36">
        <v>49.75</v>
      </c>
      <c r="E2397" s="36">
        <v>813.45</v>
      </c>
      <c r="F2397" s="12" t="str">
        <f t="shared" si="1"/>
        <v/>
      </c>
      <c r="G2397" s="12">
        <f t="shared" si="3"/>
        <v>813.45</v>
      </c>
      <c r="H2397" s="12" t="str">
        <f t="shared" si="2"/>
        <v/>
      </c>
    </row>
    <row r="2398" ht="15.75" customHeight="1">
      <c r="A2398" s="36">
        <v>52.0</v>
      </c>
      <c r="B2398" s="36">
        <v>1.0</v>
      </c>
      <c r="C2398" s="36">
        <v>1.0</v>
      </c>
      <c r="D2398" s="36">
        <v>53.75</v>
      </c>
      <c r="E2398" s="36">
        <v>2085.45</v>
      </c>
      <c r="F2398" s="12" t="str">
        <f t="shared" si="1"/>
        <v/>
      </c>
      <c r="G2398" s="12">
        <f t="shared" si="3"/>
        <v>2085.45</v>
      </c>
      <c r="H2398" s="12" t="str">
        <f t="shared" si="2"/>
        <v/>
      </c>
    </row>
    <row r="2399" ht="15.75" customHeight="1">
      <c r="A2399" s="36">
        <v>52.0</v>
      </c>
      <c r="B2399" s="36">
        <v>1.0</v>
      </c>
      <c r="C2399" s="36">
        <v>1.0</v>
      </c>
      <c r="D2399" s="36">
        <v>64.3</v>
      </c>
      <c r="E2399" s="36">
        <v>625.65</v>
      </c>
      <c r="F2399" s="12" t="str">
        <f t="shared" si="1"/>
        <v/>
      </c>
      <c r="G2399" s="12">
        <f t="shared" si="3"/>
        <v>625.65</v>
      </c>
      <c r="H2399" s="12" t="str">
        <f t="shared" si="2"/>
        <v/>
      </c>
    </row>
    <row r="2400" ht="15.75" customHeight="1">
      <c r="A2400" s="36">
        <v>52.0</v>
      </c>
      <c r="B2400" s="36">
        <v>1.0</v>
      </c>
      <c r="C2400" s="36">
        <v>1.0</v>
      </c>
      <c r="D2400" s="36">
        <v>59.45</v>
      </c>
      <c r="E2400" s="36">
        <v>2292.75</v>
      </c>
      <c r="F2400" s="12" t="str">
        <f t="shared" si="1"/>
        <v/>
      </c>
      <c r="G2400" s="12">
        <f t="shared" si="3"/>
        <v>2292.75</v>
      </c>
      <c r="H2400" s="12" t="str">
        <f t="shared" si="2"/>
        <v/>
      </c>
    </row>
    <row r="2401" ht="15.75" customHeight="1">
      <c r="A2401" s="36">
        <v>53.0</v>
      </c>
      <c r="B2401" s="36">
        <v>1.0</v>
      </c>
      <c r="C2401" s="36">
        <v>1.0</v>
      </c>
      <c r="D2401" s="36">
        <v>62.85</v>
      </c>
      <c r="E2401" s="36">
        <v>1710.45</v>
      </c>
      <c r="F2401" s="12" t="str">
        <f t="shared" si="1"/>
        <v/>
      </c>
      <c r="G2401" s="12">
        <f t="shared" si="3"/>
        <v>1710.45</v>
      </c>
      <c r="H2401" s="12" t="str">
        <f t="shared" si="2"/>
        <v/>
      </c>
    </row>
    <row r="2402" ht="15.75" customHeight="1">
      <c r="A2402" s="36">
        <v>53.0</v>
      </c>
      <c r="B2402" s="36">
        <v>1.0</v>
      </c>
      <c r="C2402" s="36">
        <v>1.0</v>
      </c>
      <c r="D2402" s="36">
        <v>69.7</v>
      </c>
      <c r="E2402" s="36">
        <v>2186.4</v>
      </c>
      <c r="F2402" s="12" t="str">
        <f t="shared" si="1"/>
        <v/>
      </c>
      <c r="G2402" s="12">
        <f t="shared" si="3"/>
        <v>2186.4</v>
      </c>
      <c r="H2402" s="12" t="str">
        <f t="shared" si="2"/>
        <v/>
      </c>
    </row>
    <row r="2403" ht="15.75" customHeight="1">
      <c r="A2403" s="36">
        <v>53.0</v>
      </c>
      <c r="B2403" s="36">
        <v>1.0</v>
      </c>
      <c r="C2403" s="36">
        <v>1.0</v>
      </c>
      <c r="D2403" s="36">
        <v>61.1</v>
      </c>
      <c r="E2403" s="36">
        <v>1643.55</v>
      </c>
      <c r="F2403" s="12" t="str">
        <f t="shared" si="1"/>
        <v/>
      </c>
      <c r="G2403" s="12">
        <f t="shared" si="3"/>
        <v>1643.55</v>
      </c>
      <c r="H2403" s="12" t="str">
        <f t="shared" si="2"/>
        <v/>
      </c>
    </row>
    <row r="2404" ht="15.75" customHeight="1">
      <c r="A2404" s="36">
        <v>53.0</v>
      </c>
      <c r="B2404" s="36">
        <v>1.0</v>
      </c>
      <c r="C2404" s="36">
        <v>1.0</v>
      </c>
      <c r="D2404" s="36">
        <v>65.0</v>
      </c>
      <c r="E2404" s="36">
        <v>2470.1</v>
      </c>
      <c r="F2404" s="12" t="str">
        <f t="shared" si="1"/>
        <v/>
      </c>
      <c r="G2404" s="12">
        <f t="shared" si="3"/>
        <v>2470.1</v>
      </c>
      <c r="H2404" s="12" t="str">
        <f t="shared" si="2"/>
        <v/>
      </c>
    </row>
    <row r="2405" ht="15.75" customHeight="1">
      <c r="A2405" s="36">
        <v>53.0</v>
      </c>
      <c r="B2405" s="36">
        <v>1.0</v>
      </c>
      <c r="C2405" s="36">
        <v>1.0</v>
      </c>
      <c r="D2405" s="36">
        <v>60.6</v>
      </c>
      <c r="E2405" s="36">
        <v>1414.2</v>
      </c>
      <c r="F2405" s="12" t="str">
        <f t="shared" si="1"/>
        <v/>
      </c>
      <c r="G2405" s="12">
        <f t="shared" si="3"/>
        <v>1414.2</v>
      </c>
      <c r="H2405" s="12" t="str">
        <f t="shared" si="2"/>
        <v/>
      </c>
    </row>
    <row r="2406" ht="15.75" customHeight="1">
      <c r="A2406" s="36">
        <v>54.0</v>
      </c>
      <c r="B2406" s="36">
        <v>1.0</v>
      </c>
      <c r="C2406" s="36">
        <v>1.0</v>
      </c>
      <c r="D2406" s="36">
        <v>74.55</v>
      </c>
      <c r="E2406" s="36">
        <v>1676.95</v>
      </c>
      <c r="F2406" s="12" t="str">
        <f t="shared" si="1"/>
        <v/>
      </c>
      <c r="G2406" s="12">
        <f t="shared" si="3"/>
        <v>1676.95</v>
      </c>
      <c r="H2406" s="12" t="str">
        <f t="shared" si="2"/>
        <v/>
      </c>
    </row>
    <row r="2407" ht="15.75" customHeight="1">
      <c r="A2407" s="36">
        <v>54.0</v>
      </c>
      <c r="B2407" s="36">
        <v>1.0</v>
      </c>
      <c r="C2407" s="36">
        <v>1.0</v>
      </c>
      <c r="D2407" s="36">
        <v>61.0</v>
      </c>
      <c r="E2407" s="36">
        <v>1968.1</v>
      </c>
      <c r="F2407" s="12" t="str">
        <f t="shared" si="1"/>
        <v/>
      </c>
      <c r="G2407" s="12">
        <f t="shared" si="3"/>
        <v>1968.1</v>
      </c>
      <c r="H2407" s="12" t="str">
        <f t="shared" si="2"/>
        <v/>
      </c>
    </row>
    <row r="2408" ht="15.75" customHeight="1">
      <c r="A2408" s="36">
        <v>54.0</v>
      </c>
      <c r="B2408" s="36">
        <v>1.0</v>
      </c>
      <c r="C2408" s="36">
        <v>1.0</v>
      </c>
      <c r="D2408" s="36">
        <v>69.95</v>
      </c>
      <c r="E2408" s="36">
        <v>1689.45</v>
      </c>
      <c r="F2408" s="12" t="str">
        <f t="shared" si="1"/>
        <v/>
      </c>
      <c r="G2408" s="12">
        <f t="shared" si="3"/>
        <v>1689.45</v>
      </c>
      <c r="H2408" s="12" t="str">
        <f t="shared" si="2"/>
        <v/>
      </c>
    </row>
    <row r="2409" ht="15.75" customHeight="1">
      <c r="A2409" s="36">
        <v>54.0</v>
      </c>
      <c r="B2409" s="36">
        <v>1.0</v>
      </c>
      <c r="C2409" s="36">
        <v>1.0</v>
      </c>
      <c r="D2409" s="36">
        <v>65.3</v>
      </c>
      <c r="E2409" s="36">
        <v>415.1</v>
      </c>
      <c r="F2409" s="12" t="str">
        <f t="shared" si="1"/>
        <v/>
      </c>
      <c r="G2409" s="12">
        <f t="shared" si="3"/>
        <v>415.1</v>
      </c>
      <c r="H2409" s="12" t="str">
        <f t="shared" si="2"/>
        <v/>
      </c>
    </row>
    <row r="2410" ht="15.75" customHeight="1">
      <c r="A2410" s="36">
        <v>54.0</v>
      </c>
      <c r="B2410" s="36">
        <v>1.0</v>
      </c>
      <c r="C2410" s="36">
        <v>1.0</v>
      </c>
      <c r="D2410" s="36">
        <v>65.25</v>
      </c>
      <c r="E2410" s="36">
        <v>1702.9</v>
      </c>
      <c r="F2410" s="12" t="str">
        <f t="shared" si="1"/>
        <v/>
      </c>
      <c r="G2410" s="12">
        <f t="shared" si="3"/>
        <v>1702.9</v>
      </c>
      <c r="H2410" s="12" t="str">
        <f t="shared" si="2"/>
        <v/>
      </c>
    </row>
    <row r="2411" ht="15.75" customHeight="1">
      <c r="A2411" s="36">
        <v>54.0</v>
      </c>
      <c r="B2411" s="36">
        <v>1.0</v>
      </c>
      <c r="C2411" s="36">
        <v>1.0</v>
      </c>
      <c r="D2411" s="36">
        <v>69.9</v>
      </c>
      <c r="E2411" s="36">
        <v>2198.3</v>
      </c>
      <c r="F2411" s="12" t="str">
        <f t="shared" si="1"/>
        <v/>
      </c>
      <c r="G2411" s="12">
        <f t="shared" si="3"/>
        <v>2198.3</v>
      </c>
      <c r="H2411" s="12" t="str">
        <f t="shared" si="2"/>
        <v/>
      </c>
    </row>
    <row r="2412" ht="15.75" customHeight="1">
      <c r="A2412" s="36">
        <v>54.0</v>
      </c>
      <c r="B2412" s="36">
        <v>1.0</v>
      </c>
      <c r="C2412" s="36">
        <v>1.0</v>
      </c>
      <c r="D2412" s="36">
        <v>80.6</v>
      </c>
      <c r="E2412" s="36">
        <v>2184.85</v>
      </c>
      <c r="F2412" s="12" t="str">
        <f t="shared" si="1"/>
        <v/>
      </c>
      <c r="G2412" s="12">
        <f t="shared" si="3"/>
        <v>2184.85</v>
      </c>
      <c r="H2412" s="12" t="str">
        <f t="shared" si="2"/>
        <v/>
      </c>
    </row>
    <row r="2413" ht="15.75" customHeight="1">
      <c r="A2413" s="36">
        <v>55.0</v>
      </c>
      <c r="B2413" s="36">
        <v>1.0</v>
      </c>
      <c r="C2413" s="36">
        <v>1.0</v>
      </c>
      <c r="D2413" s="36">
        <v>59.2</v>
      </c>
      <c r="E2413" s="36">
        <v>1423.35</v>
      </c>
      <c r="F2413" s="12" t="str">
        <f t="shared" si="1"/>
        <v/>
      </c>
      <c r="G2413" s="12">
        <f t="shared" si="3"/>
        <v>1423.35</v>
      </c>
      <c r="H2413" s="12" t="str">
        <f t="shared" si="2"/>
        <v/>
      </c>
    </row>
    <row r="2414" ht="15.75" customHeight="1">
      <c r="A2414" s="36">
        <v>55.0</v>
      </c>
      <c r="B2414" s="36">
        <v>1.0</v>
      </c>
      <c r="C2414" s="36">
        <v>1.0</v>
      </c>
      <c r="D2414" s="36">
        <v>55.25</v>
      </c>
      <c r="E2414" s="36">
        <v>436.9</v>
      </c>
      <c r="F2414" s="12" t="str">
        <f t="shared" si="1"/>
        <v/>
      </c>
      <c r="G2414" s="12">
        <f t="shared" si="3"/>
        <v>436.9</v>
      </c>
      <c r="H2414" s="12" t="str">
        <f t="shared" si="2"/>
        <v/>
      </c>
    </row>
    <row r="2415" ht="15.75" customHeight="1">
      <c r="A2415" s="36">
        <v>55.0</v>
      </c>
      <c r="B2415" s="36">
        <v>1.0</v>
      </c>
      <c r="C2415" s="36">
        <v>1.0</v>
      </c>
      <c r="D2415" s="36">
        <v>50.55</v>
      </c>
      <c r="E2415" s="36">
        <v>2326.05</v>
      </c>
      <c r="F2415" s="12" t="str">
        <f t="shared" si="1"/>
        <v/>
      </c>
      <c r="G2415" s="12">
        <f t="shared" si="3"/>
        <v>2326.05</v>
      </c>
      <c r="H2415" s="12" t="str">
        <f t="shared" si="2"/>
        <v/>
      </c>
    </row>
    <row r="2416" ht="15.75" customHeight="1">
      <c r="A2416" s="36">
        <v>55.0</v>
      </c>
      <c r="B2416" s="36">
        <v>1.0</v>
      </c>
      <c r="C2416" s="36">
        <v>1.0</v>
      </c>
      <c r="D2416" s="36">
        <v>57.55</v>
      </c>
      <c r="E2416" s="36">
        <v>996.85</v>
      </c>
      <c r="F2416" s="12" t="str">
        <f t="shared" si="1"/>
        <v/>
      </c>
      <c r="G2416" s="12">
        <f t="shared" si="3"/>
        <v>996.85</v>
      </c>
      <c r="H2416" s="12" t="str">
        <f t="shared" si="2"/>
        <v/>
      </c>
    </row>
    <row r="2417" ht="15.75" customHeight="1">
      <c r="A2417" s="36">
        <v>55.0</v>
      </c>
      <c r="B2417" s="36">
        <v>1.0</v>
      </c>
      <c r="C2417" s="36">
        <v>1.0</v>
      </c>
      <c r="D2417" s="36">
        <v>59.45</v>
      </c>
      <c r="E2417" s="36">
        <v>1783.75</v>
      </c>
      <c r="F2417" s="12" t="str">
        <f t="shared" si="1"/>
        <v/>
      </c>
      <c r="G2417" s="12">
        <f t="shared" si="3"/>
        <v>1783.75</v>
      </c>
      <c r="H2417" s="12" t="str">
        <f t="shared" si="2"/>
        <v/>
      </c>
    </row>
    <row r="2418" ht="15.75" customHeight="1">
      <c r="A2418" s="36">
        <v>55.0</v>
      </c>
      <c r="B2418" s="36">
        <v>1.0</v>
      </c>
      <c r="C2418" s="36">
        <v>1.0</v>
      </c>
      <c r="D2418" s="36">
        <v>56.8</v>
      </c>
      <c r="E2418" s="36">
        <v>485.2</v>
      </c>
      <c r="F2418" s="12" t="str">
        <f t="shared" si="1"/>
        <v/>
      </c>
      <c r="G2418" s="12">
        <f t="shared" si="3"/>
        <v>485.2</v>
      </c>
      <c r="H2418" s="12" t="str">
        <f t="shared" si="2"/>
        <v/>
      </c>
    </row>
    <row r="2419" ht="15.75" customHeight="1">
      <c r="A2419" s="36">
        <v>55.0</v>
      </c>
      <c r="B2419" s="36">
        <v>1.0</v>
      </c>
      <c r="C2419" s="36">
        <v>1.0</v>
      </c>
      <c r="D2419" s="36">
        <v>58.6</v>
      </c>
      <c r="E2419" s="36">
        <v>1221.55</v>
      </c>
      <c r="F2419" s="12" t="str">
        <f t="shared" si="1"/>
        <v/>
      </c>
      <c r="G2419" s="12">
        <f t="shared" si="3"/>
        <v>1221.55</v>
      </c>
      <c r="H2419" s="12" t="str">
        <f t="shared" si="2"/>
        <v/>
      </c>
    </row>
    <row r="2420" ht="15.75" customHeight="1">
      <c r="A2420" s="36">
        <v>55.0</v>
      </c>
      <c r="B2420" s="36">
        <v>1.0</v>
      </c>
      <c r="C2420" s="36">
        <v>1.0</v>
      </c>
      <c r="D2420" s="36">
        <v>45.05</v>
      </c>
      <c r="E2420" s="36">
        <v>2117.25</v>
      </c>
      <c r="F2420" s="12" t="str">
        <f t="shared" si="1"/>
        <v/>
      </c>
      <c r="G2420" s="12">
        <f t="shared" si="3"/>
        <v>2117.25</v>
      </c>
      <c r="H2420" s="12" t="str">
        <f t="shared" si="2"/>
        <v/>
      </c>
    </row>
    <row r="2421" ht="15.75" customHeight="1">
      <c r="A2421" s="36">
        <v>55.0</v>
      </c>
      <c r="B2421" s="36">
        <v>1.0</v>
      </c>
      <c r="C2421" s="36">
        <v>1.0</v>
      </c>
      <c r="D2421" s="36">
        <v>64.2</v>
      </c>
      <c r="E2421" s="36">
        <v>615.35</v>
      </c>
      <c r="F2421" s="12" t="str">
        <f t="shared" si="1"/>
        <v/>
      </c>
      <c r="G2421" s="12">
        <f t="shared" si="3"/>
        <v>615.35</v>
      </c>
      <c r="H2421" s="12" t="str">
        <f t="shared" si="2"/>
        <v/>
      </c>
    </row>
    <row r="2422" ht="15.75" customHeight="1">
      <c r="A2422" s="36">
        <v>55.0</v>
      </c>
      <c r="B2422" s="36">
        <v>1.0</v>
      </c>
      <c r="C2422" s="36">
        <v>1.0</v>
      </c>
      <c r="D2422" s="36">
        <v>55.7</v>
      </c>
      <c r="E2422" s="36">
        <v>1282.85</v>
      </c>
      <c r="F2422" s="12" t="str">
        <f t="shared" si="1"/>
        <v/>
      </c>
      <c r="G2422" s="12">
        <f t="shared" si="3"/>
        <v>1282.85</v>
      </c>
      <c r="H2422" s="12" t="str">
        <f t="shared" si="2"/>
        <v/>
      </c>
    </row>
    <row r="2423" ht="15.75" customHeight="1">
      <c r="A2423" s="36">
        <v>55.0</v>
      </c>
      <c r="B2423" s="36">
        <v>1.0</v>
      </c>
      <c r="C2423" s="36">
        <v>1.0</v>
      </c>
      <c r="D2423" s="36">
        <v>64.75</v>
      </c>
      <c r="E2423" s="36">
        <v>1810.85</v>
      </c>
      <c r="F2423" s="12" t="str">
        <f t="shared" si="1"/>
        <v/>
      </c>
      <c r="G2423" s="12">
        <f t="shared" si="3"/>
        <v>1810.85</v>
      </c>
      <c r="H2423" s="12" t="str">
        <f t="shared" si="2"/>
        <v/>
      </c>
    </row>
    <row r="2424" ht="15.75" customHeight="1">
      <c r="A2424" s="36">
        <v>56.0</v>
      </c>
      <c r="B2424" s="36">
        <v>1.0</v>
      </c>
      <c r="C2424" s="36">
        <v>1.0</v>
      </c>
      <c r="D2424" s="36">
        <v>60.25</v>
      </c>
      <c r="E2424" s="36">
        <v>2032.3</v>
      </c>
      <c r="F2424" s="12" t="str">
        <f t="shared" si="1"/>
        <v/>
      </c>
      <c r="G2424" s="12">
        <f t="shared" si="3"/>
        <v>2032.3</v>
      </c>
      <c r="H2424" s="12" t="str">
        <f t="shared" si="2"/>
        <v/>
      </c>
    </row>
    <row r="2425" ht="15.75" customHeight="1">
      <c r="A2425" s="36">
        <v>56.0</v>
      </c>
      <c r="B2425" s="36">
        <v>1.0</v>
      </c>
      <c r="C2425" s="36">
        <v>1.0</v>
      </c>
      <c r="D2425" s="36">
        <v>72.6</v>
      </c>
      <c r="E2425" s="36">
        <v>1758.6</v>
      </c>
      <c r="F2425" s="12" t="str">
        <f t="shared" si="1"/>
        <v/>
      </c>
      <c r="G2425" s="12">
        <f t="shared" si="3"/>
        <v>1758.6</v>
      </c>
      <c r="H2425" s="12" t="str">
        <f t="shared" si="2"/>
        <v/>
      </c>
    </row>
    <row r="2426" ht="15.75" customHeight="1">
      <c r="A2426" s="36">
        <v>56.0</v>
      </c>
      <c r="B2426" s="36">
        <v>1.0</v>
      </c>
      <c r="C2426" s="36">
        <v>1.0</v>
      </c>
      <c r="D2426" s="36">
        <v>75.75</v>
      </c>
      <c r="E2426" s="36">
        <v>454.0</v>
      </c>
      <c r="F2426" s="12" t="str">
        <f t="shared" si="1"/>
        <v/>
      </c>
      <c r="G2426" s="12">
        <f t="shared" si="3"/>
        <v>454</v>
      </c>
      <c r="H2426" s="12" t="str">
        <f t="shared" si="2"/>
        <v/>
      </c>
    </row>
    <row r="2427" ht="15.75" customHeight="1">
      <c r="A2427" s="36">
        <v>56.0</v>
      </c>
      <c r="B2427" s="36">
        <v>1.0</v>
      </c>
      <c r="C2427" s="36">
        <v>1.0</v>
      </c>
      <c r="D2427" s="36">
        <v>61.3</v>
      </c>
      <c r="E2427" s="36">
        <v>405.6</v>
      </c>
      <c r="F2427" s="12" t="str">
        <f t="shared" si="1"/>
        <v/>
      </c>
      <c r="G2427" s="12">
        <f t="shared" si="3"/>
        <v>405.6</v>
      </c>
      <c r="H2427" s="12" t="str">
        <f t="shared" si="2"/>
        <v/>
      </c>
    </row>
    <row r="2428" ht="15.75" customHeight="1">
      <c r="A2428" s="36">
        <v>56.0</v>
      </c>
      <c r="B2428" s="36">
        <v>1.0</v>
      </c>
      <c r="C2428" s="36">
        <v>1.0</v>
      </c>
      <c r="D2428" s="36">
        <v>81.8</v>
      </c>
      <c r="E2428" s="36">
        <v>1936.85</v>
      </c>
      <c r="F2428" s="12" t="str">
        <f t="shared" si="1"/>
        <v/>
      </c>
      <c r="G2428" s="12">
        <f t="shared" si="3"/>
        <v>1936.85</v>
      </c>
      <c r="H2428" s="12" t="str">
        <f t="shared" si="2"/>
        <v/>
      </c>
    </row>
    <row r="2429" ht="15.75" customHeight="1">
      <c r="A2429" s="36">
        <v>56.0</v>
      </c>
      <c r="B2429" s="36">
        <v>1.0</v>
      </c>
      <c r="C2429" s="36">
        <v>1.0</v>
      </c>
      <c r="D2429" s="36">
        <v>59.8</v>
      </c>
      <c r="E2429" s="36">
        <v>1843.05</v>
      </c>
      <c r="F2429" s="12" t="str">
        <f t="shared" si="1"/>
        <v/>
      </c>
      <c r="G2429" s="12">
        <f t="shared" si="3"/>
        <v>1843.05</v>
      </c>
      <c r="H2429" s="12" t="str">
        <f t="shared" si="2"/>
        <v/>
      </c>
    </row>
    <row r="2430" ht="15.75" customHeight="1">
      <c r="A2430" s="36">
        <v>56.0</v>
      </c>
      <c r="B2430" s="36">
        <v>1.0</v>
      </c>
      <c r="C2430" s="36">
        <v>1.0</v>
      </c>
      <c r="D2430" s="36">
        <v>85.65</v>
      </c>
      <c r="E2430" s="36">
        <v>1917.1</v>
      </c>
      <c r="F2430" s="12" t="str">
        <f t="shared" si="1"/>
        <v/>
      </c>
      <c r="G2430" s="12">
        <f t="shared" si="3"/>
        <v>1917.1</v>
      </c>
      <c r="H2430" s="12" t="str">
        <f t="shared" si="2"/>
        <v/>
      </c>
    </row>
    <row r="2431" ht="15.75" customHeight="1">
      <c r="A2431" s="36">
        <v>56.0</v>
      </c>
      <c r="B2431" s="36">
        <v>1.0</v>
      </c>
      <c r="C2431" s="36">
        <v>1.0</v>
      </c>
      <c r="D2431" s="36">
        <v>52.7</v>
      </c>
      <c r="E2431" s="36">
        <v>1081.25</v>
      </c>
      <c r="F2431" s="12" t="str">
        <f t="shared" si="1"/>
        <v/>
      </c>
      <c r="G2431" s="12">
        <f t="shared" si="3"/>
        <v>1081.25</v>
      </c>
      <c r="H2431" s="12" t="str">
        <f t="shared" si="2"/>
        <v/>
      </c>
    </row>
    <row r="2432" ht="15.75" customHeight="1">
      <c r="A2432" s="36">
        <v>57.0</v>
      </c>
      <c r="B2432" s="36">
        <v>1.0</v>
      </c>
      <c r="C2432" s="36">
        <v>1.0</v>
      </c>
      <c r="D2432" s="36">
        <v>69.75</v>
      </c>
      <c r="E2432" s="36">
        <v>1778.5</v>
      </c>
      <c r="F2432" s="12" t="str">
        <f t="shared" si="1"/>
        <v/>
      </c>
      <c r="G2432" s="12">
        <f t="shared" si="3"/>
        <v>1778.5</v>
      </c>
      <c r="H2432" s="12" t="str">
        <f t="shared" si="2"/>
        <v/>
      </c>
    </row>
    <row r="2433" ht="15.75" customHeight="1">
      <c r="A2433" s="36">
        <v>57.0</v>
      </c>
      <c r="B2433" s="36">
        <v>1.0</v>
      </c>
      <c r="C2433" s="36">
        <v>1.0</v>
      </c>
      <c r="D2433" s="36">
        <v>74.35</v>
      </c>
      <c r="E2433" s="36">
        <v>1868.4</v>
      </c>
      <c r="F2433" s="12" t="str">
        <f t="shared" si="1"/>
        <v/>
      </c>
      <c r="G2433" s="12">
        <f t="shared" si="3"/>
        <v>1868.4</v>
      </c>
      <c r="H2433" s="12" t="str">
        <f t="shared" si="2"/>
        <v/>
      </c>
    </row>
    <row r="2434" ht="15.75" customHeight="1">
      <c r="A2434" s="36">
        <v>57.0</v>
      </c>
      <c r="B2434" s="36">
        <v>1.0</v>
      </c>
      <c r="C2434" s="36">
        <v>1.0</v>
      </c>
      <c r="D2434" s="36">
        <v>70.1</v>
      </c>
      <c r="E2434" s="36">
        <v>2293.6</v>
      </c>
      <c r="F2434" s="12" t="str">
        <f t="shared" si="1"/>
        <v/>
      </c>
      <c r="G2434" s="12">
        <f t="shared" si="3"/>
        <v>2293.6</v>
      </c>
      <c r="H2434" s="12" t="str">
        <f t="shared" si="2"/>
        <v/>
      </c>
    </row>
    <row r="2435" ht="15.75" customHeight="1">
      <c r="A2435" s="36">
        <v>57.0</v>
      </c>
      <c r="B2435" s="36">
        <v>1.0</v>
      </c>
      <c r="C2435" s="36">
        <v>1.0</v>
      </c>
      <c r="D2435" s="36">
        <v>53.45</v>
      </c>
      <c r="E2435" s="36">
        <v>2483.5</v>
      </c>
      <c r="F2435" s="12" t="str">
        <f t="shared" si="1"/>
        <v/>
      </c>
      <c r="G2435" s="12">
        <f t="shared" si="3"/>
        <v>2483.5</v>
      </c>
      <c r="H2435" s="12" t="str">
        <f t="shared" si="2"/>
        <v/>
      </c>
    </row>
    <row r="2436" ht="15.75" customHeight="1">
      <c r="A2436" s="36">
        <v>57.0</v>
      </c>
      <c r="B2436" s="36">
        <v>1.0</v>
      </c>
      <c r="C2436" s="36">
        <v>1.0</v>
      </c>
      <c r="D2436" s="36">
        <v>59.6</v>
      </c>
      <c r="E2436" s="36">
        <v>451.55</v>
      </c>
      <c r="F2436" s="12" t="str">
        <f t="shared" si="1"/>
        <v/>
      </c>
      <c r="G2436" s="12">
        <f t="shared" si="3"/>
        <v>451.55</v>
      </c>
      <c r="H2436" s="12" t="str">
        <f t="shared" si="2"/>
        <v/>
      </c>
    </row>
    <row r="2437" ht="15.75" customHeight="1">
      <c r="A2437" s="36">
        <v>57.0</v>
      </c>
      <c r="B2437" s="36">
        <v>1.0</v>
      </c>
      <c r="C2437" s="36">
        <v>1.0</v>
      </c>
      <c r="D2437" s="36">
        <v>70.35</v>
      </c>
      <c r="E2437" s="36">
        <v>470.6</v>
      </c>
      <c r="F2437" s="12" t="str">
        <f t="shared" si="1"/>
        <v/>
      </c>
      <c r="G2437" s="12">
        <f t="shared" si="3"/>
        <v>470.6</v>
      </c>
      <c r="H2437" s="12" t="str">
        <f t="shared" si="2"/>
        <v/>
      </c>
    </row>
    <row r="2438" ht="15.75" customHeight="1">
      <c r="A2438" s="36">
        <v>57.0</v>
      </c>
      <c r="B2438" s="36">
        <v>1.0</v>
      </c>
      <c r="C2438" s="36">
        <v>1.0</v>
      </c>
      <c r="D2438" s="36">
        <v>74.3</v>
      </c>
      <c r="E2438" s="36">
        <v>947.4</v>
      </c>
      <c r="F2438" s="12" t="str">
        <f t="shared" si="1"/>
        <v/>
      </c>
      <c r="G2438" s="12">
        <f t="shared" si="3"/>
        <v>947.4</v>
      </c>
      <c r="H2438" s="12" t="str">
        <f t="shared" si="2"/>
        <v/>
      </c>
    </row>
    <row r="2439" ht="15.75" customHeight="1">
      <c r="A2439" s="36">
        <v>57.0</v>
      </c>
      <c r="B2439" s="36">
        <v>1.0</v>
      </c>
      <c r="C2439" s="36">
        <v>1.0</v>
      </c>
      <c r="D2439" s="36">
        <v>54.65</v>
      </c>
      <c r="E2439" s="36">
        <v>1756.6</v>
      </c>
      <c r="F2439" s="12" t="str">
        <f t="shared" si="1"/>
        <v/>
      </c>
      <c r="G2439" s="12">
        <f t="shared" si="3"/>
        <v>1756.6</v>
      </c>
      <c r="H2439" s="12" t="str">
        <f t="shared" si="2"/>
        <v/>
      </c>
    </row>
    <row r="2440" ht="15.75" customHeight="1">
      <c r="A2440" s="36">
        <v>57.0</v>
      </c>
      <c r="B2440" s="36">
        <v>1.0</v>
      </c>
      <c r="C2440" s="36">
        <v>1.0</v>
      </c>
      <c r="D2440" s="36">
        <v>69.85</v>
      </c>
      <c r="E2440" s="36">
        <v>1406.0</v>
      </c>
      <c r="F2440" s="12" t="str">
        <f t="shared" si="1"/>
        <v/>
      </c>
      <c r="G2440" s="12">
        <f t="shared" si="3"/>
        <v>1406</v>
      </c>
      <c r="H2440" s="12" t="str">
        <f t="shared" si="2"/>
        <v/>
      </c>
    </row>
    <row r="2441" ht="15.75" customHeight="1">
      <c r="A2441" s="36">
        <v>57.0</v>
      </c>
      <c r="B2441" s="36">
        <v>1.0</v>
      </c>
      <c r="C2441" s="36">
        <v>1.0</v>
      </c>
      <c r="D2441" s="36">
        <v>59.3</v>
      </c>
      <c r="E2441" s="36">
        <v>1249.25</v>
      </c>
      <c r="F2441" s="12" t="str">
        <f t="shared" si="1"/>
        <v/>
      </c>
      <c r="G2441" s="12">
        <f t="shared" si="3"/>
        <v>1249.25</v>
      </c>
      <c r="H2441" s="12" t="str">
        <f t="shared" si="2"/>
        <v/>
      </c>
    </row>
    <row r="2442" ht="15.75" customHeight="1">
      <c r="A2442" s="36">
        <v>57.0</v>
      </c>
      <c r="B2442" s="36">
        <v>1.0</v>
      </c>
      <c r="C2442" s="36">
        <v>1.0</v>
      </c>
      <c r="D2442" s="36">
        <v>59.75</v>
      </c>
      <c r="E2442" s="36">
        <v>2249.1</v>
      </c>
      <c r="F2442" s="12" t="str">
        <f t="shared" si="1"/>
        <v/>
      </c>
      <c r="G2442" s="12">
        <f t="shared" si="3"/>
        <v>2249.1</v>
      </c>
      <c r="H2442" s="12" t="str">
        <f t="shared" si="2"/>
        <v/>
      </c>
    </row>
    <row r="2443" ht="15.75" customHeight="1">
      <c r="A2443" s="36">
        <v>57.0</v>
      </c>
      <c r="B2443" s="36">
        <v>1.0</v>
      </c>
      <c r="C2443" s="36">
        <v>1.0</v>
      </c>
      <c r="D2443" s="36">
        <v>55.7</v>
      </c>
      <c r="E2443" s="36">
        <v>1533.8</v>
      </c>
      <c r="F2443" s="12" t="str">
        <f t="shared" si="1"/>
        <v/>
      </c>
      <c r="G2443" s="12">
        <f t="shared" si="3"/>
        <v>1533.8</v>
      </c>
      <c r="H2443" s="12" t="str">
        <f t="shared" si="2"/>
        <v/>
      </c>
    </row>
    <row r="2444" ht="15.75" customHeight="1">
      <c r="A2444" s="36">
        <v>57.0</v>
      </c>
      <c r="B2444" s="36">
        <v>1.0</v>
      </c>
      <c r="C2444" s="36">
        <v>1.0</v>
      </c>
      <c r="D2444" s="36">
        <v>53.5</v>
      </c>
      <c r="E2444" s="36">
        <v>486.2</v>
      </c>
      <c r="F2444" s="12" t="str">
        <f t="shared" si="1"/>
        <v/>
      </c>
      <c r="G2444" s="12">
        <f t="shared" si="3"/>
        <v>486.2</v>
      </c>
      <c r="H2444" s="12" t="str">
        <f t="shared" si="2"/>
        <v/>
      </c>
    </row>
    <row r="2445" ht="15.75" customHeight="1">
      <c r="A2445" s="36">
        <v>58.0</v>
      </c>
      <c r="B2445" s="36">
        <v>1.0</v>
      </c>
      <c r="C2445" s="36">
        <v>1.0</v>
      </c>
      <c r="D2445" s="36">
        <v>50.3</v>
      </c>
      <c r="E2445" s="36">
        <v>470.2</v>
      </c>
      <c r="F2445" s="12" t="str">
        <f t="shared" si="1"/>
        <v/>
      </c>
      <c r="G2445" s="12">
        <f t="shared" si="3"/>
        <v>470.2</v>
      </c>
      <c r="H2445" s="12" t="str">
        <f t="shared" si="2"/>
        <v/>
      </c>
    </row>
    <row r="2446" ht="15.75" customHeight="1">
      <c r="A2446" s="36">
        <v>58.0</v>
      </c>
      <c r="B2446" s="36">
        <v>1.0</v>
      </c>
      <c r="C2446" s="36">
        <v>1.0</v>
      </c>
      <c r="D2446" s="36">
        <v>60.3</v>
      </c>
      <c r="E2446" s="36">
        <v>2192.9</v>
      </c>
      <c r="F2446" s="12" t="str">
        <f t="shared" si="1"/>
        <v/>
      </c>
      <c r="G2446" s="12">
        <f t="shared" si="3"/>
        <v>2192.9</v>
      </c>
      <c r="H2446" s="12" t="str">
        <f t="shared" si="2"/>
        <v/>
      </c>
    </row>
    <row r="2447" ht="15.75" customHeight="1">
      <c r="A2447" s="36">
        <v>58.0</v>
      </c>
      <c r="B2447" s="36">
        <v>1.0</v>
      </c>
      <c r="C2447" s="36">
        <v>1.0</v>
      </c>
      <c r="D2447" s="36">
        <v>70.1</v>
      </c>
      <c r="E2447" s="36">
        <v>465.45</v>
      </c>
      <c r="F2447" s="12" t="str">
        <f t="shared" si="1"/>
        <v/>
      </c>
      <c r="G2447" s="12">
        <f t="shared" si="3"/>
        <v>465.45</v>
      </c>
      <c r="H2447" s="12" t="str">
        <f t="shared" si="2"/>
        <v/>
      </c>
    </row>
    <row r="2448" ht="15.75" customHeight="1">
      <c r="A2448" s="36">
        <v>58.0</v>
      </c>
      <c r="B2448" s="36">
        <v>1.0</v>
      </c>
      <c r="C2448" s="36">
        <v>1.0</v>
      </c>
      <c r="D2448" s="36">
        <v>65.25</v>
      </c>
      <c r="E2448" s="36">
        <v>1327.85</v>
      </c>
      <c r="F2448" s="12" t="str">
        <f t="shared" si="1"/>
        <v/>
      </c>
      <c r="G2448" s="12">
        <f t="shared" si="3"/>
        <v>1327.85</v>
      </c>
      <c r="H2448" s="12" t="str">
        <f t="shared" si="2"/>
        <v/>
      </c>
    </row>
    <row r="2449" ht="15.75" customHeight="1">
      <c r="A2449" s="36">
        <v>58.0</v>
      </c>
      <c r="B2449" s="36">
        <v>1.0</v>
      </c>
      <c r="C2449" s="36">
        <v>1.0</v>
      </c>
      <c r="D2449" s="36">
        <v>64.9</v>
      </c>
      <c r="E2449" s="36">
        <v>2044.95</v>
      </c>
      <c r="F2449" s="12" t="str">
        <f t="shared" si="1"/>
        <v/>
      </c>
      <c r="G2449" s="12">
        <f t="shared" si="3"/>
        <v>2044.95</v>
      </c>
      <c r="H2449" s="12" t="str">
        <f t="shared" si="2"/>
        <v/>
      </c>
    </row>
    <row r="2450" ht="15.75" customHeight="1">
      <c r="A2450" s="36">
        <v>58.0</v>
      </c>
      <c r="B2450" s="36">
        <v>1.0</v>
      </c>
      <c r="C2450" s="36">
        <v>1.0</v>
      </c>
      <c r="D2450" s="36">
        <v>75.2</v>
      </c>
      <c r="E2450" s="36">
        <v>470.2</v>
      </c>
      <c r="F2450" s="12" t="str">
        <f t="shared" si="1"/>
        <v/>
      </c>
      <c r="G2450" s="12">
        <f t="shared" si="3"/>
        <v>470.2</v>
      </c>
      <c r="H2450" s="12" t="str">
        <f t="shared" si="2"/>
        <v/>
      </c>
    </row>
    <row r="2451" ht="15.75" customHeight="1">
      <c r="A2451" s="36">
        <v>58.0</v>
      </c>
      <c r="B2451" s="36">
        <v>1.0</v>
      </c>
      <c r="C2451" s="36">
        <v>1.0</v>
      </c>
      <c r="D2451" s="36">
        <v>44.1</v>
      </c>
      <c r="E2451" s="36">
        <v>2404.85</v>
      </c>
      <c r="F2451" s="12" t="str">
        <f t="shared" si="1"/>
        <v/>
      </c>
      <c r="G2451" s="12">
        <f t="shared" si="3"/>
        <v>2404.85</v>
      </c>
      <c r="H2451" s="12" t="str">
        <f t="shared" si="2"/>
        <v/>
      </c>
    </row>
    <row r="2452" ht="15.75" customHeight="1">
      <c r="A2452" s="36">
        <v>59.0</v>
      </c>
      <c r="B2452" s="36">
        <v>1.0</v>
      </c>
      <c r="C2452" s="36">
        <v>1.0</v>
      </c>
      <c r="D2452" s="36">
        <v>75.95</v>
      </c>
      <c r="E2452" s="36">
        <v>1712.9</v>
      </c>
      <c r="F2452" s="12" t="str">
        <f t="shared" si="1"/>
        <v/>
      </c>
      <c r="G2452" s="12">
        <f t="shared" si="3"/>
        <v>1712.9</v>
      </c>
      <c r="H2452" s="12" t="str">
        <f t="shared" si="2"/>
        <v/>
      </c>
    </row>
    <row r="2453" ht="15.75" customHeight="1">
      <c r="A2453" s="36">
        <v>59.0</v>
      </c>
      <c r="B2453" s="36">
        <v>1.0</v>
      </c>
      <c r="C2453" s="36">
        <v>1.0</v>
      </c>
      <c r="D2453" s="36">
        <v>66.4</v>
      </c>
      <c r="E2453" s="36">
        <v>459.95</v>
      </c>
      <c r="F2453" s="12" t="str">
        <f t="shared" si="1"/>
        <v/>
      </c>
      <c r="G2453" s="12">
        <f t="shared" si="3"/>
        <v>459.95</v>
      </c>
      <c r="H2453" s="12" t="str">
        <f t="shared" si="2"/>
        <v/>
      </c>
    </row>
    <row r="2454" ht="15.75" customHeight="1">
      <c r="A2454" s="36">
        <v>59.0</v>
      </c>
      <c r="B2454" s="36">
        <v>1.0</v>
      </c>
      <c r="C2454" s="36">
        <v>1.0</v>
      </c>
      <c r="D2454" s="36">
        <v>86.75</v>
      </c>
      <c r="E2454" s="36">
        <v>1857.75</v>
      </c>
      <c r="F2454" s="12" t="str">
        <f t="shared" si="1"/>
        <v/>
      </c>
      <c r="G2454" s="12">
        <f t="shared" si="3"/>
        <v>1857.75</v>
      </c>
      <c r="H2454" s="12" t="str">
        <f t="shared" si="2"/>
        <v/>
      </c>
    </row>
    <row r="2455" ht="15.75" customHeight="1">
      <c r="A2455" s="36">
        <v>59.0</v>
      </c>
      <c r="B2455" s="36">
        <v>1.0</v>
      </c>
      <c r="C2455" s="36">
        <v>1.0</v>
      </c>
      <c r="D2455" s="36">
        <v>64.65</v>
      </c>
      <c r="E2455" s="36">
        <v>2072.75</v>
      </c>
      <c r="F2455" s="12" t="str">
        <f t="shared" si="1"/>
        <v/>
      </c>
      <c r="G2455" s="12">
        <f t="shared" si="3"/>
        <v>2072.75</v>
      </c>
      <c r="H2455" s="12" t="str">
        <f t="shared" si="2"/>
        <v/>
      </c>
    </row>
    <row r="2456" ht="15.75" customHeight="1">
      <c r="A2456" s="36">
        <v>59.0</v>
      </c>
      <c r="B2456" s="36">
        <v>1.0</v>
      </c>
      <c r="C2456" s="36">
        <v>1.0</v>
      </c>
      <c r="D2456" s="36">
        <v>76.75</v>
      </c>
      <c r="E2456" s="36">
        <v>1400.55</v>
      </c>
      <c r="F2456" s="12" t="str">
        <f t="shared" si="1"/>
        <v/>
      </c>
      <c r="G2456" s="12">
        <f t="shared" si="3"/>
        <v>1400.55</v>
      </c>
      <c r="H2456" s="12" t="str">
        <f t="shared" si="2"/>
        <v/>
      </c>
    </row>
    <row r="2457" ht="15.75" customHeight="1">
      <c r="A2457" s="36">
        <v>59.0</v>
      </c>
      <c r="B2457" s="36">
        <v>1.0</v>
      </c>
      <c r="C2457" s="36">
        <v>1.0</v>
      </c>
      <c r="D2457" s="36">
        <v>61.35</v>
      </c>
      <c r="E2457" s="36">
        <v>1832.4</v>
      </c>
      <c r="F2457" s="12" t="str">
        <f t="shared" si="1"/>
        <v/>
      </c>
      <c r="G2457" s="12">
        <f t="shared" si="3"/>
        <v>1832.4</v>
      </c>
      <c r="H2457" s="12" t="str">
        <f t="shared" si="2"/>
        <v/>
      </c>
    </row>
    <row r="2458" ht="15.75" customHeight="1">
      <c r="A2458" s="36">
        <v>60.0</v>
      </c>
      <c r="B2458" s="36">
        <v>1.0</v>
      </c>
      <c r="C2458" s="36">
        <v>1.0</v>
      </c>
      <c r="D2458" s="36">
        <v>79.05</v>
      </c>
      <c r="E2458" s="36">
        <v>531.55</v>
      </c>
      <c r="F2458" s="12" t="str">
        <f t="shared" si="1"/>
        <v/>
      </c>
      <c r="G2458" s="12">
        <f t="shared" si="3"/>
        <v>531.55</v>
      </c>
      <c r="H2458" s="12" t="str">
        <f t="shared" si="2"/>
        <v/>
      </c>
    </row>
    <row r="2459" ht="15.75" customHeight="1">
      <c r="A2459" s="36">
        <v>60.0</v>
      </c>
      <c r="B2459" s="36">
        <v>1.0</v>
      </c>
      <c r="C2459" s="36">
        <v>1.0</v>
      </c>
      <c r="D2459" s="36">
        <v>61.4</v>
      </c>
      <c r="E2459" s="36">
        <v>494.05</v>
      </c>
      <c r="F2459" s="12" t="str">
        <f t="shared" si="1"/>
        <v/>
      </c>
      <c r="G2459" s="12">
        <f t="shared" si="3"/>
        <v>494.05</v>
      </c>
      <c r="H2459" s="12" t="str">
        <f t="shared" si="2"/>
        <v/>
      </c>
    </row>
    <row r="2460" ht="15.75" customHeight="1">
      <c r="A2460" s="36">
        <v>60.0</v>
      </c>
      <c r="B2460" s="36">
        <v>1.0</v>
      </c>
      <c r="C2460" s="36">
        <v>1.0</v>
      </c>
      <c r="D2460" s="36">
        <v>59.8</v>
      </c>
      <c r="E2460" s="36">
        <v>605.25</v>
      </c>
      <c r="F2460" s="12" t="str">
        <f t="shared" si="1"/>
        <v/>
      </c>
      <c r="G2460" s="12">
        <f t="shared" si="3"/>
        <v>605.25</v>
      </c>
      <c r="H2460" s="12" t="str">
        <f t="shared" si="2"/>
        <v/>
      </c>
    </row>
    <row r="2461" ht="15.75" customHeight="1">
      <c r="A2461" s="36">
        <v>60.0</v>
      </c>
      <c r="B2461" s="36">
        <v>1.0</v>
      </c>
      <c r="C2461" s="36">
        <v>1.0</v>
      </c>
      <c r="D2461" s="36">
        <v>76.95</v>
      </c>
      <c r="E2461" s="36">
        <v>2187.15</v>
      </c>
      <c r="F2461" s="12" t="str">
        <f t="shared" si="1"/>
        <v/>
      </c>
      <c r="G2461" s="12">
        <f t="shared" si="3"/>
        <v>2187.15</v>
      </c>
      <c r="H2461" s="12" t="str">
        <f t="shared" si="2"/>
        <v/>
      </c>
    </row>
    <row r="2462" ht="15.75" customHeight="1">
      <c r="A2462" s="36">
        <v>60.0</v>
      </c>
      <c r="B2462" s="36">
        <v>1.0</v>
      </c>
      <c r="C2462" s="36">
        <v>1.0</v>
      </c>
      <c r="D2462" s="36">
        <v>65.85</v>
      </c>
      <c r="E2462" s="36">
        <v>487.05</v>
      </c>
      <c r="F2462" s="12" t="str">
        <f t="shared" si="1"/>
        <v/>
      </c>
      <c r="G2462" s="12">
        <f t="shared" si="3"/>
        <v>487.05</v>
      </c>
      <c r="H2462" s="12" t="str">
        <f t="shared" si="2"/>
        <v/>
      </c>
    </row>
    <row r="2463" ht="15.75" customHeight="1">
      <c r="A2463" s="36">
        <v>60.0</v>
      </c>
      <c r="B2463" s="36">
        <v>1.0</v>
      </c>
      <c r="C2463" s="36">
        <v>1.0</v>
      </c>
      <c r="D2463" s="36">
        <v>61.35</v>
      </c>
      <c r="E2463" s="36">
        <v>553.0</v>
      </c>
      <c r="F2463" s="12" t="str">
        <f t="shared" si="1"/>
        <v/>
      </c>
      <c r="G2463" s="12">
        <f t="shared" si="3"/>
        <v>553</v>
      </c>
      <c r="H2463" s="12" t="str">
        <f t="shared" si="2"/>
        <v/>
      </c>
    </row>
    <row r="2464" ht="15.75" customHeight="1">
      <c r="A2464" s="36">
        <v>60.0</v>
      </c>
      <c r="B2464" s="36">
        <v>1.0</v>
      </c>
      <c r="C2464" s="36">
        <v>1.0</v>
      </c>
      <c r="D2464" s="36">
        <v>74.85</v>
      </c>
      <c r="E2464" s="36">
        <v>439.75</v>
      </c>
      <c r="F2464" s="12" t="str">
        <f t="shared" si="1"/>
        <v/>
      </c>
      <c r="G2464" s="12">
        <f t="shared" si="3"/>
        <v>439.75</v>
      </c>
      <c r="H2464" s="12" t="str">
        <f t="shared" si="2"/>
        <v/>
      </c>
    </row>
    <row r="2465" ht="15.75" customHeight="1">
      <c r="A2465" s="36">
        <v>60.0</v>
      </c>
      <c r="B2465" s="36">
        <v>1.0</v>
      </c>
      <c r="C2465" s="36">
        <v>1.0</v>
      </c>
      <c r="D2465" s="36">
        <v>80.6</v>
      </c>
      <c r="E2465" s="36">
        <v>1558.65</v>
      </c>
      <c r="F2465" s="12" t="str">
        <f t="shared" si="1"/>
        <v/>
      </c>
      <c r="G2465" s="12">
        <f t="shared" si="3"/>
        <v>1558.65</v>
      </c>
      <c r="H2465" s="12" t="str">
        <f t="shared" si="2"/>
        <v/>
      </c>
    </row>
    <row r="2466" ht="15.75" customHeight="1">
      <c r="A2466" s="36">
        <v>60.0</v>
      </c>
      <c r="B2466" s="36">
        <v>1.0</v>
      </c>
      <c r="C2466" s="36">
        <v>1.0</v>
      </c>
      <c r="D2466" s="36">
        <v>60.5</v>
      </c>
      <c r="E2466" s="36">
        <v>2496.7</v>
      </c>
      <c r="F2466" s="12" t="str">
        <f t="shared" si="1"/>
        <v/>
      </c>
      <c r="G2466" s="12">
        <f t="shared" si="3"/>
        <v>2496.7</v>
      </c>
      <c r="H2466" s="12" t="str">
        <f t="shared" si="2"/>
        <v/>
      </c>
    </row>
    <row r="2467" ht="15.75" customHeight="1">
      <c r="A2467" s="36">
        <v>60.0</v>
      </c>
      <c r="B2467" s="36">
        <v>1.0</v>
      </c>
      <c r="C2467" s="36">
        <v>1.0</v>
      </c>
      <c r="D2467" s="36">
        <v>70.15</v>
      </c>
      <c r="E2467" s="36">
        <v>1928.7</v>
      </c>
      <c r="F2467" s="12" t="str">
        <f t="shared" si="1"/>
        <v/>
      </c>
      <c r="G2467" s="12">
        <f t="shared" si="3"/>
        <v>1928.7</v>
      </c>
      <c r="H2467" s="12" t="str">
        <f t="shared" si="2"/>
        <v/>
      </c>
    </row>
    <row r="2468" ht="15.75" customHeight="1">
      <c r="A2468" s="36">
        <v>60.0</v>
      </c>
      <c r="B2468" s="36">
        <v>1.0</v>
      </c>
      <c r="C2468" s="36">
        <v>1.0</v>
      </c>
      <c r="D2468" s="36">
        <v>79.0</v>
      </c>
      <c r="E2468" s="36">
        <v>1233.25</v>
      </c>
      <c r="F2468" s="12" t="str">
        <f t="shared" si="1"/>
        <v/>
      </c>
      <c r="G2468" s="12">
        <f t="shared" si="3"/>
        <v>1233.25</v>
      </c>
      <c r="H2468" s="12" t="str">
        <f t="shared" si="2"/>
        <v/>
      </c>
    </row>
    <row r="2469" ht="15.75" customHeight="1">
      <c r="A2469" s="36">
        <v>60.0</v>
      </c>
      <c r="B2469" s="36">
        <v>1.0</v>
      </c>
      <c r="C2469" s="36">
        <v>1.0</v>
      </c>
      <c r="D2469" s="36">
        <v>59.85</v>
      </c>
      <c r="E2469" s="36">
        <v>1861.5</v>
      </c>
      <c r="F2469" s="12" t="str">
        <f t="shared" si="1"/>
        <v/>
      </c>
      <c r="G2469" s="12">
        <f t="shared" si="3"/>
        <v>1861.5</v>
      </c>
      <c r="H2469" s="12" t="str">
        <f t="shared" si="2"/>
        <v/>
      </c>
    </row>
    <row r="2470" ht="15.75" customHeight="1">
      <c r="A2470" s="36">
        <v>61.0</v>
      </c>
      <c r="B2470" s="36">
        <v>1.0</v>
      </c>
      <c r="C2470" s="36">
        <v>1.0</v>
      </c>
      <c r="D2470" s="36">
        <v>49.7</v>
      </c>
      <c r="E2470" s="36">
        <v>2248.05</v>
      </c>
      <c r="F2470" s="12" t="str">
        <f t="shared" si="1"/>
        <v/>
      </c>
      <c r="G2470" s="12">
        <f t="shared" si="3"/>
        <v>2248.05</v>
      </c>
      <c r="H2470" s="12" t="str">
        <f t="shared" si="2"/>
        <v/>
      </c>
    </row>
    <row r="2471" ht="15.75" customHeight="1">
      <c r="A2471" s="36">
        <v>61.0</v>
      </c>
      <c r="B2471" s="36">
        <v>1.0</v>
      </c>
      <c r="C2471" s="36">
        <v>1.0</v>
      </c>
      <c r="D2471" s="36">
        <v>68.05</v>
      </c>
      <c r="E2471" s="36">
        <v>2391.8</v>
      </c>
      <c r="F2471" s="12" t="str">
        <f t="shared" si="1"/>
        <v/>
      </c>
      <c r="G2471" s="12">
        <f t="shared" si="3"/>
        <v>2391.8</v>
      </c>
      <c r="H2471" s="12" t="str">
        <f t="shared" si="2"/>
        <v/>
      </c>
    </row>
    <row r="2472" ht="15.75" customHeight="1">
      <c r="A2472" s="36">
        <v>61.0</v>
      </c>
      <c r="B2472" s="36">
        <v>1.0</v>
      </c>
      <c r="C2472" s="36">
        <v>1.0</v>
      </c>
      <c r="D2472" s="36">
        <v>73.8</v>
      </c>
      <c r="E2472" s="36">
        <v>688.0</v>
      </c>
      <c r="F2472" s="12" t="str">
        <f t="shared" si="1"/>
        <v/>
      </c>
      <c r="G2472" s="12">
        <f t="shared" si="3"/>
        <v>688</v>
      </c>
      <c r="H2472" s="12" t="str">
        <f t="shared" si="2"/>
        <v/>
      </c>
    </row>
    <row r="2473" ht="15.75" customHeight="1">
      <c r="A2473" s="36">
        <v>61.0</v>
      </c>
      <c r="B2473" s="36">
        <v>1.0</v>
      </c>
      <c r="C2473" s="36">
        <v>1.0</v>
      </c>
      <c r="D2473" s="36">
        <v>84.9</v>
      </c>
      <c r="E2473" s="36">
        <v>971.3</v>
      </c>
      <c r="F2473" s="12" t="str">
        <f t="shared" si="1"/>
        <v/>
      </c>
      <c r="G2473" s="12">
        <f t="shared" si="3"/>
        <v>971.3</v>
      </c>
      <c r="H2473" s="12" t="str">
        <f t="shared" si="2"/>
        <v/>
      </c>
    </row>
    <row r="2474" ht="15.75" customHeight="1">
      <c r="A2474" s="36">
        <v>61.0</v>
      </c>
      <c r="B2474" s="36">
        <v>1.0</v>
      </c>
      <c r="C2474" s="36">
        <v>1.0</v>
      </c>
      <c r="D2474" s="36">
        <v>81.05</v>
      </c>
      <c r="E2474" s="36">
        <v>1348.5</v>
      </c>
      <c r="F2474" s="12" t="str">
        <f t="shared" si="1"/>
        <v/>
      </c>
      <c r="G2474" s="12">
        <f t="shared" si="3"/>
        <v>1348.5</v>
      </c>
      <c r="H2474" s="12" t="str">
        <f t="shared" si="2"/>
        <v/>
      </c>
    </row>
    <row r="2475" ht="15.75" customHeight="1">
      <c r="A2475" s="36">
        <v>62.0</v>
      </c>
      <c r="B2475" s="36">
        <v>1.0</v>
      </c>
      <c r="C2475" s="36">
        <v>1.0</v>
      </c>
      <c r="D2475" s="36">
        <v>60.15</v>
      </c>
      <c r="E2475" s="36">
        <v>2231.05</v>
      </c>
      <c r="F2475" s="12" t="str">
        <f t="shared" si="1"/>
        <v/>
      </c>
      <c r="G2475" s="12">
        <f t="shared" si="3"/>
        <v>2231.05</v>
      </c>
      <c r="H2475" s="12" t="str">
        <f t="shared" si="2"/>
        <v/>
      </c>
    </row>
    <row r="2476" ht="15.75" customHeight="1">
      <c r="A2476" s="36">
        <v>62.0</v>
      </c>
      <c r="B2476" s="36">
        <v>1.0</v>
      </c>
      <c r="C2476" s="36">
        <v>1.0</v>
      </c>
      <c r="D2476" s="36">
        <v>70.75</v>
      </c>
      <c r="E2476" s="36">
        <v>1218.25</v>
      </c>
      <c r="F2476" s="12" t="str">
        <f t="shared" si="1"/>
        <v/>
      </c>
      <c r="G2476" s="12">
        <f t="shared" si="3"/>
        <v>1218.25</v>
      </c>
      <c r="H2476" s="12" t="str">
        <f t="shared" si="2"/>
        <v/>
      </c>
    </row>
    <row r="2477" ht="15.75" customHeight="1">
      <c r="A2477" s="36">
        <v>62.0</v>
      </c>
      <c r="B2477" s="36">
        <v>1.0</v>
      </c>
      <c r="C2477" s="36">
        <v>1.0</v>
      </c>
      <c r="D2477" s="36">
        <v>65.1</v>
      </c>
      <c r="E2477" s="36">
        <v>1772.25</v>
      </c>
      <c r="F2477" s="12" t="str">
        <f t="shared" si="1"/>
        <v/>
      </c>
      <c r="G2477" s="12">
        <f t="shared" si="3"/>
        <v>1772.25</v>
      </c>
      <c r="H2477" s="12" t="str">
        <f t="shared" si="2"/>
        <v/>
      </c>
    </row>
    <row r="2478" ht="15.75" customHeight="1">
      <c r="A2478" s="36">
        <v>62.0</v>
      </c>
      <c r="B2478" s="36">
        <v>1.0</v>
      </c>
      <c r="C2478" s="36">
        <v>1.0</v>
      </c>
      <c r="D2478" s="36">
        <v>80.4</v>
      </c>
      <c r="E2478" s="36">
        <v>2107.15</v>
      </c>
      <c r="F2478" s="12" t="str">
        <f t="shared" si="1"/>
        <v/>
      </c>
      <c r="G2478" s="12">
        <f t="shared" si="3"/>
        <v>2107.15</v>
      </c>
      <c r="H2478" s="12" t="str">
        <f t="shared" si="2"/>
        <v/>
      </c>
    </row>
    <row r="2479" ht="15.75" customHeight="1">
      <c r="A2479" s="36">
        <v>62.0</v>
      </c>
      <c r="B2479" s="36">
        <v>1.0</v>
      </c>
      <c r="C2479" s="36">
        <v>1.0</v>
      </c>
      <c r="D2479" s="36">
        <v>74.3</v>
      </c>
      <c r="E2479" s="36">
        <v>1269.6</v>
      </c>
      <c r="F2479" s="12" t="str">
        <f t="shared" si="1"/>
        <v/>
      </c>
      <c r="G2479" s="12">
        <f t="shared" si="3"/>
        <v>1269.6</v>
      </c>
      <c r="H2479" s="12" t="str">
        <f t="shared" si="2"/>
        <v/>
      </c>
    </row>
    <row r="2480" ht="15.75" customHeight="1">
      <c r="A2480" s="36">
        <v>62.0</v>
      </c>
      <c r="B2480" s="36">
        <v>1.0</v>
      </c>
      <c r="C2480" s="36">
        <v>1.0</v>
      </c>
      <c r="D2480" s="36">
        <v>72.0</v>
      </c>
      <c r="E2480" s="36">
        <v>609.05</v>
      </c>
      <c r="F2480" s="12" t="str">
        <f t="shared" si="1"/>
        <v/>
      </c>
      <c r="G2480" s="12">
        <f t="shared" si="3"/>
        <v>609.05</v>
      </c>
      <c r="H2480" s="12" t="str">
        <f t="shared" si="2"/>
        <v/>
      </c>
    </row>
    <row r="2481" ht="15.75" customHeight="1">
      <c r="A2481" s="36">
        <v>62.0</v>
      </c>
      <c r="B2481" s="36">
        <v>1.0</v>
      </c>
      <c r="C2481" s="36">
        <v>1.0</v>
      </c>
      <c r="D2481" s="36">
        <v>79.95</v>
      </c>
      <c r="E2481" s="36">
        <v>1732.6</v>
      </c>
      <c r="F2481" s="12" t="str">
        <f t="shared" si="1"/>
        <v/>
      </c>
      <c r="G2481" s="12">
        <f t="shared" si="3"/>
        <v>1732.6</v>
      </c>
      <c r="H2481" s="12" t="str">
        <f t="shared" si="2"/>
        <v/>
      </c>
    </row>
    <row r="2482" ht="15.75" customHeight="1">
      <c r="A2482" s="36">
        <v>62.0</v>
      </c>
      <c r="B2482" s="36">
        <v>1.0</v>
      </c>
      <c r="C2482" s="36">
        <v>1.0</v>
      </c>
      <c r="D2482" s="36">
        <v>56.15</v>
      </c>
      <c r="E2482" s="36">
        <v>1167.8</v>
      </c>
      <c r="F2482" s="12" t="str">
        <f t="shared" si="1"/>
        <v/>
      </c>
      <c r="G2482" s="12">
        <f t="shared" si="3"/>
        <v>1167.8</v>
      </c>
      <c r="H2482" s="12" t="str">
        <f t="shared" si="2"/>
        <v/>
      </c>
    </row>
    <row r="2483" ht="15.75" customHeight="1">
      <c r="A2483" s="36">
        <v>62.0</v>
      </c>
      <c r="B2483" s="36">
        <v>1.0</v>
      </c>
      <c r="C2483" s="36">
        <v>1.0</v>
      </c>
      <c r="D2483" s="36">
        <v>81.0</v>
      </c>
      <c r="E2483" s="36">
        <v>1938.05</v>
      </c>
      <c r="F2483" s="12" t="str">
        <f t="shared" si="1"/>
        <v/>
      </c>
      <c r="G2483" s="12">
        <f t="shared" si="3"/>
        <v>1938.05</v>
      </c>
      <c r="H2483" s="12" t="str">
        <f t="shared" si="2"/>
        <v/>
      </c>
    </row>
    <row r="2484" ht="15.75" customHeight="1">
      <c r="A2484" s="36">
        <v>62.0</v>
      </c>
      <c r="B2484" s="36">
        <v>1.0</v>
      </c>
      <c r="C2484" s="36">
        <v>1.0</v>
      </c>
      <c r="D2484" s="36">
        <v>54.75</v>
      </c>
      <c r="E2484" s="36">
        <v>482.8</v>
      </c>
      <c r="F2484" s="12" t="str">
        <f t="shared" si="1"/>
        <v/>
      </c>
      <c r="G2484" s="12">
        <f t="shared" si="3"/>
        <v>482.8</v>
      </c>
      <c r="H2484" s="12" t="str">
        <f t="shared" si="2"/>
        <v/>
      </c>
    </row>
    <row r="2485" ht="15.75" customHeight="1">
      <c r="A2485" s="36">
        <v>62.0</v>
      </c>
      <c r="B2485" s="36">
        <v>1.0</v>
      </c>
      <c r="C2485" s="36">
        <v>1.0</v>
      </c>
      <c r="D2485" s="36">
        <v>71.4</v>
      </c>
      <c r="E2485" s="36">
        <v>1291.3</v>
      </c>
      <c r="F2485" s="12" t="str">
        <f t="shared" si="1"/>
        <v/>
      </c>
      <c r="G2485" s="12">
        <f t="shared" si="3"/>
        <v>1291.3</v>
      </c>
      <c r="H2485" s="12" t="str">
        <f t="shared" si="2"/>
        <v/>
      </c>
    </row>
    <row r="2486" ht="15.75" customHeight="1">
      <c r="A2486" s="36">
        <v>62.0</v>
      </c>
      <c r="B2486" s="36">
        <v>1.0</v>
      </c>
      <c r="C2486" s="36">
        <v>1.0</v>
      </c>
      <c r="D2486" s="36">
        <v>86.1</v>
      </c>
      <c r="E2486" s="36">
        <v>2048.8</v>
      </c>
      <c r="F2486" s="12" t="str">
        <f t="shared" si="1"/>
        <v/>
      </c>
      <c r="G2486" s="12">
        <f t="shared" si="3"/>
        <v>2048.8</v>
      </c>
      <c r="H2486" s="12" t="str">
        <f t="shared" si="2"/>
        <v/>
      </c>
    </row>
    <row r="2487" ht="15.75" customHeight="1">
      <c r="A2487" s="36">
        <v>63.0</v>
      </c>
      <c r="B2487" s="36">
        <v>1.0</v>
      </c>
      <c r="C2487" s="36">
        <v>1.0</v>
      </c>
      <c r="D2487" s="36">
        <v>84.0</v>
      </c>
      <c r="E2487" s="36">
        <v>456.85</v>
      </c>
      <c r="F2487" s="12" t="str">
        <f t="shared" si="1"/>
        <v/>
      </c>
      <c r="G2487" s="12">
        <f t="shared" si="3"/>
        <v>456.85</v>
      </c>
      <c r="H2487" s="12" t="str">
        <f t="shared" si="2"/>
        <v/>
      </c>
    </row>
    <row r="2488" ht="15.75" customHeight="1">
      <c r="A2488" s="36">
        <v>63.0</v>
      </c>
      <c r="B2488" s="36">
        <v>1.0</v>
      </c>
      <c r="C2488" s="36">
        <v>1.0</v>
      </c>
      <c r="D2488" s="36">
        <v>58.55</v>
      </c>
      <c r="E2488" s="36">
        <v>571.75</v>
      </c>
      <c r="F2488" s="12" t="str">
        <f t="shared" si="1"/>
        <v/>
      </c>
      <c r="G2488" s="12">
        <f t="shared" si="3"/>
        <v>571.75</v>
      </c>
      <c r="H2488" s="12" t="str">
        <f t="shared" si="2"/>
        <v/>
      </c>
    </row>
    <row r="2489" ht="15.75" customHeight="1">
      <c r="A2489" s="36">
        <v>63.0</v>
      </c>
      <c r="B2489" s="36">
        <v>1.0</v>
      </c>
      <c r="C2489" s="36">
        <v>1.0</v>
      </c>
      <c r="D2489" s="36">
        <v>75.55</v>
      </c>
      <c r="E2489" s="36">
        <v>1210.4</v>
      </c>
      <c r="F2489" s="12" t="str">
        <f t="shared" si="1"/>
        <v/>
      </c>
      <c r="G2489" s="12">
        <f t="shared" si="3"/>
        <v>1210.4</v>
      </c>
      <c r="H2489" s="12" t="str">
        <f t="shared" si="2"/>
        <v/>
      </c>
    </row>
    <row r="2490" ht="15.75" customHeight="1">
      <c r="A2490" s="36">
        <v>63.0</v>
      </c>
      <c r="B2490" s="36">
        <v>1.0</v>
      </c>
      <c r="C2490" s="36">
        <v>1.0</v>
      </c>
      <c r="D2490" s="36">
        <v>86.7</v>
      </c>
      <c r="E2490" s="36">
        <v>1315.35</v>
      </c>
      <c r="F2490" s="12" t="str">
        <f t="shared" si="1"/>
        <v/>
      </c>
      <c r="G2490" s="12">
        <f t="shared" si="3"/>
        <v>1315.35</v>
      </c>
      <c r="H2490" s="12" t="str">
        <f t="shared" si="2"/>
        <v/>
      </c>
    </row>
    <row r="2491" ht="15.75" customHeight="1">
      <c r="A2491" s="36">
        <v>63.0</v>
      </c>
      <c r="B2491" s="36">
        <v>1.0</v>
      </c>
      <c r="C2491" s="36">
        <v>1.0</v>
      </c>
      <c r="D2491" s="36">
        <v>50.65</v>
      </c>
      <c r="E2491" s="36">
        <v>1923.85</v>
      </c>
      <c r="F2491" s="12" t="str">
        <f t="shared" si="1"/>
        <v/>
      </c>
      <c r="G2491" s="12">
        <f t="shared" si="3"/>
        <v>1923.85</v>
      </c>
      <c r="H2491" s="12" t="str">
        <f t="shared" si="2"/>
        <v/>
      </c>
    </row>
    <row r="2492" ht="15.75" customHeight="1">
      <c r="A2492" s="36">
        <v>63.0</v>
      </c>
      <c r="B2492" s="36">
        <v>1.0</v>
      </c>
      <c r="C2492" s="36">
        <v>1.0</v>
      </c>
      <c r="D2492" s="36">
        <v>70.8</v>
      </c>
      <c r="E2492" s="36">
        <v>498.1</v>
      </c>
      <c r="F2492" s="12" t="str">
        <f t="shared" si="1"/>
        <v/>
      </c>
      <c r="G2492" s="12">
        <f t="shared" si="3"/>
        <v>498.1</v>
      </c>
      <c r="H2492" s="12" t="str">
        <f t="shared" si="2"/>
        <v/>
      </c>
    </row>
    <row r="2493" ht="15.75" customHeight="1">
      <c r="A2493" s="36">
        <v>63.0</v>
      </c>
      <c r="B2493" s="36">
        <v>1.0</v>
      </c>
      <c r="C2493" s="36">
        <v>1.0</v>
      </c>
      <c r="D2493" s="36">
        <v>74.5</v>
      </c>
      <c r="E2493" s="36">
        <v>2440.15</v>
      </c>
      <c r="F2493" s="12" t="str">
        <f t="shared" si="1"/>
        <v/>
      </c>
      <c r="G2493" s="12">
        <f t="shared" si="3"/>
        <v>2440.15</v>
      </c>
      <c r="H2493" s="12" t="str">
        <f t="shared" si="2"/>
        <v/>
      </c>
    </row>
    <row r="2494" ht="15.75" customHeight="1">
      <c r="A2494" s="36">
        <v>63.0</v>
      </c>
      <c r="B2494" s="36">
        <v>1.0</v>
      </c>
      <c r="C2494" s="36">
        <v>1.0</v>
      </c>
      <c r="D2494" s="36">
        <v>63.55</v>
      </c>
      <c r="E2494" s="36">
        <v>2238.5</v>
      </c>
      <c r="F2494" s="12" t="str">
        <f t="shared" si="1"/>
        <v/>
      </c>
      <c r="G2494" s="12">
        <f t="shared" si="3"/>
        <v>2238.5</v>
      </c>
      <c r="H2494" s="12" t="str">
        <f t="shared" si="2"/>
        <v/>
      </c>
    </row>
    <row r="2495" ht="15.75" customHeight="1">
      <c r="A2495" s="36">
        <v>64.0</v>
      </c>
      <c r="B2495" s="36">
        <v>1.0</v>
      </c>
      <c r="C2495" s="36">
        <v>1.0</v>
      </c>
      <c r="D2495" s="36">
        <v>68.3</v>
      </c>
      <c r="E2495" s="36">
        <v>1381.2</v>
      </c>
      <c r="F2495" s="12" t="str">
        <f t="shared" si="1"/>
        <v/>
      </c>
      <c r="G2495" s="12">
        <f t="shared" si="3"/>
        <v>1381.2</v>
      </c>
      <c r="H2495" s="12" t="str">
        <f t="shared" si="2"/>
        <v/>
      </c>
    </row>
    <row r="2496" ht="15.75" customHeight="1">
      <c r="A2496" s="36">
        <v>64.0</v>
      </c>
      <c r="B2496" s="36">
        <v>1.0</v>
      </c>
      <c r="C2496" s="36">
        <v>1.0</v>
      </c>
      <c r="D2496" s="36">
        <v>74.35</v>
      </c>
      <c r="E2496" s="36">
        <v>533.9</v>
      </c>
      <c r="F2496" s="12" t="str">
        <f t="shared" si="1"/>
        <v/>
      </c>
      <c r="G2496" s="12">
        <f t="shared" si="3"/>
        <v>533.9</v>
      </c>
      <c r="H2496" s="12" t="str">
        <f t="shared" si="2"/>
        <v/>
      </c>
    </row>
    <row r="2497" ht="15.75" customHeight="1">
      <c r="A2497" s="36">
        <v>64.0</v>
      </c>
      <c r="B2497" s="36">
        <v>1.0</v>
      </c>
      <c r="C2497" s="36">
        <v>1.0</v>
      </c>
      <c r="D2497" s="36">
        <v>70.2</v>
      </c>
      <c r="E2497" s="36">
        <v>2431.35</v>
      </c>
      <c r="F2497" s="12" t="str">
        <f t="shared" si="1"/>
        <v/>
      </c>
      <c r="G2497" s="12">
        <f t="shared" si="3"/>
        <v>2431.35</v>
      </c>
      <c r="H2497" s="12" t="str">
        <f t="shared" si="2"/>
        <v/>
      </c>
    </row>
    <row r="2498" ht="15.75" customHeight="1">
      <c r="A2498" s="36">
        <v>64.0</v>
      </c>
      <c r="B2498" s="36">
        <v>1.0</v>
      </c>
      <c r="C2498" s="36">
        <v>1.0</v>
      </c>
      <c r="D2498" s="36">
        <v>73.05</v>
      </c>
      <c r="E2498" s="36">
        <v>2033.05</v>
      </c>
      <c r="F2498" s="12" t="str">
        <f t="shared" si="1"/>
        <v/>
      </c>
      <c r="G2498" s="12">
        <f t="shared" si="3"/>
        <v>2033.05</v>
      </c>
      <c r="H2498" s="12" t="str">
        <f t="shared" si="2"/>
        <v/>
      </c>
    </row>
    <row r="2499" ht="15.75" customHeight="1">
      <c r="A2499" s="36">
        <v>64.0</v>
      </c>
      <c r="B2499" s="36">
        <v>1.0</v>
      </c>
      <c r="C2499" s="36">
        <v>1.0</v>
      </c>
      <c r="D2499" s="36">
        <v>65.8</v>
      </c>
      <c r="E2499" s="36">
        <v>2259.35</v>
      </c>
      <c r="F2499" s="12" t="str">
        <f t="shared" si="1"/>
        <v/>
      </c>
      <c r="G2499" s="12">
        <f t="shared" si="3"/>
        <v>2259.35</v>
      </c>
      <c r="H2499" s="12" t="str">
        <f t="shared" si="2"/>
        <v/>
      </c>
    </row>
    <row r="2500" ht="15.75" customHeight="1">
      <c r="A2500" s="36">
        <v>64.0</v>
      </c>
      <c r="B2500" s="36">
        <v>1.0</v>
      </c>
      <c r="C2500" s="36">
        <v>1.0</v>
      </c>
      <c r="D2500" s="36">
        <v>69.25</v>
      </c>
      <c r="E2500" s="36">
        <v>592.65</v>
      </c>
      <c r="F2500" s="12" t="str">
        <f t="shared" si="1"/>
        <v/>
      </c>
      <c r="G2500" s="12">
        <f t="shared" si="3"/>
        <v>592.65</v>
      </c>
      <c r="H2500" s="12" t="str">
        <f t="shared" si="2"/>
        <v/>
      </c>
    </row>
    <row r="2501" ht="15.75" customHeight="1">
      <c r="A2501" s="36">
        <v>65.0</v>
      </c>
      <c r="B2501" s="36">
        <v>1.0</v>
      </c>
      <c r="C2501" s="36">
        <v>1.0</v>
      </c>
      <c r="D2501" s="36">
        <v>59.8</v>
      </c>
      <c r="E2501" s="36">
        <v>1367.75</v>
      </c>
      <c r="F2501" s="12" t="str">
        <f t="shared" si="1"/>
        <v/>
      </c>
      <c r="G2501" s="12">
        <f t="shared" si="3"/>
        <v>1367.75</v>
      </c>
      <c r="H2501" s="12" t="str">
        <f t="shared" si="2"/>
        <v/>
      </c>
    </row>
    <row r="2502" ht="15.75" customHeight="1">
      <c r="A2502" s="36">
        <v>65.0</v>
      </c>
      <c r="B2502" s="36">
        <v>1.0</v>
      </c>
      <c r="C2502" s="36">
        <v>1.0</v>
      </c>
      <c r="D2502" s="36">
        <v>71.0</v>
      </c>
      <c r="E2502" s="36">
        <v>1240.25</v>
      </c>
      <c r="F2502" s="12" t="str">
        <f t="shared" si="1"/>
        <v/>
      </c>
      <c r="G2502" s="12">
        <f t="shared" si="3"/>
        <v>1240.25</v>
      </c>
      <c r="H2502" s="12" t="str">
        <f t="shared" si="2"/>
        <v/>
      </c>
    </row>
    <row r="2503" ht="15.75" customHeight="1">
      <c r="A2503" s="36">
        <v>65.0</v>
      </c>
      <c r="B2503" s="36">
        <v>1.0</v>
      </c>
      <c r="C2503" s="36">
        <v>1.0</v>
      </c>
      <c r="D2503" s="36">
        <v>61.35</v>
      </c>
      <c r="E2503" s="36">
        <v>830.8</v>
      </c>
      <c r="F2503" s="12" t="str">
        <f t="shared" si="1"/>
        <v/>
      </c>
      <c r="G2503" s="12">
        <f t="shared" si="3"/>
        <v>830.8</v>
      </c>
      <c r="H2503" s="12" t="str">
        <f t="shared" si="2"/>
        <v/>
      </c>
    </row>
    <row r="2504" ht="15.75" customHeight="1">
      <c r="A2504" s="36">
        <v>65.0</v>
      </c>
      <c r="B2504" s="36">
        <v>1.0</v>
      </c>
      <c r="C2504" s="36">
        <v>1.0</v>
      </c>
      <c r="D2504" s="36">
        <v>74.8</v>
      </c>
      <c r="E2504" s="36">
        <v>2122.45</v>
      </c>
      <c r="F2504" s="12" t="str">
        <f t="shared" si="1"/>
        <v/>
      </c>
      <c r="G2504" s="12">
        <f t="shared" si="3"/>
        <v>2122.45</v>
      </c>
      <c r="H2504" s="12" t="str">
        <f t="shared" si="2"/>
        <v/>
      </c>
    </row>
    <row r="2505" ht="15.75" customHeight="1">
      <c r="A2505" s="36">
        <v>65.0</v>
      </c>
      <c r="B2505" s="36">
        <v>1.0</v>
      </c>
      <c r="C2505" s="36">
        <v>1.0</v>
      </c>
      <c r="D2505" s="36">
        <v>84.85</v>
      </c>
      <c r="E2505" s="36">
        <v>1846.65</v>
      </c>
      <c r="F2505" s="12" t="str">
        <f t="shared" si="1"/>
        <v/>
      </c>
      <c r="G2505" s="12">
        <f t="shared" si="3"/>
        <v>1846.65</v>
      </c>
      <c r="H2505" s="12" t="str">
        <f t="shared" si="2"/>
        <v/>
      </c>
    </row>
    <row r="2506" ht="15.75" customHeight="1">
      <c r="A2506" s="36">
        <v>65.0</v>
      </c>
      <c r="B2506" s="36">
        <v>1.0</v>
      </c>
      <c r="C2506" s="36">
        <v>1.0</v>
      </c>
      <c r="D2506" s="36">
        <v>59.6</v>
      </c>
      <c r="E2506" s="36">
        <v>469.65</v>
      </c>
      <c r="F2506" s="12" t="str">
        <f t="shared" si="1"/>
        <v/>
      </c>
      <c r="G2506" s="12">
        <f t="shared" si="3"/>
        <v>469.65</v>
      </c>
      <c r="H2506" s="12" t="str">
        <f t="shared" si="2"/>
        <v/>
      </c>
    </row>
    <row r="2507" ht="15.75" customHeight="1">
      <c r="A2507" s="36">
        <v>65.0</v>
      </c>
      <c r="B2507" s="36">
        <v>1.0</v>
      </c>
      <c r="C2507" s="36">
        <v>1.0</v>
      </c>
      <c r="D2507" s="36">
        <v>55.15</v>
      </c>
      <c r="E2507" s="36">
        <v>1614.05</v>
      </c>
      <c r="F2507" s="12" t="str">
        <f t="shared" si="1"/>
        <v/>
      </c>
      <c r="G2507" s="12">
        <f t="shared" si="3"/>
        <v>1614.05</v>
      </c>
      <c r="H2507" s="12" t="str">
        <f t="shared" si="2"/>
        <v/>
      </c>
    </row>
    <row r="2508" ht="15.75" customHeight="1">
      <c r="A2508" s="36">
        <v>65.0</v>
      </c>
      <c r="B2508" s="36">
        <v>1.0</v>
      </c>
      <c r="C2508" s="36">
        <v>1.0</v>
      </c>
      <c r="D2508" s="36">
        <v>58.9</v>
      </c>
      <c r="E2508" s="36">
        <v>1440.75</v>
      </c>
      <c r="F2508" s="12" t="str">
        <f t="shared" si="1"/>
        <v/>
      </c>
      <c r="G2508" s="12">
        <f t="shared" si="3"/>
        <v>1440.75</v>
      </c>
      <c r="H2508" s="12" t="str">
        <f t="shared" si="2"/>
        <v/>
      </c>
    </row>
    <row r="2509" ht="15.75" customHeight="1">
      <c r="A2509" s="36">
        <v>66.0</v>
      </c>
      <c r="B2509" s="36">
        <v>1.0</v>
      </c>
      <c r="C2509" s="36">
        <v>1.0</v>
      </c>
      <c r="D2509" s="36">
        <v>54.8</v>
      </c>
      <c r="E2509" s="36">
        <v>1821.2</v>
      </c>
      <c r="F2509" s="12" t="str">
        <f t="shared" si="1"/>
        <v/>
      </c>
      <c r="G2509" s="12">
        <f t="shared" si="3"/>
        <v>1821.2</v>
      </c>
      <c r="H2509" s="12" t="str">
        <f t="shared" si="2"/>
        <v/>
      </c>
    </row>
    <row r="2510" ht="15.75" customHeight="1">
      <c r="A2510" s="36">
        <v>66.0</v>
      </c>
      <c r="B2510" s="36">
        <v>1.0</v>
      </c>
      <c r="C2510" s="36">
        <v>1.0</v>
      </c>
      <c r="D2510" s="36">
        <v>75.1</v>
      </c>
      <c r="E2510" s="36">
        <v>1288.75</v>
      </c>
      <c r="F2510" s="12" t="str">
        <f t="shared" si="1"/>
        <v/>
      </c>
      <c r="G2510" s="12">
        <f t="shared" si="3"/>
        <v>1288.75</v>
      </c>
      <c r="H2510" s="12" t="str">
        <f t="shared" si="2"/>
        <v/>
      </c>
    </row>
    <row r="2511" ht="15.75" customHeight="1">
      <c r="A2511" s="36">
        <v>66.0</v>
      </c>
      <c r="B2511" s="36">
        <v>1.0</v>
      </c>
      <c r="C2511" s="36">
        <v>1.0</v>
      </c>
      <c r="D2511" s="36">
        <v>85.9</v>
      </c>
      <c r="E2511" s="36">
        <v>1990.5</v>
      </c>
      <c r="F2511" s="12" t="str">
        <f t="shared" si="1"/>
        <v/>
      </c>
      <c r="G2511" s="12">
        <f t="shared" si="3"/>
        <v>1990.5</v>
      </c>
      <c r="H2511" s="12" t="str">
        <f t="shared" si="2"/>
        <v/>
      </c>
    </row>
    <row r="2512" ht="15.75" customHeight="1">
      <c r="A2512" s="36">
        <v>66.0</v>
      </c>
      <c r="B2512" s="36">
        <v>1.0</v>
      </c>
      <c r="C2512" s="36">
        <v>1.0</v>
      </c>
      <c r="D2512" s="36">
        <v>49.4</v>
      </c>
      <c r="E2512" s="36">
        <v>1208.15</v>
      </c>
      <c r="F2512" s="12" t="str">
        <f t="shared" si="1"/>
        <v/>
      </c>
      <c r="G2512" s="12">
        <f t="shared" si="3"/>
        <v>1208.15</v>
      </c>
      <c r="H2512" s="12" t="str">
        <f t="shared" si="2"/>
        <v/>
      </c>
    </row>
    <row r="2513" ht="15.75" customHeight="1">
      <c r="A2513" s="36">
        <v>66.0</v>
      </c>
      <c r="B2513" s="36">
        <v>1.0</v>
      </c>
      <c r="C2513" s="36">
        <v>1.0</v>
      </c>
      <c r="D2513" s="36">
        <v>61.15</v>
      </c>
      <c r="E2513" s="36">
        <v>2433.9</v>
      </c>
      <c r="F2513" s="12" t="str">
        <f t="shared" si="1"/>
        <v/>
      </c>
      <c r="G2513" s="12">
        <f t="shared" si="3"/>
        <v>2433.9</v>
      </c>
      <c r="H2513" s="12" t="str">
        <f t="shared" si="2"/>
        <v/>
      </c>
    </row>
    <row r="2514" ht="15.75" customHeight="1">
      <c r="A2514" s="36">
        <v>66.0</v>
      </c>
      <c r="B2514" s="36">
        <v>1.0</v>
      </c>
      <c r="C2514" s="36">
        <v>1.0</v>
      </c>
      <c r="D2514" s="36">
        <v>65.85</v>
      </c>
      <c r="E2514" s="36">
        <v>2210.2</v>
      </c>
      <c r="F2514" s="12" t="str">
        <f t="shared" si="1"/>
        <v/>
      </c>
      <c r="G2514" s="12">
        <f t="shared" si="3"/>
        <v>2210.2</v>
      </c>
      <c r="H2514" s="12" t="str">
        <f t="shared" si="2"/>
        <v/>
      </c>
    </row>
    <row r="2515" ht="15.75" customHeight="1">
      <c r="A2515" s="36">
        <v>66.0</v>
      </c>
      <c r="B2515" s="36">
        <v>1.0</v>
      </c>
      <c r="C2515" s="36">
        <v>1.0</v>
      </c>
      <c r="D2515" s="36">
        <v>59.75</v>
      </c>
      <c r="E2515" s="36">
        <v>2407.3</v>
      </c>
      <c r="F2515" s="12" t="str">
        <f t="shared" si="1"/>
        <v/>
      </c>
      <c r="G2515" s="12">
        <f t="shared" si="3"/>
        <v>2407.3</v>
      </c>
      <c r="H2515" s="12" t="str">
        <f t="shared" si="2"/>
        <v/>
      </c>
    </row>
    <row r="2516" ht="15.75" customHeight="1">
      <c r="A2516" s="36">
        <v>66.0</v>
      </c>
      <c r="B2516" s="36">
        <v>1.0</v>
      </c>
      <c r="C2516" s="36">
        <v>1.0</v>
      </c>
      <c r="D2516" s="36">
        <v>79.5</v>
      </c>
      <c r="E2516" s="36">
        <v>1706.45</v>
      </c>
      <c r="F2516" s="12" t="str">
        <f t="shared" si="1"/>
        <v/>
      </c>
      <c r="G2516" s="12">
        <f t="shared" si="3"/>
        <v>1706.45</v>
      </c>
      <c r="H2516" s="12" t="str">
        <f t="shared" si="2"/>
        <v/>
      </c>
    </row>
    <row r="2517" ht="15.75" customHeight="1">
      <c r="A2517" s="36">
        <v>66.0</v>
      </c>
      <c r="B2517" s="36">
        <v>1.0</v>
      </c>
      <c r="C2517" s="36">
        <v>1.0</v>
      </c>
      <c r="D2517" s="36">
        <v>58.2</v>
      </c>
      <c r="E2517" s="36">
        <v>527.35</v>
      </c>
      <c r="F2517" s="12" t="str">
        <f t="shared" si="1"/>
        <v/>
      </c>
      <c r="G2517" s="12">
        <f t="shared" si="3"/>
        <v>527.35</v>
      </c>
      <c r="H2517" s="12" t="str">
        <f t="shared" si="2"/>
        <v/>
      </c>
    </row>
    <row r="2518" ht="15.75" customHeight="1">
      <c r="A2518" s="36">
        <v>67.0</v>
      </c>
      <c r="B2518" s="36">
        <v>1.0</v>
      </c>
      <c r="C2518" s="36">
        <v>1.0</v>
      </c>
      <c r="D2518" s="36">
        <v>50.55</v>
      </c>
      <c r="E2518" s="36">
        <v>2088.45</v>
      </c>
      <c r="F2518" s="12" t="str">
        <f t="shared" si="1"/>
        <v/>
      </c>
      <c r="G2518" s="12">
        <f t="shared" si="3"/>
        <v>2088.45</v>
      </c>
      <c r="H2518" s="12" t="str">
        <f t="shared" si="2"/>
        <v/>
      </c>
    </row>
    <row r="2519" ht="15.75" customHeight="1">
      <c r="A2519" s="36">
        <v>67.0</v>
      </c>
      <c r="B2519" s="36">
        <v>1.0</v>
      </c>
      <c r="C2519" s="36">
        <v>1.0</v>
      </c>
      <c r="D2519" s="36">
        <v>81.35</v>
      </c>
      <c r="E2519" s="36">
        <v>1454.25</v>
      </c>
      <c r="F2519" s="12" t="str">
        <f t="shared" si="1"/>
        <v/>
      </c>
      <c r="G2519" s="12">
        <f t="shared" si="3"/>
        <v>1454.25</v>
      </c>
      <c r="H2519" s="12" t="str">
        <f t="shared" si="2"/>
        <v/>
      </c>
    </row>
    <row r="2520" ht="15.75" customHeight="1">
      <c r="A2520" s="36">
        <v>67.0</v>
      </c>
      <c r="B2520" s="36">
        <v>1.0</v>
      </c>
      <c r="C2520" s="36">
        <v>1.0</v>
      </c>
      <c r="D2520" s="36">
        <v>60.5</v>
      </c>
      <c r="E2520" s="36">
        <v>1712.7</v>
      </c>
      <c r="F2520" s="12" t="str">
        <f t="shared" si="1"/>
        <v/>
      </c>
      <c r="G2520" s="12">
        <f t="shared" si="3"/>
        <v>1712.7</v>
      </c>
      <c r="H2520" s="12" t="str">
        <f t="shared" si="2"/>
        <v/>
      </c>
    </row>
    <row r="2521" ht="15.75" customHeight="1">
      <c r="A2521" s="36">
        <v>67.0</v>
      </c>
      <c r="B2521" s="36">
        <v>1.0</v>
      </c>
      <c r="C2521" s="36">
        <v>1.0</v>
      </c>
      <c r="D2521" s="36">
        <v>60.95</v>
      </c>
      <c r="E2521" s="36">
        <v>2001.0</v>
      </c>
      <c r="F2521" s="12" t="str">
        <f t="shared" si="1"/>
        <v/>
      </c>
      <c r="G2521" s="12">
        <f t="shared" si="3"/>
        <v>2001</v>
      </c>
      <c r="H2521" s="12" t="str">
        <f t="shared" si="2"/>
        <v/>
      </c>
    </row>
    <row r="2522" ht="15.75" customHeight="1">
      <c r="A2522" s="36">
        <v>67.0</v>
      </c>
      <c r="B2522" s="36">
        <v>1.0</v>
      </c>
      <c r="C2522" s="36">
        <v>1.0</v>
      </c>
      <c r="D2522" s="36">
        <v>54.2</v>
      </c>
      <c r="E2522" s="36">
        <v>1338.15</v>
      </c>
      <c r="F2522" s="12" t="str">
        <f t="shared" si="1"/>
        <v/>
      </c>
      <c r="G2522" s="12">
        <f t="shared" si="3"/>
        <v>1338.15</v>
      </c>
      <c r="H2522" s="12" t="str">
        <f t="shared" si="2"/>
        <v/>
      </c>
    </row>
    <row r="2523" ht="15.75" customHeight="1">
      <c r="A2523" s="36">
        <v>67.0</v>
      </c>
      <c r="B2523" s="36">
        <v>1.0</v>
      </c>
      <c r="C2523" s="36">
        <v>1.0</v>
      </c>
      <c r="D2523" s="36">
        <v>60.05</v>
      </c>
      <c r="E2523" s="36">
        <v>2263.45</v>
      </c>
      <c r="F2523" s="12" t="str">
        <f t="shared" si="1"/>
        <v/>
      </c>
      <c r="G2523" s="12">
        <f t="shared" si="3"/>
        <v>2263.45</v>
      </c>
      <c r="H2523" s="12" t="str">
        <f t="shared" si="2"/>
        <v/>
      </c>
    </row>
    <row r="2524" ht="15.75" customHeight="1">
      <c r="A2524" s="36">
        <v>67.0</v>
      </c>
      <c r="B2524" s="36">
        <v>1.0</v>
      </c>
      <c r="C2524" s="36">
        <v>1.0</v>
      </c>
      <c r="D2524" s="36">
        <v>65.55</v>
      </c>
      <c r="E2524" s="36">
        <v>1242.25</v>
      </c>
      <c r="F2524" s="12" t="str">
        <f t="shared" si="1"/>
        <v/>
      </c>
      <c r="G2524" s="12">
        <f t="shared" si="3"/>
        <v>1242.25</v>
      </c>
      <c r="H2524" s="12" t="str">
        <f t="shared" si="2"/>
        <v/>
      </c>
    </row>
    <row r="2525" ht="15.75" customHeight="1">
      <c r="A2525" s="36">
        <v>67.0</v>
      </c>
      <c r="B2525" s="36">
        <v>1.0</v>
      </c>
      <c r="C2525" s="36">
        <v>1.0</v>
      </c>
      <c r="D2525" s="36">
        <v>60.4</v>
      </c>
      <c r="E2525" s="36">
        <v>1559.45</v>
      </c>
      <c r="F2525" s="12" t="str">
        <f t="shared" si="1"/>
        <v/>
      </c>
      <c r="G2525" s="12">
        <f t="shared" si="3"/>
        <v>1559.45</v>
      </c>
      <c r="H2525" s="12" t="str">
        <f t="shared" si="2"/>
        <v/>
      </c>
    </row>
    <row r="2526" ht="15.75" customHeight="1">
      <c r="A2526" s="36">
        <v>67.0</v>
      </c>
      <c r="B2526" s="36">
        <v>1.0</v>
      </c>
      <c r="C2526" s="36">
        <v>1.0</v>
      </c>
      <c r="D2526" s="36">
        <v>69.2</v>
      </c>
      <c r="E2526" s="36">
        <v>2282.55</v>
      </c>
      <c r="F2526" s="12" t="str">
        <f t="shared" si="1"/>
        <v/>
      </c>
      <c r="G2526" s="12">
        <f t="shared" si="3"/>
        <v>2282.55</v>
      </c>
      <c r="H2526" s="12" t="str">
        <f t="shared" si="2"/>
        <v/>
      </c>
    </row>
    <row r="2527" ht="15.75" customHeight="1">
      <c r="A2527" s="36">
        <v>67.0</v>
      </c>
      <c r="B2527" s="36">
        <v>1.0</v>
      </c>
      <c r="C2527" s="36">
        <v>1.0</v>
      </c>
      <c r="D2527" s="36">
        <v>50.55</v>
      </c>
      <c r="E2527" s="36">
        <v>490.65</v>
      </c>
      <c r="F2527" s="12" t="str">
        <f t="shared" si="1"/>
        <v/>
      </c>
      <c r="G2527" s="12">
        <f t="shared" si="3"/>
        <v>490.65</v>
      </c>
      <c r="H2527" s="12" t="str">
        <f t="shared" si="2"/>
        <v/>
      </c>
    </row>
    <row r="2528" ht="15.75" customHeight="1">
      <c r="A2528" s="36">
        <v>67.0</v>
      </c>
      <c r="B2528" s="36">
        <v>1.0</v>
      </c>
      <c r="C2528" s="36">
        <v>1.0</v>
      </c>
      <c r="D2528" s="36">
        <v>72.35</v>
      </c>
      <c r="E2528" s="36">
        <v>828.2</v>
      </c>
      <c r="F2528" s="12" t="str">
        <f t="shared" si="1"/>
        <v/>
      </c>
      <c r="G2528" s="12">
        <f t="shared" si="3"/>
        <v>828.2</v>
      </c>
      <c r="H2528" s="12" t="str">
        <f t="shared" si="2"/>
        <v/>
      </c>
    </row>
    <row r="2529" ht="15.75" customHeight="1">
      <c r="A2529" s="36">
        <v>67.0</v>
      </c>
      <c r="B2529" s="36">
        <v>1.0</v>
      </c>
      <c r="C2529" s="36">
        <v>1.0</v>
      </c>
      <c r="D2529" s="36">
        <v>67.85</v>
      </c>
      <c r="E2529" s="36">
        <v>1747.85</v>
      </c>
      <c r="F2529" s="12" t="str">
        <f t="shared" si="1"/>
        <v/>
      </c>
      <c r="G2529" s="12">
        <f t="shared" si="3"/>
        <v>1747.85</v>
      </c>
      <c r="H2529" s="12" t="str">
        <f t="shared" si="2"/>
        <v/>
      </c>
    </row>
    <row r="2530" ht="15.75" customHeight="1">
      <c r="A2530" s="36">
        <v>68.0</v>
      </c>
      <c r="B2530" s="36">
        <v>1.0</v>
      </c>
      <c r="C2530" s="36">
        <v>1.0</v>
      </c>
      <c r="D2530" s="36">
        <v>60.65</v>
      </c>
      <c r="E2530" s="36">
        <v>452.55</v>
      </c>
      <c r="F2530" s="12" t="str">
        <f t="shared" si="1"/>
        <v/>
      </c>
      <c r="G2530" s="12">
        <f t="shared" si="3"/>
        <v>452.55</v>
      </c>
      <c r="H2530" s="12" t="str">
        <f t="shared" si="2"/>
        <v/>
      </c>
    </row>
    <row r="2531" ht="15.75" customHeight="1">
      <c r="A2531" s="36">
        <v>68.0</v>
      </c>
      <c r="B2531" s="36">
        <v>1.0</v>
      </c>
      <c r="C2531" s="36">
        <v>1.0</v>
      </c>
      <c r="D2531" s="36">
        <v>72.95</v>
      </c>
      <c r="E2531" s="36">
        <v>533.5</v>
      </c>
      <c r="F2531" s="12" t="str">
        <f t="shared" si="1"/>
        <v/>
      </c>
      <c r="G2531" s="12">
        <f t="shared" si="3"/>
        <v>533.5</v>
      </c>
      <c r="H2531" s="12" t="str">
        <f t="shared" si="2"/>
        <v/>
      </c>
    </row>
    <row r="2532" ht="15.75" customHeight="1">
      <c r="A2532" s="36">
        <v>68.0</v>
      </c>
      <c r="B2532" s="36">
        <v>1.0</v>
      </c>
      <c r="C2532" s="36">
        <v>1.0</v>
      </c>
      <c r="D2532" s="36">
        <v>85.0</v>
      </c>
      <c r="E2532" s="36">
        <v>2494.65</v>
      </c>
      <c r="F2532" s="12" t="str">
        <f t="shared" si="1"/>
        <v/>
      </c>
      <c r="G2532" s="12">
        <f t="shared" si="3"/>
        <v>2494.65</v>
      </c>
      <c r="H2532" s="12" t="str">
        <f t="shared" si="2"/>
        <v/>
      </c>
    </row>
    <row r="2533" ht="15.75" customHeight="1">
      <c r="A2533" s="36">
        <v>68.0</v>
      </c>
      <c r="B2533" s="36">
        <v>1.0</v>
      </c>
      <c r="C2533" s="36">
        <v>1.0</v>
      </c>
      <c r="D2533" s="36">
        <v>55.9</v>
      </c>
      <c r="E2533" s="36">
        <v>2165.05</v>
      </c>
      <c r="F2533" s="12" t="str">
        <f t="shared" si="1"/>
        <v/>
      </c>
      <c r="G2533" s="12">
        <f t="shared" si="3"/>
        <v>2165.05</v>
      </c>
      <c r="H2533" s="12" t="str">
        <f t="shared" si="2"/>
        <v/>
      </c>
    </row>
    <row r="2534" ht="15.75" customHeight="1">
      <c r="A2534" s="36">
        <v>68.0</v>
      </c>
      <c r="B2534" s="36">
        <v>1.0</v>
      </c>
      <c r="C2534" s="36">
        <v>1.0</v>
      </c>
      <c r="D2534" s="36">
        <v>70.95</v>
      </c>
      <c r="E2534" s="36">
        <v>2542.45</v>
      </c>
      <c r="F2534" s="12" t="str">
        <f t="shared" si="1"/>
        <v/>
      </c>
      <c r="G2534" s="12">
        <f t="shared" si="3"/>
        <v>2542.45</v>
      </c>
      <c r="H2534" s="12" t="str">
        <f t="shared" si="2"/>
        <v/>
      </c>
    </row>
    <row r="2535" ht="15.75" customHeight="1">
      <c r="A2535" s="36">
        <v>68.0</v>
      </c>
      <c r="B2535" s="36">
        <v>1.0</v>
      </c>
      <c r="C2535" s="36">
        <v>1.0</v>
      </c>
      <c r="D2535" s="36">
        <v>62.65</v>
      </c>
      <c r="E2535" s="36">
        <v>2283.15</v>
      </c>
      <c r="F2535" s="12" t="str">
        <f t="shared" si="1"/>
        <v/>
      </c>
      <c r="G2535" s="12">
        <f t="shared" si="3"/>
        <v>2283.15</v>
      </c>
      <c r="H2535" s="12" t="str">
        <f t="shared" si="2"/>
        <v/>
      </c>
    </row>
    <row r="2536" ht="15.75" customHeight="1">
      <c r="A2536" s="36">
        <v>68.0</v>
      </c>
      <c r="B2536" s="36">
        <v>1.0</v>
      </c>
      <c r="C2536" s="36">
        <v>1.0</v>
      </c>
      <c r="D2536" s="36">
        <v>82.85</v>
      </c>
      <c r="E2536" s="36">
        <v>1319.85</v>
      </c>
      <c r="F2536" s="12" t="str">
        <f t="shared" si="1"/>
        <v/>
      </c>
      <c r="G2536" s="12">
        <f t="shared" si="3"/>
        <v>1319.85</v>
      </c>
      <c r="H2536" s="12" t="str">
        <f t="shared" si="2"/>
        <v/>
      </c>
    </row>
    <row r="2537" ht="15.75" customHeight="1">
      <c r="A2537" s="36">
        <v>68.0</v>
      </c>
      <c r="B2537" s="36">
        <v>1.0</v>
      </c>
      <c r="C2537" s="36">
        <v>1.0</v>
      </c>
      <c r="D2537" s="36">
        <v>82.45</v>
      </c>
      <c r="E2537" s="36">
        <v>587.4</v>
      </c>
      <c r="F2537" s="12" t="str">
        <f t="shared" si="1"/>
        <v/>
      </c>
      <c r="G2537" s="12">
        <f t="shared" si="3"/>
        <v>587.4</v>
      </c>
      <c r="H2537" s="12" t="str">
        <f t="shared" si="2"/>
        <v/>
      </c>
    </row>
    <row r="2538" ht="15.75" customHeight="1">
      <c r="A2538" s="36">
        <v>68.0</v>
      </c>
      <c r="B2538" s="36">
        <v>1.0</v>
      </c>
      <c r="C2538" s="36">
        <v>1.0</v>
      </c>
      <c r="D2538" s="36">
        <v>54.45</v>
      </c>
      <c r="E2538" s="36">
        <v>2264.05</v>
      </c>
      <c r="F2538" s="12" t="str">
        <f t="shared" si="1"/>
        <v/>
      </c>
      <c r="G2538" s="12">
        <f t="shared" si="3"/>
        <v>2264.05</v>
      </c>
      <c r="H2538" s="12" t="str">
        <f t="shared" si="2"/>
        <v/>
      </c>
    </row>
    <row r="2539" ht="15.75" customHeight="1">
      <c r="A2539" s="36">
        <v>68.0</v>
      </c>
      <c r="B2539" s="36">
        <v>1.0</v>
      </c>
      <c r="C2539" s="36">
        <v>1.0</v>
      </c>
      <c r="D2539" s="36">
        <v>79.6</v>
      </c>
      <c r="E2539" s="36">
        <v>1346.9</v>
      </c>
      <c r="F2539" s="12" t="str">
        <f t="shared" si="1"/>
        <v/>
      </c>
      <c r="G2539" s="12">
        <f t="shared" si="3"/>
        <v>1346.9</v>
      </c>
      <c r="H2539" s="12" t="str">
        <f t="shared" si="2"/>
        <v/>
      </c>
    </row>
    <row r="2540" ht="15.75" customHeight="1">
      <c r="A2540" s="36">
        <v>68.0</v>
      </c>
      <c r="B2540" s="36">
        <v>1.0</v>
      </c>
      <c r="C2540" s="36">
        <v>1.0</v>
      </c>
      <c r="D2540" s="36">
        <v>64.1</v>
      </c>
      <c r="E2540" s="36">
        <v>2322.85</v>
      </c>
      <c r="F2540" s="12" t="str">
        <f t="shared" si="1"/>
        <v/>
      </c>
      <c r="G2540" s="12">
        <f t="shared" si="3"/>
        <v>2322.85</v>
      </c>
      <c r="H2540" s="12" t="str">
        <f t="shared" si="2"/>
        <v/>
      </c>
    </row>
    <row r="2541" ht="15.75" customHeight="1">
      <c r="A2541" s="36">
        <v>69.0</v>
      </c>
      <c r="B2541" s="36">
        <v>1.0</v>
      </c>
      <c r="C2541" s="36">
        <v>1.0</v>
      </c>
      <c r="D2541" s="36">
        <v>53.65</v>
      </c>
      <c r="E2541" s="36">
        <v>933.3</v>
      </c>
      <c r="F2541" s="12" t="str">
        <f t="shared" si="1"/>
        <v/>
      </c>
      <c r="G2541" s="12">
        <f t="shared" si="3"/>
        <v>933.3</v>
      </c>
      <c r="H2541" s="12" t="str">
        <f t="shared" si="2"/>
        <v/>
      </c>
    </row>
    <row r="2542" ht="15.75" customHeight="1">
      <c r="A2542" s="36">
        <v>69.0</v>
      </c>
      <c r="B2542" s="36">
        <v>1.0</v>
      </c>
      <c r="C2542" s="36">
        <v>1.0</v>
      </c>
      <c r="D2542" s="36">
        <v>75.75</v>
      </c>
      <c r="E2542" s="36">
        <v>483.15</v>
      </c>
      <c r="F2542" s="12" t="str">
        <f t="shared" si="1"/>
        <v/>
      </c>
      <c r="G2542" s="12">
        <f t="shared" si="3"/>
        <v>483.15</v>
      </c>
      <c r="H2542" s="12" t="str">
        <f t="shared" si="2"/>
        <v/>
      </c>
    </row>
    <row r="2543" ht="15.75" customHeight="1">
      <c r="A2543" s="36">
        <v>69.0</v>
      </c>
      <c r="B2543" s="36">
        <v>1.0</v>
      </c>
      <c r="C2543" s="36">
        <v>1.0</v>
      </c>
      <c r="D2543" s="36">
        <v>80.65</v>
      </c>
      <c r="E2543" s="36">
        <v>1275.7</v>
      </c>
      <c r="F2543" s="12" t="str">
        <f t="shared" si="1"/>
        <v/>
      </c>
      <c r="G2543" s="12">
        <f t="shared" si="3"/>
        <v>1275.7</v>
      </c>
      <c r="H2543" s="12" t="str">
        <f t="shared" si="2"/>
        <v/>
      </c>
    </row>
    <row r="2544" ht="15.75" customHeight="1">
      <c r="A2544" s="36">
        <v>69.0</v>
      </c>
      <c r="B2544" s="36">
        <v>1.0</v>
      </c>
      <c r="C2544" s="36">
        <v>1.0</v>
      </c>
      <c r="D2544" s="36">
        <v>59.1</v>
      </c>
      <c r="E2544" s="36">
        <v>630.6</v>
      </c>
      <c r="F2544" s="12" t="str">
        <f t="shared" si="1"/>
        <v/>
      </c>
      <c r="G2544" s="12">
        <f t="shared" si="3"/>
        <v>630.6</v>
      </c>
      <c r="H2544" s="12" t="str">
        <f t="shared" si="2"/>
        <v/>
      </c>
    </row>
    <row r="2545" ht="15.75" customHeight="1">
      <c r="A2545" s="36">
        <v>69.0</v>
      </c>
      <c r="B2545" s="36">
        <v>1.0</v>
      </c>
      <c r="C2545" s="36">
        <v>1.0</v>
      </c>
      <c r="D2545" s="36">
        <v>61.45</v>
      </c>
      <c r="E2545" s="36">
        <v>1611.0</v>
      </c>
      <c r="F2545" s="12" t="str">
        <f t="shared" si="1"/>
        <v/>
      </c>
      <c r="G2545" s="12">
        <f t="shared" si="3"/>
        <v>1611</v>
      </c>
      <c r="H2545" s="12" t="str">
        <f t="shared" si="2"/>
        <v/>
      </c>
    </row>
    <row r="2546" ht="15.75" customHeight="1">
      <c r="A2546" s="36">
        <v>69.0</v>
      </c>
      <c r="B2546" s="36">
        <v>1.0</v>
      </c>
      <c r="C2546" s="36">
        <v>1.0</v>
      </c>
      <c r="D2546" s="36">
        <v>59.75</v>
      </c>
      <c r="E2546" s="36">
        <v>2362.1</v>
      </c>
      <c r="F2546" s="12" t="str">
        <f t="shared" si="1"/>
        <v/>
      </c>
      <c r="G2546" s="12">
        <f t="shared" si="3"/>
        <v>2362.1</v>
      </c>
      <c r="H2546" s="12" t="str">
        <f t="shared" si="2"/>
        <v/>
      </c>
    </row>
    <row r="2547" ht="15.75" customHeight="1">
      <c r="A2547" s="36">
        <v>69.0</v>
      </c>
      <c r="B2547" s="36">
        <v>1.0</v>
      </c>
      <c r="C2547" s="36">
        <v>1.0</v>
      </c>
      <c r="D2547" s="36">
        <v>82.45</v>
      </c>
      <c r="E2547" s="36">
        <v>844.45</v>
      </c>
      <c r="F2547" s="12" t="str">
        <f t="shared" si="1"/>
        <v/>
      </c>
      <c r="G2547" s="12">
        <f t="shared" si="3"/>
        <v>844.45</v>
      </c>
      <c r="H2547" s="12" t="str">
        <f t="shared" si="2"/>
        <v/>
      </c>
    </row>
    <row r="2548" ht="15.75" customHeight="1">
      <c r="A2548" s="36">
        <v>69.0</v>
      </c>
      <c r="B2548" s="36">
        <v>1.0</v>
      </c>
      <c r="C2548" s="36">
        <v>1.0</v>
      </c>
      <c r="D2548" s="36">
        <v>84.7</v>
      </c>
      <c r="E2548" s="36">
        <v>676.35</v>
      </c>
      <c r="F2548" s="12" t="str">
        <f t="shared" si="1"/>
        <v/>
      </c>
      <c r="G2548" s="12">
        <f t="shared" si="3"/>
        <v>676.35</v>
      </c>
      <c r="H2548" s="12" t="str">
        <f t="shared" si="2"/>
        <v/>
      </c>
    </row>
    <row r="2549" ht="15.75" customHeight="1">
      <c r="A2549" s="36">
        <v>70.0</v>
      </c>
      <c r="B2549" s="36">
        <v>1.0</v>
      </c>
      <c r="C2549" s="36">
        <v>1.0</v>
      </c>
      <c r="D2549" s="36">
        <v>74.1</v>
      </c>
      <c r="E2549" s="36">
        <v>471.7</v>
      </c>
      <c r="F2549" s="12" t="str">
        <f t="shared" si="1"/>
        <v/>
      </c>
      <c r="G2549" s="12">
        <f t="shared" si="3"/>
        <v>471.7</v>
      </c>
      <c r="H2549" s="12" t="str">
        <f t="shared" si="2"/>
        <v/>
      </c>
    </row>
    <row r="2550" ht="15.75" customHeight="1">
      <c r="A2550" s="36">
        <v>70.0</v>
      </c>
      <c r="B2550" s="36">
        <v>1.0</v>
      </c>
      <c r="C2550" s="36">
        <v>1.0</v>
      </c>
      <c r="D2550" s="36">
        <v>67.95</v>
      </c>
      <c r="E2550" s="36">
        <v>516.3</v>
      </c>
      <c r="F2550" s="12" t="str">
        <f t="shared" si="1"/>
        <v/>
      </c>
      <c r="G2550" s="12">
        <f t="shared" si="3"/>
        <v>516.3</v>
      </c>
      <c r="H2550" s="12" t="str">
        <f t="shared" si="2"/>
        <v/>
      </c>
    </row>
    <row r="2551" ht="15.75" customHeight="1">
      <c r="A2551" s="36">
        <v>70.0</v>
      </c>
      <c r="B2551" s="36">
        <v>1.0</v>
      </c>
      <c r="C2551" s="36">
        <v>1.0</v>
      </c>
      <c r="D2551" s="36">
        <v>80.4</v>
      </c>
      <c r="E2551" s="36">
        <v>477.6</v>
      </c>
      <c r="F2551" s="12" t="str">
        <f t="shared" si="1"/>
        <v/>
      </c>
      <c r="G2551" s="12">
        <f t="shared" si="3"/>
        <v>477.6</v>
      </c>
      <c r="H2551" s="12" t="str">
        <f t="shared" si="2"/>
        <v/>
      </c>
    </row>
    <row r="2552" ht="15.75" customHeight="1">
      <c r="A2552" s="36">
        <v>70.0</v>
      </c>
      <c r="B2552" s="36">
        <v>1.0</v>
      </c>
      <c r="C2552" s="36">
        <v>1.0</v>
      </c>
      <c r="D2552" s="36">
        <v>86.45</v>
      </c>
      <c r="E2552" s="36">
        <v>1837.9</v>
      </c>
      <c r="F2552" s="12" t="str">
        <f t="shared" si="1"/>
        <v/>
      </c>
      <c r="G2552" s="12">
        <f t="shared" si="3"/>
        <v>1837.9</v>
      </c>
      <c r="H2552" s="12" t="str">
        <f t="shared" si="2"/>
        <v/>
      </c>
    </row>
    <row r="2553" ht="15.75" customHeight="1">
      <c r="A2553" s="36">
        <v>70.0</v>
      </c>
      <c r="B2553" s="36">
        <v>1.0</v>
      </c>
      <c r="C2553" s="36">
        <v>1.0</v>
      </c>
      <c r="D2553" s="36">
        <v>79.6</v>
      </c>
      <c r="E2553" s="36">
        <v>1266.35</v>
      </c>
      <c r="F2553" s="12" t="str">
        <f t="shared" si="1"/>
        <v/>
      </c>
      <c r="G2553" s="12">
        <f t="shared" si="3"/>
        <v>1266.35</v>
      </c>
      <c r="H2553" s="12" t="str">
        <f t="shared" si="2"/>
        <v/>
      </c>
    </row>
    <row r="2554" ht="15.75" customHeight="1">
      <c r="A2554" s="36">
        <v>70.0</v>
      </c>
      <c r="B2554" s="36">
        <v>1.0</v>
      </c>
      <c r="C2554" s="36">
        <v>1.0</v>
      </c>
      <c r="D2554" s="36">
        <v>64.95</v>
      </c>
      <c r="E2554" s="36">
        <v>505.45</v>
      </c>
      <c r="F2554" s="12" t="str">
        <f t="shared" si="1"/>
        <v/>
      </c>
      <c r="G2554" s="12">
        <f t="shared" si="3"/>
        <v>505.45</v>
      </c>
      <c r="H2554" s="12" t="str">
        <f t="shared" si="2"/>
        <v/>
      </c>
    </row>
    <row r="2555" ht="15.75" customHeight="1">
      <c r="A2555" s="36">
        <v>70.0</v>
      </c>
      <c r="B2555" s="36">
        <v>1.0</v>
      </c>
      <c r="C2555" s="36">
        <v>1.0</v>
      </c>
      <c r="D2555" s="36">
        <v>80.15</v>
      </c>
      <c r="E2555" s="36">
        <v>1901.05</v>
      </c>
      <c r="F2555" s="12" t="str">
        <f t="shared" si="1"/>
        <v/>
      </c>
      <c r="G2555" s="12">
        <f t="shared" si="3"/>
        <v>1901.05</v>
      </c>
      <c r="H2555" s="12" t="str">
        <f t="shared" si="2"/>
        <v/>
      </c>
    </row>
    <row r="2556" ht="15.75" customHeight="1">
      <c r="A2556" s="36">
        <v>70.0</v>
      </c>
      <c r="B2556" s="36">
        <v>1.0</v>
      </c>
      <c r="C2556" s="36">
        <v>1.0</v>
      </c>
      <c r="D2556" s="36">
        <v>75.35</v>
      </c>
      <c r="E2556" s="36">
        <v>460.2</v>
      </c>
      <c r="F2556" s="12" t="str">
        <f t="shared" si="1"/>
        <v/>
      </c>
      <c r="G2556" s="12">
        <f t="shared" si="3"/>
        <v>460.2</v>
      </c>
      <c r="H2556" s="12" t="str">
        <f t="shared" si="2"/>
        <v/>
      </c>
    </row>
    <row r="2557" ht="15.75" customHeight="1">
      <c r="A2557" s="36">
        <v>71.0</v>
      </c>
      <c r="B2557" s="36">
        <v>1.0</v>
      </c>
      <c r="C2557" s="36">
        <v>1.0</v>
      </c>
      <c r="D2557" s="36">
        <v>84.8</v>
      </c>
      <c r="E2557" s="36">
        <v>1405.3</v>
      </c>
      <c r="F2557" s="12" t="str">
        <f t="shared" si="1"/>
        <v/>
      </c>
      <c r="G2557" s="12">
        <f t="shared" si="3"/>
        <v>1405.3</v>
      </c>
      <c r="H2557" s="12" t="str">
        <f t="shared" si="2"/>
        <v/>
      </c>
    </row>
    <row r="2558" ht="15.75" customHeight="1">
      <c r="A2558" s="36">
        <v>71.0</v>
      </c>
      <c r="B2558" s="36">
        <v>1.0</v>
      </c>
      <c r="C2558" s="36">
        <v>1.0</v>
      </c>
      <c r="D2558" s="36">
        <v>77.35</v>
      </c>
      <c r="E2558" s="36">
        <v>1767.35</v>
      </c>
      <c r="F2558" s="12" t="str">
        <f t="shared" si="1"/>
        <v/>
      </c>
      <c r="G2558" s="12">
        <f t="shared" si="3"/>
        <v>1767.35</v>
      </c>
      <c r="H2558" s="12" t="str">
        <f t="shared" si="2"/>
        <v/>
      </c>
    </row>
    <row r="2559" ht="15.75" customHeight="1">
      <c r="A2559" s="36">
        <v>71.0</v>
      </c>
      <c r="B2559" s="36">
        <v>1.0</v>
      </c>
      <c r="C2559" s="36">
        <v>1.0</v>
      </c>
      <c r="D2559" s="36">
        <v>84.4</v>
      </c>
      <c r="E2559" s="36">
        <v>536.35</v>
      </c>
      <c r="F2559" s="12" t="str">
        <f t="shared" si="1"/>
        <v/>
      </c>
      <c r="G2559" s="12">
        <f t="shared" si="3"/>
        <v>536.35</v>
      </c>
      <c r="H2559" s="12" t="str">
        <f t="shared" si="2"/>
        <v/>
      </c>
    </row>
    <row r="2560" ht="15.75" customHeight="1">
      <c r="A2560" s="36">
        <v>71.0</v>
      </c>
      <c r="B2560" s="36">
        <v>1.0</v>
      </c>
      <c r="C2560" s="36">
        <v>1.0</v>
      </c>
      <c r="D2560" s="36">
        <v>82.0</v>
      </c>
      <c r="E2560" s="36">
        <v>1466.1</v>
      </c>
      <c r="F2560" s="12" t="str">
        <f t="shared" si="1"/>
        <v/>
      </c>
      <c r="G2560" s="12">
        <f t="shared" si="3"/>
        <v>1466.1</v>
      </c>
      <c r="H2560" s="12" t="str">
        <f t="shared" si="2"/>
        <v/>
      </c>
    </row>
    <row r="2561" ht="15.75" customHeight="1">
      <c r="A2561" s="36">
        <v>71.0</v>
      </c>
      <c r="B2561" s="36">
        <v>1.0</v>
      </c>
      <c r="C2561" s="36">
        <v>1.0</v>
      </c>
      <c r="D2561" s="36">
        <v>73.35</v>
      </c>
      <c r="E2561" s="36">
        <v>2368.4</v>
      </c>
      <c r="F2561" s="12" t="str">
        <f t="shared" si="1"/>
        <v/>
      </c>
      <c r="G2561" s="12">
        <f t="shared" si="3"/>
        <v>2368.4</v>
      </c>
      <c r="H2561" s="12" t="str">
        <f t="shared" si="2"/>
        <v/>
      </c>
    </row>
    <row r="2562" ht="15.75" customHeight="1">
      <c r="A2562" s="36">
        <v>71.0</v>
      </c>
      <c r="B2562" s="36">
        <v>1.0</v>
      </c>
      <c r="C2562" s="36">
        <v>1.0</v>
      </c>
      <c r="D2562" s="36">
        <v>82.55</v>
      </c>
      <c r="E2562" s="36">
        <v>475.2</v>
      </c>
      <c r="F2562" s="12" t="str">
        <f t="shared" si="1"/>
        <v/>
      </c>
      <c r="G2562" s="12">
        <f t="shared" si="3"/>
        <v>475.2</v>
      </c>
      <c r="H2562" s="12" t="str">
        <f t="shared" si="2"/>
        <v/>
      </c>
    </row>
    <row r="2563" ht="15.75" customHeight="1">
      <c r="A2563" s="36">
        <v>71.0</v>
      </c>
      <c r="B2563" s="36">
        <v>1.0</v>
      </c>
      <c r="C2563" s="36">
        <v>1.0</v>
      </c>
      <c r="D2563" s="36">
        <v>70.85</v>
      </c>
      <c r="E2563" s="36">
        <v>733.55</v>
      </c>
      <c r="F2563" s="12" t="str">
        <f t="shared" si="1"/>
        <v/>
      </c>
      <c r="G2563" s="12">
        <f t="shared" si="3"/>
        <v>733.55</v>
      </c>
      <c r="H2563" s="12" t="str">
        <f t="shared" si="2"/>
        <v/>
      </c>
    </row>
    <row r="2564" ht="15.75" customHeight="1">
      <c r="A2564" s="36">
        <v>71.0</v>
      </c>
      <c r="B2564" s="36">
        <v>1.0</v>
      </c>
      <c r="C2564" s="36">
        <v>1.0</v>
      </c>
      <c r="D2564" s="36">
        <v>76.9</v>
      </c>
      <c r="E2564" s="36">
        <v>853.0</v>
      </c>
      <c r="F2564" s="12" t="str">
        <f t="shared" si="1"/>
        <v/>
      </c>
      <c r="G2564" s="12">
        <f t="shared" si="3"/>
        <v>853</v>
      </c>
      <c r="H2564" s="12" t="str">
        <f t="shared" si="2"/>
        <v/>
      </c>
    </row>
    <row r="2565" ht="15.75" customHeight="1">
      <c r="A2565" s="36">
        <v>71.0</v>
      </c>
      <c r="B2565" s="36">
        <v>1.0</v>
      </c>
      <c r="C2565" s="36">
        <v>1.0</v>
      </c>
      <c r="D2565" s="36">
        <v>87.25</v>
      </c>
      <c r="E2565" s="36">
        <v>2395.7</v>
      </c>
      <c r="F2565" s="12" t="str">
        <f t="shared" si="1"/>
        <v/>
      </c>
      <c r="G2565" s="12">
        <f t="shared" si="3"/>
        <v>2395.7</v>
      </c>
      <c r="H2565" s="12" t="str">
        <f t="shared" si="2"/>
        <v/>
      </c>
    </row>
    <row r="2566" ht="15.75" customHeight="1">
      <c r="A2566" s="36">
        <v>71.0</v>
      </c>
      <c r="B2566" s="36">
        <v>1.0</v>
      </c>
      <c r="C2566" s="36">
        <v>1.0</v>
      </c>
      <c r="D2566" s="36">
        <v>85.45</v>
      </c>
      <c r="E2566" s="36">
        <v>1296.8</v>
      </c>
      <c r="F2566" s="12" t="str">
        <f t="shared" si="1"/>
        <v/>
      </c>
      <c r="G2566" s="12">
        <f t="shared" si="3"/>
        <v>1296.8</v>
      </c>
      <c r="H2566" s="12" t="str">
        <f t="shared" si="2"/>
        <v/>
      </c>
    </row>
    <row r="2567" ht="15.75" customHeight="1">
      <c r="A2567" s="36">
        <v>71.0</v>
      </c>
      <c r="B2567" s="36">
        <v>1.0</v>
      </c>
      <c r="C2567" s="36">
        <v>1.0</v>
      </c>
      <c r="D2567" s="36">
        <v>54.5</v>
      </c>
      <c r="E2567" s="36">
        <v>2088.05</v>
      </c>
      <c r="F2567" s="12" t="str">
        <f t="shared" si="1"/>
        <v/>
      </c>
      <c r="G2567" s="12">
        <f t="shared" si="3"/>
        <v>2088.05</v>
      </c>
      <c r="H2567" s="12" t="str">
        <f t="shared" si="2"/>
        <v/>
      </c>
    </row>
    <row r="2568" ht="15.75" customHeight="1">
      <c r="A2568" s="36">
        <v>71.0</v>
      </c>
      <c r="B2568" s="36">
        <v>1.0</v>
      </c>
      <c r="C2568" s="36">
        <v>1.0</v>
      </c>
      <c r="D2568" s="36">
        <v>81.85</v>
      </c>
      <c r="E2568" s="36">
        <v>2387.75</v>
      </c>
      <c r="F2568" s="12" t="str">
        <f t="shared" si="1"/>
        <v/>
      </c>
      <c r="G2568" s="12">
        <f t="shared" si="3"/>
        <v>2387.75</v>
      </c>
      <c r="H2568" s="12" t="str">
        <f t="shared" si="2"/>
        <v/>
      </c>
    </row>
    <row r="2569" ht="15.75" customHeight="1">
      <c r="A2569" s="36">
        <v>71.0</v>
      </c>
      <c r="B2569" s="36">
        <v>1.0</v>
      </c>
      <c r="C2569" s="36">
        <v>1.0</v>
      </c>
      <c r="D2569" s="36">
        <v>64.05</v>
      </c>
      <c r="E2569" s="36">
        <v>495.15</v>
      </c>
      <c r="F2569" s="12" t="str">
        <f t="shared" si="1"/>
        <v/>
      </c>
      <c r="G2569" s="12">
        <f t="shared" si="3"/>
        <v>495.15</v>
      </c>
      <c r="H2569" s="12" t="str">
        <f t="shared" si="2"/>
        <v/>
      </c>
    </row>
    <row r="2570" ht="15.75" customHeight="1">
      <c r="A2570" s="36">
        <v>71.0</v>
      </c>
      <c r="B2570" s="36">
        <v>1.0</v>
      </c>
      <c r="C2570" s="36">
        <v>1.0</v>
      </c>
      <c r="D2570" s="36">
        <v>77.55</v>
      </c>
      <c r="E2570" s="36">
        <v>499.4</v>
      </c>
      <c r="F2570" s="12" t="str">
        <f t="shared" si="1"/>
        <v/>
      </c>
      <c r="G2570" s="12">
        <f t="shared" si="3"/>
        <v>499.4</v>
      </c>
      <c r="H2570" s="12" t="str">
        <f t="shared" si="2"/>
        <v/>
      </c>
    </row>
    <row r="2571" ht="15.75" customHeight="1">
      <c r="A2571" s="36">
        <v>71.0</v>
      </c>
      <c r="B2571" s="36">
        <v>1.0</v>
      </c>
      <c r="C2571" s="36">
        <v>1.0</v>
      </c>
      <c r="D2571" s="36">
        <v>79.1</v>
      </c>
      <c r="E2571" s="36">
        <v>2028.8</v>
      </c>
      <c r="F2571" s="12" t="str">
        <f t="shared" si="1"/>
        <v/>
      </c>
      <c r="G2571" s="12">
        <f t="shared" si="3"/>
        <v>2028.8</v>
      </c>
      <c r="H2571" s="12" t="str">
        <f t="shared" si="2"/>
        <v/>
      </c>
    </row>
    <row r="2572" ht="15.75" customHeight="1">
      <c r="A2572" s="36">
        <v>71.0</v>
      </c>
      <c r="B2572" s="36">
        <v>1.0</v>
      </c>
      <c r="C2572" s="36">
        <v>1.0</v>
      </c>
      <c r="D2572" s="36">
        <v>86.1</v>
      </c>
      <c r="E2572" s="36">
        <v>2369.05</v>
      </c>
      <c r="F2572" s="12" t="str">
        <f t="shared" si="1"/>
        <v/>
      </c>
      <c r="G2572" s="12">
        <f t="shared" si="3"/>
        <v>2369.05</v>
      </c>
      <c r="H2572" s="12" t="str">
        <f t="shared" si="2"/>
        <v/>
      </c>
    </row>
    <row r="2573" ht="15.75" customHeight="1">
      <c r="A2573" s="36">
        <v>71.0</v>
      </c>
      <c r="B2573" s="36">
        <v>1.0</v>
      </c>
      <c r="C2573" s="36">
        <v>1.0</v>
      </c>
      <c r="D2573" s="36">
        <v>71.0</v>
      </c>
      <c r="E2573" s="36">
        <v>2809.05</v>
      </c>
      <c r="F2573" s="12" t="str">
        <f t="shared" si="1"/>
        <v/>
      </c>
      <c r="G2573" s="12">
        <f t="shared" si="3"/>
        <v>2809.05</v>
      </c>
      <c r="H2573" s="12" t="str">
        <f t="shared" si="2"/>
        <v/>
      </c>
    </row>
    <row r="2574" ht="15.75" customHeight="1">
      <c r="A2574" s="36">
        <v>71.0</v>
      </c>
      <c r="B2574" s="36">
        <v>1.0</v>
      </c>
      <c r="C2574" s="36">
        <v>1.0</v>
      </c>
      <c r="D2574" s="36">
        <v>80.7</v>
      </c>
      <c r="E2574" s="36">
        <v>1863.8</v>
      </c>
      <c r="F2574" s="12" t="str">
        <f t="shared" si="1"/>
        <v/>
      </c>
      <c r="G2574" s="12">
        <f t="shared" si="3"/>
        <v>1863.8</v>
      </c>
      <c r="H2574" s="12" t="str">
        <f t="shared" si="2"/>
        <v/>
      </c>
    </row>
    <row r="2575" ht="15.75" customHeight="1">
      <c r="A2575" s="36">
        <v>72.0</v>
      </c>
      <c r="B2575" s="36">
        <v>1.0</v>
      </c>
      <c r="C2575" s="36">
        <v>1.0</v>
      </c>
      <c r="D2575" s="36">
        <v>74.4</v>
      </c>
      <c r="E2575" s="36">
        <v>2191.15</v>
      </c>
      <c r="F2575" s="12" t="str">
        <f t="shared" si="1"/>
        <v/>
      </c>
      <c r="G2575" s="12">
        <f t="shared" si="3"/>
        <v>2191.15</v>
      </c>
      <c r="H2575" s="12" t="str">
        <f t="shared" si="2"/>
        <v/>
      </c>
    </row>
    <row r="2576" ht="15.75" customHeight="1">
      <c r="A2576" s="36">
        <v>72.0</v>
      </c>
      <c r="B2576" s="36">
        <v>1.0</v>
      </c>
      <c r="C2576" s="36">
        <v>1.0</v>
      </c>
      <c r="D2576" s="36">
        <v>70.65</v>
      </c>
      <c r="E2576" s="36">
        <v>2514.5</v>
      </c>
      <c r="F2576" s="12" t="str">
        <f t="shared" si="1"/>
        <v/>
      </c>
      <c r="G2576" s="12">
        <f t="shared" si="3"/>
        <v>2514.5</v>
      </c>
      <c r="H2576" s="12" t="str">
        <f t="shared" si="2"/>
        <v/>
      </c>
    </row>
    <row r="2577" ht="15.75" customHeight="1">
      <c r="A2577" s="36">
        <v>72.0</v>
      </c>
      <c r="B2577" s="36">
        <v>1.0</v>
      </c>
      <c r="C2577" s="36">
        <v>1.0</v>
      </c>
      <c r="D2577" s="36">
        <v>80.45</v>
      </c>
      <c r="E2577" s="36">
        <v>2178.6</v>
      </c>
      <c r="F2577" s="12" t="str">
        <f t="shared" si="1"/>
        <v/>
      </c>
      <c r="G2577" s="12">
        <f t="shared" si="3"/>
        <v>2178.6</v>
      </c>
      <c r="H2577" s="12" t="str">
        <f t="shared" si="2"/>
        <v/>
      </c>
    </row>
    <row r="2578" ht="15.75" customHeight="1">
      <c r="A2578" s="36">
        <v>72.0</v>
      </c>
      <c r="B2578" s="36">
        <v>1.0</v>
      </c>
      <c r="C2578" s="36">
        <v>1.0</v>
      </c>
      <c r="D2578" s="36">
        <v>75.1</v>
      </c>
      <c r="E2578" s="36">
        <v>1902.0</v>
      </c>
      <c r="F2578" s="12" t="str">
        <f t="shared" si="1"/>
        <v/>
      </c>
      <c r="G2578" s="12">
        <f t="shared" si="3"/>
        <v>1902</v>
      </c>
      <c r="H2578" s="12" t="str">
        <f t="shared" si="2"/>
        <v/>
      </c>
    </row>
    <row r="2579" ht="15.75" customHeight="1">
      <c r="A2579" s="36">
        <v>72.0</v>
      </c>
      <c r="B2579" s="36">
        <v>1.0</v>
      </c>
      <c r="C2579" s="36">
        <v>1.0</v>
      </c>
      <c r="D2579" s="36">
        <v>79.35</v>
      </c>
      <c r="E2579" s="36">
        <v>2043.45</v>
      </c>
      <c r="F2579" s="12" t="str">
        <f t="shared" si="1"/>
        <v/>
      </c>
      <c r="G2579" s="12">
        <f t="shared" si="3"/>
        <v>2043.45</v>
      </c>
      <c r="H2579" s="12" t="str">
        <f t="shared" si="2"/>
        <v/>
      </c>
    </row>
    <row r="2580" ht="15.75" customHeight="1">
      <c r="A2580" s="36">
        <v>72.0</v>
      </c>
      <c r="B2580" s="36">
        <v>1.0</v>
      </c>
      <c r="C2580" s="36">
        <v>1.0</v>
      </c>
      <c r="D2580" s="36">
        <v>75.4</v>
      </c>
      <c r="E2580" s="36">
        <v>1679.65</v>
      </c>
      <c r="F2580" s="12" t="str">
        <f t="shared" si="1"/>
        <v/>
      </c>
      <c r="G2580" s="12">
        <f t="shared" si="3"/>
        <v>1679.65</v>
      </c>
      <c r="H2580" s="12" t="str">
        <f t="shared" si="2"/>
        <v/>
      </c>
    </row>
    <row r="2581" ht="15.75" customHeight="1">
      <c r="A2581" s="36">
        <v>72.0</v>
      </c>
      <c r="B2581" s="36">
        <v>1.0</v>
      </c>
      <c r="C2581" s="36">
        <v>1.0</v>
      </c>
      <c r="D2581" s="36">
        <v>84.45</v>
      </c>
      <c r="E2581" s="36">
        <v>1355.45</v>
      </c>
      <c r="F2581" s="12" t="str">
        <f t="shared" si="1"/>
        <v/>
      </c>
      <c r="G2581" s="12">
        <f t="shared" si="3"/>
        <v>1355.45</v>
      </c>
      <c r="H2581" s="12" t="str">
        <f t="shared" si="2"/>
        <v/>
      </c>
    </row>
    <row r="2582" ht="15.75" customHeight="1">
      <c r="A2582" s="36">
        <v>72.0</v>
      </c>
      <c r="B2582" s="36">
        <v>1.0</v>
      </c>
      <c r="C2582" s="36">
        <v>1.0</v>
      </c>
      <c r="D2582" s="36">
        <v>73.0</v>
      </c>
      <c r="E2582" s="36">
        <v>2686.05</v>
      </c>
      <c r="F2582" s="12" t="str">
        <f t="shared" si="1"/>
        <v/>
      </c>
      <c r="G2582" s="12">
        <f t="shared" si="3"/>
        <v>2686.05</v>
      </c>
      <c r="H2582" s="12" t="str">
        <f t="shared" si="2"/>
        <v/>
      </c>
    </row>
    <row r="2583" ht="15.75" customHeight="1">
      <c r="A2583" s="36">
        <v>72.0</v>
      </c>
      <c r="B2583" s="36">
        <v>1.0</v>
      </c>
      <c r="C2583" s="36">
        <v>1.0</v>
      </c>
      <c r="D2583" s="36">
        <v>85.3</v>
      </c>
      <c r="E2583" s="36">
        <v>2655.25</v>
      </c>
      <c r="F2583" s="12" t="str">
        <f t="shared" si="1"/>
        <v/>
      </c>
      <c r="G2583" s="12">
        <f t="shared" si="3"/>
        <v>2655.25</v>
      </c>
      <c r="H2583" s="12" t="str">
        <f t="shared" si="2"/>
        <v/>
      </c>
    </row>
    <row r="2584" ht="15.75" customHeight="1">
      <c r="A2584" s="36">
        <v>72.0</v>
      </c>
      <c r="B2584" s="36">
        <v>1.0</v>
      </c>
      <c r="C2584" s="36">
        <v>1.0</v>
      </c>
      <c r="D2584" s="36">
        <v>83.7</v>
      </c>
      <c r="E2584" s="36">
        <v>1952.25</v>
      </c>
      <c r="F2584" s="12" t="str">
        <f t="shared" si="1"/>
        <v/>
      </c>
      <c r="G2584" s="12">
        <f t="shared" si="3"/>
        <v>1952.25</v>
      </c>
      <c r="H2584" s="12" t="str">
        <f t="shared" si="2"/>
        <v/>
      </c>
    </row>
    <row r="2585" ht="15.75" customHeight="1">
      <c r="A2585" s="36">
        <v>72.0</v>
      </c>
      <c r="B2585" s="36">
        <v>1.0</v>
      </c>
      <c r="C2585" s="36">
        <v>1.0</v>
      </c>
      <c r="D2585" s="36">
        <v>68.4</v>
      </c>
      <c r="E2585" s="36">
        <v>2257.75</v>
      </c>
      <c r="F2585" s="12" t="str">
        <f t="shared" si="1"/>
        <v/>
      </c>
      <c r="G2585" s="12">
        <f t="shared" si="3"/>
        <v>2257.75</v>
      </c>
      <c r="H2585" s="12" t="str">
        <f t="shared" si="2"/>
        <v/>
      </c>
    </row>
    <row r="2586" ht="15.75" customHeight="1">
      <c r="A2586" s="36">
        <v>72.0</v>
      </c>
      <c r="B2586" s="36">
        <v>1.0</v>
      </c>
      <c r="C2586" s="36">
        <v>1.0</v>
      </c>
      <c r="D2586" s="36">
        <v>68.75</v>
      </c>
      <c r="E2586" s="36">
        <v>2199.05</v>
      </c>
      <c r="F2586" s="12" t="str">
        <f t="shared" si="1"/>
        <v/>
      </c>
      <c r="G2586" s="12">
        <f t="shared" si="3"/>
        <v>2199.05</v>
      </c>
      <c r="H2586" s="12" t="str">
        <f t="shared" si="2"/>
        <v/>
      </c>
    </row>
    <row r="2587" ht="15.75" customHeight="1">
      <c r="A2587" s="36">
        <v>72.0</v>
      </c>
      <c r="B2587" s="36">
        <v>1.0</v>
      </c>
      <c r="C2587" s="36">
        <v>1.0</v>
      </c>
      <c r="D2587" s="36">
        <v>74.35</v>
      </c>
      <c r="E2587" s="36">
        <v>527.5</v>
      </c>
      <c r="F2587" s="12" t="str">
        <f t="shared" si="1"/>
        <v/>
      </c>
      <c r="G2587" s="12">
        <f t="shared" si="3"/>
        <v>527.5</v>
      </c>
      <c r="H2587" s="12" t="str">
        <f t="shared" si="2"/>
        <v/>
      </c>
    </row>
    <row r="2588" ht="15.75" customHeight="1">
      <c r="A2588" s="36">
        <v>72.0</v>
      </c>
      <c r="B2588" s="36">
        <v>1.0</v>
      </c>
      <c r="C2588" s="36">
        <v>1.0</v>
      </c>
      <c r="D2588" s="36">
        <v>85.1</v>
      </c>
      <c r="E2588" s="36">
        <v>1502.65</v>
      </c>
      <c r="F2588" s="12" t="str">
        <f t="shared" si="1"/>
        <v/>
      </c>
      <c r="G2588" s="12">
        <f t="shared" si="3"/>
        <v>1502.65</v>
      </c>
      <c r="H2588" s="12" t="str">
        <f t="shared" si="2"/>
        <v/>
      </c>
    </row>
    <row r="2589" ht="15.75" customHeight="1">
      <c r="A2589" s="36">
        <v>72.0</v>
      </c>
      <c r="B2589" s="36">
        <v>1.0</v>
      </c>
      <c r="C2589" s="36">
        <v>1.0</v>
      </c>
      <c r="D2589" s="36">
        <v>80.8</v>
      </c>
      <c r="E2589" s="36">
        <v>1540.2</v>
      </c>
      <c r="F2589" s="12" t="str">
        <f t="shared" si="1"/>
        <v/>
      </c>
      <c r="G2589" s="12">
        <f t="shared" si="3"/>
        <v>1540.2</v>
      </c>
      <c r="H2589" s="12" t="str">
        <f t="shared" si="2"/>
        <v/>
      </c>
    </row>
    <row r="2590" ht="15.75" customHeight="1">
      <c r="A2590" s="36">
        <v>0.0</v>
      </c>
      <c r="B2590" s="36">
        <v>1.0</v>
      </c>
      <c r="C2590" s="36">
        <v>1.0</v>
      </c>
      <c r="D2590" s="36">
        <v>61.9</v>
      </c>
      <c r="E2590" s="36">
        <v>2660.2</v>
      </c>
      <c r="F2590" s="12" t="str">
        <f t="shared" si="1"/>
        <v/>
      </c>
      <c r="G2590" s="12">
        <f t="shared" si="3"/>
        <v>2660.2</v>
      </c>
      <c r="H2590" s="12" t="str">
        <f t="shared" si="2"/>
        <v/>
      </c>
    </row>
    <row r="2591" ht="15.75" customHeight="1">
      <c r="A2591" s="36">
        <v>0.0</v>
      </c>
      <c r="B2591" s="36">
        <v>1.0</v>
      </c>
      <c r="C2591" s="36">
        <v>1.0</v>
      </c>
      <c r="D2591" s="36">
        <v>73.35</v>
      </c>
      <c r="E2591" s="36">
        <v>510.8</v>
      </c>
      <c r="F2591" s="12" t="str">
        <f t="shared" si="1"/>
        <v/>
      </c>
      <c r="G2591" s="12">
        <f t="shared" si="3"/>
        <v>510.8</v>
      </c>
      <c r="H2591" s="12" t="str">
        <f t="shared" si="2"/>
        <v/>
      </c>
    </row>
    <row r="2592" ht="15.75" customHeight="1">
      <c r="A2592" s="36">
        <v>1.0</v>
      </c>
      <c r="B2592" s="36">
        <v>1.0</v>
      </c>
      <c r="C2592" s="36">
        <v>1.0</v>
      </c>
      <c r="D2592" s="36">
        <v>50.1</v>
      </c>
      <c r="E2592" s="36">
        <v>1752.65</v>
      </c>
      <c r="F2592" s="12" t="str">
        <f t="shared" si="1"/>
        <v/>
      </c>
      <c r="G2592" s="12">
        <f t="shared" si="3"/>
        <v>1752.65</v>
      </c>
      <c r="H2592" s="12" t="str">
        <f t="shared" si="2"/>
        <v/>
      </c>
    </row>
    <row r="2593" ht="15.75" customHeight="1">
      <c r="A2593" s="36">
        <v>1.0</v>
      </c>
      <c r="B2593" s="36">
        <v>1.0</v>
      </c>
      <c r="C2593" s="36">
        <v>1.0</v>
      </c>
      <c r="D2593" s="36">
        <v>62.05</v>
      </c>
      <c r="E2593" s="36">
        <v>2291.2</v>
      </c>
      <c r="F2593" s="12" t="str">
        <f t="shared" si="1"/>
        <v/>
      </c>
      <c r="G2593" s="12">
        <f t="shared" si="3"/>
        <v>2291.2</v>
      </c>
      <c r="H2593" s="12" t="str">
        <f t="shared" si="2"/>
        <v/>
      </c>
    </row>
    <row r="2594" ht="15.75" customHeight="1">
      <c r="A2594" s="36">
        <v>1.0</v>
      </c>
      <c r="B2594" s="36">
        <v>1.0</v>
      </c>
      <c r="C2594" s="36">
        <v>1.0</v>
      </c>
      <c r="D2594" s="36">
        <v>60.1</v>
      </c>
      <c r="E2594" s="36">
        <v>2177.45</v>
      </c>
      <c r="F2594" s="12" t="str">
        <f t="shared" si="1"/>
        <v/>
      </c>
      <c r="G2594" s="12">
        <f t="shared" si="3"/>
        <v>2177.45</v>
      </c>
      <c r="H2594" s="12" t="str">
        <f t="shared" si="2"/>
        <v/>
      </c>
    </row>
    <row r="2595" ht="15.75" customHeight="1">
      <c r="A2595" s="36">
        <v>1.0</v>
      </c>
      <c r="B2595" s="36">
        <v>1.0</v>
      </c>
      <c r="C2595" s="36">
        <v>1.0</v>
      </c>
      <c r="D2595" s="36">
        <v>61.15</v>
      </c>
      <c r="E2595" s="36">
        <v>2338.35</v>
      </c>
      <c r="F2595" s="12" t="str">
        <f t="shared" si="1"/>
        <v/>
      </c>
      <c r="G2595" s="12">
        <f t="shared" si="3"/>
        <v>2338.35</v>
      </c>
      <c r="H2595" s="12" t="str">
        <f t="shared" si="2"/>
        <v/>
      </c>
    </row>
    <row r="2596" ht="15.75" customHeight="1">
      <c r="A2596" s="36">
        <v>1.0</v>
      </c>
      <c r="B2596" s="36">
        <v>1.0</v>
      </c>
      <c r="C2596" s="36">
        <v>1.0</v>
      </c>
      <c r="D2596" s="36">
        <v>50.75</v>
      </c>
      <c r="E2596" s="36">
        <v>970.4</v>
      </c>
      <c r="F2596" s="12" t="str">
        <f t="shared" si="1"/>
        <v/>
      </c>
      <c r="G2596" s="12">
        <f t="shared" si="3"/>
        <v>970.4</v>
      </c>
      <c r="H2596" s="12" t="str">
        <f t="shared" si="2"/>
        <v/>
      </c>
    </row>
    <row r="2597" ht="15.75" customHeight="1">
      <c r="A2597" s="36">
        <v>1.0</v>
      </c>
      <c r="B2597" s="36">
        <v>1.0</v>
      </c>
      <c r="C2597" s="36">
        <v>1.0</v>
      </c>
      <c r="D2597" s="36">
        <v>50.15</v>
      </c>
      <c r="E2597" s="36">
        <v>2015.35</v>
      </c>
      <c r="F2597" s="12" t="str">
        <f t="shared" si="1"/>
        <v/>
      </c>
      <c r="G2597" s="12">
        <f t="shared" si="3"/>
        <v>2015.35</v>
      </c>
      <c r="H2597" s="12" t="str">
        <f t="shared" si="2"/>
        <v/>
      </c>
    </row>
    <row r="2598" ht="15.75" customHeight="1">
      <c r="A2598" s="36">
        <v>1.0</v>
      </c>
      <c r="B2598" s="36">
        <v>1.0</v>
      </c>
      <c r="C2598" s="36">
        <v>1.0</v>
      </c>
      <c r="D2598" s="36">
        <v>49.95</v>
      </c>
      <c r="E2598" s="36">
        <v>1992.95</v>
      </c>
      <c r="F2598" s="12" t="str">
        <f t="shared" si="1"/>
        <v/>
      </c>
      <c r="G2598" s="12">
        <f t="shared" si="3"/>
        <v>1992.95</v>
      </c>
      <c r="H2598" s="12" t="str">
        <f t="shared" si="2"/>
        <v/>
      </c>
    </row>
    <row r="2599" ht="15.75" customHeight="1">
      <c r="A2599" s="36">
        <v>1.0</v>
      </c>
      <c r="B2599" s="36">
        <v>1.0</v>
      </c>
      <c r="C2599" s="36">
        <v>1.0</v>
      </c>
      <c r="D2599" s="36">
        <v>59.85</v>
      </c>
      <c r="E2599" s="36">
        <v>486.05</v>
      </c>
      <c r="F2599" s="12" t="str">
        <f t="shared" si="1"/>
        <v/>
      </c>
      <c r="G2599" s="12">
        <f t="shared" si="3"/>
        <v>486.05</v>
      </c>
      <c r="H2599" s="12" t="str">
        <f t="shared" si="2"/>
        <v/>
      </c>
    </row>
    <row r="2600" ht="15.75" customHeight="1">
      <c r="A2600" s="36">
        <v>1.0</v>
      </c>
      <c r="B2600" s="36">
        <v>1.0</v>
      </c>
      <c r="C2600" s="36">
        <v>1.0</v>
      </c>
      <c r="D2600" s="36">
        <v>54.35</v>
      </c>
      <c r="E2600" s="36">
        <v>411.15</v>
      </c>
      <c r="F2600" s="12" t="str">
        <f t="shared" si="1"/>
        <v/>
      </c>
      <c r="G2600" s="12">
        <f t="shared" si="3"/>
        <v>411.15</v>
      </c>
      <c r="H2600" s="12" t="str">
        <f t="shared" si="2"/>
        <v/>
      </c>
    </row>
    <row r="2601" ht="15.75" customHeight="1">
      <c r="A2601" s="36">
        <v>1.0</v>
      </c>
      <c r="B2601" s="36">
        <v>1.0</v>
      </c>
      <c r="C2601" s="36">
        <v>1.0</v>
      </c>
      <c r="D2601" s="36">
        <v>50.1</v>
      </c>
      <c r="E2601" s="36">
        <v>541.5</v>
      </c>
      <c r="F2601" s="12" t="str">
        <f t="shared" si="1"/>
        <v/>
      </c>
      <c r="G2601" s="12">
        <f t="shared" si="3"/>
        <v>541.5</v>
      </c>
      <c r="H2601" s="12" t="str">
        <f t="shared" si="2"/>
        <v/>
      </c>
    </row>
    <row r="2602" ht="15.75" customHeight="1">
      <c r="A2602" s="36">
        <v>1.0</v>
      </c>
      <c r="B2602" s="36">
        <v>1.0</v>
      </c>
      <c r="C2602" s="36">
        <v>1.0</v>
      </c>
      <c r="D2602" s="36">
        <v>60.15</v>
      </c>
      <c r="E2602" s="36">
        <v>1729.35</v>
      </c>
      <c r="F2602" s="12" t="str">
        <f t="shared" si="1"/>
        <v/>
      </c>
      <c r="G2602" s="12">
        <f t="shared" si="3"/>
        <v>1729.35</v>
      </c>
      <c r="H2602" s="12" t="str">
        <f t="shared" si="2"/>
        <v/>
      </c>
    </row>
    <row r="2603" ht="15.75" customHeight="1">
      <c r="A2603" s="36">
        <v>1.0</v>
      </c>
      <c r="B2603" s="36">
        <v>1.0</v>
      </c>
      <c r="C2603" s="36">
        <v>1.0</v>
      </c>
      <c r="D2603" s="36">
        <v>54.3</v>
      </c>
      <c r="E2603" s="36">
        <v>520.1</v>
      </c>
      <c r="F2603" s="12" t="str">
        <f t="shared" si="1"/>
        <v/>
      </c>
      <c r="G2603" s="12">
        <f t="shared" si="3"/>
        <v>520.1</v>
      </c>
      <c r="H2603" s="12" t="str">
        <f t="shared" si="2"/>
        <v/>
      </c>
    </row>
    <row r="2604" ht="15.75" customHeight="1">
      <c r="A2604" s="36">
        <v>1.0</v>
      </c>
      <c r="B2604" s="36">
        <v>1.0</v>
      </c>
      <c r="C2604" s="36">
        <v>1.0</v>
      </c>
      <c r="D2604" s="36">
        <v>49.8</v>
      </c>
      <c r="E2604" s="36">
        <v>1293.8</v>
      </c>
      <c r="F2604" s="12" t="str">
        <f t="shared" si="1"/>
        <v/>
      </c>
      <c r="G2604" s="12">
        <f t="shared" si="3"/>
        <v>1293.8</v>
      </c>
      <c r="H2604" s="12" t="str">
        <f t="shared" si="2"/>
        <v/>
      </c>
    </row>
    <row r="2605" ht="15.75" customHeight="1">
      <c r="A2605" s="36">
        <v>1.0</v>
      </c>
      <c r="B2605" s="36">
        <v>1.0</v>
      </c>
      <c r="C2605" s="36">
        <v>1.0</v>
      </c>
      <c r="D2605" s="36">
        <v>50.45</v>
      </c>
      <c r="E2605" s="36">
        <v>1813.1</v>
      </c>
      <c r="F2605" s="12" t="str">
        <f t="shared" si="1"/>
        <v/>
      </c>
      <c r="G2605" s="12">
        <f t="shared" si="3"/>
        <v>1813.1</v>
      </c>
      <c r="H2605" s="12" t="str">
        <f t="shared" si="2"/>
        <v/>
      </c>
    </row>
    <row r="2606" ht="15.75" customHeight="1">
      <c r="A2606" s="36">
        <v>1.0</v>
      </c>
      <c r="B2606" s="36">
        <v>1.0</v>
      </c>
      <c r="C2606" s="36">
        <v>1.0</v>
      </c>
      <c r="D2606" s="36">
        <v>50.05</v>
      </c>
      <c r="E2606" s="36">
        <v>1797.75</v>
      </c>
      <c r="F2606" s="12" t="str">
        <f t="shared" si="1"/>
        <v/>
      </c>
      <c r="G2606" s="12">
        <f t="shared" si="3"/>
        <v>1797.75</v>
      </c>
      <c r="H2606" s="12" t="str">
        <f t="shared" si="2"/>
        <v/>
      </c>
    </row>
    <row r="2607" ht="15.75" customHeight="1">
      <c r="A2607" s="36">
        <v>1.0</v>
      </c>
      <c r="B2607" s="36">
        <v>1.0</v>
      </c>
      <c r="C2607" s="36">
        <v>1.0</v>
      </c>
      <c r="D2607" s="36">
        <v>50.55</v>
      </c>
      <c r="E2607" s="36">
        <v>1404.65</v>
      </c>
      <c r="F2607" s="12" t="str">
        <f t="shared" si="1"/>
        <v/>
      </c>
      <c r="G2607" s="12">
        <f t="shared" si="3"/>
        <v>1404.65</v>
      </c>
      <c r="H2607" s="12" t="str">
        <f t="shared" si="2"/>
        <v/>
      </c>
    </row>
    <row r="2608" ht="15.75" customHeight="1">
      <c r="A2608" s="36">
        <v>2.0</v>
      </c>
      <c r="B2608" s="36">
        <v>1.0</v>
      </c>
      <c r="C2608" s="36">
        <v>1.0</v>
      </c>
      <c r="D2608" s="36">
        <v>54.4</v>
      </c>
      <c r="E2608" s="36">
        <v>2448.75</v>
      </c>
      <c r="F2608" s="12" t="str">
        <f t="shared" si="1"/>
        <v/>
      </c>
      <c r="G2608" s="12">
        <f t="shared" si="3"/>
        <v>2448.75</v>
      </c>
      <c r="H2608" s="12" t="str">
        <f t="shared" si="2"/>
        <v/>
      </c>
    </row>
    <row r="2609" ht="15.75" customHeight="1">
      <c r="A2609" s="36">
        <v>2.0</v>
      </c>
      <c r="B2609" s="36">
        <v>1.0</v>
      </c>
      <c r="C2609" s="36">
        <v>1.0</v>
      </c>
      <c r="D2609" s="36">
        <v>60.95</v>
      </c>
      <c r="E2609" s="36">
        <v>1423.15</v>
      </c>
      <c r="F2609" s="12" t="str">
        <f t="shared" si="1"/>
        <v/>
      </c>
      <c r="G2609" s="12">
        <f t="shared" si="3"/>
        <v>1423.15</v>
      </c>
      <c r="H2609" s="12" t="str">
        <f t="shared" si="2"/>
        <v/>
      </c>
    </row>
    <row r="2610" ht="15.75" customHeight="1">
      <c r="A2610" s="36">
        <v>2.0</v>
      </c>
      <c r="B2610" s="36">
        <v>1.0</v>
      </c>
      <c r="C2610" s="36">
        <v>1.0</v>
      </c>
      <c r="D2610" s="36">
        <v>62.05</v>
      </c>
      <c r="E2610" s="36">
        <v>692.1</v>
      </c>
      <c r="F2610" s="12" t="str">
        <f t="shared" si="1"/>
        <v/>
      </c>
      <c r="G2610" s="12">
        <f t="shared" si="3"/>
        <v>692.1</v>
      </c>
      <c r="H2610" s="12" t="str">
        <f t="shared" si="2"/>
        <v/>
      </c>
    </row>
    <row r="2611" ht="15.75" customHeight="1">
      <c r="A2611" s="36">
        <v>2.0</v>
      </c>
      <c r="B2611" s="36">
        <v>1.0</v>
      </c>
      <c r="C2611" s="36">
        <v>1.0</v>
      </c>
      <c r="D2611" s="36">
        <v>56.55</v>
      </c>
      <c r="E2611" s="36">
        <v>2196.15</v>
      </c>
      <c r="F2611" s="12" t="str">
        <f t="shared" si="1"/>
        <v/>
      </c>
      <c r="G2611" s="12">
        <f t="shared" si="3"/>
        <v>2196.15</v>
      </c>
      <c r="H2611" s="12" t="str">
        <f t="shared" si="2"/>
        <v/>
      </c>
    </row>
    <row r="2612" ht="15.75" customHeight="1">
      <c r="A2612" s="36">
        <v>2.0</v>
      </c>
      <c r="B2612" s="36">
        <v>1.0</v>
      </c>
      <c r="C2612" s="36">
        <v>1.0</v>
      </c>
      <c r="D2612" s="36">
        <v>56.7</v>
      </c>
      <c r="E2612" s="36">
        <v>532.1</v>
      </c>
      <c r="F2612" s="12" t="str">
        <f t="shared" si="1"/>
        <v/>
      </c>
      <c r="G2612" s="12">
        <f t="shared" si="3"/>
        <v>532.1</v>
      </c>
      <c r="H2612" s="12" t="str">
        <f t="shared" si="2"/>
        <v/>
      </c>
    </row>
    <row r="2613" ht="15.75" customHeight="1">
      <c r="A2613" s="36">
        <v>2.0</v>
      </c>
      <c r="B2613" s="36">
        <v>1.0</v>
      </c>
      <c r="C2613" s="36">
        <v>1.0</v>
      </c>
      <c r="D2613" s="36">
        <v>54.15</v>
      </c>
      <c r="E2613" s="36">
        <v>546.85</v>
      </c>
      <c r="F2613" s="12" t="str">
        <f t="shared" si="1"/>
        <v/>
      </c>
      <c r="G2613" s="12">
        <f t="shared" si="3"/>
        <v>546.85</v>
      </c>
      <c r="H2613" s="12" t="str">
        <f t="shared" si="2"/>
        <v/>
      </c>
    </row>
    <row r="2614" ht="15.75" customHeight="1">
      <c r="A2614" s="36">
        <v>2.0</v>
      </c>
      <c r="B2614" s="36">
        <v>1.0</v>
      </c>
      <c r="C2614" s="36">
        <v>1.0</v>
      </c>
      <c r="D2614" s="36">
        <v>54.35</v>
      </c>
      <c r="E2614" s="36">
        <v>1837.7</v>
      </c>
      <c r="F2614" s="12" t="str">
        <f t="shared" si="1"/>
        <v/>
      </c>
      <c r="G2614" s="12">
        <f t="shared" si="3"/>
        <v>1837.7</v>
      </c>
      <c r="H2614" s="12" t="str">
        <f t="shared" si="2"/>
        <v/>
      </c>
    </row>
    <row r="2615" ht="15.75" customHeight="1">
      <c r="A2615" s="36">
        <v>2.0</v>
      </c>
      <c r="B2615" s="36">
        <v>1.0</v>
      </c>
      <c r="C2615" s="36">
        <v>1.0</v>
      </c>
      <c r="D2615" s="36">
        <v>49.4</v>
      </c>
      <c r="E2615" s="36">
        <v>2187.55</v>
      </c>
      <c r="F2615" s="12" t="str">
        <f t="shared" si="1"/>
        <v/>
      </c>
      <c r="G2615" s="12">
        <f t="shared" si="3"/>
        <v>2187.55</v>
      </c>
      <c r="H2615" s="12" t="str">
        <f t="shared" si="2"/>
        <v/>
      </c>
    </row>
    <row r="2616" ht="15.75" customHeight="1">
      <c r="A2616" s="36">
        <v>3.0</v>
      </c>
      <c r="B2616" s="36">
        <v>1.0</v>
      </c>
      <c r="C2616" s="36">
        <v>1.0</v>
      </c>
      <c r="D2616" s="36">
        <v>60.25</v>
      </c>
      <c r="E2616" s="36">
        <v>2513.5</v>
      </c>
      <c r="F2616" s="12" t="str">
        <f t="shared" si="1"/>
        <v/>
      </c>
      <c r="G2616" s="12">
        <f t="shared" si="3"/>
        <v>2513.5</v>
      </c>
      <c r="H2616" s="12" t="str">
        <f t="shared" si="2"/>
        <v/>
      </c>
    </row>
    <row r="2617" ht="15.75" customHeight="1">
      <c r="A2617" s="36">
        <v>3.0</v>
      </c>
      <c r="B2617" s="36">
        <v>1.0</v>
      </c>
      <c r="C2617" s="36">
        <v>1.0</v>
      </c>
      <c r="D2617" s="36">
        <v>65.25</v>
      </c>
      <c r="E2617" s="36">
        <v>461.3</v>
      </c>
      <c r="F2617" s="12" t="str">
        <f t="shared" si="1"/>
        <v/>
      </c>
      <c r="G2617" s="12">
        <f t="shared" si="3"/>
        <v>461.3</v>
      </c>
      <c r="H2617" s="12" t="str">
        <f t="shared" si="2"/>
        <v/>
      </c>
    </row>
    <row r="2618" ht="15.75" customHeight="1">
      <c r="A2618" s="36">
        <v>3.0</v>
      </c>
      <c r="B2618" s="36">
        <v>1.0</v>
      </c>
      <c r="C2618" s="36">
        <v>1.0</v>
      </c>
      <c r="D2618" s="36">
        <v>63.6</v>
      </c>
      <c r="E2618" s="36">
        <v>970.55</v>
      </c>
      <c r="F2618" s="12" t="str">
        <f t="shared" si="1"/>
        <v/>
      </c>
      <c r="G2618" s="12">
        <f t="shared" si="3"/>
        <v>970.55</v>
      </c>
      <c r="H2618" s="12" t="str">
        <f t="shared" si="2"/>
        <v/>
      </c>
    </row>
    <row r="2619" ht="15.75" customHeight="1">
      <c r="A2619" s="36">
        <v>3.0</v>
      </c>
      <c r="B2619" s="36">
        <v>1.0</v>
      </c>
      <c r="C2619" s="36">
        <v>1.0</v>
      </c>
      <c r="D2619" s="36">
        <v>64.6</v>
      </c>
      <c r="E2619" s="36">
        <v>2566.5</v>
      </c>
      <c r="F2619" s="12" t="str">
        <f t="shared" si="1"/>
        <v/>
      </c>
      <c r="G2619" s="12">
        <f t="shared" si="3"/>
        <v>2566.5</v>
      </c>
      <c r="H2619" s="12" t="str">
        <f t="shared" si="2"/>
        <v/>
      </c>
    </row>
    <row r="2620" ht="15.75" customHeight="1">
      <c r="A2620" s="36">
        <v>3.0</v>
      </c>
      <c r="B2620" s="36">
        <v>1.0</v>
      </c>
      <c r="C2620" s="36">
        <v>1.0</v>
      </c>
      <c r="D2620" s="36">
        <v>69.15</v>
      </c>
      <c r="E2620" s="36">
        <v>507.9</v>
      </c>
      <c r="F2620" s="12" t="str">
        <f t="shared" si="1"/>
        <v/>
      </c>
      <c r="G2620" s="12">
        <f t="shared" si="3"/>
        <v>507.9</v>
      </c>
      <c r="H2620" s="12" t="str">
        <f t="shared" si="2"/>
        <v/>
      </c>
    </row>
    <row r="2621" ht="15.75" customHeight="1">
      <c r="A2621" s="36">
        <v>3.0</v>
      </c>
      <c r="B2621" s="36">
        <v>1.0</v>
      </c>
      <c r="C2621" s="36">
        <v>1.0</v>
      </c>
      <c r="D2621" s="36">
        <v>50.65</v>
      </c>
      <c r="E2621" s="36">
        <v>1373.0</v>
      </c>
      <c r="F2621" s="12" t="str">
        <f t="shared" si="1"/>
        <v/>
      </c>
      <c r="G2621" s="12">
        <f t="shared" si="3"/>
        <v>1373</v>
      </c>
      <c r="H2621" s="12" t="str">
        <f t="shared" si="2"/>
        <v/>
      </c>
    </row>
    <row r="2622" ht="15.75" customHeight="1">
      <c r="A2622" s="36">
        <v>3.0</v>
      </c>
      <c r="B2622" s="36">
        <v>1.0</v>
      </c>
      <c r="C2622" s="36">
        <v>1.0</v>
      </c>
      <c r="D2622" s="36">
        <v>50.4</v>
      </c>
      <c r="E2622" s="36">
        <v>383.65</v>
      </c>
      <c r="F2622" s="12" t="str">
        <f t="shared" si="1"/>
        <v/>
      </c>
      <c r="G2622" s="12">
        <f t="shared" si="3"/>
        <v>383.65</v>
      </c>
      <c r="H2622" s="12" t="str">
        <f t="shared" si="2"/>
        <v/>
      </c>
    </row>
    <row r="2623" ht="15.75" customHeight="1">
      <c r="A2623" s="36">
        <v>4.0</v>
      </c>
      <c r="B2623" s="36">
        <v>1.0</v>
      </c>
      <c r="C2623" s="36">
        <v>1.0</v>
      </c>
      <c r="D2623" s="36">
        <v>58.5</v>
      </c>
      <c r="E2623" s="36">
        <v>471.85</v>
      </c>
      <c r="F2623" s="12" t="str">
        <f t="shared" si="1"/>
        <v/>
      </c>
      <c r="G2623" s="12">
        <f t="shared" si="3"/>
        <v>471.85</v>
      </c>
      <c r="H2623" s="12" t="str">
        <f t="shared" si="2"/>
        <v/>
      </c>
    </row>
    <row r="2624" ht="15.75" customHeight="1">
      <c r="A2624" s="36">
        <v>4.0</v>
      </c>
      <c r="B2624" s="36">
        <v>1.0</v>
      </c>
      <c r="C2624" s="36">
        <v>1.0</v>
      </c>
      <c r="D2624" s="36">
        <v>50.85</v>
      </c>
      <c r="E2624" s="36">
        <v>2193.65</v>
      </c>
      <c r="F2624" s="12" t="str">
        <f t="shared" si="1"/>
        <v/>
      </c>
      <c r="G2624" s="12">
        <f t="shared" si="3"/>
        <v>2193.65</v>
      </c>
      <c r="H2624" s="12" t="str">
        <f t="shared" si="2"/>
        <v/>
      </c>
    </row>
    <row r="2625" ht="15.75" customHeight="1">
      <c r="A2625" s="36">
        <v>4.0</v>
      </c>
      <c r="B2625" s="36">
        <v>1.0</v>
      </c>
      <c r="C2625" s="36">
        <v>1.0</v>
      </c>
      <c r="D2625" s="36">
        <v>48.75</v>
      </c>
      <c r="E2625" s="36">
        <v>1147.0</v>
      </c>
      <c r="F2625" s="12" t="str">
        <f t="shared" si="1"/>
        <v/>
      </c>
      <c r="G2625" s="12">
        <f t="shared" si="3"/>
        <v>1147</v>
      </c>
      <c r="H2625" s="12" t="str">
        <f t="shared" si="2"/>
        <v/>
      </c>
    </row>
    <row r="2626" ht="15.75" customHeight="1">
      <c r="A2626" s="36">
        <v>4.0</v>
      </c>
      <c r="B2626" s="36">
        <v>1.0</v>
      </c>
      <c r="C2626" s="36">
        <v>1.0</v>
      </c>
      <c r="D2626" s="36">
        <v>50.9</v>
      </c>
      <c r="E2626" s="36">
        <v>511.25</v>
      </c>
      <c r="F2626" s="12" t="str">
        <f t="shared" si="1"/>
        <v/>
      </c>
      <c r="G2626" s="12">
        <f t="shared" si="3"/>
        <v>511.25</v>
      </c>
      <c r="H2626" s="12" t="str">
        <f t="shared" si="2"/>
        <v/>
      </c>
    </row>
    <row r="2627" ht="15.75" customHeight="1">
      <c r="A2627" s="36">
        <v>4.0</v>
      </c>
      <c r="B2627" s="36">
        <v>1.0</v>
      </c>
      <c r="C2627" s="36">
        <v>1.0</v>
      </c>
      <c r="D2627" s="36">
        <v>64.4</v>
      </c>
      <c r="E2627" s="36">
        <v>2274.35</v>
      </c>
      <c r="F2627" s="12" t="str">
        <f t="shared" si="1"/>
        <v/>
      </c>
      <c r="G2627" s="12">
        <f t="shared" si="3"/>
        <v>2274.35</v>
      </c>
      <c r="H2627" s="12" t="str">
        <f t="shared" si="2"/>
        <v/>
      </c>
    </row>
    <row r="2628" ht="15.75" customHeight="1">
      <c r="A2628" s="36">
        <v>4.0</v>
      </c>
      <c r="B2628" s="36">
        <v>1.0</v>
      </c>
      <c r="C2628" s="36">
        <v>1.0</v>
      </c>
      <c r="D2628" s="36">
        <v>65.55</v>
      </c>
      <c r="E2628" s="36">
        <v>2715.3</v>
      </c>
      <c r="F2628" s="12" t="str">
        <f t="shared" si="1"/>
        <v/>
      </c>
      <c r="G2628" s="12">
        <f t="shared" si="3"/>
        <v>2715.3</v>
      </c>
      <c r="H2628" s="12" t="str">
        <f t="shared" si="2"/>
        <v/>
      </c>
    </row>
    <row r="2629" ht="15.75" customHeight="1">
      <c r="A2629" s="36">
        <v>4.0</v>
      </c>
      <c r="B2629" s="36">
        <v>1.0</v>
      </c>
      <c r="C2629" s="36">
        <v>1.0</v>
      </c>
      <c r="D2629" s="36">
        <v>51.75</v>
      </c>
      <c r="E2629" s="36">
        <v>2067.0</v>
      </c>
      <c r="F2629" s="12" t="str">
        <f t="shared" si="1"/>
        <v/>
      </c>
      <c r="G2629" s="12">
        <f t="shared" si="3"/>
        <v>2067</v>
      </c>
      <c r="H2629" s="12" t="str">
        <f t="shared" si="2"/>
        <v/>
      </c>
    </row>
    <row r="2630" ht="15.75" customHeight="1">
      <c r="A2630" s="36">
        <v>4.0</v>
      </c>
      <c r="B2630" s="36">
        <v>1.0</v>
      </c>
      <c r="C2630" s="36">
        <v>1.0</v>
      </c>
      <c r="D2630" s="36">
        <v>50.7</v>
      </c>
      <c r="E2630" s="36">
        <v>2312.55</v>
      </c>
      <c r="F2630" s="12" t="str">
        <f t="shared" si="1"/>
        <v/>
      </c>
      <c r="G2630" s="12">
        <f t="shared" si="3"/>
        <v>2312.55</v>
      </c>
      <c r="H2630" s="12" t="str">
        <f t="shared" si="2"/>
        <v/>
      </c>
    </row>
    <row r="2631" ht="15.75" customHeight="1">
      <c r="A2631" s="36">
        <v>4.0</v>
      </c>
      <c r="B2631" s="36">
        <v>1.0</v>
      </c>
      <c r="C2631" s="36">
        <v>1.0</v>
      </c>
      <c r="D2631" s="36">
        <v>65.6</v>
      </c>
      <c r="E2631" s="36">
        <v>1285.8</v>
      </c>
      <c r="F2631" s="12" t="str">
        <f t="shared" si="1"/>
        <v/>
      </c>
      <c r="G2631" s="12">
        <f t="shared" si="3"/>
        <v>1285.8</v>
      </c>
      <c r="H2631" s="12" t="str">
        <f t="shared" si="2"/>
        <v/>
      </c>
    </row>
    <row r="2632" ht="15.75" customHeight="1">
      <c r="A2632" s="36">
        <v>4.0</v>
      </c>
      <c r="B2632" s="36">
        <v>1.0</v>
      </c>
      <c r="C2632" s="36">
        <v>1.0</v>
      </c>
      <c r="D2632" s="36">
        <v>50.4</v>
      </c>
      <c r="E2632" s="36">
        <v>1815.65</v>
      </c>
      <c r="F2632" s="12" t="str">
        <f t="shared" si="1"/>
        <v/>
      </c>
      <c r="G2632" s="12">
        <f t="shared" si="3"/>
        <v>1815.65</v>
      </c>
      <c r="H2632" s="12" t="str">
        <f t="shared" si="2"/>
        <v/>
      </c>
    </row>
    <row r="2633" ht="15.75" customHeight="1">
      <c r="A2633" s="36">
        <v>5.0</v>
      </c>
      <c r="B2633" s="36">
        <v>1.0</v>
      </c>
      <c r="C2633" s="36">
        <v>1.0</v>
      </c>
      <c r="D2633" s="36">
        <v>47.15</v>
      </c>
      <c r="E2633" s="36">
        <v>459.6</v>
      </c>
      <c r="F2633" s="12" t="str">
        <f t="shared" si="1"/>
        <v/>
      </c>
      <c r="G2633" s="12">
        <f t="shared" si="3"/>
        <v>459.6</v>
      </c>
      <c r="H2633" s="12" t="str">
        <f t="shared" si="2"/>
        <v/>
      </c>
    </row>
    <row r="2634" ht="15.75" customHeight="1">
      <c r="A2634" s="36">
        <v>5.0</v>
      </c>
      <c r="B2634" s="36">
        <v>1.0</v>
      </c>
      <c r="C2634" s="36">
        <v>1.0</v>
      </c>
      <c r="D2634" s="36">
        <v>64.0</v>
      </c>
      <c r="E2634" s="36">
        <v>2497.2</v>
      </c>
      <c r="F2634" s="12" t="str">
        <f t="shared" si="1"/>
        <v/>
      </c>
      <c r="G2634" s="12">
        <f t="shared" si="3"/>
        <v>2497.2</v>
      </c>
      <c r="H2634" s="12" t="str">
        <f t="shared" si="2"/>
        <v/>
      </c>
    </row>
    <row r="2635" ht="15.75" customHeight="1">
      <c r="A2635" s="36">
        <v>5.0</v>
      </c>
      <c r="B2635" s="36">
        <v>1.0</v>
      </c>
      <c r="C2635" s="36">
        <v>1.0</v>
      </c>
      <c r="D2635" s="36">
        <v>67.95</v>
      </c>
      <c r="E2635" s="36">
        <v>1277.5</v>
      </c>
      <c r="F2635" s="12" t="str">
        <f t="shared" si="1"/>
        <v/>
      </c>
      <c r="G2635" s="12">
        <f t="shared" si="3"/>
        <v>1277.5</v>
      </c>
      <c r="H2635" s="12" t="str">
        <f t="shared" si="2"/>
        <v/>
      </c>
    </row>
    <row r="2636" ht="15.75" customHeight="1">
      <c r="A2636" s="36">
        <v>5.0</v>
      </c>
      <c r="B2636" s="36">
        <v>1.0</v>
      </c>
      <c r="C2636" s="36">
        <v>1.0</v>
      </c>
      <c r="D2636" s="36">
        <v>64.4</v>
      </c>
      <c r="E2636" s="36">
        <v>2070.05</v>
      </c>
      <c r="F2636" s="12" t="str">
        <f t="shared" si="1"/>
        <v/>
      </c>
      <c r="G2636" s="12">
        <f t="shared" si="3"/>
        <v>2070.05</v>
      </c>
      <c r="H2636" s="12" t="str">
        <f t="shared" si="2"/>
        <v/>
      </c>
    </row>
    <row r="2637" ht="15.75" customHeight="1">
      <c r="A2637" s="36">
        <v>5.0</v>
      </c>
      <c r="B2637" s="36">
        <v>1.0</v>
      </c>
      <c r="C2637" s="36">
        <v>1.0</v>
      </c>
      <c r="D2637" s="36">
        <v>55.7</v>
      </c>
      <c r="E2637" s="36">
        <v>1183.8</v>
      </c>
      <c r="F2637" s="12" t="str">
        <f t="shared" si="1"/>
        <v/>
      </c>
      <c r="G2637" s="12">
        <f t="shared" si="3"/>
        <v>1183.8</v>
      </c>
      <c r="H2637" s="12" t="str">
        <f t="shared" si="2"/>
        <v/>
      </c>
    </row>
    <row r="2638" ht="15.75" customHeight="1">
      <c r="A2638" s="36">
        <v>5.0</v>
      </c>
      <c r="B2638" s="36">
        <v>1.0</v>
      </c>
      <c r="C2638" s="36">
        <v>1.0</v>
      </c>
      <c r="D2638" s="36">
        <v>53.8</v>
      </c>
      <c r="E2638" s="36">
        <v>2169.75</v>
      </c>
      <c r="F2638" s="12" t="str">
        <f t="shared" si="1"/>
        <v/>
      </c>
      <c r="G2638" s="12">
        <f t="shared" si="3"/>
        <v>2169.75</v>
      </c>
      <c r="H2638" s="12" t="str">
        <f t="shared" si="2"/>
        <v/>
      </c>
    </row>
    <row r="2639" ht="15.75" customHeight="1">
      <c r="A2639" s="36">
        <v>5.0</v>
      </c>
      <c r="B2639" s="36">
        <v>1.0</v>
      </c>
      <c r="C2639" s="36">
        <v>1.0</v>
      </c>
      <c r="D2639" s="36">
        <v>50.6</v>
      </c>
      <c r="E2639" s="36">
        <v>2510.7</v>
      </c>
      <c r="F2639" s="12" t="str">
        <f t="shared" si="1"/>
        <v/>
      </c>
      <c r="G2639" s="12">
        <f t="shared" si="3"/>
        <v>2510.7</v>
      </c>
      <c r="H2639" s="12" t="str">
        <f t="shared" si="2"/>
        <v/>
      </c>
    </row>
    <row r="2640" ht="15.75" customHeight="1">
      <c r="A2640" s="36">
        <v>6.0</v>
      </c>
      <c r="B2640" s="36">
        <v>1.0</v>
      </c>
      <c r="C2640" s="36">
        <v>1.0</v>
      </c>
      <c r="D2640" s="36">
        <v>50.35</v>
      </c>
      <c r="E2640" s="36">
        <v>1362.85</v>
      </c>
      <c r="F2640" s="12" t="str">
        <f t="shared" si="1"/>
        <v/>
      </c>
      <c r="G2640" s="12">
        <f t="shared" si="3"/>
        <v>1362.85</v>
      </c>
      <c r="H2640" s="12" t="str">
        <f t="shared" si="2"/>
        <v/>
      </c>
    </row>
    <row r="2641" ht="15.75" customHeight="1">
      <c r="A2641" s="36">
        <v>6.0</v>
      </c>
      <c r="B2641" s="36">
        <v>1.0</v>
      </c>
      <c r="C2641" s="36">
        <v>1.0</v>
      </c>
      <c r="D2641" s="36">
        <v>48.95</v>
      </c>
      <c r="E2641" s="36">
        <v>1507.0</v>
      </c>
      <c r="F2641" s="12" t="str">
        <f t="shared" si="1"/>
        <v/>
      </c>
      <c r="G2641" s="12">
        <f t="shared" si="3"/>
        <v>1507</v>
      </c>
      <c r="H2641" s="12" t="str">
        <f t="shared" si="2"/>
        <v/>
      </c>
    </row>
    <row r="2642" ht="15.75" customHeight="1">
      <c r="A2642" s="36">
        <v>7.0</v>
      </c>
      <c r="B2642" s="36">
        <v>1.0</v>
      </c>
      <c r="C2642" s="36">
        <v>1.0</v>
      </c>
      <c r="D2642" s="36">
        <v>48.8</v>
      </c>
      <c r="E2642" s="36">
        <v>2254.2</v>
      </c>
      <c r="F2642" s="12" t="str">
        <f t="shared" si="1"/>
        <v/>
      </c>
      <c r="G2642" s="12">
        <f t="shared" si="3"/>
        <v>2254.2</v>
      </c>
      <c r="H2642" s="12" t="str">
        <f t="shared" si="2"/>
        <v/>
      </c>
    </row>
    <row r="2643" ht="15.75" customHeight="1">
      <c r="A2643" s="36">
        <v>7.0</v>
      </c>
      <c r="B2643" s="36">
        <v>1.0</v>
      </c>
      <c r="C2643" s="36">
        <v>1.0</v>
      </c>
      <c r="D2643" s="36">
        <v>74.65</v>
      </c>
      <c r="E2643" s="36">
        <v>2349.8</v>
      </c>
      <c r="F2643" s="12" t="str">
        <f t="shared" si="1"/>
        <v/>
      </c>
      <c r="G2643" s="12">
        <f t="shared" si="3"/>
        <v>2349.8</v>
      </c>
      <c r="H2643" s="12" t="str">
        <f t="shared" si="2"/>
        <v/>
      </c>
    </row>
    <row r="2644" ht="15.75" customHeight="1">
      <c r="A2644" s="36">
        <v>7.0</v>
      </c>
      <c r="B2644" s="36">
        <v>1.0</v>
      </c>
      <c r="C2644" s="36">
        <v>1.0</v>
      </c>
      <c r="D2644" s="36">
        <v>53.65</v>
      </c>
      <c r="E2644" s="36">
        <v>504.2</v>
      </c>
      <c r="F2644" s="12" t="str">
        <f t="shared" si="1"/>
        <v/>
      </c>
      <c r="G2644" s="12">
        <f t="shared" si="3"/>
        <v>504.2</v>
      </c>
      <c r="H2644" s="12" t="str">
        <f t="shared" si="2"/>
        <v/>
      </c>
    </row>
    <row r="2645" ht="15.75" customHeight="1">
      <c r="A2645" s="36">
        <v>7.0</v>
      </c>
      <c r="B2645" s="36">
        <v>1.0</v>
      </c>
      <c r="C2645" s="36">
        <v>1.0</v>
      </c>
      <c r="D2645" s="36">
        <v>64.2</v>
      </c>
      <c r="E2645" s="36">
        <v>2184.6</v>
      </c>
      <c r="F2645" s="12" t="str">
        <f t="shared" si="1"/>
        <v/>
      </c>
      <c r="G2645" s="12">
        <f t="shared" si="3"/>
        <v>2184.6</v>
      </c>
      <c r="H2645" s="12" t="str">
        <f t="shared" si="2"/>
        <v/>
      </c>
    </row>
    <row r="2646" ht="15.75" customHeight="1">
      <c r="A2646" s="36">
        <v>8.0</v>
      </c>
      <c r="B2646" s="36">
        <v>1.0</v>
      </c>
      <c r="C2646" s="36">
        <v>1.0</v>
      </c>
      <c r="D2646" s="36">
        <v>71.15</v>
      </c>
      <c r="E2646" s="36">
        <v>1265.65</v>
      </c>
      <c r="F2646" s="12" t="str">
        <f t="shared" si="1"/>
        <v/>
      </c>
      <c r="G2646" s="12">
        <f t="shared" si="3"/>
        <v>1265.65</v>
      </c>
      <c r="H2646" s="12" t="str">
        <f t="shared" si="2"/>
        <v/>
      </c>
    </row>
    <row r="2647" ht="15.75" customHeight="1">
      <c r="A2647" s="36">
        <v>8.0</v>
      </c>
      <c r="B2647" s="36">
        <v>1.0</v>
      </c>
      <c r="C2647" s="36">
        <v>1.0</v>
      </c>
      <c r="D2647" s="36">
        <v>76.15</v>
      </c>
      <c r="E2647" s="36">
        <v>1834.95</v>
      </c>
      <c r="F2647" s="12" t="str">
        <f t="shared" si="1"/>
        <v/>
      </c>
      <c r="G2647" s="12">
        <f t="shared" si="3"/>
        <v>1834.95</v>
      </c>
      <c r="H2647" s="12" t="str">
        <f t="shared" si="2"/>
        <v/>
      </c>
    </row>
    <row r="2648" ht="15.75" customHeight="1">
      <c r="A2648" s="36">
        <v>8.0</v>
      </c>
      <c r="B2648" s="36">
        <v>1.0</v>
      </c>
      <c r="C2648" s="36">
        <v>1.0</v>
      </c>
      <c r="D2648" s="36">
        <v>65.5</v>
      </c>
      <c r="E2648" s="36">
        <v>525.55</v>
      </c>
      <c r="F2648" s="12" t="str">
        <f t="shared" si="1"/>
        <v/>
      </c>
      <c r="G2648" s="12">
        <f t="shared" si="3"/>
        <v>525.55</v>
      </c>
      <c r="H2648" s="12" t="str">
        <f t="shared" si="2"/>
        <v/>
      </c>
    </row>
    <row r="2649" ht="15.75" customHeight="1">
      <c r="A2649" s="36">
        <v>8.0</v>
      </c>
      <c r="B2649" s="36">
        <v>1.0</v>
      </c>
      <c r="C2649" s="36">
        <v>1.0</v>
      </c>
      <c r="D2649" s="36">
        <v>59.25</v>
      </c>
      <c r="E2649" s="36">
        <v>1295.4</v>
      </c>
      <c r="F2649" s="12" t="str">
        <f t="shared" si="1"/>
        <v/>
      </c>
      <c r="G2649" s="12">
        <f t="shared" si="3"/>
        <v>1295.4</v>
      </c>
      <c r="H2649" s="12" t="str">
        <f t="shared" si="2"/>
        <v/>
      </c>
    </row>
    <row r="2650" ht="15.75" customHeight="1">
      <c r="A2650" s="36">
        <v>8.0</v>
      </c>
      <c r="B2650" s="36">
        <v>1.0</v>
      </c>
      <c r="C2650" s="36">
        <v>1.0</v>
      </c>
      <c r="D2650" s="36">
        <v>55.75</v>
      </c>
      <c r="E2650" s="36">
        <v>786.5</v>
      </c>
      <c r="F2650" s="12" t="str">
        <f t="shared" si="1"/>
        <v/>
      </c>
      <c r="G2650" s="12">
        <f t="shared" si="3"/>
        <v>786.5</v>
      </c>
      <c r="H2650" s="12" t="str">
        <f t="shared" si="2"/>
        <v/>
      </c>
    </row>
    <row r="2651" ht="15.75" customHeight="1">
      <c r="A2651" s="36">
        <v>9.0</v>
      </c>
      <c r="B2651" s="36">
        <v>1.0</v>
      </c>
      <c r="C2651" s="36">
        <v>1.0</v>
      </c>
      <c r="D2651" s="36">
        <v>59.9</v>
      </c>
      <c r="E2651" s="36">
        <v>1237.3</v>
      </c>
      <c r="F2651" s="12" t="str">
        <f t="shared" si="1"/>
        <v/>
      </c>
      <c r="G2651" s="12">
        <f t="shared" si="3"/>
        <v>1237.3</v>
      </c>
      <c r="H2651" s="12" t="str">
        <f t="shared" si="2"/>
        <v/>
      </c>
    </row>
    <row r="2652" ht="15.75" customHeight="1">
      <c r="A2652" s="36">
        <v>9.0</v>
      </c>
      <c r="B2652" s="36">
        <v>1.0</v>
      </c>
      <c r="C2652" s="36">
        <v>1.0</v>
      </c>
      <c r="D2652" s="36">
        <v>55.3</v>
      </c>
      <c r="E2652" s="36">
        <v>1022.5</v>
      </c>
      <c r="F2652" s="12" t="str">
        <f t="shared" si="1"/>
        <v/>
      </c>
      <c r="G2652" s="12">
        <f t="shared" si="3"/>
        <v>1022.5</v>
      </c>
      <c r="H2652" s="12" t="str">
        <f t="shared" si="2"/>
        <v/>
      </c>
    </row>
    <row r="2653" ht="15.75" customHeight="1">
      <c r="A2653" s="36">
        <v>9.0</v>
      </c>
      <c r="B2653" s="36">
        <v>1.0</v>
      </c>
      <c r="C2653" s="36">
        <v>1.0</v>
      </c>
      <c r="D2653" s="36">
        <v>54.55</v>
      </c>
      <c r="E2653" s="36">
        <v>1156.55</v>
      </c>
      <c r="F2653" s="12" t="str">
        <f t="shared" si="1"/>
        <v/>
      </c>
      <c r="G2653" s="12">
        <f t="shared" si="3"/>
        <v>1156.55</v>
      </c>
      <c r="H2653" s="12" t="str">
        <f t="shared" si="2"/>
        <v/>
      </c>
    </row>
    <row r="2654" ht="15.75" customHeight="1">
      <c r="A2654" s="36">
        <v>9.0</v>
      </c>
      <c r="B2654" s="36">
        <v>1.0</v>
      </c>
      <c r="C2654" s="36">
        <v>1.0</v>
      </c>
      <c r="D2654" s="36">
        <v>69.05</v>
      </c>
      <c r="E2654" s="36">
        <v>2515.3</v>
      </c>
      <c r="F2654" s="12" t="str">
        <f t="shared" si="1"/>
        <v/>
      </c>
      <c r="G2654" s="12">
        <f t="shared" si="3"/>
        <v>2515.3</v>
      </c>
      <c r="H2654" s="12" t="str">
        <f t="shared" si="2"/>
        <v/>
      </c>
    </row>
    <row r="2655" ht="15.75" customHeight="1">
      <c r="A2655" s="36">
        <v>10.0</v>
      </c>
      <c r="B2655" s="36">
        <v>1.0</v>
      </c>
      <c r="C2655" s="36">
        <v>1.0</v>
      </c>
      <c r="D2655" s="36">
        <v>70.3</v>
      </c>
      <c r="E2655" s="36">
        <v>457.3</v>
      </c>
      <c r="F2655" s="12" t="str">
        <f t="shared" si="1"/>
        <v/>
      </c>
      <c r="G2655" s="12">
        <f t="shared" si="3"/>
        <v>457.3</v>
      </c>
      <c r="H2655" s="12" t="str">
        <f t="shared" si="2"/>
        <v/>
      </c>
    </row>
    <row r="2656" ht="15.75" customHeight="1">
      <c r="A2656" s="36">
        <v>10.0</v>
      </c>
      <c r="B2656" s="36">
        <v>1.0</v>
      </c>
      <c r="C2656" s="36">
        <v>1.0</v>
      </c>
      <c r="D2656" s="36">
        <v>73.55</v>
      </c>
      <c r="E2656" s="36">
        <v>1905.7</v>
      </c>
      <c r="F2656" s="12" t="str">
        <f t="shared" si="1"/>
        <v/>
      </c>
      <c r="G2656" s="12">
        <f t="shared" si="3"/>
        <v>1905.7</v>
      </c>
      <c r="H2656" s="12" t="str">
        <f t="shared" si="2"/>
        <v/>
      </c>
    </row>
    <row r="2657" ht="15.75" customHeight="1">
      <c r="A2657" s="36">
        <v>10.0</v>
      </c>
      <c r="B2657" s="36">
        <v>1.0</v>
      </c>
      <c r="C2657" s="36">
        <v>1.0</v>
      </c>
      <c r="D2657" s="36">
        <v>72.15</v>
      </c>
      <c r="E2657" s="36">
        <v>2281.6</v>
      </c>
      <c r="F2657" s="12" t="str">
        <f t="shared" si="1"/>
        <v/>
      </c>
      <c r="G2657" s="12">
        <f t="shared" si="3"/>
        <v>2281.6</v>
      </c>
      <c r="H2657" s="12" t="str">
        <f t="shared" si="2"/>
        <v/>
      </c>
    </row>
    <row r="2658" ht="15.75" customHeight="1">
      <c r="A2658" s="36">
        <v>10.0</v>
      </c>
      <c r="B2658" s="36">
        <v>1.0</v>
      </c>
      <c r="C2658" s="36">
        <v>1.0</v>
      </c>
      <c r="D2658" s="36">
        <v>54.5</v>
      </c>
      <c r="E2658" s="36">
        <v>1908.35</v>
      </c>
      <c r="F2658" s="12" t="str">
        <f t="shared" si="1"/>
        <v/>
      </c>
      <c r="G2658" s="12">
        <f t="shared" si="3"/>
        <v>1908.35</v>
      </c>
      <c r="H2658" s="12" t="str">
        <f t="shared" si="2"/>
        <v/>
      </c>
    </row>
    <row r="2659" ht="15.75" customHeight="1">
      <c r="A2659" s="36">
        <v>11.0</v>
      </c>
      <c r="B2659" s="36">
        <v>1.0</v>
      </c>
      <c r="C2659" s="36">
        <v>1.0</v>
      </c>
      <c r="D2659" s="36">
        <v>65.15</v>
      </c>
      <c r="E2659" s="36">
        <v>2196.45</v>
      </c>
      <c r="F2659" s="12" t="str">
        <f t="shared" si="1"/>
        <v/>
      </c>
      <c r="G2659" s="12">
        <f t="shared" si="3"/>
        <v>2196.45</v>
      </c>
      <c r="H2659" s="12" t="str">
        <f t="shared" si="2"/>
        <v/>
      </c>
    </row>
    <row r="2660" ht="15.75" customHeight="1">
      <c r="A2660" s="36">
        <v>11.0</v>
      </c>
      <c r="B2660" s="36">
        <v>1.0</v>
      </c>
      <c r="C2660" s="36">
        <v>1.0</v>
      </c>
      <c r="D2660" s="36">
        <v>66.35</v>
      </c>
      <c r="E2660" s="36">
        <v>2146.5</v>
      </c>
      <c r="F2660" s="12" t="str">
        <f t="shared" si="1"/>
        <v/>
      </c>
      <c r="G2660" s="12">
        <f t="shared" si="3"/>
        <v>2146.5</v>
      </c>
      <c r="H2660" s="12" t="str">
        <f t="shared" si="2"/>
        <v/>
      </c>
    </row>
    <row r="2661" ht="15.75" customHeight="1">
      <c r="A2661" s="36">
        <v>11.0</v>
      </c>
      <c r="B2661" s="36">
        <v>1.0</v>
      </c>
      <c r="C2661" s="36">
        <v>1.0</v>
      </c>
      <c r="D2661" s="36">
        <v>58.95</v>
      </c>
      <c r="E2661" s="36">
        <v>493.95</v>
      </c>
      <c r="F2661" s="12" t="str">
        <f t="shared" si="1"/>
        <v/>
      </c>
      <c r="G2661" s="12">
        <f t="shared" si="3"/>
        <v>493.95</v>
      </c>
      <c r="H2661" s="12" t="str">
        <f t="shared" si="2"/>
        <v/>
      </c>
    </row>
    <row r="2662" ht="15.75" customHeight="1">
      <c r="A2662" s="36">
        <v>11.0</v>
      </c>
      <c r="B2662" s="36">
        <v>1.0</v>
      </c>
      <c r="C2662" s="36">
        <v>1.0</v>
      </c>
      <c r="D2662" s="36">
        <v>55.6</v>
      </c>
      <c r="E2662" s="36">
        <v>978.6</v>
      </c>
      <c r="F2662" s="12" t="str">
        <f t="shared" si="1"/>
        <v/>
      </c>
      <c r="G2662" s="12">
        <f t="shared" si="3"/>
        <v>978.6</v>
      </c>
      <c r="H2662" s="12" t="str">
        <f t="shared" si="2"/>
        <v/>
      </c>
    </row>
    <row r="2663" ht="15.75" customHeight="1">
      <c r="A2663" s="36">
        <v>11.0</v>
      </c>
      <c r="B2663" s="36">
        <v>1.0</v>
      </c>
      <c r="C2663" s="36">
        <v>1.0</v>
      </c>
      <c r="D2663" s="36">
        <v>60.25</v>
      </c>
      <c r="E2663" s="36">
        <v>515.75</v>
      </c>
      <c r="F2663" s="12" t="str">
        <f t="shared" si="1"/>
        <v/>
      </c>
      <c r="G2663" s="12">
        <f t="shared" si="3"/>
        <v>515.75</v>
      </c>
      <c r="H2663" s="12" t="str">
        <f t="shared" si="2"/>
        <v/>
      </c>
    </row>
    <row r="2664" ht="15.75" customHeight="1">
      <c r="A2664" s="36">
        <v>11.0</v>
      </c>
      <c r="B2664" s="36">
        <v>1.0</v>
      </c>
      <c r="C2664" s="36">
        <v>1.0</v>
      </c>
      <c r="D2664" s="36">
        <v>53.75</v>
      </c>
      <c r="E2664" s="36">
        <v>1959.5</v>
      </c>
      <c r="F2664" s="12" t="str">
        <f t="shared" si="1"/>
        <v/>
      </c>
      <c r="G2664" s="12">
        <f t="shared" si="3"/>
        <v>1959.5</v>
      </c>
      <c r="H2664" s="12" t="str">
        <f t="shared" si="2"/>
        <v/>
      </c>
    </row>
    <row r="2665" ht="15.75" customHeight="1">
      <c r="A2665" s="36">
        <v>12.0</v>
      </c>
      <c r="B2665" s="36">
        <v>1.0</v>
      </c>
      <c r="C2665" s="36">
        <v>1.0</v>
      </c>
      <c r="D2665" s="36">
        <v>61.65</v>
      </c>
      <c r="E2665" s="36">
        <v>2088.8</v>
      </c>
      <c r="F2665" s="12" t="str">
        <f t="shared" si="1"/>
        <v/>
      </c>
      <c r="G2665" s="12">
        <f t="shared" si="3"/>
        <v>2088.8</v>
      </c>
      <c r="H2665" s="12" t="str">
        <f t="shared" si="2"/>
        <v/>
      </c>
    </row>
    <row r="2666" ht="15.75" customHeight="1">
      <c r="A2666" s="36">
        <v>12.0</v>
      </c>
      <c r="B2666" s="36">
        <v>1.0</v>
      </c>
      <c r="C2666" s="36">
        <v>1.0</v>
      </c>
      <c r="D2666" s="36">
        <v>75.85</v>
      </c>
      <c r="E2666" s="36">
        <v>2277.65</v>
      </c>
      <c r="F2666" s="12" t="str">
        <f t="shared" si="1"/>
        <v/>
      </c>
      <c r="G2666" s="12">
        <f t="shared" si="3"/>
        <v>2277.65</v>
      </c>
      <c r="H2666" s="12" t="str">
        <f t="shared" si="2"/>
        <v/>
      </c>
    </row>
    <row r="2667" ht="15.75" customHeight="1">
      <c r="A2667" s="36">
        <v>12.0</v>
      </c>
      <c r="B2667" s="36">
        <v>1.0</v>
      </c>
      <c r="C2667" s="36">
        <v>1.0</v>
      </c>
      <c r="D2667" s="36">
        <v>67.25</v>
      </c>
      <c r="E2667" s="36">
        <v>505.9</v>
      </c>
      <c r="F2667" s="12" t="str">
        <f t="shared" si="1"/>
        <v/>
      </c>
      <c r="G2667" s="12">
        <f t="shared" si="3"/>
        <v>505.9</v>
      </c>
      <c r="H2667" s="12" t="str">
        <f t="shared" si="2"/>
        <v/>
      </c>
    </row>
    <row r="2668" ht="15.75" customHeight="1">
      <c r="A2668" s="36">
        <v>12.0</v>
      </c>
      <c r="B2668" s="36">
        <v>1.0</v>
      </c>
      <c r="C2668" s="36">
        <v>1.0</v>
      </c>
      <c r="D2668" s="36">
        <v>78.85</v>
      </c>
      <c r="E2668" s="36">
        <v>2193.0</v>
      </c>
      <c r="F2668" s="12" t="str">
        <f t="shared" si="1"/>
        <v/>
      </c>
      <c r="G2668" s="12">
        <f t="shared" si="3"/>
        <v>2193</v>
      </c>
      <c r="H2668" s="12" t="str">
        <f t="shared" si="2"/>
        <v/>
      </c>
    </row>
    <row r="2669" ht="15.75" customHeight="1">
      <c r="A2669" s="36">
        <v>12.0</v>
      </c>
      <c r="B2669" s="36">
        <v>1.0</v>
      </c>
      <c r="C2669" s="36">
        <v>1.0</v>
      </c>
      <c r="D2669" s="36">
        <v>74.05</v>
      </c>
      <c r="E2669" s="36">
        <v>2274.1</v>
      </c>
      <c r="F2669" s="12" t="str">
        <f t="shared" si="1"/>
        <v/>
      </c>
      <c r="G2669" s="12">
        <f t="shared" si="3"/>
        <v>2274.1</v>
      </c>
      <c r="H2669" s="12" t="str">
        <f t="shared" si="2"/>
        <v/>
      </c>
    </row>
    <row r="2670" ht="15.75" customHeight="1">
      <c r="A2670" s="36">
        <v>12.0</v>
      </c>
      <c r="B2670" s="36">
        <v>1.0</v>
      </c>
      <c r="C2670" s="36">
        <v>1.0</v>
      </c>
      <c r="D2670" s="36">
        <v>74.75</v>
      </c>
      <c r="E2670" s="36">
        <v>1406.9</v>
      </c>
      <c r="F2670" s="12" t="str">
        <f t="shared" si="1"/>
        <v/>
      </c>
      <c r="G2670" s="12">
        <f t="shared" si="3"/>
        <v>1406.9</v>
      </c>
      <c r="H2670" s="12" t="str">
        <f t="shared" si="2"/>
        <v/>
      </c>
    </row>
    <row r="2671" ht="15.75" customHeight="1">
      <c r="A2671" s="36">
        <v>13.0</v>
      </c>
      <c r="B2671" s="36">
        <v>1.0</v>
      </c>
      <c r="C2671" s="36">
        <v>1.0</v>
      </c>
      <c r="D2671" s="36">
        <v>65.85</v>
      </c>
      <c r="E2671" s="36">
        <v>2537.0</v>
      </c>
      <c r="F2671" s="12" t="str">
        <f t="shared" si="1"/>
        <v/>
      </c>
      <c r="G2671" s="12">
        <f t="shared" si="3"/>
        <v>2537</v>
      </c>
      <c r="H2671" s="12" t="str">
        <f t="shared" si="2"/>
        <v/>
      </c>
    </row>
    <row r="2672" ht="15.75" customHeight="1">
      <c r="A2672" s="36">
        <v>13.0</v>
      </c>
      <c r="B2672" s="36">
        <v>1.0</v>
      </c>
      <c r="C2672" s="36">
        <v>1.0</v>
      </c>
      <c r="D2672" s="36">
        <v>75.3</v>
      </c>
      <c r="E2672" s="36">
        <v>2351.8</v>
      </c>
      <c r="F2672" s="12" t="str">
        <f t="shared" si="1"/>
        <v/>
      </c>
      <c r="G2672" s="12">
        <f t="shared" si="3"/>
        <v>2351.8</v>
      </c>
      <c r="H2672" s="12" t="str">
        <f t="shared" si="2"/>
        <v/>
      </c>
    </row>
    <row r="2673" ht="15.75" customHeight="1">
      <c r="A2673" s="36">
        <v>13.0</v>
      </c>
      <c r="B2673" s="36">
        <v>1.0</v>
      </c>
      <c r="C2673" s="36">
        <v>1.0</v>
      </c>
      <c r="D2673" s="36">
        <v>78.75</v>
      </c>
      <c r="E2673" s="36">
        <v>684.05</v>
      </c>
      <c r="F2673" s="12" t="str">
        <f t="shared" si="1"/>
        <v/>
      </c>
      <c r="G2673" s="12">
        <f t="shared" si="3"/>
        <v>684.05</v>
      </c>
      <c r="H2673" s="12" t="str">
        <f t="shared" si="2"/>
        <v/>
      </c>
    </row>
    <row r="2674" ht="15.75" customHeight="1">
      <c r="A2674" s="36">
        <v>13.0</v>
      </c>
      <c r="B2674" s="36">
        <v>1.0</v>
      </c>
      <c r="C2674" s="36">
        <v>1.0</v>
      </c>
      <c r="D2674" s="36">
        <v>76.2</v>
      </c>
      <c r="E2674" s="36">
        <v>1616.15</v>
      </c>
      <c r="F2674" s="12" t="str">
        <f t="shared" si="1"/>
        <v/>
      </c>
      <c r="G2674" s="12">
        <f t="shared" si="3"/>
        <v>1616.15</v>
      </c>
      <c r="H2674" s="12" t="str">
        <f t="shared" si="2"/>
        <v/>
      </c>
    </row>
    <row r="2675" ht="15.75" customHeight="1">
      <c r="A2675" s="36">
        <v>13.0</v>
      </c>
      <c r="B2675" s="36">
        <v>1.0</v>
      </c>
      <c r="C2675" s="36">
        <v>1.0</v>
      </c>
      <c r="D2675" s="36">
        <v>72.8</v>
      </c>
      <c r="E2675" s="36">
        <v>2710.25</v>
      </c>
      <c r="F2675" s="12" t="str">
        <f t="shared" si="1"/>
        <v/>
      </c>
      <c r="G2675" s="12">
        <f t="shared" si="3"/>
        <v>2710.25</v>
      </c>
      <c r="H2675" s="12" t="str">
        <f t="shared" si="2"/>
        <v/>
      </c>
    </row>
    <row r="2676" ht="15.75" customHeight="1">
      <c r="A2676" s="36">
        <v>13.0</v>
      </c>
      <c r="B2676" s="36">
        <v>1.0</v>
      </c>
      <c r="C2676" s="36">
        <v>1.0</v>
      </c>
      <c r="D2676" s="36">
        <v>88.95</v>
      </c>
      <c r="E2676" s="36">
        <v>1553.2</v>
      </c>
      <c r="F2676" s="12" t="str">
        <f t="shared" si="1"/>
        <v/>
      </c>
      <c r="G2676" s="12">
        <f t="shared" si="3"/>
        <v>1553.2</v>
      </c>
      <c r="H2676" s="12" t="str">
        <f t="shared" si="2"/>
        <v/>
      </c>
    </row>
    <row r="2677" ht="15.75" customHeight="1">
      <c r="A2677" s="36">
        <v>14.0</v>
      </c>
      <c r="B2677" s="36">
        <v>1.0</v>
      </c>
      <c r="C2677" s="36">
        <v>1.0</v>
      </c>
      <c r="D2677" s="36">
        <v>66.6</v>
      </c>
      <c r="E2677" s="36">
        <v>2015.8</v>
      </c>
      <c r="F2677" s="12" t="str">
        <f t="shared" si="1"/>
        <v/>
      </c>
      <c r="G2677" s="12">
        <f t="shared" si="3"/>
        <v>2015.8</v>
      </c>
      <c r="H2677" s="12" t="str">
        <f t="shared" si="2"/>
        <v/>
      </c>
    </row>
    <row r="2678" ht="15.75" customHeight="1">
      <c r="A2678" s="36">
        <v>14.0</v>
      </c>
      <c r="B2678" s="36">
        <v>1.0</v>
      </c>
      <c r="C2678" s="36">
        <v>1.0</v>
      </c>
      <c r="D2678" s="36">
        <v>69.2</v>
      </c>
      <c r="E2678" s="36">
        <v>1597.4</v>
      </c>
      <c r="F2678" s="12" t="str">
        <f t="shared" si="1"/>
        <v/>
      </c>
      <c r="G2678" s="12">
        <f t="shared" si="3"/>
        <v>1597.4</v>
      </c>
      <c r="H2678" s="12" t="str">
        <f t="shared" si="2"/>
        <v/>
      </c>
    </row>
    <row r="2679" ht="15.75" customHeight="1">
      <c r="A2679" s="36">
        <v>14.0</v>
      </c>
      <c r="B2679" s="36">
        <v>1.0</v>
      </c>
      <c r="C2679" s="36">
        <v>1.0</v>
      </c>
      <c r="D2679" s="36">
        <v>55.5</v>
      </c>
      <c r="E2679" s="36">
        <v>1233.15</v>
      </c>
      <c r="F2679" s="12" t="str">
        <f t="shared" si="1"/>
        <v/>
      </c>
      <c r="G2679" s="12">
        <f t="shared" si="3"/>
        <v>1233.15</v>
      </c>
      <c r="H2679" s="12" t="str">
        <f t="shared" si="2"/>
        <v/>
      </c>
    </row>
    <row r="2680" ht="15.75" customHeight="1">
      <c r="A2680" s="36">
        <v>14.0</v>
      </c>
      <c r="B2680" s="36">
        <v>1.0</v>
      </c>
      <c r="C2680" s="36">
        <v>1.0</v>
      </c>
      <c r="D2680" s="36">
        <v>54.25</v>
      </c>
      <c r="E2680" s="36">
        <v>2404.1</v>
      </c>
      <c r="F2680" s="12" t="str">
        <f t="shared" si="1"/>
        <v/>
      </c>
      <c r="G2680" s="12">
        <f t="shared" si="3"/>
        <v>2404.1</v>
      </c>
      <c r="H2680" s="12" t="str">
        <f t="shared" si="2"/>
        <v/>
      </c>
    </row>
    <row r="2681" ht="15.75" customHeight="1">
      <c r="A2681" s="36">
        <v>14.0</v>
      </c>
      <c r="B2681" s="36">
        <v>1.0</v>
      </c>
      <c r="C2681" s="36">
        <v>1.0</v>
      </c>
      <c r="D2681" s="36">
        <v>80.45</v>
      </c>
      <c r="E2681" s="36">
        <v>2599.95</v>
      </c>
      <c r="F2681" s="12" t="str">
        <f t="shared" si="1"/>
        <v/>
      </c>
      <c r="G2681" s="12">
        <f t="shared" si="3"/>
        <v>2599.95</v>
      </c>
      <c r="H2681" s="12" t="str">
        <f t="shared" si="2"/>
        <v/>
      </c>
    </row>
    <row r="2682" ht="15.75" customHeight="1">
      <c r="A2682" s="36">
        <v>14.0</v>
      </c>
      <c r="B2682" s="36">
        <v>1.0</v>
      </c>
      <c r="C2682" s="36">
        <v>1.0</v>
      </c>
      <c r="D2682" s="36">
        <v>64.7</v>
      </c>
      <c r="E2682" s="36">
        <v>494.9</v>
      </c>
      <c r="F2682" s="12" t="str">
        <f t="shared" si="1"/>
        <v/>
      </c>
      <c r="G2682" s="12">
        <f t="shared" si="3"/>
        <v>494.9</v>
      </c>
      <c r="H2682" s="12" t="str">
        <f t="shared" si="2"/>
        <v/>
      </c>
    </row>
    <row r="2683" ht="15.75" customHeight="1">
      <c r="A2683" s="36">
        <v>15.0</v>
      </c>
      <c r="B2683" s="36">
        <v>1.0</v>
      </c>
      <c r="C2683" s="36">
        <v>1.0</v>
      </c>
      <c r="D2683" s="36">
        <v>49.0</v>
      </c>
      <c r="E2683" s="36">
        <v>1023.75</v>
      </c>
      <c r="F2683" s="12" t="str">
        <f t="shared" si="1"/>
        <v/>
      </c>
      <c r="G2683" s="12">
        <f t="shared" si="3"/>
        <v>1023.75</v>
      </c>
      <c r="H2683" s="12" t="str">
        <f t="shared" si="2"/>
        <v/>
      </c>
    </row>
    <row r="2684" ht="15.75" customHeight="1">
      <c r="A2684" s="36">
        <v>15.0</v>
      </c>
      <c r="B2684" s="36">
        <v>1.0</v>
      </c>
      <c r="C2684" s="36">
        <v>1.0</v>
      </c>
      <c r="D2684" s="36">
        <v>51.1</v>
      </c>
      <c r="E2684" s="36">
        <v>2208.75</v>
      </c>
      <c r="F2684" s="12" t="str">
        <f t="shared" si="1"/>
        <v/>
      </c>
      <c r="G2684" s="12">
        <f t="shared" si="3"/>
        <v>2208.75</v>
      </c>
      <c r="H2684" s="12" t="str">
        <f t="shared" si="2"/>
        <v/>
      </c>
    </row>
    <row r="2685" ht="15.75" customHeight="1">
      <c r="A2685" s="36">
        <v>15.0</v>
      </c>
      <c r="B2685" s="36">
        <v>1.0</v>
      </c>
      <c r="C2685" s="36">
        <v>1.0</v>
      </c>
      <c r="D2685" s="36">
        <v>55.0</v>
      </c>
      <c r="E2685" s="36">
        <v>2070.6</v>
      </c>
      <c r="F2685" s="12" t="str">
        <f t="shared" si="1"/>
        <v/>
      </c>
      <c r="G2685" s="12">
        <f t="shared" si="3"/>
        <v>2070.6</v>
      </c>
      <c r="H2685" s="12" t="str">
        <f t="shared" si="2"/>
        <v/>
      </c>
    </row>
    <row r="2686" ht="15.75" customHeight="1">
      <c r="A2686" s="36">
        <v>15.0</v>
      </c>
      <c r="B2686" s="36">
        <v>1.0</v>
      </c>
      <c r="C2686" s="36">
        <v>1.0</v>
      </c>
      <c r="D2686" s="36">
        <v>59.65</v>
      </c>
      <c r="E2686" s="36">
        <v>1652.4</v>
      </c>
      <c r="F2686" s="12" t="str">
        <f t="shared" si="1"/>
        <v/>
      </c>
      <c r="G2686" s="12">
        <f t="shared" si="3"/>
        <v>1652.4</v>
      </c>
      <c r="H2686" s="12" t="str">
        <f t="shared" si="2"/>
        <v/>
      </c>
    </row>
    <row r="2687" ht="15.75" customHeight="1">
      <c r="A2687" s="36">
        <v>15.0</v>
      </c>
      <c r="B2687" s="36">
        <v>1.0</v>
      </c>
      <c r="C2687" s="36">
        <v>1.0</v>
      </c>
      <c r="D2687" s="36">
        <v>51.55</v>
      </c>
      <c r="E2687" s="36">
        <v>1800.05</v>
      </c>
      <c r="F2687" s="12" t="str">
        <f t="shared" si="1"/>
        <v/>
      </c>
      <c r="G2687" s="12">
        <f t="shared" si="3"/>
        <v>1800.05</v>
      </c>
      <c r="H2687" s="12" t="str">
        <f t="shared" si="2"/>
        <v/>
      </c>
    </row>
    <row r="2688" ht="15.75" customHeight="1">
      <c r="A2688" s="36">
        <v>15.0</v>
      </c>
      <c r="B2688" s="36">
        <v>1.0</v>
      </c>
      <c r="C2688" s="36">
        <v>1.0</v>
      </c>
      <c r="D2688" s="36">
        <v>58.6</v>
      </c>
      <c r="E2688" s="36">
        <v>2078.55</v>
      </c>
      <c r="F2688" s="12" t="str">
        <f t="shared" si="1"/>
        <v/>
      </c>
      <c r="G2688" s="12">
        <f t="shared" si="3"/>
        <v>2078.55</v>
      </c>
      <c r="H2688" s="12" t="str">
        <f t="shared" si="2"/>
        <v/>
      </c>
    </row>
    <row r="2689" ht="15.75" customHeight="1">
      <c r="A2689" s="36">
        <v>15.0</v>
      </c>
      <c r="B2689" s="36">
        <v>1.0</v>
      </c>
      <c r="C2689" s="36">
        <v>1.0</v>
      </c>
      <c r="D2689" s="36">
        <v>64.65</v>
      </c>
      <c r="E2689" s="36">
        <v>2018.1</v>
      </c>
      <c r="F2689" s="12" t="str">
        <f t="shared" si="1"/>
        <v/>
      </c>
      <c r="G2689" s="12">
        <f t="shared" si="3"/>
        <v>2018.1</v>
      </c>
      <c r="H2689" s="12" t="str">
        <f t="shared" si="2"/>
        <v/>
      </c>
    </row>
    <row r="2690" ht="15.75" customHeight="1">
      <c r="A2690" s="36">
        <v>15.0</v>
      </c>
      <c r="B2690" s="36">
        <v>1.0</v>
      </c>
      <c r="C2690" s="36">
        <v>1.0</v>
      </c>
      <c r="D2690" s="36">
        <v>48.8</v>
      </c>
      <c r="E2690" s="36">
        <v>1581.95</v>
      </c>
      <c r="F2690" s="12" t="str">
        <f t="shared" si="1"/>
        <v/>
      </c>
      <c r="G2690" s="12">
        <f t="shared" si="3"/>
        <v>1581.95</v>
      </c>
      <c r="H2690" s="12" t="str">
        <f t="shared" si="2"/>
        <v/>
      </c>
    </row>
    <row r="2691" ht="15.75" customHeight="1">
      <c r="A2691" s="36">
        <v>15.0</v>
      </c>
      <c r="B2691" s="36">
        <v>1.0</v>
      </c>
      <c r="C2691" s="36">
        <v>1.0</v>
      </c>
      <c r="D2691" s="36">
        <v>49.1</v>
      </c>
      <c r="E2691" s="36">
        <v>2034.25</v>
      </c>
      <c r="F2691" s="12" t="str">
        <f t="shared" si="1"/>
        <v/>
      </c>
      <c r="G2691" s="12">
        <f t="shared" si="3"/>
        <v>2034.25</v>
      </c>
      <c r="H2691" s="12" t="str">
        <f t="shared" si="2"/>
        <v/>
      </c>
    </row>
    <row r="2692" ht="15.75" customHeight="1">
      <c r="A2692" s="36">
        <v>15.0</v>
      </c>
      <c r="B2692" s="36">
        <v>1.0</v>
      </c>
      <c r="C2692" s="36">
        <v>1.0</v>
      </c>
      <c r="D2692" s="36">
        <v>55.7</v>
      </c>
      <c r="E2692" s="36">
        <v>1190.5</v>
      </c>
      <c r="F2692" s="12" t="str">
        <f t="shared" si="1"/>
        <v/>
      </c>
      <c r="G2692" s="12">
        <f t="shared" si="3"/>
        <v>1190.5</v>
      </c>
      <c r="H2692" s="12" t="str">
        <f t="shared" si="2"/>
        <v/>
      </c>
    </row>
    <row r="2693" ht="15.75" customHeight="1">
      <c r="A2693" s="36">
        <v>15.0</v>
      </c>
      <c r="B2693" s="36">
        <v>1.0</v>
      </c>
      <c r="C2693" s="36">
        <v>1.0</v>
      </c>
      <c r="D2693" s="36">
        <v>48.85</v>
      </c>
      <c r="E2693" s="36">
        <v>2361.8</v>
      </c>
      <c r="F2693" s="12" t="str">
        <f t="shared" si="1"/>
        <v/>
      </c>
      <c r="G2693" s="12">
        <f t="shared" si="3"/>
        <v>2361.8</v>
      </c>
      <c r="H2693" s="12" t="str">
        <f t="shared" si="2"/>
        <v/>
      </c>
    </row>
    <row r="2694" ht="15.75" customHeight="1">
      <c r="A2694" s="36">
        <v>16.0</v>
      </c>
      <c r="B2694" s="36">
        <v>1.0</v>
      </c>
      <c r="C2694" s="36">
        <v>1.0</v>
      </c>
      <c r="D2694" s="36">
        <v>71.4</v>
      </c>
      <c r="E2694" s="36">
        <v>518.3</v>
      </c>
      <c r="F2694" s="12" t="str">
        <f t="shared" si="1"/>
        <v/>
      </c>
      <c r="G2694" s="12">
        <f t="shared" si="3"/>
        <v>518.3</v>
      </c>
      <c r="H2694" s="12" t="str">
        <f t="shared" si="2"/>
        <v/>
      </c>
    </row>
    <row r="2695" ht="15.75" customHeight="1">
      <c r="A2695" s="36">
        <v>16.0</v>
      </c>
      <c r="B2695" s="36">
        <v>1.0</v>
      </c>
      <c r="C2695" s="36">
        <v>1.0</v>
      </c>
      <c r="D2695" s="36">
        <v>54.1</v>
      </c>
      <c r="E2695" s="36">
        <v>2006.1</v>
      </c>
      <c r="F2695" s="12" t="str">
        <f t="shared" si="1"/>
        <v/>
      </c>
      <c r="G2695" s="12">
        <f t="shared" si="3"/>
        <v>2006.1</v>
      </c>
      <c r="H2695" s="12" t="str">
        <f t="shared" si="2"/>
        <v/>
      </c>
    </row>
    <row r="2696" ht="15.75" customHeight="1">
      <c r="A2696" s="36">
        <v>16.0</v>
      </c>
      <c r="B2696" s="36">
        <v>1.0</v>
      </c>
      <c r="C2696" s="36">
        <v>1.0</v>
      </c>
      <c r="D2696" s="36">
        <v>69.1</v>
      </c>
      <c r="E2696" s="36">
        <v>2083.1</v>
      </c>
      <c r="F2696" s="12" t="str">
        <f t="shared" si="1"/>
        <v/>
      </c>
      <c r="G2696" s="12">
        <f t="shared" si="3"/>
        <v>2083.1</v>
      </c>
      <c r="H2696" s="12" t="str">
        <f t="shared" si="2"/>
        <v/>
      </c>
    </row>
    <row r="2697" ht="15.75" customHeight="1">
      <c r="A2697" s="36">
        <v>16.0</v>
      </c>
      <c r="B2697" s="36">
        <v>1.0</v>
      </c>
      <c r="C2697" s="36">
        <v>1.0</v>
      </c>
      <c r="D2697" s="36">
        <v>63.05</v>
      </c>
      <c r="E2697" s="36">
        <v>2335.3</v>
      </c>
      <c r="F2697" s="12" t="str">
        <f t="shared" si="1"/>
        <v/>
      </c>
      <c r="G2697" s="12">
        <f t="shared" si="3"/>
        <v>2335.3</v>
      </c>
      <c r="H2697" s="12" t="str">
        <f t="shared" si="2"/>
        <v/>
      </c>
    </row>
    <row r="2698" ht="15.75" customHeight="1">
      <c r="A2698" s="36">
        <v>16.0</v>
      </c>
      <c r="B2698" s="36">
        <v>1.0</v>
      </c>
      <c r="C2698" s="36">
        <v>1.0</v>
      </c>
      <c r="D2698" s="36">
        <v>55.3</v>
      </c>
      <c r="E2698" s="36">
        <v>595.5</v>
      </c>
      <c r="F2698" s="12" t="str">
        <f t="shared" si="1"/>
        <v/>
      </c>
      <c r="G2698" s="12">
        <f t="shared" si="3"/>
        <v>595.5</v>
      </c>
      <c r="H2698" s="12" t="str">
        <f t="shared" si="2"/>
        <v/>
      </c>
    </row>
    <row r="2699" ht="15.75" customHeight="1">
      <c r="A2699" s="36">
        <v>16.0</v>
      </c>
      <c r="B2699" s="36">
        <v>1.0</v>
      </c>
      <c r="C2699" s="36">
        <v>1.0</v>
      </c>
      <c r="D2699" s="36">
        <v>84.9</v>
      </c>
      <c r="E2699" s="36">
        <v>1025.15</v>
      </c>
      <c r="F2699" s="12" t="str">
        <f t="shared" si="1"/>
        <v/>
      </c>
      <c r="G2699" s="12">
        <f t="shared" si="3"/>
        <v>1025.15</v>
      </c>
      <c r="H2699" s="12" t="str">
        <f t="shared" si="2"/>
        <v/>
      </c>
    </row>
    <row r="2700" ht="15.75" customHeight="1">
      <c r="A2700" s="36">
        <v>16.0</v>
      </c>
      <c r="B2700" s="36">
        <v>1.0</v>
      </c>
      <c r="C2700" s="36">
        <v>1.0</v>
      </c>
      <c r="D2700" s="36">
        <v>65.2</v>
      </c>
      <c r="E2700" s="36">
        <v>2475.35</v>
      </c>
      <c r="F2700" s="12" t="str">
        <f t="shared" si="1"/>
        <v/>
      </c>
      <c r="G2700" s="12">
        <f t="shared" si="3"/>
        <v>2475.35</v>
      </c>
      <c r="H2700" s="12" t="str">
        <f t="shared" si="2"/>
        <v/>
      </c>
    </row>
    <row r="2701" ht="15.75" customHeight="1">
      <c r="A2701" s="36">
        <v>17.0</v>
      </c>
      <c r="B2701" s="36">
        <v>1.0</v>
      </c>
      <c r="C2701" s="36">
        <v>1.0</v>
      </c>
      <c r="D2701" s="36">
        <v>66.7</v>
      </c>
      <c r="E2701" s="36">
        <v>2381.55</v>
      </c>
      <c r="F2701" s="12" t="str">
        <f t="shared" si="1"/>
        <v/>
      </c>
      <c r="G2701" s="12">
        <f t="shared" si="3"/>
        <v>2381.55</v>
      </c>
      <c r="H2701" s="12" t="str">
        <f t="shared" si="2"/>
        <v/>
      </c>
    </row>
    <row r="2702" ht="15.75" customHeight="1">
      <c r="A2702" s="36">
        <v>17.0</v>
      </c>
      <c r="B2702" s="36">
        <v>1.0</v>
      </c>
      <c r="C2702" s="36">
        <v>1.0</v>
      </c>
      <c r="D2702" s="36">
        <v>65.75</v>
      </c>
      <c r="E2702" s="36">
        <v>1929.0</v>
      </c>
      <c r="F2702" s="12" t="str">
        <f t="shared" si="1"/>
        <v/>
      </c>
      <c r="G2702" s="12">
        <f t="shared" si="3"/>
        <v>1929</v>
      </c>
      <c r="H2702" s="12" t="str">
        <f t="shared" si="2"/>
        <v/>
      </c>
    </row>
    <row r="2703" ht="15.75" customHeight="1">
      <c r="A2703" s="36">
        <v>17.0</v>
      </c>
      <c r="B2703" s="36">
        <v>1.0</v>
      </c>
      <c r="C2703" s="36">
        <v>1.0</v>
      </c>
      <c r="D2703" s="36">
        <v>62.1</v>
      </c>
      <c r="E2703" s="36">
        <v>2078.95</v>
      </c>
      <c r="F2703" s="12" t="str">
        <f t="shared" si="1"/>
        <v/>
      </c>
      <c r="G2703" s="12">
        <f t="shared" si="3"/>
        <v>2078.95</v>
      </c>
      <c r="H2703" s="12" t="str">
        <f t="shared" si="2"/>
        <v/>
      </c>
    </row>
    <row r="2704" ht="15.75" customHeight="1">
      <c r="A2704" s="36">
        <v>17.0</v>
      </c>
      <c r="B2704" s="36">
        <v>1.0</v>
      </c>
      <c r="C2704" s="36">
        <v>1.0</v>
      </c>
      <c r="D2704" s="36">
        <v>69.0</v>
      </c>
      <c r="E2704" s="36">
        <v>529.8</v>
      </c>
      <c r="F2704" s="12" t="str">
        <f t="shared" si="1"/>
        <v/>
      </c>
      <c r="G2704" s="12">
        <f t="shared" si="3"/>
        <v>529.8</v>
      </c>
      <c r="H2704" s="12" t="str">
        <f t="shared" si="2"/>
        <v/>
      </c>
    </row>
    <row r="2705" ht="15.75" customHeight="1">
      <c r="A2705" s="36">
        <v>17.0</v>
      </c>
      <c r="B2705" s="36">
        <v>1.0</v>
      </c>
      <c r="C2705" s="36">
        <v>1.0</v>
      </c>
      <c r="D2705" s="36">
        <v>55.85</v>
      </c>
      <c r="E2705" s="36">
        <v>2401.05</v>
      </c>
      <c r="F2705" s="12" t="str">
        <f t="shared" si="1"/>
        <v/>
      </c>
      <c r="G2705" s="12">
        <f t="shared" si="3"/>
        <v>2401.05</v>
      </c>
      <c r="H2705" s="12" t="str">
        <f t="shared" si="2"/>
        <v/>
      </c>
    </row>
    <row r="2706" ht="15.75" customHeight="1">
      <c r="A2706" s="36">
        <v>17.0</v>
      </c>
      <c r="B2706" s="36">
        <v>1.0</v>
      </c>
      <c r="C2706" s="36">
        <v>1.0</v>
      </c>
      <c r="D2706" s="36">
        <v>70.35</v>
      </c>
      <c r="E2706" s="36">
        <v>1972.35</v>
      </c>
      <c r="F2706" s="12" t="str">
        <f t="shared" si="1"/>
        <v/>
      </c>
      <c r="G2706" s="12">
        <f t="shared" si="3"/>
        <v>1972.35</v>
      </c>
      <c r="H2706" s="12" t="str">
        <f t="shared" si="2"/>
        <v/>
      </c>
    </row>
    <row r="2707" ht="15.75" customHeight="1">
      <c r="A2707" s="36">
        <v>17.0</v>
      </c>
      <c r="B2707" s="36">
        <v>1.0</v>
      </c>
      <c r="C2707" s="36">
        <v>1.0</v>
      </c>
      <c r="D2707" s="36">
        <v>75.4</v>
      </c>
      <c r="E2707" s="36">
        <v>1929.35</v>
      </c>
      <c r="F2707" s="12" t="str">
        <f t="shared" si="1"/>
        <v/>
      </c>
      <c r="G2707" s="12">
        <f t="shared" si="3"/>
        <v>1929.35</v>
      </c>
      <c r="H2707" s="12" t="str">
        <f t="shared" si="2"/>
        <v/>
      </c>
    </row>
    <row r="2708" ht="15.75" customHeight="1">
      <c r="A2708" s="36">
        <v>17.0</v>
      </c>
      <c r="B2708" s="36">
        <v>1.0</v>
      </c>
      <c r="C2708" s="36">
        <v>1.0</v>
      </c>
      <c r="D2708" s="36">
        <v>61.95</v>
      </c>
      <c r="E2708" s="36">
        <v>1510.3</v>
      </c>
      <c r="F2708" s="12" t="str">
        <f t="shared" si="1"/>
        <v/>
      </c>
      <c r="G2708" s="12">
        <f t="shared" si="3"/>
        <v>1510.3</v>
      </c>
      <c r="H2708" s="12" t="str">
        <f t="shared" si="2"/>
        <v/>
      </c>
    </row>
    <row r="2709" ht="15.75" customHeight="1">
      <c r="A2709" s="36">
        <v>18.0</v>
      </c>
      <c r="B2709" s="36">
        <v>1.0</v>
      </c>
      <c r="C2709" s="36">
        <v>1.0</v>
      </c>
      <c r="D2709" s="36">
        <v>50.3</v>
      </c>
      <c r="E2709" s="36">
        <v>2467.75</v>
      </c>
      <c r="F2709" s="12" t="str">
        <f t="shared" si="1"/>
        <v/>
      </c>
      <c r="G2709" s="12">
        <f t="shared" si="3"/>
        <v>2467.75</v>
      </c>
      <c r="H2709" s="12" t="str">
        <f t="shared" si="2"/>
        <v/>
      </c>
    </row>
    <row r="2710" ht="15.75" customHeight="1">
      <c r="A2710" s="36">
        <v>18.0</v>
      </c>
      <c r="B2710" s="36">
        <v>1.0</v>
      </c>
      <c r="C2710" s="36">
        <v>1.0</v>
      </c>
      <c r="D2710" s="36">
        <v>58.4</v>
      </c>
      <c r="E2710" s="36">
        <v>2510.2</v>
      </c>
      <c r="F2710" s="12" t="str">
        <f t="shared" si="1"/>
        <v/>
      </c>
      <c r="G2710" s="12">
        <f t="shared" si="3"/>
        <v>2510.2</v>
      </c>
      <c r="H2710" s="12" t="str">
        <f t="shared" si="2"/>
        <v/>
      </c>
    </row>
    <row r="2711" ht="15.75" customHeight="1">
      <c r="A2711" s="36">
        <v>18.0</v>
      </c>
      <c r="B2711" s="36">
        <v>1.0</v>
      </c>
      <c r="C2711" s="36">
        <v>1.0</v>
      </c>
      <c r="D2711" s="36">
        <v>56.8</v>
      </c>
      <c r="E2711" s="36">
        <v>2122.05</v>
      </c>
      <c r="F2711" s="12" t="str">
        <f t="shared" si="1"/>
        <v/>
      </c>
      <c r="G2711" s="12">
        <f t="shared" si="3"/>
        <v>2122.05</v>
      </c>
      <c r="H2711" s="12" t="str">
        <f t="shared" si="2"/>
        <v/>
      </c>
    </row>
    <row r="2712" ht="15.75" customHeight="1">
      <c r="A2712" s="36">
        <v>18.0</v>
      </c>
      <c r="B2712" s="36">
        <v>1.0</v>
      </c>
      <c r="C2712" s="36">
        <v>1.0</v>
      </c>
      <c r="D2712" s="36">
        <v>64.8</v>
      </c>
      <c r="E2712" s="36">
        <v>2310.2</v>
      </c>
      <c r="F2712" s="12" t="str">
        <f t="shared" si="1"/>
        <v/>
      </c>
      <c r="G2712" s="12">
        <f t="shared" si="3"/>
        <v>2310.2</v>
      </c>
      <c r="H2712" s="12" t="str">
        <f t="shared" si="2"/>
        <v/>
      </c>
    </row>
    <row r="2713" ht="15.75" customHeight="1">
      <c r="A2713" s="36">
        <v>18.0</v>
      </c>
      <c r="B2713" s="36">
        <v>1.0</v>
      </c>
      <c r="C2713" s="36">
        <v>1.0</v>
      </c>
      <c r="D2713" s="36">
        <v>82.0</v>
      </c>
      <c r="E2713" s="36">
        <v>2754.45</v>
      </c>
      <c r="F2713" s="12" t="str">
        <f t="shared" si="1"/>
        <v/>
      </c>
      <c r="G2713" s="12">
        <f t="shared" si="3"/>
        <v>2754.45</v>
      </c>
      <c r="H2713" s="12" t="str">
        <f t="shared" si="2"/>
        <v/>
      </c>
    </row>
    <row r="2714" ht="15.75" customHeight="1">
      <c r="A2714" s="36">
        <v>18.0</v>
      </c>
      <c r="B2714" s="36">
        <v>1.0</v>
      </c>
      <c r="C2714" s="36">
        <v>1.0</v>
      </c>
      <c r="D2714" s="36">
        <v>57.65</v>
      </c>
      <c r="E2714" s="36">
        <v>1389.85</v>
      </c>
      <c r="F2714" s="12" t="str">
        <f t="shared" si="1"/>
        <v/>
      </c>
      <c r="G2714" s="12">
        <f t="shared" si="3"/>
        <v>1389.85</v>
      </c>
      <c r="H2714" s="12" t="str">
        <f t="shared" si="2"/>
        <v/>
      </c>
    </row>
    <row r="2715" ht="15.75" customHeight="1">
      <c r="A2715" s="36">
        <v>18.0</v>
      </c>
      <c r="B2715" s="36">
        <v>1.0</v>
      </c>
      <c r="C2715" s="36">
        <v>1.0</v>
      </c>
      <c r="D2715" s="36">
        <v>56.25</v>
      </c>
      <c r="E2715" s="36">
        <v>2423.4</v>
      </c>
      <c r="F2715" s="12" t="str">
        <f t="shared" si="1"/>
        <v/>
      </c>
      <c r="G2715" s="12">
        <f t="shared" si="3"/>
        <v>2423.4</v>
      </c>
      <c r="H2715" s="12" t="str">
        <f t="shared" si="2"/>
        <v/>
      </c>
    </row>
    <row r="2716" ht="15.75" customHeight="1">
      <c r="A2716" s="36">
        <v>18.0</v>
      </c>
      <c r="B2716" s="36">
        <v>1.0</v>
      </c>
      <c r="C2716" s="36">
        <v>1.0</v>
      </c>
      <c r="D2716" s="36">
        <v>60.6</v>
      </c>
      <c r="E2716" s="36">
        <v>2462.55</v>
      </c>
      <c r="F2716" s="12" t="str">
        <f t="shared" si="1"/>
        <v/>
      </c>
      <c r="G2716" s="12">
        <f t="shared" si="3"/>
        <v>2462.55</v>
      </c>
      <c r="H2716" s="12" t="str">
        <f t="shared" si="2"/>
        <v/>
      </c>
    </row>
    <row r="2717" ht="15.75" customHeight="1">
      <c r="A2717" s="36">
        <v>18.0</v>
      </c>
      <c r="B2717" s="36">
        <v>1.0</v>
      </c>
      <c r="C2717" s="36">
        <v>1.0</v>
      </c>
      <c r="D2717" s="36">
        <v>69.5</v>
      </c>
      <c r="E2717" s="36">
        <v>2857.6</v>
      </c>
      <c r="F2717" s="12" t="str">
        <f t="shared" si="1"/>
        <v/>
      </c>
      <c r="G2717" s="12">
        <f t="shared" si="3"/>
        <v>2857.6</v>
      </c>
      <c r="H2717" s="12" t="str">
        <f t="shared" si="2"/>
        <v/>
      </c>
    </row>
    <row r="2718" ht="15.75" customHeight="1">
      <c r="A2718" s="36">
        <v>19.0</v>
      </c>
      <c r="B2718" s="36">
        <v>1.0</v>
      </c>
      <c r="C2718" s="36">
        <v>1.0</v>
      </c>
      <c r="D2718" s="36">
        <v>59.55</v>
      </c>
      <c r="E2718" s="36">
        <v>1957.1</v>
      </c>
      <c r="F2718" s="12" t="str">
        <f t="shared" si="1"/>
        <v/>
      </c>
      <c r="G2718" s="12">
        <f t="shared" si="3"/>
        <v>1957.1</v>
      </c>
      <c r="H2718" s="12" t="str">
        <f t="shared" si="2"/>
        <v/>
      </c>
    </row>
    <row r="2719" ht="15.75" customHeight="1">
      <c r="A2719" s="36">
        <v>19.0</v>
      </c>
      <c r="B2719" s="36">
        <v>1.0</v>
      </c>
      <c r="C2719" s="36">
        <v>1.0</v>
      </c>
      <c r="D2719" s="36">
        <v>50.1</v>
      </c>
      <c r="E2719" s="36">
        <v>1927.3</v>
      </c>
      <c r="F2719" s="12" t="str">
        <f t="shared" si="1"/>
        <v/>
      </c>
      <c r="G2719" s="12">
        <f t="shared" si="3"/>
        <v>1927.3</v>
      </c>
      <c r="H2719" s="12" t="str">
        <f t="shared" si="2"/>
        <v/>
      </c>
    </row>
    <row r="2720" ht="15.75" customHeight="1">
      <c r="A2720" s="36">
        <v>19.0</v>
      </c>
      <c r="B2720" s="36">
        <v>1.0</v>
      </c>
      <c r="C2720" s="36">
        <v>1.0</v>
      </c>
      <c r="D2720" s="36">
        <v>75.9</v>
      </c>
      <c r="E2720" s="36">
        <v>1291.35</v>
      </c>
      <c r="F2720" s="12" t="str">
        <f t="shared" si="1"/>
        <v/>
      </c>
      <c r="G2720" s="12">
        <f t="shared" si="3"/>
        <v>1291.35</v>
      </c>
      <c r="H2720" s="12" t="str">
        <f t="shared" si="2"/>
        <v/>
      </c>
    </row>
    <row r="2721" ht="15.75" customHeight="1">
      <c r="A2721" s="36">
        <v>19.0</v>
      </c>
      <c r="B2721" s="36">
        <v>1.0</v>
      </c>
      <c r="C2721" s="36">
        <v>1.0</v>
      </c>
      <c r="D2721" s="36">
        <v>56.1</v>
      </c>
      <c r="E2721" s="36">
        <v>2383.6</v>
      </c>
      <c r="F2721" s="12" t="str">
        <f t="shared" si="1"/>
        <v/>
      </c>
      <c r="G2721" s="12">
        <f t="shared" si="3"/>
        <v>2383.6</v>
      </c>
      <c r="H2721" s="12" t="str">
        <f t="shared" si="2"/>
        <v/>
      </c>
    </row>
    <row r="2722" ht="15.75" customHeight="1">
      <c r="A2722" s="36">
        <v>19.0</v>
      </c>
      <c r="B2722" s="36">
        <v>1.0</v>
      </c>
      <c r="C2722" s="36">
        <v>1.0</v>
      </c>
      <c r="D2722" s="36">
        <v>69.6</v>
      </c>
      <c r="E2722" s="36">
        <v>1893.95</v>
      </c>
      <c r="F2722" s="12" t="str">
        <f t="shared" si="1"/>
        <v/>
      </c>
      <c r="G2722" s="12">
        <f t="shared" si="3"/>
        <v>1893.95</v>
      </c>
      <c r="H2722" s="12" t="str">
        <f t="shared" si="2"/>
        <v/>
      </c>
    </row>
    <row r="2723" ht="15.75" customHeight="1">
      <c r="A2723" s="36">
        <v>20.0</v>
      </c>
      <c r="B2723" s="36">
        <v>1.0</v>
      </c>
      <c r="C2723" s="36">
        <v>1.0</v>
      </c>
      <c r="D2723" s="36">
        <v>76.0</v>
      </c>
      <c r="E2723" s="36">
        <v>501.35</v>
      </c>
      <c r="F2723" s="12" t="str">
        <f t="shared" si="1"/>
        <v/>
      </c>
      <c r="G2723" s="12">
        <f t="shared" si="3"/>
        <v>501.35</v>
      </c>
      <c r="H2723" s="12" t="str">
        <f t="shared" si="2"/>
        <v/>
      </c>
    </row>
    <row r="2724" ht="15.75" customHeight="1">
      <c r="A2724" s="36">
        <v>20.0</v>
      </c>
      <c r="B2724" s="36">
        <v>1.0</v>
      </c>
      <c r="C2724" s="36">
        <v>1.0</v>
      </c>
      <c r="D2724" s="36">
        <v>68.7</v>
      </c>
      <c r="E2724" s="36">
        <v>1477.65</v>
      </c>
      <c r="F2724" s="12" t="str">
        <f t="shared" si="1"/>
        <v/>
      </c>
      <c r="G2724" s="12">
        <f t="shared" si="3"/>
        <v>1477.65</v>
      </c>
      <c r="H2724" s="12" t="str">
        <f t="shared" si="2"/>
        <v/>
      </c>
    </row>
    <row r="2725" ht="15.75" customHeight="1">
      <c r="A2725" s="36">
        <v>20.0</v>
      </c>
      <c r="B2725" s="36">
        <v>1.0</v>
      </c>
      <c r="C2725" s="36">
        <v>1.0</v>
      </c>
      <c r="D2725" s="36">
        <v>61.6</v>
      </c>
      <c r="E2725" s="36">
        <v>562.6</v>
      </c>
      <c r="F2725" s="12" t="str">
        <f t="shared" si="1"/>
        <v/>
      </c>
      <c r="G2725" s="12">
        <f t="shared" si="3"/>
        <v>562.6</v>
      </c>
      <c r="H2725" s="12" t="str">
        <f t="shared" si="2"/>
        <v/>
      </c>
    </row>
    <row r="2726" ht="15.75" customHeight="1">
      <c r="A2726" s="36">
        <v>20.0</v>
      </c>
      <c r="B2726" s="36">
        <v>1.0</v>
      </c>
      <c r="C2726" s="36">
        <v>1.0</v>
      </c>
      <c r="D2726" s="36">
        <v>68.9</v>
      </c>
      <c r="E2726" s="36">
        <v>1246.4</v>
      </c>
      <c r="F2726" s="12" t="str">
        <f t="shared" si="1"/>
        <v/>
      </c>
      <c r="G2726" s="12">
        <f t="shared" si="3"/>
        <v>1246.4</v>
      </c>
      <c r="H2726" s="12" t="str">
        <f t="shared" si="2"/>
        <v/>
      </c>
    </row>
    <row r="2727" ht="15.75" customHeight="1">
      <c r="A2727" s="36">
        <v>20.0</v>
      </c>
      <c r="B2727" s="36">
        <v>1.0</v>
      </c>
      <c r="C2727" s="36">
        <v>1.0</v>
      </c>
      <c r="D2727" s="36">
        <v>59.2</v>
      </c>
      <c r="E2727" s="36">
        <v>531.6</v>
      </c>
      <c r="F2727" s="12" t="str">
        <f t="shared" si="1"/>
        <v/>
      </c>
      <c r="G2727" s="12">
        <f t="shared" si="3"/>
        <v>531.6</v>
      </c>
      <c r="H2727" s="12" t="str">
        <f t="shared" si="2"/>
        <v/>
      </c>
    </row>
    <row r="2728" ht="15.75" customHeight="1">
      <c r="A2728" s="36">
        <v>21.0</v>
      </c>
      <c r="B2728" s="36">
        <v>1.0</v>
      </c>
      <c r="C2728" s="36">
        <v>1.0</v>
      </c>
      <c r="D2728" s="36">
        <v>75.9</v>
      </c>
      <c r="E2728" s="36">
        <v>2093.4</v>
      </c>
      <c r="F2728" s="12" t="str">
        <f t="shared" si="1"/>
        <v/>
      </c>
      <c r="G2728" s="12">
        <f t="shared" si="3"/>
        <v>2093.4</v>
      </c>
      <c r="H2728" s="12" t="str">
        <f t="shared" si="2"/>
        <v/>
      </c>
    </row>
    <row r="2729" ht="15.75" customHeight="1">
      <c r="A2729" s="36">
        <v>21.0</v>
      </c>
      <c r="B2729" s="36">
        <v>1.0</v>
      </c>
      <c r="C2729" s="36">
        <v>1.0</v>
      </c>
      <c r="D2729" s="36">
        <v>71.7</v>
      </c>
      <c r="E2729" s="36">
        <v>509.3</v>
      </c>
      <c r="F2729" s="12" t="str">
        <f t="shared" si="1"/>
        <v/>
      </c>
      <c r="G2729" s="12">
        <f t="shared" si="3"/>
        <v>509.3</v>
      </c>
      <c r="H2729" s="12" t="str">
        <f t="shared" si="2"/>
        <v/>
      </c>
    </row>
    <row r="2730" ht="15.75" customHeight="1">
      <c r="A2730" s="36">
        <v>21.0</v>
      </c>
      <c r="B2730" s="36">
        <v>1.0</v>
      </c>
      <c r="C2730" s="36">
        <v>1.0</v>
      </c>
      <c r="D2730" s="36">
        <v>77.5</v>
      </c>
      <c r="E2730" s="36">
        <v>2180.55</v>
      </c>
      <c r="F2730" s="12" t="str">
        <f t="shared" si="1"/>
        <v/>
      </c>
      <c r="G2730" s="12">
        <f t="shared" si="3"/>
        <v>2180.55</v>
      </c>
      <c r="H2730" s="12" t="str">
        <f t="shared" si="2"/>
        <v/>
      </c>
    </row>
    <row r="2731" ht="15.75" customHeight="1">
      <c r="A2731" s="36">
        <v>22.0</v>
      </c>
      <c r="B2731" s="36">
        <v>1.0</v>
      </c>
      <c r="C2731" s="36">
        <v>1.0</v>
      </c>
      <c r="D2731" s="36">
        <v>65.05</v>
      </c>
      <c r="E2731" s="36">
        <v>1439.35</v>
      </c>
      <c r="F2731" s="12" t="str">
        <f t="shared" si="1"/>
        <v/>
      </c>
      <c r="G2731" s="12">
        <f t="shared" si="3"/>
        <v>1439.35</v>
      </c>
      <c r="H2731" s="12" t="str">
        <f t="shared" si="2"/>
        <v/>
      </c>
    </row>
    <row r="2732" ht="15.75" customHeight="1">
      <c r="A2732" s="36">
        <v>22.0</v>
      </c>
      <c r="B2732" s="36">
        <v>1.0</v>
      </c>
      <c r="C2732" s="36">
        <v>1.0</v>
      </c>
      <c r="D2732" s="36">
        <v>79.2</v>
      </c>
      <c r="E2732" s="36">
        <v>2867.75</v>
      </c>
      <c r="F2732" s="12" t="str">
        <f t="shared" si="1"/>
        <v/>
      </c>
      <c r="G2732" s="12">
        <f t="shared" si="3"/>
        <v>2867.75</v>
      </c>
      <c r="H2732" s="12" t="str">
        <f t="shared" si="2"/>
        <v/>
      </c>
    </row>
    <row r="2733" ht="15.75" customHeight="1">
      <c r="A2733" s="36">
        <v>22.0</v>
      </c>
      <c r="B2733" s="36">
        <v>1.0</v>
      </c>
      <c r="C2733" s="36">
        <v>1.0</v>
      </c>
      <c r="D2733" s="36">
        <v>54.45</v>
      </c>
      <c r="E2733" s="36">
        <v>2595.25</v>
      </c>
      <c r="F2733" s="12" t="str">
        <f t="shared" si="1"/>
        <v/>
      </c>
      <c r="G2733" s="12">
        <f t="shared" si="3"/>
        <v>2595.25</v>
      </c>
      <c r="H2733" s="12" t="str">
        <f t="shared" si="2"/>
        <v/>
      </c>
    </row>
    <row r="2734" ht="15.75" customHeight="1">
      <c r="A2734" s="36">
        <v>22.0</v>
      </c>
      <c r="B2734" s="36">
        <v>1.0</v>
      </c>
      <c r="C2734" s="36">
        <v>1.0</v>
      </c>
      <c r="D2734" s="36">
        <v>59.05</v>
      </c>
      <c r="E2734" s="36">
        <v>561.15</v>
      </c>
      <c r="F2734" s="12" t="str">
        <f t="shared" si="1"/>
        <v/>
      </c>
      <c r="G2734" s="12">
        <f t="shared" si="3"/>
        <v>561.15</v>
      </c>
      <c r="H2734" s="12" t="str">
        <f t="shared" si="2"/>
        <v/>
      </c>
    </row>
    <row r="2735" ht="15.75" customHeight="1">
      <c r="A2735" s="36">
        <v>22.0</v>
      </c>
      <c r="B2735" s="36">
        <v>1.0</v>
      </c>
      <c r="C2735" s="36">
        <v>1.0</v>
      </c>
      <c r="D2735" s="36">
        <v>63.55</v>
      </c>
      <c r="E2735" s="36">
        <v>761.95</v>
      </c>
      <c r="F2735" s="12" t="str">
        <f t="shared" si="1"/>
        <v/>
      </c>
      <c r="G2735" s="12">
        <f t="shared" si="3"/>
        <v>761.95</v>
      </c>
      <c r="H2735" s="12" t="str">
        <f t="shared" si="2"/>
        <v/>
      </c>
    </row>
    <row r="2736" ht="15.75" customHeight="1">
      <c r="A2736" s="36">
        <v>22.0</v>
      </c>
      <c r="B2736" s="36">
        <v>1.0</v>
      </c>
      <c r="C2736" s="36">
        <v>1.0</v>
      </c>
      <c r="D2736" s="36">
        <v>78.65</v>
      </c>
      <c r="E2736" s="36">
        <v>1411.35</v>
      </c>
      <c r="F2736" s="12" t="str">
        <f t="shared" si="1"/>
        <v/>
      </c>
      <c r="G2736" s="12">
        <f t="shared" si="3"/>
        <v>1411.35</v>
      </c>
      <c r="H2736" s="12" t="str">
        <f t="shared" si="2"/>
        <v/>
      </c>
    </row>
    <row r="2737" ht="15.75" customHeight="1">
      <c r="A2737" s="36">
        <v>22.0</v>
      </c>
      <c r="B2737" s="36">
        <v>1.0</v>
      </c>
      <c r="C2737" s="36">
        <v>1.0</v>
      </c>
      <c r="D2737" s="36">
        <v>59.0</v>
      </c>
      <c r="E2737" s="36">
        <v>1336.15</v>
      </c>
      <c r="F2737" s="12" t="str">
        <f t="shared" si="1"/>
        <v/>
      </c>
      <c r="G2737" s="12">
        <f t="shared" si="3"/>
        <v>1336.15</v>
      </c>
      <c r="H2737" s="12" t="str">
        <f t="shared" si="2"/>
        <v/>
      </c>
    </row>
    <row r="2738" ht="15.75" customHeight="1">
      <c r="A2738" s="36">
        <v>23.0</v>
      </c>
      <c r="B2738" s="36">
        <v>1.0</v>
      </c>
      <c r="C2738" s="36">
        <v>1.0</v>
      </c>
      <c r="D2738" s="36">
        <v>48.35</v>
      </c>
      <c r="E2738" s="36">
        <v>2135.5</v>
      </c>
      <c r="F2738" s="12" t="str">
        <f t="shared" si="1"/>
        <v/>
      </c>
      <c r="G2738" s="12">
        <f t="shared" si="3"/>
        <v>2135.5</v>
      </c>
      <c r="H2738" s="12" t="str">
        <f t="shared" si="2"/>
        <v/>
      </c>
    </row>
    <row r="2739" ht="15.75" customHeight="1">
      <c r="A2739" s="36">
        <v>23.0</v>
      </c>
      <c r="B2739" s="36">
        <v>1.0</v>
      </c>
      <c r="C2739" s="36">
        <v>1.0</v>
      </c>
      <c r="D2739" s="36">
        <v>69.5</v>
      </c>
      <c r="E2739" s="36">
        <v>550.1</v>
      </c>
      <c r="F2739" s="12" t="str">
        <f t="shared" si="1"/>
        <v/>
      </c>
      <c r="G2739" s="12">
        <f t="shared" si="3"/>
        <v>550.1</v>
      </c>
      <c r="H2739" s="12" t="str">
        <f t="shared" si="2"/>
        <v/>
      </c>
    </row>
    <row r="2740" ht="15.75" customHeight="1">
      <c r="A2740" s="36">
        <v>23.0</v>
      </c>
      <c r="B2740" s="36">
        <v>1.0</v>
      </c>
      <c r="C2740" s="36">
        <v>1.0</v>
      </c>
      <c r="D2740" s="36">
        <v>73.65</v>
      </c>
      <c r="E2740" s="36">
        <v>1611.65</v>
      </c>
      <c r="F2740" s="12" t="str">
        <f t="shared" si="1"/>
        <v/>
      </c>
      <c r="G2740" s="12">
        <f t="shared" si="3"/>
        <v>1611.65</v>
      </c>
      <c r="H2740" s="12" t="str">
        <f t="shared" si="2"/>
        <v/>
      </c>
    </row>
    <row r="2741" ht="15.75" customHeight="1">
      <c r="A2741" s="36">
        <v>23.0</v>
      </c>
      <c r="B2741" s="36">
        <v>1.0</v>
      </c>
      <c r="C2741" s="36">
        <v>1.0</v>
      </c>
      <c r="D2741" s="36">
        <v>77.15</v>
      </c>
      <c r="E2741" s="36">
        <v>2724.6</v>
      </c>
      <c r="F2741" s="12" t="str">
        <f t="shared" si="1"/>
        <v/>
      </c>
      <c r="G2741" s="12">
        <f t="shared" si="3"/>
        <v>2724.6</v>
      </c>
      <c r="H2741" s="12" t="str">
        <f t="shared" si="2"/>
        <v/>
      </c>
    </row>
    <row r="2742" ht="15.75" customHeight="1">
      <c r="A2742" s="36">
        <v>23.0</v>
      </c>
      <c r="B2742" s="36">
        <v>1.0</v>
      </c>
      <c r="C2742" s="36">
        <v>1.0</v>
      </c>
      <c r="D2742" s="36">
        <v>59.7</v>
      </c>
      <c r="E2742" s="36">
        <v>2272.8</v>
      </c>
      <c r="F2742" s="12" t="str">
        <f t="shared" si="1"/>
        <v/>
      </c>
      <c r="G2742" s="12">
        <f t="shared" si="3"/>
        <v>2272.8</v>
      </c>
      <c r="H2742" s="12" t="str">
        <f t="shared" si="2"/>
        <v/>
      </c>
    </row>
    <row r="2743" ht="15.75" customHeight="1">
      <c r="A2743" s="36">
        <v>23.0</v>
      </c>
      <c r="B2743" s="36">
        <v>1.0</v>
      </c>
      <c r="C2743" s="36">
        <v>1.0</v>
      </c>
      <c r="D2743" s="36">
        <v>91.1</v>
      </c>
      <c r="E2743" s="36">
        <v>470.0</v>
      </c>
      <c r="F2743" s="12" t="str">
        <f t="shared" si="1"/>
        <v/>
      </c>
      <c r="G2743" s="12">
        <f t="shared" si="3"/>
        <v>470</v>
      </c>
      <c r="H2743" s="12" t="str">
        <f t="shared" si="2"/>
        <v/>
      </c>
    </row>
    <row r="2744" ht="15.75" customHeight="1">
      <c r="A2744" s="36">
        <v>23.0</v>
      </c>
      <c r="B2744" s="36">
        <v>1.0</v>
      </c>
      <c r="C2744" s="36">
        <v>1.0</v>
      </c>
      <c r="D2744" s="36">
        <v>78.55</v>
      </c>
      <c r="E2744" s="36">
        <v>595.05</v>
      </c>
      <c r="F2744" s="12" t="str">
        <f t="shared" si="1"/>
        <v/>
      </c>
      <c r="G2744" s="12">
        <f t="shared" si="3"/>
        <v>595.05</v>
      </c>
      <c r="H2744" s="12" t="str">
        <f t="shared" si="2"/>
        <v/>
      </c>
    </row>
    <row r="2745" ht="15.75" customHeight="1">
      <c r="A2745" s="36">
        <v>23.0</v>
      </c>
      <c r="B2745" s="36">
        <v>1.0</v>
      </c>
      <c r="C2745" s="36">
        <v>1.0</v>
      </c>
      <c r="D2745" s="36">
        <v>73.75</v>
      </c>
      <c r="E2745" s="36">
        <v>1461.45</v>
      </c>
      <c r="F2745" s="12" t="str">
        <f t="shared" si="1"/>
        <v/>
      </c>
      <c r="G2745" s="12">
        <f t="shared" si="3"/>
        <v>1461.45</v>
      </c>
      <c r="H2745" s="12" t="str">
        <f t="shared" si="2"/>
        <v/>
      </c>
    </row>
    <row r="2746" ht="15.75" customHeight="1">
      <c r="A2746" s="36">
        <v>23.0</v>
      </c>
      <c r="B2746" s="36">
        <v>1.0</v>
      </c>
      <c r="C2746" s="36">
        <v>1.0</v>
      </c>
      <c r="D2746" s="36">
        <v>54.4</v>
      </c>
      <c r="E2746" s="36">
        <v>2209.75</v>
      </c>
      <c r="F2746" s="12" t="str">
        <f t="shared" si="1"/>
        <v/>
      </c>
      <c r="G2746" s="12">
        <f t="shared" si="3"/>
        <v>2209.75</v>
      </c>
      <c r="H2746" s="12" t="str">
        <f t="shared" si="2"/>
        <v/>
      </c>
    </row>
    <row r="2747" ht="15.75" customHeight="1">
      <c r="A2747" s="36">
        <v>24.0</v>
      </c>
      <c r="B2747" s="36">
        <v>1.0</v>
      </c>
      <c r="C2747" s="36">
        <v>1.0</v>
      </c>
      <c r="D2747" s="36">
        <v>55.65</v>
      </c>
      <c r="E2747" s="36">
        <v>1032.0</v>
      </c>
      <c r="F2747" s="12" t="str">
        <f t="shared" si="1"/>
        <v/>
      </c>
      <c r="G2747" s="12">
        <f t="shared" si="3"/>
        <v>1032</v>
      </c>
      <c r="H2747" s="12" t="str">
        <f t="shared" si="2"/>
        <v/>
      </c>
    </row>
    <row r="2748" ht="15.75" customHeight="1">
      <c r="A2748" s="36">
        <v>24.0</v>
      </c>
      <c r="B2748" s="36">
        <v>1.0</v>
      </c>
      <c r="C2748" s="36">
        <v>1.0</v>
      </c>
      <c r="D2748" s="36">
        <v>78.4</v>
      </c>
      <c r="E2748" s="36">
        <v>552.9</v>
      </c>
      <c r="F2748" s="12" t="str">
        <f t="shared" si="1"/>
        <v/>
      </c>
      <c r="G2748" s="12">
        <f t="shared" si="3"/>
        <v>552.9</v>
      </c>
      <c r="H2748" s="12" t="str">
        <f t="shared" si="2"/>
        <v/>
      </c>
    </row>
    <row r="2749" ht="15.75" customHeight="1">
      <c r="A2749" s="36">
        <v>24.0</v>
      </c>
      <c r="B2749" s="36">
        <v>1.0</v>
      </c>
      <c r="C2749" s="36">
        <v>1.0</v>
      </c>
      <c r="D2749" s="36">
        <v>64.35</v>
      </c>
      <c r="E2749" s="36">
        <v>1498.65</v>
      </c>
      <c r="F2749" s="12" t="str">
        <f t="shared" si="1"/>
        <v/>
      </c>
      <c r="G2749" s="12">
        <f t="shared" si="3"/>
        <v>1498.65</v>
      </c>
      <c r="H2749" s="12" t="str">
        <f t="shared" si="2"/>
        <v/>
      </c>
    </row>
    <row r="2750" ht="15.75" customHeight="1">
      <c r="A2750" s="36">
        <v>24.0</v>
      </c>
      <c r="B2750" s="36">
        <v>1.0</v>
      </c>
      <c r="C2750" s="36">
        <v>1.0</v>
      </c>
      <c r="D2750" s="36">
        <v>54.8</v>
      </c>
      <c r="E2750" s="36">
        <v>1567.55</v>
      </c>
      <c r="F2750" s="12" t="str">
        <f t="shared" si="1"/>
        <v/>
      </c>
      <c r="G2750" s="12">
        <f t="shared" si="3"/>
        <v>1567.55</v>
      </c>
      <c r="H2750" s="12" t="str">
        <f t="shared" si="2"/>
        <v/>
      </c>
    </row>
    <row r="2751" ht="15.75" customHeight="1">
      <c r="A2751" s="36">
        <v>24.0</v>
      </c>
      <c r="B2751" s="36">
        <v>1.0</v>
      </c>
      <c r="C2751" s="36">
        <v>1.0</v>
      </c>
      <c r="D2751" s="36">
        <v>81.0</v>
      </c>
      <c r="E2751" s="36">
        <v>2220.1</v>
      </c>
      <c r="F2751" s="12" t="str">
        <f t="shared" si="1"/>
        <v/>
      </c>
      <c r="G2751" s="12">
        <f t="shared" si="3"/>
        <v>2220.1</v>
      </c>
      <c r="H2751" s="12" t="str">
        <f t="shared" si="2"/>
        <v/>
      </c>
    </row>
    <row r="2752" ht="15.75" customHeight="1">
      <c r="A2752" s="36">
        <v>24.0</v>
      </c>
      <c r="B2752" s="36">
        <v>1.0</v>
      </c>
      <c r="C2752" s="36">
        <v>1.0</v>
      </c>
      <c r="D2752" s="36">
        <v>78.6</v>
      </c>
      <c r="E2752" s="36">
        <v>1874.45</v>
      </c>
      <c r="F2752" s="12" t="str">
        <f t="shared" si="1"/>
        <v/>
      </c>
      <c r="G2752" s="12">
        <f t="shared" si="3"/>
        <v>1874.45</v>
      </c>
      <c r="H2752" s="12" t="str">
        <f t="shared" si="2"/>
        <v/>
      </c>
    </row>
    <row r="2753" ht="15.75" customHeight="1">
      <c r="A2753" s="36">
        <v>24.0</v>
      </c>
      <c r="B2753" s="36">
        <v>1.0</v>
      </c>
      <c r="C2753" s="36">
        <v>1.0</v>
      </c>
      <c r="D2753" s="36">
        <v>74.8</v>
      </c>
      <c r="E2753" s="36">
        <v>2204.35</v>
      </c>
      <c r="F2753" s="12" t="str">
        <f t="shared" si="1"/>
        <v/>
      </c>
      <c r="G2753" s="12">
        <f t="shared" si="3"/>
        <v>2204.35</v>
      </c>
      <c r="H2753" s="12" t="str">
        <f t="shared" si="2"/>
        <v/>
      </c>
    </row>
    <row r="2754" ht="15.75" customHeight="1">
      <c r="A2754" s="36">
        <v>24.0</v>
      </c>
      <c r="B2754" s="36">
        <v>1.0</v>
      </c>
      <c r="C2754" s="36">
        <v>1.0</v>
      </c>
      <c r="D2754" s="36">
        <v>84.8</v>
      </c>
      <c r="E2754" s="36">
        <v>520.55</v>
      </c>
      <c r="F2754" s="12" t="str">
        <f t="shared" si="1"/>
        <v/>
      </c>
      <c r="G2754" s="12">
        <f t="shared" si="3"/>
        <v>520.55</v>
      </c>
      <c r="H2754" s="12" t="str">
        <f t="shared" si="2"/>
        <v/>
      </c>
    </row>
    <row r="2755" ht="15.75" customHeight="1">
      <c r="A2755" s="36">
        <v>24.0</v>
      </c>
      <c r="B2755" s="36">
        <v>1.0</v>
      </c>
      <c r="C2755" s="36">
        <v>1.0</v>
      </c>
      <c r="D2755" s="36">
        <v>54.75</v>
      </c>
      <c r="E2755" s="36">
        <v>2793.55</v>
      </c>
      <c r="F2755" s="12" t="str">
        <f t="shared" si="1"/>
        <v/>
      </c>
      <c r="G2755" s="12">
        <f t="shared" si="3"/>
        <v>2793.55</v>
      </c>
      <c r="H2755" s="12" t="str">
        <f t="shared" si="2"/>
        <v/>
      </c>
    </row>
    <row r="2756" ht="15.75" customHeight="1">
      <c r="A2756" s="36">
        <v>24.0</v>
      </c>
      <c r="B2756" s="36">
        <v>1.0</v>
      </c>
      <c r="C2756" s="36">
        <v>1.0</v>
      </c>
      <c r="D2756" s="36">
        <v>54.6</v>
      </c>
      <c r="E2756" s="36">
        <v>538.2</v>
      </c>
      <c r="F2756" s="12" t="str">
        <f t="shared" si="1"/>
        <v/>
      </c>
      <c r="G2756" s="12">
        <f t="shared" si="3"/>
        <v>538.2</v>
      </c>
      <c r="H2756" s="12" t="str">
        <f t="shared" si="2"/>
        <v/>
      </c>
    </row>
    <row r="2757" ht="15.75" customHeight="1">
      <c r="A2757" s="36">
        <v>24.0</v>
      </c>
      <c r="B2757" s="36">
        <v>1.0</v>
      </c>
      <c r="C2757" s="36">
        <v>1.0</v>
      </c>
      <c r="D2757" s="36">
        <v>66.3</v>
      </c>
      <c r="E2757" s="36">
        <v>1421.75</v>
      </c>
      <c r="F2757" s="12" t="str">
        <f t="shared" si="1"/>
        <v/>
      </c>
      <c r="G2757" s="12">
        <f t="shared" si="3"/>
        <v>1421.75</v>
      </c>
      <c r="H2757" s="12" t="str">
        <f t="shared" si="2"/>
        <v/>
      </c>
    </row>
    <row r="2758" ht="15.75" customHeight="1">
      <c r="A2758" s="36">
        <v>24.0</v>
      </c>
      <c r="B2758" s="36">
        <v>1.0</v>
      </c>
      <c r="C2758" s="36">
        <v>1.0</v>
      </c>
      <c r="D2758" s="36">
        <v>58.35</v>
      </c>
      <c r="E2758" s="36">
        <v>460.25</v>
      </c>
      <c r="F2758" s="12" t="str">
        <f t="shared" si="1"/>
        <v/>
      </c>
      <c r="G2758" s="12">
        <f t="shared" si="3"/>
        <v>460.25</v>
      </c>
      <c r="H2758" s="12" t="str">
        <f t="shared" si="2"/>
        <v/>
      </c>
    </row>
    <row r="2759" ht="15.75" customHeight="1">
      <c r="A2759" s="36">
        <v>25.0</v>
      </c>
      <c r="B2759" s="36">
        <v>1.0</v>
      </c>
      <c r="C2759" s="36">
        <v>1.0</v>
      </c>
      <c r="D2759" s="36">
        <v>78.35</v>
      </c>
      <c r="E2759" s="36">
        <v>2287.25</v>
      </c>
      <c r="F2759" s="12" t="str">
        <f t="shared" si="1"/>
        <v/>
      </c>
      <c r="G2759" s="12">
        <f t="shared" si="3"/>
        <v>2287.25</v>
      </c>
      <c r="H2759" s="12" t="str">
        <f t="shared" si="2"/>
        <v/>
      </c>
    </row>
    <row r="2760" ht="15.75" customHeight="1">
      <c r="A2760" s="36">
        <v>25.0</v>
      </c>
      <c r="B2760" s="36">
        <v>1.0</v>
      </c>
      <c r="C2760" s="36">
        <v>1.0</v>
      </c>
      <c r="D2760" s="36">
        <v>55.55</v>
      </c>
      <c r="E2760" s="36">
        <v>1652.95</v>
      </c>
      <c r="F2760" s="12" t="str">
        <f t="shared" si="1"/>
        <v/>
      </c>
      <c r="G2760" s="12">
        <f t="shared" si="3"/>
        <v>1652.95</v>
      </c>
      <c r="H2760" s="12" t="str">
        <f t="shared" si="2"/>
        <v/>
      </c>
    </row>
    <row r="2761" ht="15.75" customHeight="1">
      <c r="A2761" s="36">
        <v>25.0</v>
      </c>
      <c r="B2761" s="36">
        <v>1.0</v>
      </c>
      <c r="C2761" s="36">
        <v>1.0</v>
      </c>
      <c r="D2761" s="36">
        <v>55.1</v>
      </c>
      <c r="E2761" s="36">
        <v>2964.0</v>
      </c>
      <c r="F2761" s="12" t="str">
        <f t="shared" si="1"/>
        <v/>
      </c>
      <c r="G2761" s="12">
        <f t="shared" si="3"/>
        <v>2964</v>
      </c>
      <c r="H2761" s="12" t="str">
        <f t="shared" si="2"/>
        <v/>
      </c>
    </row>
    <row r="2762" ht="15.75" customHeight="1">
      <c r="A2762" s="36">
        <v>25.0</v>
      </c>
      <c r="B2762" s="36">
        <v>1.0</v>
      </c>
      <c r="C2762" s="36">
        <v>1.0</v>
      </c>
      <c r="D2762" s="36">
        <v>81.75</v>
      </c>
      <c r="E2762" s="36">
        <v>1793.25</v>
      </c>
      <c r="F2762" s="12" t="str">
        <f t="shared" si="1"/>
        <v/>
      </c>
      <c r="G2762" s="12">
        <f t="shared" si="3"/>
        <v>1793.25</v>
      </c>
      <c r="H2762" s="12" t="str">
        <f t="shared" si="2"/>
        <v/>
      </c>
    </row>
    <row r="2763" ht="15.75" customHeight="1">
      <c r="A2763" s="36">
        <v>25.0</v>
      </c>
      <c r="B2763" s="36">
        <v>1.0</v>
      </c>
      <c r="C2763" s="36">
        <v>1.0</v>
      </c>
      <c r="D2763" s="36">
        <v>69.5</v>
      </c>
      <c r="E2763" s="36">
        <v>583.3</v>
      </c>
      <c r="F2763" s="12" t="str">
        <f t="shared" si="1"/>
        <v/>
      </c>
      <c r="G2763" s="12">
        <f t="shared" si="3"/>
        <v>583.3</v>
      </c>
      <c r="H2763" s="12" t="str">
        <f t="shared" si="2"/>
        <v/>
      </c>
    </row>
    <row r="2764" ht="15.75" customHeight="1">
      <c r="A2764" s="36">
        <v>25.0</v>
      </c>
      <c r="B2764" s="36">
        <v>1.0</v>
      </c>
      <c r="C2764" s="36">
        <v>1.0</v>
      </c>
      <c r="D2764" s="36">
        <v>60.35</v>
      </c>
      <c r="E2764" s="36">
        <v>2673.45</v>
      </c>
      <c r="F2764" s="12" t="str">
        <f t="shared" si="1"/>
        <v/>
      </c>
      <c r="G2764" s="12">
        <f t="shared" si="3"/>
        <v>2673.45</v>
      </c>
      <c r="H2764" s="12" t="str">
        <f t="shared" si="2"/>
        <v/>
      </c>
    </row>
    <row r="2765" ht="15.75" customHeight="1">
      <c r="A2765" s="36">
        <v>25.0</v>
      </c>
      <c r="B2765" s="36">
        <v>1.0</v>
      </c>
      <c r="C2765" s="36">
        <v>1.0</v>
      </c>
      <c r="D2765" s="36">
        <v>54.1</v>
      </c>
      <c r="E2765" s="36">
        <v>537.35</v>
      </c>
      <c r="F2765" s="12" t="str">
        <f t="shared" si="1"/>
        <v/>
      </c>
      <c r="G2765" s="12">
        <f t="shared" si="3"/>
        <v>537.35</v>
      </c>
      <c r="H2765" s="12" t="str">
        <f t="shared" si="2"/>
        <v/>
      </c>
    </row>
    <row r="2766" ht="15.75" customHeight="1">
      <c r="A2766" s="36">
        <v>26.0</v>
      </c>
      <c r="B2766" s="36">
        <v>1.0</v>
      </c>
      <c r="C2766" s="36">
        <v>1.0</v>
      </c>
      <c r="D2766" s="36">
        <v>90.1</v>
      </c>
      <c r="E2766" s="36">
        <v>805.1</v>
      </c>
      <c r="F2766" s="12" t="str">
        <f t="shared" si="1"/>
        <v/>
      </c>
      <c r="G2766" s="12">
        <f t="shared" si="3"/>
        <v>805.1</v>
      </c>
      <c r="H2766" s="12" t="str">
        <f t="shared" si="2"/>
        <v/>
      </c>
    </row>
    <row r="2767" ht="15.75" customHeight="1">
      <c r="A2767" s="36">
        <v>26.0</v>
      </c>
      <c r="B2767" s="36">
        <v>1.0</v>
      </c>
      <c r="C2767" s="36">
        <v>1.0</v>
      </c>
      <c r="D2767" s="36">
        <v>49.5</v>
      </c>
      <c r="E2767" s="36">
        <v>2681.15</v>
      </c>
      <c r="F2767" s="12" t="str">
        <f t="shared" si="1"/>
        <v/>
      </c>
      <c r="G2767" s="12">
        <f t="shared" si="3"/>
        <v>2681.15</v>
      </c>
      <c r="H2767" s="12" t="str">
        <f t="shared" si="2"/>
        <v/>
      </c>
    </row>
    <row r="2768" ht="15.75" customHeight="1">
      <c r="A2768" s="36">
        <v>26.0</v>
      </c>
      <c r="B2768" s="36">
        <v>1.0</v>
      </c>
      <c r="C2768" s="36">
        <v>1.0</v>
      </c>
      <c r="D2768" s="36">
        <v>51.55</v>
      </c>
      <c r="E2768" s="36">
        <v>1943.9</v>
      </c>
      <c r="F2768" s="12" t="str">
        <f t="shared" si="1"/>
        <v/>
      </c>
      <c r="G2768" s="12">
        <f t="shared" si="3"/>
        <v>1943.9</v>
      </c>
      <c r="H2768" s="12" t="str">
        <f t="shared" si="2"/>
        <v/>
      </c>
    </row>
    <row r="2769" ht="15.75" customHeight="1">
      <c r="A2769" s="36">
        <v>26.0</v>
      </c>
      <c r="B2769" s="36">
        <v>1.0</v>
      </c>
      <c r="C2769" s="36">
        <v>1.0</v>
      </c>
      <c r="D2769" s="36">
        <v>60.05</v>
      </c>
      <c r="E2769" s="36">
        <v>581.85</v>
      </c>
      <c r="F2769" s="12" t="str">
        <f t="shared" si="1"/>
        <v/>
      </c>
      <c r="G2769" s="12">
        <f t="shared" si="3"/>
        <v>581.85</v>
      </c>
      <c r="H2769" s="12" t="str">
        <f t="shared" si="2"/>
        <v/>
      </c>
    </row>
    <row r="2770" ht="15.75" customHeight="1">
      <c r="A2770" s="36">
        <v>26.0</v>
      </c>
      <c r="B2770" s="36">
        <v>1.0</v>
      </c>
      <c r="C2770" s="36">
        <v>1.0</v>
      </c>
      <c r="D2770" s="36">
        <v>66.05</v>
      </c>
      <c r="E2770" s="36">
        <v>2151.6</v>
      </c>
      <c r="F2770" s="12" t="str">
        <f t="shared" si="1"/>
        <v/>
      </c>
      <c r="G2770" s="12">
        <f t="shared" si="3"/>
        <v>2151.6</v>
      </c>
      <c r="H2770" s="12" t="str">
        <f t="shared" si="2"/>
        <v/>
      </c>
    </row>
    <row r="2771" ht="15.75" customHeight="1">
      <c r="A2771" s="36">
        <v>26.0</v>
      </c>
      <c r="B2771" s="36">
        <v>1.0</v>
      </c>
      <c r="C2771" s="36">
        <v>1.0</v>
      </c>
      <c r="D2771" s="36">
        <v>69.5</v>
      </c>
      <c r="E2771" s="36">
        <v>2212.55</v>
      </c>
      <c r="F2771" s="12" t="str">
        <f t="shared" si="1"/>
        <v/>
      </c>
      <c r="G2771" s="12">
        <f t="shared" si="3"/>
        <v>2212.55</v>
      </c>
      <c r="H2771" s="12" t="str">
        <f t="shared" si="2"/>
        <v/>
      </c>
    </row>
    <row r="2772" ht="15.75" customHeight="1">
      <c r="A2772" s="36">
        <v>26.0</v>
      </c>
      <c r="B2772" s="36">
        <v>1.0</v>
      </c>
      <c r="C2772" s="36">
        <v>1.0</v>
      </c>
      <c r="D2772" s="36">
        <v>61.55</v>
      </c>
      <c r="E2772" s="36">
        <v>788.55</v>
      </c>
      <c r="F2772" s="12" t="str">
        <f t="shared" si="1"/>
        <v/>
      </c>
      <c r="G2772" s="12">
        <f t="shared" si="3"/>
        <v>788.55</v>
      </c>
      <c r="H2772" s="12" t="str">
        <f t="shared" si="2"/>
        <v/>
      </c>
    </row>
    <row r="2773" ht="15.75" customHeight="1">
      <c r="A2773" s="36">
        <v>26.0</v>
      </c>
      <c r="B2773" s="36">
        <v>1.0</v>
      </c>
      <c r="C2773" s="36">
        <v>1.0</v>
      </c>
      <c r="D2773" s="36">
        <v>82.0</v>
      </c>
      <c r="E2773" s="36">
        <v>2309.55</v>
      </c>
      <c r="F2773" s="12" t="str">
        <f t="shared" si="1"/>
        <v/>
      </c>
      <c r="G2773" s="12">
        <f t="shared" si="3"/>
        <v>2309.55</v>
      </c>
      <c r="H2773" s="12" t="str">
        <f t="shared" si="2"/>
        <v/>
      </c>
    </row>
    <row r="2774" ht="15.75" customHeight="1">
      <c r="A2774" s="36">
        <v>27.0</v>
      </c>
      <c r="B2774" s="36">
        <v>1.0</v>
      </c>
      <c r="C2774" s="36">
        <v>1.0</v>
      </c>
      <c r="D2774" s="36">
        <v>83.85</v>
      </c>
      <c r="E2774" s="36">
        <v>2227.1</v>
      </c>
      <c r="F2774" s="12" t="str">
        <f t="shared" si="1"/>
        <v/>
      </c>
      <c r="G2774" s="12">
        <f t="shared" si="3"/>
        <v>2227.1</v>
      </c>
      <c r="H2774" s="12" t="str">
        <f t="shared" si="2"/>
        <v/>
      </c>
    </row>
    <row r="2775" ht="15.75" customHeight="1">
      <c r="A2775" s="36">
        <v>27.0</v>
      </c>
      <c r="B2775" s="36">
        <v>1.0</v>
      </c>
      <c r="C2775" s="36">
        <v>1.0</v>
      </c>
      <c r="D2775" s="36">
        <v>71.6</v>
      </c>
      <c r="E2775" s="36">
        <v>1992.2</v>
      </c>
      <c r="F2775" s="12" t="str">
        <f t="shared" si="1"/>
        <v/>
      </c>
      <c r="G2775" s="12">
        <f t="shared" si="3"/>
        <v>1992.2</v>
      </c>
      <c r="H2775" s="12" t="str">
        <f t="shared" si="2"/>
        <v/>
      </c>
    </row>
    <row r="2776" ht="15.75" customHeight="1">
      <c r="A2776" s="36">
        <v>27.0</v>
      </c>
      <c r="B2776" s="36">
        <v>1.0</v>
      </c>
      <c r="C2776" s="36">
        <v>1.0</v>
      </c>
      <c r="D2776" s="36">
        <v>49.0</v>
      </c>
      <c r="E2776" s="36">
        <v>2598.95</v>
      </c>
      <c r="F2776" s="12" t="str">
        <f t="shared" si="1"/>
        <v/>
      </c>
      <c r="G2776" s="12">
        <f t="shared" si="3"/>
        <v>2598.95</v>
      </c>
      <c r="H2776" s="12" t="str">
        <f t="shared" si="2"/>
        <v/>
      </c>
    </row>
    <row r="2777" ht="15.75" customHeight="1">
      <c r="A2777" s="36">
        <v>27.0</v>
      </c>
      <c r="B2777" s="36">
        <v>1.0</v>
      </c>
      <c r="C2777" s="36">
        <v>1.0</v>
      </c>
      <c r="D2777" s="36">
        <v>59.45</v>
      </c>
      <c r="E2777" s="36">
        <v>2799.0</v>
      </c>
      <c r="F2777" s="12" t="str">
        <f t="shared" si="1"/>
        <v/>
      </c>
      <c r="G2777" s="12">
        <f t="shared" si="3"/>
        <v>2799</v>
      </c>
      <c r="H2777" s="12" t="str">
        <f t="shared" si="2"/>
        <v/>
      </c>
    </row>
    <row r="2778" ht="15.75" customHeight="1">
      <c r="A2778" s="36">
        <v>27.0</v>
      </c>
      <c r="B2778" s="36">
        <v>1.0</v>
      </c>
      <c r="C2778" s="36">
        <v>1.0</v>
      </c>
      <c r="D2778" s="36">
        <v>80.85</v>
      </c>
      <c r="E2778" s="36">
        <v>563.05</v>
      </c>
      <c r="F2778" s="12" t="str">
        <f t="shared" si="1"/>
        <v/>
      </c>
      <c r="G2778" s="12">
        <f t="shared" si="3"/>
        <v>563.05</v>
      </c>
      <c r="H2778" s="12" t="str">
        <f t="shared" si="2"/>
        <v/>
      </c>
    </row>
    <row r="2779" ht="15.75" customHeight="1">
      <c r="A2779" s="36">
        <v>27.0</v>
      </c>
      <c r="B2779" s="36">
        <v>1.0</v>
      </c>
      <c r="C2779" s="36">
        <v>1.0</v>
      </c>
      <c r="D2779" s="36">
        <v>84.8</v>
      </c>
      <c r="E2779" s="36">
        <v>2068.55</v>
      </c>
      <c r="F2779" s="12" t="str">
        <f t="shared" si="1"/>
        <v/>
      </c>
      <c r="G2779" s="12">
        <f t="shared" si="3"/>
        <v>2068.55</v>
      </c>
      <c r="H2779" s="12" t="str">
        <f t="shared" si="2"/>
        <v/>
      </c>
    </row>
    <row r="2780" ht="15.75" customHeight="1">
      <c r="A2780" s="36">
        <v>28.0</v>
      </c>
      <c r="B2780" s="36">
        <v>1.0</v>
      </c>
      <c r="C2780" s="36">
        <v>1.0</v>
      </c>
      <c r="D2780" s="36">
        <v>64.4</v>
      </c>
      <c r="E2780" s="36">
        <v>1802.15</v>
      </c>
      <c r="F2780" s="12" t="str">
        <f t="shared" si="1"/>
        <v/>
      </c>
      <c r="G2780" s="12">
        <f t="shared" si="3"/>
        <v>1802.15</v>
      </c>
      <c r="H2780" s="12" t="str">
        <f t="shared" si="2"/>
        <v/>
      </c>
    </row>
    <row r="2781" ht="15.75" customHeight="1">
      <c r="A2781" s="36">
        <v>28.0</v>
      </c>
      <c r="B2781" s="36">
        <v>1.0</v>
      </c>
      <c r="C2781" s="36">
        <v>1.0</v>
      </c>
      <c r="D2781" s="36">
        <v>54.9</v>
      </c>
      <c r="E2781" s="36">
        <v>2998.0</v>
      </c>
      <c r="F2781" s="12" t="str">
        <f t="shared" si="1"/>
        <v/>
      </c>
      <c r="G2781" s="12">
        <f t="shared" si="3"/>
        <v>2998</v>
      </c>
      <c r="H2781" s="12" t="str">
        <f t="shared" si="2"/>
        <v/>
      </c>
    </row>
    <row r="2782" ht="15.75" customHeight="1">
      <c r="A2782" s="36">
        <v>28.0</v>
      </c>
      <c r="B2782" s="36">
        <v>1.0</v>
      </c>
      <c r="C2782" s="36">
        <v>1.0</v>
      </c>
      <c r="D2782" s="36">
        <v>49.9</v>
      </c>
      <c r="E2782" s="36">
        <v>2509.25</v>
      </c>
      <c r="F2782" s="12" t="str">
        <f t="shared" si="1"/>
        <v/>
      </c>
      <c r="G2782" s="12">
        <f t="shared" si="3"/>
        <v>2509.25</v>
      </c>
      <c r="H2782" s="12" t="str">
        <f t="shared" si="2"/>
        <v/>
      </c>
    </row>
    <row r="2783" ht="15.75" customHeight="1">
      <c r="A2783" s="36">
        <v>28.0</v>
      </c>
      <c r="B2783" s="36">
        <v>1.0</v>
      </c>
      <c r="C2783" s="36">
        <v>1.0</v>
      </c>
      <c r="D2783" s="36">
        <v>51.0</v>
      </c>
      <c r="E2783" s="36">
        <v>2659.4</v>
      </c>
      <c r="F2783" s="12" t="str">
        <f t="shared" si="1"/>
        <v/>
      </c>
      <c r="G2783" s="12">
        <f t="shared" si="3"/>
        <v>2659.4</v>
      </c>
      <c r="H2783" s="12" t="str">
        <f t="shared" si="2"/>
        <v/>
      </c>
    </row>
    <row r="2784" ht="15.75" customHeight="1">
      <c r="A2784" s="36">
        <v>28.0</v>
      </c>
      <c r="B2784" s="36">
        <v>1.0</v>
      </c>
      <c r="C2784" s="36">
        <v>1.0</v>
      </c>
      <c r="D2784" s="36">
        <v>64.45</v>
      </c>
      <c r="E2784" s="36">
        <v>2289.9</v>
      </c>
      <c r="F2784" s="12" t="str">
        <f t="shared" si="1"/>
        <v/>
      </c>
      <c r="G2784" s="12">
        <f t="shared" si="3"/>
        <v>2289.9</v>
      </c>
      <c r="H2784" s="12" t="str">
        <f t="shared" si="2"/>
        <v/>
      </c>
    </row>
    <row r="2785" ht="15.75" customHeight="1">
      <c r="A2785" s="36">
        <v>28.0</v>
      </c>
      <c r="B2785" s="36">
        <v>1.0</v>
      </c>
      <c r="C2785" s="36">
        <v>1.0</v>
      </c>
      <c r="D2785" s="36">
        <v>59.0</v>
      </c>
      <c r="E2785" s="36">
        <v>1505.15</v>
      </c>
      <c r="F2785" s="12" t="str">
        <f t="shared" si="1"/>
        <v/>
      </c>
      <c r="G2785" s="12">
        <f t="shared" si="3"/>
        <v>1505.15</v>
      </c>
      <c r="H2785" s="12" t="str">
        <f t="shared" si="2"/>
        <v/>
      </c>
    </row>
    <row r="2786" ht="15.75" customHeight="1">
      <c r="A2786" s="36">
        <v>29.0</v>
      </c>
      <c r="B2786" s="36">
        <v>1.0</v>
      </c>
      <c r="C2786" s="36">
        <v>1.0</v>
      </c>
      <c r="D2786" s="36">
        <v>67.45</v>
      </c>
      <c r="E2786" s="36">
        <v>2065.4</v>
      </c>
      <c r="F2786" s="12" t="str">
        <f t="shared" si="1"/>
        <v/>
      </c>
      <c r="G2786" s="12">
        <f t="shared" si="3"/>
        <v>2065.4</v>
      </c>
      <c r="H2786" s="12" t="str">
        <f t="shared" si="2"/>
        <v/>
      </c>
    </row>
    <row r="2787" ht="15.75" customHeight="1">
      <c r="A2787" s="36">
        <v>29.0</v>
      </c>
      <c r="B2787" s="36">
        <v>1.0</v>
      </c>
      <c r="C2787" s="36">
        <v>1.0</v>
      </c>
      <c r="D2787" s="36">
        <v>71.0</v>
      </c>
      <c r="E2787" s="36">
        <v>2890.65</v>
      </c>
      <c r="F2787" s="12" t="str">
        <f t="shared" si="1"/>
        <v/>
      </c>
      <c r="G2787" s="12">
        <f t="shared" si="3"/>
        <v>2890.65</v>
      </c>
      <c r="H2787" s="12" t="str">
        <f t="shared" si="2"/>
        <v/>
      </c>
    </row>
    <row r="2788" ht="15.75" customHeight="1">
      <c r="A2788" s="36">
        <v>29.0</v>
      </c>
      <c r="B2788" s="36">
        <v>1.0</v>
      </c>
      <c r="C2788" s="36">
        <v>1.0</v>
      </c>
      <c r="D2788" s="36">
        <v>58.55</v>
      </c>
      <c r="E2788" s="36">
        <v>543.0</v>
      </c>
      <c r="F2788" s="12" t="str">
        <f t="shared" si="1"/>
        <v/>
      </c>
      <c r="G2788" s="12">
        <f t="shared" si="3"/>
        <v>543</v>
      </c>
      <c r="H2788" s="12" t="str">
        <f t="shared" si="2"/>
        <v/>
      </c>
    </row>
    <row r="2789" ht="15.75" customHeight="1">
      <c r="A2789" s="36">
        <v>29.0</v>
      </c>
      <c r="B2789" s="36">
        <v>1.0</v>
      </c>
      <c r="C2789" s="36">
        <v>1.0</v>
      </c>
      <c r="D2789" s="36">
        <v>66.1</v>
      </c>
      <c r="E2789" s="36">
        <v>1682.05</v>
      </c>
      <c r="F2789" s="12" t="str">
        <f t="shared" si="1"/>
        <v/>
      </c>
      <c r="G2789" s="12">
        <f t="shared" si="3"/>
        <v>1682.05</v>
      </c>
      <c r="H2789" s="12" t="str">
        <f t="shared" si="2"/>
        <v/>
      </c>
    </row>
    <row r="2790" ht="15.75" customHeight="1">
      <c r="A2790" s="36">
        <v>29.0</v>
      </c>
      <c r="B2790" s="36">
        <v>1.0</v>
      </c>
      <c r="C2790" s="36">
        <v>1.0</v>
      </c>
      <c r="D2790" s="36">
        <v>80.1</v>
      </c>
      <c r="E2790" s="36">
        <v>1386.8</v>
      </c>
      <c r="F2790" s="12" t="str">
        <f t="shared" si="1"/>
        <v/>
      </c>
      <c r="G2790" s="12">
        <f t="shared" si="3"/>
        <v>1386.8</v>
      </c>
      <c r="H2790" s="12" t="str">
        <f t="shared" si="2"/>
        <v/>
      </c>
    </row>
    <row r="2791" ht="15.75" customHeight="1">
      <c r="A2791" s="36">
        <v>29.0</v>
      </c>
      <c r="B2791" s="36">
        <v>1.0</v>
      </c>
      <c r="C2791" s="36">
        <v>1.0</v>
      </c>
      <c r="D2791" s="36">
        <v>51.6</v>
      </c>
      <c r="E2791" s="36">
        <v>2847.4</v>
      </c>
      <c r="F2791" s="12" t="str">
        <f t="shared" si="1"/>
        <v/>
      </c>
      <c r="G2791" s="12">
        <f t="shared" si="3"/>
        <v>2847.4</v>
      </c>
      <c r="H2791" s="12" t="str">
        <f t="shared" si="2"/>
        <v/>
      </c>
    </row>
    <row r="2792" ht="15.75" customHeight="1">
      <c r="A2792" s="36">
        <v>29.0</v>
      </c>
      <c r="B2792" s="36">
        <v>1.0</v>
      </c>
      <c r="C2792" s="36">
        <v>1.0</v>
      </c>
      <c r="D2792" s="36">
        <v>70.9</v>
      </c>
      <c r="E2792" s="36">
        <v>2602.9</v>
      </c>
      <c r="F2792" s="12" t="str">
        <f t="shared" si="1"/>
        <v/>
      </c>
      <c r="G2792" s="12">
        <f t="shared" si="3"/>
        <v>2602.9</v>
      </c>
      <c r="H2792" s="12" t="str">
        <f t="shared" si="2"/>
        <v/>
      </c>
    </row>
    <row r="2793" ht="15.75" customHeight="1">
      <c r="A2793" s="36">
        <v>29.0</v>
      </c>
      <c r="B2793" s="36">
        <v>1.0</v>
      </c>
      <c r="C2793" s="36">
        <v>1.0</v>
      </c>
      <c r="D2793" s="36">
        <v>55.25</v>
      </c>
      <c r="E2793" s="36">
        <v>1426.45</v>
      </c>
      <c r="F2793" s="12" t="str">
        <f t="shared" si="1"/>
        <v/>
      </c>
      <c r="G2793" s="12">
        <f t="shared" si="3"/>
        <v>1426.45</v>
      </c>
      <c r="H2793" s="12" t="str">
        <f t="shared" si="2"/>
        <v/>
      </c>
    </row>
    <row r="2794" ht="15.75" customHeight="1">
      <c r="A2794" s="36">
        <v>29.0</v>
      </c>
      <c r="B2794" s="36">
        <v>1.0</v>
      </c>
      <c r="C2794" s="36">
        <v>1.0</v>
      </c>
      <c r="D2794" s="36">
        <v>69.05</v>
      </c>
      <c r="E2794" s="36">
        <v>1546.3</v>
      </c>
      <c r="F2794" s="12" t="str">
        <f t="shared" si="1"/>
        <v/>
      </c>
      <c r="G2794" s="12">
        <f t="shared" si="3"/>
        <v>1546.3</v>
      </c>
      <c r="H2794" s="12" t="str">
        <f t="shared" si="2"/>
        <v/>
      </c>
    </row>
    <row r="2795" ht="15.75" customHeight="1">
      <c r="A2795" s="36">
        <v>30.0</v>
      </c>
      <c r="B2795" s="36">
        <v>1.0</v>
      </c>
      <c r="C2795" s="36">
        <v>1.0</v>
      </c>
      <c r="D2795" s="36">
        <v>64.5</v>
      </c>
      <c r="E2795" s="36">
        <v>2483.65</v>
      </c>
      <c r="F2795" s="12" t="str">
        <f t="shared" si="1"/>
        <v/>
      </c>
      <c r="G2795" s="12">
        <f t="shared" si="3"/>
        <v>2483.65</v>
      </c>
      <c r="H2795" s="12" t="str">
        <f t="shared" si="2"/>
        <v/>
      </c>
    </row>
    <row r="2796" ht="15.75" customHeight="1">
      <c r="A2796" s="36">
        <v>30.0</v>
      </c>
      <c r="B2796" s="36">
        <v>1.0</v>
      </c>
      <c r="C2796" s="36">
        <v>1.0</v>
      </c>
      <c r="D2796" s="36">
        <v>67.6</v>
      </c>
      <c r="E2796" s="36">
        <v>2244.95</v>
      </c>
      <c r="F2796" s="12" t="str">
        <f t="shared" si="1"/>
        <v/>
      </c>
      <c r="G2796" s="12">
        <f t="shared" si="3"/>
        <v>2244.95</v>
      </c>
      <c r="H2796" s="12" t="str">
        <f t="shared" si="2"/>
        <v/>
      </c>
    </row>
    <row r="2797" ht="15.75" customHeight="1">
      <c r="A2797" s="36">
        <v>30.0</v>
      </c>
      <c r="B2797" s="36">
        <v>1.0</v>
      </c>
      <c r="C2797" s="36">
        <v>1.0</v>
      </c>
      <c r="D2797" s="36">
        <v>49.9</v>
      </c>
      <c r="E2797" s="36">
        <v>3152.5</v>
      </c>
      <c r="F2797" s="12" t="str">
        <f t="shared" si="1"/>
        <v/>
      </c>
      <c r="G2797" s="12">
        <f t="shared" si="3"/>
        <v>3152.5</v>
      </c>
      <c r="H2797" s="12" t="str">
        <f t="shared" si="2"/>
        <v/>
      </c>
    </row>
    <row r="2798" ht="15.75" customHeight="1">
      <c r="A2798" s="36">
        <v>30.0</v>
      </c>
      <c r="B2798" s="36">
        <v>1.0</v>
      </c>
      <c r="C2798" s="36">
        <v>1.0</v>
      </c>
      <c r="D2798" s="36">
        <v>68.95</v>
      </c>
      <c r="E2798" s="36">
        <v>1785.65</v>
      </c>
      <c r="F2798" s="12" t="str">
        <f t="shared" si="1"/>
        <v/>
      </c>
      <c r="G2798" s="12">
        <f t="shared" si="3"/>
        <v>1785.65</v>
      </c>
      <c r="H2798" s="12" t="str">
        <f t="shared" si="2"/>
        <v/>
      </c>
    </row>
    <row r="2799" ht="15.75" customHeight="1">
      <c r="A2799" s="36">
        <v>30.0</v>
      </c>
      <c r="B2799" s="36">
        <v>1.0</v>
      </c>
      <c r="C2799" s="36">
        <v>1.0</v>
      </c>
      <c r="D2799" s="36">
        <v>69.1</v>
      </c>
      <c r="E2799" s="36">
        <v>535.35</v>
      </c>
      <c r="F2799" s="12" t="str">
        <f t="shared" si="1"/>
        <v/>
      </c>
      <c r="G2799" s="12">
        <f t="shared" si="3"/>
        <v>535.35</v>
      </c>
      <c r="H2799" s="12" t="str">
        <f t="shared" si="2"/>
        <v/>
      </c>
    </row>
    <row r="2800" ht="15.75" customHeight="1">
      <c r="A2800" s="36">
        <v>30.0</v>
      </c>
      <c r="B2800" s="36">
        <v>1.0</v>
      </c>
      <c r="C2800" s="36">
        <v>1.0</v>
      </c>
      <c r="D2800" s="36">
        <v>74.85</v>
      </c>
      <c r="E2800" s="36">
        <v>1096.6</v>
      </c>
      <c r="F2800" s="12" t="str">
        <f t="shared" si="1"/>
        <v/>
      </c>
      <c r="G2800" s="12">
        <f t="shared" si="3"/>
        <v>1096.6</v>
      </c>
      <c r="H2800" s="12" t="str">
        <f t="shared" si="2"/>
        <v/>
      </c>
    </row>
    <row r="2801" ht="15.75" customHeight="1">
      <c r="A2801" s="36">
        <v>30.0</v>
      </c>
      <c r="B2801" s="36">
        <v>1.0</v>
      </c>
      <c r="C2801" s="36">
        <v>1.0</v>
      </c>
      <c r="D2801" s="36">
        <v>79.3</v>
      </c>
      <c r="E2801" s="36">
        <v>1646.45</v>
      </c>
      <c r="F2801" s="12" t="str">
        <f t="shared" si="1"/>
        <v/>
      </c>
      <c r="G2801" s="12">
        <f t="shared" si="3"/>
        <v>1646.45</v>
      </c>
      <c r="H2801" s="12" t="str">
        <f t="shared" si="2"/>
        <v/>
      </c>
    </row>
    <row r="2802" ht="15.75" customHeight="1">
      <c r="A2802" s="36">
        <v>30.0</v>
      </c>
      <c r="B2802" s="36">
        <v>1.0</v>
      </c>
      <c r="C2802" s="36">
        <v>1.0</v>
      </c>
      <c r="D2802" s="36">
        <v>54.45</v>
      </c>
      <c r="E2802" s="36">
        <v>2768.35</v>
      </c>
      <c r="F2802" s="12" t="str">
        <f t="shared" si="1"/>
        <v/>
      </c>
      <c r="G2802" s="12">
        <f t="shared" si="3"/>
        <v>2768.35</v>
      </c>
      <c r="H2802" s="12" t="str">
        <f t="shared" si="2"/>
        <v/>
      </c>
    </row>
    <row r="2803" ht="15.75" customHeight="1">
      <c r="A2803" s="36">
        <v>31.0</v>
      </c>
      <c r="B2803" s="36">
        <v>1.0</v>
      </c>
      <c r="C2803" s="36">
        <v>1.0</v>
      </c>
      <c r="D2803" s="36">
        <v>80.55</v>
      </c>
      <c r="E2803" s="36">
        <v>1410.25</v>
      </c>
      <c r="F2803" s="12" t="str">
        <f t="shared" si="1"/>
        <v/>
      </c>
      <c r="G2803" s="12">
        <f t="shared" si="3"/>
        <v>1410.25</v>
      </c>
      <c r="H2803" s="12" t="str">
        <f t="shared" si="2"/>
        <v/>
      </c>
    </row>
    <row r="2804" ht="15.75" customHeight="1">
      <c r="A2804" s="36">
        <v>31.0</v>
      </c>
      <c r="B2804" s="36">
        <v>1.0</v>
      </c>
      <c r="C2804" s="36">
        <v>1.0</v>
      </c>
      <c r="D2804" s="36">
        <v>79.3</v>
      </c>
      <c r="E2804" s="36">
        <v>2626.15</v>
      </c>
      <c r="F2804" s="12" t="str">
        <f t="shared" si="1"/>
        <v/>
      </c>
      <c r="G2804" s="12">
        <f t="shared" si="3"/>
        <v>2626.15</v>
      </c>
      <c r="H2804" s="12" t="str">
        <f t="shared" si="2"/>
        <v/>
      </c>
    </row>
    <row r="2805" ht="15.75" customHeight="1">
      <c r="A2805" s="36">
        <v>31.0</v>
      </c>
      <c r="B2805" s="36">
        <v>1.0</v>
      </c>
      <c r="C2805" s="36">
        <v>1.0</v>
      </c>
      <c r="D2805" s="36">
        <v>65.25</v>
      </c>
      <c r="E2805" s="36">
        <v>1381.8</v>
      </c>
      <c r="F2805" s="12" t="str">
        <f t="shared" si="1"/>
        <v/>
      </c>
      <c r="G2805" s="12">
        <f t="shared" si="3"/>
        <v>1381.8</v>
      </c>
      <c r="H2805" s="12" t="str">
        <f t="shared" si="2"/>
        <v/>
      </c>
    </row>
    <row r="2806" ht="15.75" customHeight="1">
      <c r="A2806" s="36">
        <v>31.0</v>
      </c>
      <c r="B2806" s="36">
        <v>1.0</v>
      </c>
      <c r="C2806" s="36">
        <v>1.0</v>
      </c>
      <c r="D2806" s="36">
        <v>71.05</v>
      </c>
      <c r="E2806" s="36">
        <v>1522.65</v>
      </c>
      <c r="F2806" s="12" t="str">
        <f t="shared" si="1"/>
        <v/>
      </c>
      <c r="G2806" s="12">
        <f t="shared" si="3"/>
        <v>1522.65</v>
      </c>
      <c r="H2806" s="12" t="str">
        <f t="shared" si="2"/>
        <v/>
      </c>
    </row>
    <row r="2807" ht="15.75" customHeight="1">
      <c r="A2807" s="36">
        <v>31.0</v>
      </c>
      <c r="B2807" s="36">
        <v>1.0</v>
      </c>
      <c r="C2807" s="36">
        <v>1.0</v>
      </c>
      <c r="D2807" s="36">
        <v>79.45</v>
      </c>
      <c r="E2807" s="36">
        <v>734.6</v>
      </c>
      <c r="F2807" s="12" t="str">
        <f t="shared" si="1"/>
        <v/>
      </c>
      <c r="G2807" s="12">
        <f t="shared" si="3"/>
        <v>734.6</v>
      </c>
      <c r="H2807" s="12" t="str">
        <f t="shared" si="2"/>
        <v/>
      </c>
    </row>
    <row r="2808" ht="15.75" customHeight="1">
      <c r="A2808" s="36">
        <v>31.0</v>
      </c>
      <c r="B2808" s="36">
        <v>1.0</v>
      </c>
      <c r="C2808" s="36">
        <v>1.0</v>
      </c>
      <c r="D2808" s="36">
        <v>75.25</v>
      </c>
      <c r="E2808" s="36">
        <v>2812.2</v>
      </c>
      <c r="F2808" s="12" t="str">
        <f t="shared" si="1"/>
        <v/>
      </c>
      <c r="G2808" s="12">
        <f t="shared" si="3"/>
        <v>2812.2</v>
      </c>
      <c r="H2808" s="12" t="str">
        <f t="shared" si="2"/>
        <v/>
      </c>
    </row>
    <row r="2809" ht="15.75" customHeight="1">
      <c r="A2809" s="36">
        <v>31.0</v>
      </c>
      <c r="B2809" s="36">
        <v>1.0</v>
      </c>
      <c r="C2809" s="36">
        <v>1.0</v>
      </c>
      <c r="D2809" s="36">
        <v>59.05</v>
      </c>
      <c r="E2809" s="36">
        <v>973.65</v>
      </c>
      <c r="F2809" s="12" t="str">
        <f t="shared" si="1"/>
        <v/>
      </c>
      <c r="G2809" s="12">
        <f t="shared" si="3"/>
        <v>973.65</v>
      </c>
      <c r="H2809" s="12" t="str">
        <f t="shared" si="2"/>
        <v/>
      </c>
    </row>
    <row r="2810" ht="15.75" customHeight="1">
      <c r="A2810" s="36">
        <v>31.0</v>
      </c>
      <c r="B2810" s="36">
        <v>1.0</v>
      </c>
      <c r="C2810" s="36">
        <v>1.0</v>
      </c>
      <c r="D2810" s="36">
        <v>59.7</v>
      </c>
      <c r="E2810" s="36">
        <v>1654.7</v>
      </c>
      <c r="F2810" s="12" t="str">
        <f t="shared" si="1"/>
        <v/>
      </c>
      <c r="G2810" s="12">
        <f t="shared" si="3"/>
        <v>1654.7</v>
      </c>
      <c r="H2810" s="12" t="str">
        <f t="shared" si="2"/>
        <v/>
      </c>
    </row>
    <row r="2811" ht="15.75" customHeight="1">
      <c r="A2811" s="36">
        <v>32.0</v>
      </c>
      <c r="B2811" s="36">
        <v>1.0</v>
      </c>
      <c r="C2811" s="36">
        <v>1.0</v>
      </c>
      <c r="D2811" s="36">
        <v>62.45</v>
      </c>
      <c r="E2811" s="36">
        <v>3204.4</v>
      </c>
      <c r="F2811" s="12" t="str">
        <f t="shared" si="1"/>
        <v/>
      </c>
      <c r="G2811" s="12">
        <f t="shared" si="3"/>
        <v>3204.4</v>
      </c>
      <c r="H2811" s="12" t="str">
        <f t="shared" si="2"/>
        <v/>
      </c>
    </row>
    <row r="2812" ht="15.75" customHeight="1">
      <c r="A2812" s="36">
        <v>32.0</v>
      </c>
      <c r="B2812" s="36">
        <v>1.0</v>
      </c>
      <c r="C2812" s="36">
        <v>1.0</v>
      </c>
      <c r="D2812" s="36">
        <v>83.7</v>
      </c>
      <c r="E2812" s="36">
        <v>2320.8</v>
      </c>
      <c r="F2812" s="12" t="str">
        <f t="shared" si="1"/>
        <v/>
      </c>
      <c r="G2812" s="12">
        <f t="shared" si="3"/>
        <v>2320.8</v>
      </c>
      <c r="H2812" s="12" t="str">
        <f t="shared" si="2"/>
        <v/>
      </c>
    </row>
    <row r="2813" ht="15.75" customHeight="1">
      <c r="A2813" s="36">
        <v>32.0</v>
      </c>
      <c r="B2813" s="36">
        <v>1.0</v>
      </c>
      <c r="C2813" s="36">
        <v>1.0</v>
      </c>
      <c r="D2813" s="36">
        <v>54.2</v>
      </c>
      <c r="E2813" s="36">
        <v>543.8</v>
      </c>
      <c r="F2813" s="12" t="str">
        <f t="shared" si="1"/>
        <v/>
      </c>
      <c r="G2813" s="12">
        <f t="shared" si="3"/>
        <v>543.8</v>
      </c>
      <c r="H2813" s="12" t="str">
        <f t="shared" si="2"/>
        <v/>
      </c>
    </row>
    <row r="2814" ht="15.75" customHeight="1">
      <c r="A2814" s="36">
        <v>32.0</v>
      </c>
      <c r="B2814" s="36">
        <v>1.0</v>
      </c>
      <c r="C2814" s="36">
        <v>1.0</v>
      </c>
      <c r="D2814" s="36">
        <v>74.75</v>
      </c>
      <c r="E2814" s="36">
        <v>2684.35</v>
      </c>
      <c r="F2814" s="12" t="str">
        <f t="shared" si="1"/>
        <v/>
      </c>
      <c r="G2814" s="12">
        <f t="shared" si="3"/>
        <v>2684.35</v>
      </c>
      <c r="H2814" s="12" t="str">
        <f t="shared" si="2"/>
        <v/>
      </c>
    </row>
    <row r="2815" ht="15.75" customHeight="1">
      <c r="A2815" s="36">
        <v>32.0</v>
      </c>
      <c r="B2815" s="36">
        <v>1.0</v>
      </c>
      <c r="C2815" s="36">
        <v>1.0</v>
      </c>
      <c r="D2815" s="36">
        <v>72.8</v>
      </c>
      <c r="E2815" s="36">
        <v>534.7</v>
      </c>
      <c r="F2815" s="12" t="str">
        <f t="shared" si="1"/>
        <v/>
      </c>
      <c r="G2815" s="12">
        <f t="shared" si="3"/>
        <v>534.7</v>
      </c>
      <c r="H2815" s="12" t="str">
        <f t="shared" si="2"/>
        <v/>
      </c>
    </row>
    <row r="2816" ht="15.75" customHeight="1">
      <c r="A2816" s="36">
        <v>33.0</v>
      </c>
      <c r="B2816" s="36">
        <v>1.0</v>
      </c>
      <c r="C2816" s="36">
        <v>1.0</v>
      </c>
      <c r="D2816" s="36">
        <v>72.75</v>
      </c>
      <c r="E2816" s="36">
        <v>2688.45</v>
      </c>
      <c r="F2816" s="12" t="str">
        <f t="shared" si="1"/>
        <v/>
      </c>
      <c r="G2816" s="12">
        <f t="shared" si="3"/>
        <v>2688.45</v>
      </c>
      <c r="H2816" s="12" t="str">
        <f t="shared" si="2"/>
        <v/>
      </c>
    </row>
    <row r="2817" ht="15.75" customHeight="1">
      <c r="A2817" s="36">
        <v>33.0</v>
      </c>
      <c r="B2817" s="36">
        <v>1.0</v>
      </c>
      <c r="C2817" s="36">
        <v>1.0</v>
      </c>
      <c r="D2817" s="36">
        <v>60.9</v>
      </c>
      <c r="E2817" s="36">
        <v>1867.6</v>
      </c>
      <c r="F2817" s="12" t="str">
        <f t="shared" si="1"/>
        <v/>
      </c>
      <c r="G2817" s="12">
        <f t="shared" si="3"/>
        <v>1867.6</v>
      </c>
      <c r="H2817" s="12" t="str">
        <f t="shared" si="2"/>
        <v/>
      </c>
    </row>
    <row r="2818" ht="15.75" customHeight="1">
      <c r="A2818" s="36">
        <v>33.0</v>
      </c>
      <c r="B2818" s="36">
        <v>1.0</v>
      </c>
      <c r="C2818" s="36">
        <v>1.0</v>
      </c>
      <c r="D2818" s="36">
        <v>79.15</v>
      </c>
      <c r="E2818" s="36">
        <v>810.85</v>
      </c>
      <c r="F2818" s="12" t="str">
        <f t="shared" si="1"/>
        <v/>
      </c>
      <c r="G2818" s="12">
        <f t="shared" si="3"/>
        <v>810.85</v>
      </c>
      <c r="H2818" s="12" t="str">
        <f t="shared" si="2"/>
        <v/>
      </c>
    </row>
    <row r="2819" ht="15.75" customHeight="1">
      <c r="A2819" s="36">
        <v>33.0</v>
      </c>
      <c r="B2819" s="36">
        <v>1.0</v>
      </c>
      <c r="C2819" s="36">
        <v>1.0</v>
      </c>
      <c r="D2819" s="36">
        <v>59.4</v>
      </c>
      <c r="E2819" s="36">
        <v>961.4</v>
      </c>
      <c r="F2819" s="12" t="str">
        <f t="shared" si="1"/>
        <v/>
      </c>
      <c r="G2819" s="12">
        <f t="shared" si="3"/>
        <v>961.4</v>
      </c>
      <c r="H2819" s="12" t="str">
        <f t="shared" si="2"/>
        <v/>
      </c>
    </row>
    <row r="2820" ht="15.75" customHeight="1">
      <c r="A2820" s="36">
        <v>33.0</v>
      </c>
      <c r="B2820" s="36">
        <v>1.0</v>
      </c>
      <c r="C2820" s="36">
        <v>1.0</v>
      </c>
      <c r="D2820" s="36">
        <v>54.65</v>
      </c>
      <c r="E2820" s="36">
        <v>3046.05</v>
      </c>
      <c r="F2820" s="12" t="str">
        <f t="shared" si="1"/>
        <v/>
      </c>
      <c r="G2820" s="12">
        <f t="shared" si="3"/>
        <v>3046.05</v>
      </c>
      <c r="H2820" s="12" t="str">
        <f t="shared" si="2"/>
        <v/>
      </c>
    </row>
    <row r="2821" ht="15.75" customHeight="1">
      <c r="A2821" s="36">
        <v>34.0</v>
      </c>
      <c r="B2821" s="36">
        <v>1.0</v>
      </c>
      <c r="C2821" s="36">
        <v>1.0</v>
      </c>
      <c r="D2821" s="36">
        <v>65.0</v>
      </c>
      <c r="E2821" s="36">
        <v>2625.55</v>
      </c>
      <c r="F2821" s="12" t="str">
        <f t="shared" si="1"/>
        <v/>
      </c>
      <c r="G2821" s="12">
        <f t="shared" si="3"/>
        <v>2625.55</v>
      </c>
      <c r="H2821" s="12" t="str">
        <f t="shared" si="2"/>
        <v/>
      </c>
    </row>
    <row r="2822" ht="15.75" customHeight="1">
      <c r="A2822" s="36">
        <v>34.0</v>
      </c>
      <c r="B2822" s="36">
        <v>1.0</v>
      </c>
      <c r="C2822" s="36">
        <v>1.0</v>
      </c>
      <c r="D2822" s="36">
        <v>64.4</v>
      </c>
      <c r="E2822" s="36">
        <v>2568.15</v>
      </c>
      <c r="F2822" s="12" t="str">
        <f t="shared" si="1"/>
        <v/>
      </c>
      <c r="G2822" s="12">
        <f t="shared" si="3"/>
        <v>2568.15</v>
      </c>
      <c r="H2822" s="12" t="str">
        <f t="shared" si="2"/>
        <v/>
      </c>
    </row>
    <row r="2823" ht="15.75" customHeight="1">
      <c r="A2823" s="36">
        <v>34.0</v>
      </c>
      <c r="B2823" s="36">
        <v>1.0</v>
      </c>
      <c r="C2823" s="36">
        <v>1.0</v>
      </c>
      <c r="D2823" s="36">
        <v>60.85</v>
      </c>
      <c r="E2823" s="36">
        <v>2433.5</v>
      </c>
      <c r="F2823" s="12" t="str">
        <f t="shared" si="1"/>
        <v/>
      </c>
      <c r="G2823" s="12">
        <f t="shared" si="3"/>
        <v>2433.5</v>
      </c>
      <c r="H2823" s="12" t="str">
        <f t="shared" si="2"/>
        <v/>
      </c>
    </row>
    <row r="2824" ht="15.75" customHeight="1">
      <c r="A2824" s="36">
        <v>34.0</v>
      </c>
      <c r="B2824" s="36">
        <v>1.0</v>
      </c>
      <c r="C2824" s="36">
        <v>1.0</v>
      </c>
      <c r="D2824" s="36">
        <v>77.2</v>
      </c>
      <c r="E2824" s="36">
        <v>790.7</v>
      </c>
      <c r="F2824" s="12" t="str">
        <f t="shared" si="1"/>
        <v/>
      </c>
      <c r="G2824" s="12">
        <f t="shared" si="3"/>
        <v>790.7</v>
      </c>
      <c r="H2824" s="12" t="str">
        <f t="shared" si="2"/>
        <v/>
      </c>
    </row>
    <row r="2825" ht="15.75" customHeight="1">
      <c r="A2825" s="36">
        <v>34.0</v>
      </c>
      <c r="B2825" s="36">
        <v>1.0</v>
      </c>
      <c r="C2825" s="36">
        <v>1.0</v>
      </c>
      <c r="D2825" s="36">
        <v>62.65</v>
      </c>
      <c r="E2825" s="36">
        <v>2979.5</v>
      </c>
      <c r="F2825" s="12" t="str">
        <f t="shared" si="1"/>
        <v/>
      </c>
      <c r="G2825" s="12">
        <f t="shared" si="3"/>
        <v>2979.5</v>
      </c>
      <c r="H2825" s="12" t="str">
        <f t="shared" si="2"/>
        <v/>
      </c>
    </row>
    <row r="2826" ht="15.75" customHeight="1">
      <c r="A2826" s="36">
        <v>35.0</v>
      </c>
      <c r="B2826" s="36">
        <v>1.0</v>
      </c>
      <c r="C2826" s="36">
        <v>1.0</v>
      </c>
      <c r="D2826" s="36">
        <v>73.45</v>
      </c>
      <c r="E2826" s="36">
        <v>1654.45</v>
      </c>
      <c r="F2826" s="12" t="str">
        <f t="shared" si="1"/>
        <v/>
      </c>
      <c r="G2826" s="12">
        <f t="shared" si="3"/>
        <v>1654.45</v>
      </c>
      <c r="H2826" s="12" t="str">
        <f t="shared" si="2"/>
        <v/>
      </c>
    </row>
    <row r="2827" ht="15.75" customHeight="1">
      <c r="A2827" s="36">
        <v>35.0</v>
      </c>
      <c r="B2827" s="36">
        <v>1.0</v>
      </c>
      <c r="C2827" s="36">
        <v>1.0</v>
      </c>
      <c r="D2827" s="36">
        <v>55.25</v>
      </c>
      <c r="E2827" s="36">
        <v>672.2</v>
      </c>
      <c r="F2827" s="12" t="str">
        <f t="shared" si="1"/>
        <v/>
      </c>
      <c r="G2827" s="12">
        <f t="shared" si="3"/>
        <v>672.2</v>
      </c>
      <c r="H2827" s="12" t="str">
        <f t="shared" si="2"/>
        <v/>
      </c>
    </row>
    <row r="2828" ht="15.75" customHeight="1">
      <c r="A2828" s="36">
        <v>35.0</v>
      </c>
      <c r="B2828" s="36">
        <v>1.0</v>
      </c>
      <c r="C2828" s="36">
        <v>1.0</v>
      </c>
      <c r="D2828" s="36">
        <v>85.95</v>
      </c>
      <c r="E2828" s="36">
        <v>1516.6</v>
      </c>
      <c r="F2828" s="12" t="str">
        <f t="shared" si="1"/>
        <v/>
      </c>
      <c r="G2828" s="12">
        <f t="shared" si="3"/>
        <v>1516.6</v>
      </c>
      <c r="H2828" s="12" t="str">
        <f t="shared" si="2"/>
        <v/>
      </c>
    </row>
    <row r="2829" ht="15.75" customHeight="1">
      <c r="A2829" s="36">
        <v>35.0</v>
      </c>
      <c r="B2829" s="36">
        <v>1.0</v>
      </c>
      <c r="C2829" s="36">
        <v>1.0</v>
      </c>
      <c r="D2829" s="36">
        <v>50.15</v>
      </c>
      <c r="E2829" s="36">
        <v>487.95</v>
      </c>
      <c r="F2829" s="12" t="str">
        <f t="shared" si="1"/>
        <v/>
      </c>
      <c r="G2829" s="12">
        <f t="shared" si="3"/>
        <v>487.95</v>
      </c>
      <c r="H2829" s="12" t="str">
        <f t="shared" si="2"/>
        <v/>
      </c>
    </row>
    <row r="2830" ht="15.75" customHeight="1">
      <c r="A2830" s="36">
        <v>35.0</v>
      </c>
      <c r="B2830" s="36">
        <v>1.0</v>
      </c>
      <c r="C2830" s="36">
        <v>1.0</v>
      </c>
      <c r="D2830" s="36">
        <v>72.25</v>
      </c>
      <c r="E2830" s="36">
        <v>1517.5</v>
      </c>
      <c r="F2830" s="12" t="str">
        <f t="shared" si="1"/>
        <v/>
      </c>
      <c r="G2830" s="12">
        <f t="shared" si="3"/>
        <v>1517.5</v>
      </c>
      <c r="H2830" s="12" t="str">
        <f t="shared" si="2"/>
        <v/>
      </c>
    </row>
    <row r="2831" ht="15.75" customHeight="1">
      <c r="A2831" s="36">
        <v>35.0</v>
      </c>
      <c r="B2831" s="36">
        <v>1.0</v>
      </c>
      <c r="C2831" s="36">
        <v>1.0</v>
      </c>
      <c r="D2831" s="36">
        <v>59.45</v>
      </c>
      <c r="E2831" s="36">
        <v>1242.45</v>
      </c>
      <c r="F2831" s="12" t="str">
        <f t="shared" si="1"/>
        <v/>
      </c>
      <c r="G2831" s="12">
        <f t="shared" si="3"/>
        <v>1242.45</v>
      </c>
      <c r="H2831" s="12" t="str">
        <f t="shared" si="2"/>
        <v/>
      </c>
    </row>
    <row r="2832" ht="15.75" customHeight="1">
      <c r="A2832" s="36">
        <v>35.0</v>
      </c>
      <c r="B2832" s="36">
        <v>1.0</v>
      </c>
      <c r="C2832" s="36">
        <v>1.0</v>
      </c>
      <c r="D2832" s="36">
        <v>59.6</v>
      </c>
      <c r="E2832" s="36">
        <v>2607.6</v>
      </c>
      <c r="F2832" s="12" t="str">
        <f t="shared" si="1"/>
        <v/>
      </c>
      <c r="G2832" s="12">
        <f t="shared" si="3"/>
        <v>2607.6</v>
      </c>
      <c r="H2832" s="12" t="str">
        <f t="shared" si="2"/>
        <v/>
      </c>
    </row>
    <row r="2833" ht="15.75" customHeight="1">
      <c r="A2833" s="36">
        <v>35.0</v>
      </c>
      <c r="B2833" s="36">
        <v>1.0</v>
      </c>
      <c r="C2833" s="36">
        <v>1.0</v>
      </c>
      <c r="D2833" s="36">
        <v>69.15</v>
      </c>
      <c r="E2833" s="36">
        <v>2807.1</v>
      </c>
      <c r="F2833" s="12" t="str">
        <f t="shared" si="1"/>
        <v/>
      </c>
      <c r="G2833" s="12">
        <f t="shared" si="3"/>
        <v>2807.1</v>
      </c>
      <c r="H2833" s="12" t="str">
        <f t="shared" si="2"/>
        <v/>
      </c>
    </row>
    <row r="2834" ht="15.75" customHeight="1">
      <c r="A2834" s="36">
        <v>35.0</v>
      </c>
      <c r="B2834" s="36">
        <v>1.0</v>
      </c>
      <c r="C2834" s="36">
        <v>1.0</v>
      </c>
      <c r="D2834" s="36">
        <v>69.0</v>
      </c>
      <c r="E2834" s="36">
        <v>521.8</v>
      </c>
      <c r="F2834" s="12" t="str">
        <f t="shared" si="1"/>
        <v/>
      </c>
      <c r="G2834" s="12">
        <f t="shared" si="3"/>
        <v>521.8</v>
      </c>
      <c r="H2834" s="12" t="str">
        <f t="shared" si="2"/>
        <v/>
      </c>
    </row>
    <row r="2835" ht="15.75" customHeight="1">
      <c r="A2835" s="36">
        <v>36.0</v>
      </c>
      <c r="B2835" s="36">
        <v>1.0</v>
      </c>
      <c r="C2835" s="36">
        <v>1.0</v>
      </c>
      <c r="D2835" s="36">
        <v>89.65</v>
      </c>
      <c r="E2835" s="36">
        <v>558.8</v>
      </c>
      <c r="F2835" s="12" t="str">
        <f t="shared" si="1"/>
        <v/>
      </c>
      <c r="G2835" s="12">
        <f t="shared" si="3"/>
        <v>558.8</v>
      </c>
      <c r="H2835" s="12" t="str">
        <f t="shared" si="2"/>
        <v/>
      </c>
    </row>
    <row r="2836" ht="15.75" customHeight="1">
      <c r="A2836" s="36">
        <v>36.0</v>
      </c>
      <c r="B2836" s="36">
        <v>1.0</v>
      </c>
      <c r="C2836" s="36">
        <v>1.0</v>
      </c>
      <c r="D2836" s="36">
        <v>70.7</v>
      </c>
      <c r="E2836" s="36">
        <v>1323.7</v>
      </c>
      <c r="F2836" s="12" t="str">
        <f t="shared" si="1"/>
        <v/>
      </c>
      <c r="G2836" s="12">
        <f t="shared" si="3"/>
        <v>1323.7</v>
      </c>
      <c r="H2836" s="12" t="str">
        <f t="shared" si="2"/>
        <v/>
      </c>
    </row>
    <row r="2837" ht="15.75" customHeight="1">
      <c r="A2837" s="36">
        <v>36.0</v>
      </c>
      <c r="B2837" s="36">
        <v>1.0</v>
      </c>
      <c r="C2837" s="36">
        <v>1.0</v>
      </c>
      <c r="D2837" s="36">
        <v>55.8</v>
      </c>
      <c r="E2837" s="36">
        <v>1636.95</v>
      </c>
      <c r="F2837" s="12" t="str">
        <f t="shared" si="1"/>
        <v/>
      </c>
      <c r="G2837" s="12">
        <f t="shared" si="3"/>
        <v>1636.95</v>
      </c>
      <c r="H2837" s="12" t="str">
        <f t="shared" si="2"/>
        <v/>
      </c>
    </row>
    <row r="2838" ht="15.75" customHeight="1">
      <c r="A2838" s="36">
        <v>36.0</v>
      </c>
      <c r="B2838" s="36">
        <v>1.0</v>
      </c>
      <c r="C2838" s="36">
        <v>1.0</v>
      </c>
      <c r="D2838" s="36">
        <v>54.45</v>
      </c>
      <c r="E2838" s="36">
        <v>1072.6</v>
      </c>
      <c r="F2838" s="12" t="str">
        <f t="shared" si="1"/>
        <v/>
      </c>
      <c r="G2838" s="12">
        <f t="shared" si="3"/>
        <v>1072.6</v>
      </c>
      <c r="H2838" s="12" t="str">
        <f t="shared" si="2"/>
        <v/>
      </c>
    </row>
    <row r="2839" ht="15.75" customHeight="1">
      <c r="A2839" s="36">
        <v>36.0</v>
      </c>
      <c r="B2839" s="36">
        <v>1.0</v>
      </c>
      <c r="C2839" s="36">
        <v>1.0</v>
      </c>
      <c r="D2839" s="36">
        <v>92.9</v>
      </c>
      <c r="E2839" s="36">
        <v>856.35</v>
      </c>
      <c r="F2839" s="12" t="str">
        <f t="shared" si="1"/>
        <v/>
      </c>
      <c r="G2839" s="12">
        <f t="shared" si="3"/>
        <v>856.35</v>
      </c>
      <c r="H2839" s="12" t="str">
        <f t="shared" si="2"/>
        <v/>
      </c>
    </row>
    <row r="2840" ht="15.75" customHeight="1">
      <c r="A2840" s="36">
        <v>37.0</v>
      </c>
      <c r="B2840" s="36">
        <v>1.0</v>
      </c>
      <c r="C2840" s="36">
        <v>1.0</v>
      </c>
      <c r="D2840" s="36">
        <v>62.8</v>
      </c>
      <c r="E2840" s="36">
        <v>573.05</v>
      </c>
      <c r="F2840" s="12" t="str">
        <f t="shared" si="1"/>
        <v/>
      </c>
      <c r="G2840" s="12">
        <f t="shared" si="3"/>
        <v>573.05</v>
      </c>
      <c r="H2840" s="12" t="str">
        <f t="shared" si="2"/>
        <v/>
      </c>
    </row>
    <row r="2841" ht="15.75" customHeight="1">
      <c r="A2841" s="36">
        <v>37.0</v>
      </c>
      <c r="B2841" s="36">
        <v>1.0</v>
      </c>
      <c r="C2841" s="36">
        <v>1.0</v>
      </c>
      <c r="D2841" s="36">
        <v>90.6</v>
      </c>
      <c r="E2841" s="36">
        <v>554.25</v>
      </c>
      <c r="F2841" s="12" t="str">
        <f t="shared" si="1"/>
        <v/>
      </c>
      <c r="G2841" s="12">
        <f t="shared" si="3"/>
        <v>554.25</v>
      </c>
      <c r="H2841" s="12" t="str">
        <f t="shared" si="2"/>
        <v/>
      </c>
    </row>
    <row r="2842" ht="15.75" customHeight="1">
      <c r="A2842" s="36">
        <v>37.0</v>
      </c>
      <c r="B2842" s="36">
        <v>1.0</v>
      </c>
      <c r="C2842" s="36">
        <v>1.0</v>
      </c>
      <c r="D2842" s="36">
        <v>78.9</v>
      </c>
      <c r="E2842" s="36">
        <v>2516.2</v>
      </c>
      <c r="F2842" s="12" t="str">
        <f t="shared" si="1"/>
        <v/>
      </c>
      <c r="G2842" s="12">
        <f t="shared" si="3"/>
        <v>2516.2</v>
      </c>
      <c r="H2842" s="12" t="str">
        <f t="shared" si="2"/>
        <v/>
      </c>
    </row>
    <row r="2843" ht="15.75" customHeight="1">
      <c r="A2843" s="36">
        <v>37.0</v>
      </c>
      <c r="B2843" s="36">
        <v>1.0</v>
      </c>
      <c r="C2843" s="36">
        <v>1.0</v>
      </c>
      <c r="D2843" s="36">
        <v>55.05</v>
      </c>
      <c r="E2843" s="36">
        <v>2745.2</v>
      </c>
      <c r="F2843" s="12" t="str">
        <f t="shared" si="1"/>
        <v/>
      </c>
      <c r="G2843" s="12">
        <f t="shared" si="3"/>
        <v>2745.2</v>
      </c>
      <c r="H2843" s="12" t="str">
        <f t="shared" si="2"/>
        <v/>
      </c>
    </row>
    <row r="2844" ht="15.75" customHeight="1">
      <c r="A2844" s="36">
        <v>37.0</v>
      </c>
      <c r="B2844" s="36">
        <v>1.0</v>
      </c>
      <c r="C2844" s="36">
        <v>1.0</v>
      </c>
      <c r="D2844" s="36">
        <v>68.1</v>
      </c>
      <c r="E2844" s="36">
        <v>617.35</v>
      </c>
      <c r="F2844" s="12" t="str">
        <f t="shared" si="1"/>
        <v/>
      </c>
      <c r="G2844" s="12">
        <f t="shared" si="3"/>
        <v>617.35</v>
      </c>
      <c r="H2844" s="12" t="str">
        <f t="shared" si="2"/>
        <v/>
      </c>
    </row>
    <row r="2845" ht="15.75" customHeight="1">
      <c r="A2845" s="36">
        <v>37.0</v>
      </c>
      <c r="B2845" s="36">
        <v>1.0</v>
      </c>
      <c r="C2845" s="36">
        <v>1.0</v>
      </c>
      <c r="D2845" s="36">
        <v>64.65</v>
      </c>
      <c r="E2845" s="36">
        <v>702.0</v>
      </c>
      <c r="F2845" s="12" t="str">
        <f t="shared" si="1"/>
        <v/>
      </c>
      <c r="G2845" s="12">
        <f t="shared" si="3"/>
        <v>702</v>
      </c>
      <c r="H2845" s="12" t="str">
        <f t="shared" si="2"/>
        <v/>
      </c>
    </row>
    <row r="2846" ht="15.75" customHeight="1">
      <c r="A2846" s="36">
        <v>37.0</v>
      </c>
      <c r="B2846" s="36">
        <v>1.0</v>
      </c>
      <c r="C2846" s="36">
        <v>1.0</v>
      </c>
      <c r="D2846" s="36">
        <v>67.45</v>
      </c>
      <c r="E2846" s="36">
        <v>1801.1</v>
      </c>
      <c r="F2846" s="12" t="str">
        <f t="shared" si="1"/>
        <v/>
      </c>
      <c r="G2846" s="12">
        <f t="shared" si="3"/>
        <v>1801.1</v>
      </c>
      <c r="H2846" s="12" t="str">
        <f t="shared" si="2"/>
        <v/>
      </c>
    </row>
    <row r="2847" ht="15.75" customHeight="1">
      <c r="A2847" s="36">
        <v>37.0</v>
      </c>
      <c r="B2847" s="36">
        <v>1.0</v>
      </c>
      <c r="C2847" s="36">
        <v>1.0</v>
      </c>
      <c r="D2847" s="36">
        <v>79.25</v>
      </c>
      <c r="E2847" s="36">
        <v>2080.1</v>
      </c>
      <c r="F2847" s="12" t="str">
        <f t="shared" si="1"/>
        <v/>
      </c>
      <c r="G2847" s="12">
        <f t="shared" si="3"/>
        <v>2080.1</v>
      </c>
      <c r="H2847" s="12" t="str">
        <f t="shared" si="2"/>
        <v/>
      </c>
    </row>
    <row r="2848" ht="15.75" customHeight="1">
      <c r="A2848" s="36">
        <v>37.0</v>
      </c>
      <c r="B2848" s="36">
        <v>1.0</v>
      </c>
      <c r="C2848" s="36">
        <v>1.0</v>
      </c>
      <c r="D2848" s="36">
        <v>72.1</v>
      </c>
      <c r="E2848" s="36">
        <v>2698.35</v>
      </c>
      <c r="F2848" s="12" t="str">
        <f t="shared" si="1"/>
        <v/>
      </c>
      <c r="G2848" s="12">
        <f t="shared" si="3"/>
        <v>2698.35</v>
      </c>
      <c r="H2848" s="12" t="str">
        <f t="shared" si="2"/>
        <v/>
      </c>
    </row>
    <row r="2849" ht="15.75" customHeight="1">
      <c r="A2849" s="36">
        <v>38.0</v>
      </c>
      <c r="B2849" s="36">
        <v>1.0</v>
      </c>
      <c r="C2849" s="36">
        <v>1.0</v>
      </c>
      <c r="D2849" s="36">
        <v>66.15</v>
      </c>
      <c r="E2849" s="36">
        <v>1718.95</v>
      </c>
      <c r="F2849" s="12" t="str">
        <f t="shared" si="1"/>
        <v/>
      </c>
      <c r="G2849" s="12">
        <f t="shared" si="3"/>
        <v>1718.95</v>
      </c>
      <c r="H2849" s="12" t="str">
        <f t="shared" si="2"/>
        <v/>
      </c>
    </row>
    <row r="2850" ht="15.75" customHeight="1">
      <c r="A2850" s="36">
        <v>38.0</v>
      </c>
      <c r="B2850" s="36">
        <v>1.0</v>
      </c>
      <c r="C2850" s="36">
        <v>1.0</v>
      </c>
      <c r="D2850" s="36">
        <v>78.95</v>
      </c>
      <c r="E2850" s="36">
        <v>1734.5</v>
      </c>
      <c r="F2850" s="12" t="str">
        <f t="shared" si="1"/>
        <v/>
      </c>
      <c r="G2850" s="12">
        <f t="shared" si="3"/>
        <v>1734.5</v>
      </c>
      <c r="H2850" s="12" t="str">
        <f t="shared" si="2"/>
        <v/>
      </c>
    </row>
    <row r="2851" ht="15.75" customHeight="1">
      <c r="A2851" s="36">
        <v>38.0</v>
      </c>
      <c r="B2851" s="36">
        <v>1.0</v>
      </c>
      <c r="C2851" s="36">
        <v>1.0</v>
      </c>
      <c r="D2851" s="36">
        <v>84.1</v>
      </c>
      <c r="E2851" s="36">
        <v>2215.25</v>
      </c>
      <c r="F2851" s="12" t="str">
        <f t="shared" si="1"/>
        <v/>
      </c>
      <c r="G2851" s="12">
        <f t="shared" si="3"/>
        <v>2215.25</v>
      </c>
      <c r="H2851" s="12" t="str">
        <f t="shared" si="2"/>
        <v/>
      </c>
    </row>
    <row r="2852" ht="15.75" customHeight="1">
      <c r="A2852" s="36">
        <v>38.0</v>
      </c>
      <c r="B2852" s="36">
        <v>1.0</v>
      </c>
      <c r="C2852" s="36">
        <v>1.0</v>
      </c>
      <c r="D2852" s="36">
        <v>68.15</v>
      </c>
      <c r="E2852" s="36">
        <v>2467.1</v>
      </c>
      <c r="F2852" s="12" t="str">
        <f t="shared" si="1"/>
        <v/>
      </c>
      <c r="G2852" s="12">
        <f t="shared" si="3"/>
        <v>2467.1</v>
      </c>
      <c r="H2852" s="12" t="str">
        <f t="shared" si="2"/>
        <v/>
      </c>
    </row>
    <row r="2853" ht="15.75" customHeight="1">
      <c r="A2853" s="36">
        <v>38.0</v>
      </c>
      <c r="B2853" s="36">
        <v>1.0</v>
      </c>
      <c r="C2853" s="36">
        <v>1.0</v>
      </c>
      <c r="D2853" s="36">
        <v>69.0</v>
      </c>
      <c r="E2853" s="36">
        <v>2948.6</v>
      </c>
      <c r="F2853" s="12" t="str">
        <f t="shared" si="1"/>
        <v/>
      </c>
      <c r="G2853" s="12">
        <f t="shared" si="3"/>
        <v>2948.6</v>
      </c>
      <c r="H2853" s="12" t="str">
        <f t="shared" si="2"/>
        <v/>
      </c>
    </row>
    <row r="2854" ht="15.75" customHeight="1">
      <c r="A2854" s="36">
        <v>38.0</v>
      </c>
      <c r="B2854" s="36">
        <v>1.0</v>
      </c>
      <c r="C2854" s="36">
        <v>1.0</v>
      </c>
      <c r="D2854" s="36">
        <v>85.4</v>
      </c>
      <c r="E2854" s="36">
        <v>572.2</v>
      </c>
      <c r="F2854" s="12" t="str">
        <f t="shared" si="1"/>
        <v/>
      </c>
      <c r="G2854" s="12">
        <f t="shared" si="3"/>
        <v>572.2</v>
      </c>
      <c r="H2854" s="12" t="str">
        <f t="shared" si="2"/>
        <v/>
      </c>
    </row>
    <row r="2855" ht="15.75" customHeight="1">
      <c r="A2855" s="36">
        <v>38.0</v>
      </c>
      <c r="B2855" s="36">
        <v>1.0</v>
      </c>
      <c r="C2855" s="36">
        <v>1.0</v>
      </c>
      <c r="D2855" s="36">
        <v>69.95</v>
      </c>
      <c r="E2855" s="36">
        <v>2964.8</v>
      </c>
      <c r="F2855" s="12" t="str">
        <f t="shared" si="1"/>
        <v/>
      </c>
      <c r="G2855" s="12">
        <f t="shared" si="3"/>
        <v>2964.8</v>
      </c>
      <c r="H2855" s="12" t="str">
        <f t="shared" si="2"/>
        <v/>
      </c>
    </row>
    <row r="2856" ht="15.75" customHeight="1">
      <c r="A2856" s="36">
        <v>39.0</v>
      </c>
      <c r="B2856" s="36">
        <v>1.0</v>
      </c>
      <c r="C2856" s="36">
        <v>1.0</v>
      </c>
      <c r="D2856" s="36">
        <v>53.85</v>
      </c>
      <c r="E2856" s="36">
        <v>1993.25</v>
      </c>
      <c r="F2856" s="12" t="str">
        <f t="shared" si="1"/>
        <v/>
      </c>
      <c r="G2856" s="12">
        <f t="shared" si="3"/>
        <v>1993.25</v>
      </c>
      <c r="H2856" s="12" t="str">
        <f t="shared" si="2"/>
        <v/>
      </c>
    </row>
    <row r="2857" ht="15.75" customHeight="1">
      <c r="A2857" s="36">
        <v>40.0</v>
      </c>
      <c r="B2857" s="36">
        <v>1.0</v>
      </c>
      <c r="C2857" s="36">
        <v>1.0</v>
      </c>
      <c r="D2857" s="36">
        <v>70.75</v>
      </c>
      <c r="E2857" s="36">
        <v>2263.4</v>
      </c>
      <c r="F2857" s="12" t="str">
        <f t="shared" si="1"/>
        <v/>
      </c>
      <c r="G2857" s="12">
        <f t="shared" si="3"/>
        <v>2263.4</v>
      </c>
      <c r="H2857" s="12" t="str">
        <f t="shared" si="2"/>
        <v/>
      </c>
    </row>
    <row r="2858" ht="15.75" customHeight="1">
      <c r="A2858" s="36">
        <v>40.0</v>
      </c>
      <c r="B2858" s="36">
        <v>1.0</v>
      </c>
      <c r="C2858" s="36">
        <v>1.0</v>
      </c>
      <c r="D2858" s="36">
        <v>63.9</v>
      </c>
      <c r="E2858" s="36">
        <v>1009.25</v>
      </c>
      <c r="F2858" s="12" t="str">
        <f t="shared" si="1"/>
        <v/>
      </c>
      <c r="G2858" s="12">
        <f t="shared" si="3"/>
        <v>1009.25</v>
      </c>
      <c r="H2858" s="12" t="str">
        <f t="shared" si="2"/>
        <v/>
      </c>
    </row>
    <row r="2859" ht="15.75" customHeight="1">
      <c r="A2859" s="36">
        <v>40.0</v>
      </c>
      <c r="B2859" s="36">
        <v>1.0</v>
      </c>
      <c r="C2859" s="36">
        <v>1.0</v>
      </c>
      <c r="D2859" s="36">
        <v>74.55</v>
      </c>
      <c r="E2859" s="36">
        <v>1912.15</v>
      </c>
      <c r="F2859" s="12" t="str">
        <f t="shared" si="1"/>
        <v/>
      </c>
      <c r="G2859" s="12">
        <f t="shared" si="3"/>
        <v>1912.15</v>
      </c>
      <c r="H2859" s="12" t="str">
        <f t="shared" si="2"/>
        <v/>
      </c>
    </row>
    <row r="2860" ht="15.75" customHeight="1">
      <c r="A2860" s="36">
        <v>40.0</v>
      </c>
      <c r="B2860" s="36">
        <v>1.0</v>
      </c>
      <c r="C2860" s="36">
        <v>1.0</v>
      </c>
      <c r="D2860" s="36">
        <v>80.75</v>
      </c>
      <c r="E2860" s="36">
        <v>2414.55</v>
      </c>
      <c r="F2860" s="12" t="str">
        <f t="shared" si="1"/>
        <v/>
      </c>
      <c r="G2860" s="12">
        <f t="shared" si="3"/>
        <v>2414.55</v>
      </c>
      <c r="H2860" s="12" t="str">
        <f t="shared" si="2"/>
        <v/>
      </c>
    </row>
    <row r="2861" ht="15.75" customHeight="1">
      <c r="A2861" s="36">
        <v>40.0</v>
      </c>
      <c r="B2861" s="36">
        <v>1.0</v>
      </c>
      <c r="C2861" s="36">
        <v>1.0</v>
      </c>
      <c r="D2861" s="36">
        <v>56.6</v>
      </c>
      <c r="E2861" s="36">
        <v>2211.8</v>
      </c>
      <c r="F2861" s="12" t="str">
        <f t="shared" si="1"/>
        <v/>
      </c>
      <c r="G2861" s="12">
        <f t="shared" si="3"/>
        <v>2211.8</v>
      </c>
      <c r="H2861" s="12" t="str">
        <f t="shared" si="2"/>
        <v/>
      </c>
    </row>
    <row r="2862" ht="15.75" customHeight="1">
      <c r="A2862" s="36">
        <v>41.0</v>
      </c>
      <c r="B2862" s="36">
        <v>1.0</v>
      </c>
      <c r="C2862" s="36">
        <v>1.0</v>
      </c>
      <c r="D2862" s="36">
        <v>65.0</v>
      </c>
      <c r="E2862" s="36">
        <v>788.05</v>
      </c>
      <c r="F2862" s="12" t="str">
        <f t="shared" si="1"/>
        <v/>
      </c>
      <c r="G2862" s="12">
        <f t="shared" si="3"/>
        <v>788.05</v>
      </c>
      <c r="H2862" s="12" t="str">
        <f t="shared" si="2"/>
        <v/>
      </c>
    </row>
    <row r="2863" ht="15.75" customHeight="1">
      <c r="A2863" s="36">
        <v>41.0</v>
      </c>
      <c r="B2863" s="36">
        <v>1.0</v>
      </c>
      <c r="C2863" s="36">
        <v>1.0</v>
      </c>
      <c r="D2863" s="36">
        <v>80.55</v>
      </c>
      <c r="E2863" s="36">
        <v>2952.85</v>
      </c>
      <c r="F2863" s="12" t="str">
        <f t="shared" si="1"/>
        <v/>
      </c>
      <c r="G2863" s="12">
        <f t="shared" si="3"/>
        <v>2952.85</v>
      </c>
      <c r="H2863" s="12" t="str">
        <f t="shared" si="2"/>
        <v/>
      </c>
    </row>
    <row r="2864" ht="15.75" customHeight="1">
      <c r="A2864" s="36">
        <v>41.0</v>
      </c>
      <c r="B2864" s="36">
        <v>1.0</v>
      </c>
      <c r="C2864" s="36">
        <v>1.0</v>
      </c>
      <c r="D2864" s="36">
        <v>73.0</v>
      </c>
      <c r="E2864" s="36">
        <v>926.2</v>
      </c>
      <c r="F2864" s="12" t="str">
        <f t="shared" si="1"/>
        <v/>
      </c>
      <c r="G2864" s="12">
        <f t="shared" si="3"/>
        <v>926.2</v>
      </c>
      <c r="H2864" s="12" t="str">
        <f t="shared" si="2"/>
        <v/>
      </c>
    </row>
    <row r="2865" ht="15.75" customHeight="1">
      <c r="A2865" s="36">
        <v>41.0</v>
      </c>
      <c r="B2865" s="36">
        <v>1.0</v>
      </c>
      <c r="C2865" s="36">
        <v>1.0</v>
      </c>
      <c r="D2865" s="36">
        <v>74.55</v>
      </c>
      <c r="E2865" s="36">
        <v>3004.15</v>
      </c>
      <c r="F2865" s="12" t="str">
        <f t="shared" si="1"/>
        <v/>
      </c>
      <c r="G2865" s="12">
        <f t="shared" si="3"/>
        <v>3004.15</v>
      </c>
      <c r="H2865" s="12" t="str">
        <f t="shared" si="2"/>
        <v/>
      </c>
    </row>
    <row r="2866" ht="15.75" customHeight="1">
      <c r="A2866" s="36">
        <v>41.0</v>
      </c>
      <c r="B2866" s="36">
        <v>1.0</v>
      </c>
      <c r="C2866" s="36">
        <v>1.0</v>
      </c>
      <c r="D2866" s="36">
        <v>68.5</v>
      </c>
      <c r="E2866" s="36">
        <v>1442.0</v>
      </c>
      <c r="F2866" s="12" t="str">
        <f t="shared" si="1"/>
        <v/>
      </c>
      <c r="G2866" s="12">
        <f t="shared" si="3"/>
        <v>1442</v>
      </c>
      <c r="H2866" s="12" t="str">
        <f t="shared" si="2"/>
        <v/>
      </c>
    </row>
    <row r="2867" ht="15.75" customHeight="1">
      <c r="A2867" s="36">
        <v>41.0</v>
      </c>
      <c r="B2867" s="36">
        <v>1.0</v>
      </c>
      <c r="C2867" s="36">
        <v>1.0</v>
      </c>
      <c r="D2867" s="36">
        <v>68.6</v>
      </c>
      <c r="E2867" s="36">
        <v>2054.4</v>
      </c>
      <c r="F2867" s="12" t="str">
        <f t="shared" si="1"/>
        <v/>
      </c>
      <c r="G2867" s="12">
        <f t="shared" si="3"/>
        <v>2054.4</v>
      </c>
      <c r="H2867" s="12" t="str">
        <f t="shared" si="2"/>
        <v/>
      </c>
    </row>
    <row r="2868" ht="15.75" customHeight="1">
      <c r="A2868" s="36">
        <v>41.0</v>
      </c>
      <c r="B2868" s="36">
        <v>1.0</v>
      </c>
      <c r="C2868" s="36">
        <v>1.0</v>
      </c>
      <c r="D2868" s="36">
        <v>56.3</v>
      </c>
      <c r="E2868" s="36">
        <v>540.05</v>
      </c>
      <c r="F2868" s="12" t="str">
        <f t="shared" si="1"/>
        <v/>
      </c>
      <c r="G2868" s="12">
        <f t="shared" si="3"/>
        <v>540.05</v>
      </c>
      <c r="H2868" s="12" t="str">
        <f t="shared" si="2"/>
        <v/>
      </c>
    </row>
    <row r="2869" ht="15.75" customHeight="1">
      <c r="A2869" s="36">
        <v>41.0</v>
      </c>
      <c r="B2869" s="36">
        <v>1.0</v>
      </c>
      <c r="C2869" s="36">
        <v>1.0</v>
      </c>
      <c r="D2869" s="36">
        <v>55.7</v>
      </c>
      <c r="E2869" s="36">
        <v>599.3</v>
      </c>
      <c r="F2869" s="12" t="str">
        <f t="shared" si="1"/>
        <v/>
      </c>
      <c r="G2869" s="12">
        <f t="shared" si="3"/>
        <v>599.3</v>
      </c>
      <c r="H2869" s="12" t="str">
        <f t="shared" si="2"/>
        <v/>
      </c>
    </row>
    <row r="2870" ht="15.75" customHeight="1">
      <c r="A2870" s="36">
        <v>41.0</v>
      </c>
      <c r="B2870" s="36">
        <v>1.0</v>
      </c>
      <c r="C2870" s="36">
        <v>1.0</v>
      </c>
      <c r="D2870" s="36">
        <v>74.65</v>
      </c>
      <c r="E2870" s="36">
        <v>2265.25</v>
      </c>
      <c r="F2870" s="12" t="str">
        <f t="shared" si="1"/>
        <v/>
      </c>
      <c r="G2870" s="12">
        <f t="shared" si="3"/>
        <v>2265.25</v>
      </c>
      <c r="H2870" s="12" t="str">
        <f t="shared" si="2"/>
        <v/>
      </c>
    </row>
    <row r="2871" ht="15.75" customHeight="1">
      <c r="A2871" s="36">
        <v>41.0</v>
      </c>
      <c r="B2871" s="36">
        <v>1.0</v>
      </c>
      <c r="C2871" s="36">
        <v>1.0</v>
      </c>
      <c r="D2871" s="36">
        <v>79.9</v>
      </c>
      <c r="E2871" s="36">
        <v>2649.15</v>
      </c>
      <c r="F2871" s="12" t="str">
        <f t="shared" si="1"/>
        <v/>
      </c>
      <c r="G2871" s="12">
        <f t="shared" si="3"/>
        <v>2649.15</v>
      </c>
      <c r="H2871" s="12" t="str">
        <f t="shared" si="2"/>
        <v/>
      </c>
    </row>
    <row r="2872" ht="15.75" customHeight="1">
      <c r="A2872" s="36">
        <v>41.0</v>
      </c>
      <c r="B2872" s="36">
        <v>1.0</v>
      </c>
      <c r="C2872" s="36">
        <v>1.0</v>
      </c>
      <c r="D2872" s="36">
        <v>78.35</v>
      </c>
      <c r="E2872" s="36">
        <v>2862.75</v>
      </c>
      <c r="F2872" s="12" t="str">
        <f t="shared" si="1"/>
        <v/>
      </c>
      <c r="G2872" s="12">
        <f t="shared" si="3"/>
        <v>2862.75</v>
      </c>
      <c r="H2872" s="12" t="str">
        <f t="shared" si="2"/>
        <v/>
      </c>
    </row>
    <row r="2873" ht="15.75" customHeight="1">
      <c r="A2873" s="36">
        <v>42.0</v>
      </c>
      <c r="B2873" s="36">
        <v>1.0</v>
      </c>
      <c r="C2873" s="36">
        <v>1.0</v>
      </c>
      <c r="D2873" s="36">
        <v>50.25</v>
      </c>
      <c r="E2873" s="36">
        <v>1964.6</v>
      </c>
      <c r="F2873" s="12" t="str">
        <f t="shared" si="1"/>
        <v/>
      </c>
      <c r="G2873" s="12">
        <f t="shared" si="3"/>
        <v>1964.6</v>
      </c>
      <c r="H2873" s="12" t="str">
        <f t="shared" si="2"/>
        <v/>
      </c>
    </row>
    <row r="2874" ht="15.75" customHeight="1">
      <c r="A2874" s="36">
        <v>42.0</v>
      </c>
      <c r="B2874" s="36">
        <v>1.0</v>
      </c>
      <c r="C2874" s="36">
        <v>1.0</v>
      </c>
      <c r="D2874" s="36">
        <v>60.15</v>
      </c>
      <c r="E2874" s="36">
        <v>535.05</v>
      </c>
      <c r="F2874" s="12" t="str">
        <f t="shared" si="1"/>
        <v/>
      </c>
      <c r="G2874" s="12">
        <f t="shared" si="3"/>
        <v>535.05</v>
      </c>
      <c r="H2874" s="12" t="str">
        <f t="shared" si="2"/>
        <v/>
      </c>
    </row>
    <row r="2875" ht="15.75" customHeight="1">
      <c r="A2875" s="36">
        <v>42.0</v>
      </c>
      <c r="B2875" s="36">
        <v>1.0</v>
      </c>
      <c r="C2875" s="36">
        <v>1.0</v>
      </c>
      <c r="D2875" s="36">
        <v>80.45</v>
      </c>
      <c r="E2875" s="36">
        <v>1228.65</v>
      </c>
      <c r="F2875" s="12" t="str">
        <f t="shared" si="1"/>
        <v/>
      </c>
      <c r="G2875" s="12">
        <f t="shared" si="3"/>
        <v>1228.65</v>
      </c>
      <c r="H2875" s="12" t="str">
        <f t="shared" si="2"/>
        <v/>
      </c>
    </row>
    <row r="2876" ht="15.75" customHeight="1">
      <c r="A2876" s="36">
        <v>42.0</v>
      </c>
      <c r="B2876" s="36">
        <v>1.0</v>
      </c>
      <c r="C2876" s="36">
        <v>1.0</v>
      </c>
      <c r="D2876" s="36">
        <v>56.1</v>
      </c>
      <c r="E2876" s="36">
        <v>2357.75</v>
      </c>
      <c r="F2876" s="12" t="str">
        <f t="shared" si="1"/>
        <v/>
      </c>
      <c r="G2876" s="12">
        <f t="shared" si="3"/>
        <v>2357.75</v>
      </c>
      <c r="H2876" s="12" t="str">
        <f t="shared" si="2"/>
        <v/>
      </c>
    </row>
    <row r="2877" ht="15.75" customHeight="1">
      <c r="A2877" s="36">
        <v>42.0</v>
      </c>
      <c r="B2877" s="36">
        <v>1.0</v>
      </c>
      <c r="C2877" s="36">
        <v>1.0</v>
      </c>
      <c r="D2877" s="36">
        <v>69.4</v>
      </c>
      <c r="E2877" s="36">
        <v>2149.05</v>
      </c>
      <c r="F2877" s="12" t="str">
        <f t="shared" si="1"/>
        <v/>
      </c>
      <c r="G2877" s="12">
        <f t="shared" si="3"/>
        <v>2149.05</v>
      </c>
      <c r="H2877" s="12" t="str">
        <f t="shared" si="2"/>
        <v/>
      </c>
    </row>
    <row r="2878" ht="15.75" customHeight="1">
      <c r="A2878" s="36">
        <v>42.0</v>
      </c>
      <c r="B2878" s="36">
        <v>1.0</v>
      </c>
      <c r="C2878" s="36">
        <v>1.0</v>
      </c>
      <c r="D2878" s="36">
        <v>78.45</v>
      </c>
      <c r="E2878" s="36">
        <v>2621.75</v>
      </c>
      <c r="F2878" s="12" t="str">
        <f t="shared" si="1"/>
        <v/>
      </c>
      <c r="G2878" s="12">
        <f t="shared" si="3"/>
        <v>2621.75</v>
      </c>
      <c r="H2878" s="12" t="str">
        <f t="shared" si="2"/>
        <v/>
      </c>
    </row>
    <row r="2879" ht="15.75" customHeight="1">
      <c r="A2879" s="36">
        <v>42.0</v>
      </c>
      <c r="B2879" s="36">
        <v>1.0</v>
      </c>
      <c r="C2879" s="36">
        <v>1.0</v>
      </c>
      <c r="D2879" s="36">
        <v>55.65</v>
      </c>
      <c r="E2879" s="36">
        <v>1970.5</v>
      </c>
      <c r="F2879" s="12" t="str">
        <f t="shared" si="1"/>
        <v/>
      </c>
      <c r="G2879" s="12">
        <f t="shared" si="3"/>
        <v>1970.5</v>
      </c>
      <c r="H2879" s="12" t="str">
        <f t="shared" si="2"/>
        <v/>
      </c>
    </row>
    <row r="2880" ht="15.75" customHeight="1">
      <c r="A2880" s="36">
        <v>42.0</v>
      </c>
      <c r="B2880" s="36">
        <v>1.0</v>
      </c>
      <c r="C2880" s="36">
        <v>1.0</v>
      </c>
      <c r="D2880" s="36">
        <v>84.35</v>
      </c>
      <c r="E2880" s="36">
        <v>1834.15</v>
      </c>
      <c r="F2880" s="12" t="str">
        <f t="shared" si="1"/>
        <v/>
      </c>
      <c r="G2880" s="12">
        <f t="shared" si="3"/>
        <v>1834.15</v>
      </c>
      <c r="H2880" s="12" t="str">
        <f t="shared" si="2"/>
        <v/>
      </c>
    </row>
    <row r="2881" ht="15.75" customHeight="1">
      <c r="A2881" s="36">
        <v>42.0</v>
      </c>
      <c r="B2881" s="36">
        <v>1.0</v>
      </c>
      <c r="C2881" s="36">
        <v>1.0</v>
      </c>
      <c r="D2881" s="36">
        <v>66.4</v>
      </c>
      <c r="E2881" s="36">
        <v>2243.9</v>
      </c>
      <c r="F2881" s="12" t="str">
        <f t="shared" si="1"/>
        <v/>
      </c>
      <c r="G2881" s="12">
        <f t="shared" si="3"/>
        <v>2243.9</v>
      </c>
      <c r="H2881" s="12" t="str">
        <f t="shared" si="2"/>
        <v/>
      </c>
    </row>
    <row r="2882" ht="15.75" customHeight="1">
      <c r="A2882" s="36">
        <v>43.0</v>
      </c>
      <c r="B2882" s="36">
        <v>1.0</v>
      </c>
      <c r="C2882" s="36">
        <v>1.0</v>
      </c>
      <c r="D2882" s="36">
        <v>86.45</v>
      </c>
      <c r="E2882" s="36">
        <v>1082.75</v>
      </c>
      <c r="F2882" s="12" t="str">
        <f t="shared" si="1"/>
        <v/>
      </c>
      <c r="G2882" s="12">
        <f t="shared" si="3"/>
        <v>1082.75</v>
      </c>
      <c r="H2882" s="12" t="str">
        <f t="shared" si="2"/>
        <v/>
      </c>
    </row>
    <row r="2883" ht="15.75" customHeight="1">
      <c r="A2883" s="36">
        <v>43.0</v>
      </c>
      <c r="B2883" s="36">
        <v>1.0</v>
      </c>
      <c r="C2883" s="36">
        <v>1.0</v>
      </c>
      <c r="D2883" s="36">
        <v>66.25</v>
      </c>
      <c r="E2883" s="36">
        <v>692.55</v>
      </c>
      <c r="F2883" s="12" t="str">
        <f t="shared" si="1"/>
        <v/>
      </c>
      <c r="G2883" s="12">
        <f t="shared" si="3"/>
        <v>692.55</v>
      </c>
      <c r="H2883" s="12" t="str">
        <f t="shared" si="2"/>
        <v/>
      </c>
    </row>
    <row r="2884" ht="15.75" customHeight="1">
      <c r="A2884" s="36">
        <v>43.0</v>
      </c>
      <c r="B2884" s="36">
        <v>1.0</v>
      </c>
      <c r="C2884" s="36">
        <v>1.0</v>
      </c>
      <c r="D2884" s="36">
        <v>64.85</v>
      </c>
      <c r="E2884" s="36">
        <v>1620.2</v>
      </c>
      <c r="F2884" s="12" t="str">
        <f t="shared" si="1"/>
        <v/>
      </c>
      <c r="G2884" s="12">
        <f t="shared" si="3"/>
        <v>1620.2</v>
      </c>
      <c r="H2884" s="12" t="str">
        <f t="shared" si="2"/>
        <v/>
      </c>
    </row>
    <row r="2885" ht="15.75" customHeight="1">
      <c r="A2885" s="36">
        <v>43.0</v>
      </c>
      <c r="B2885" s="36">
        <v>1.0</v>
      </c>
      <c r="C2885" s="36">
        <v>1.0</v>
      </c>
      <c r="D2885" s="36">
        <v>71.9</v>
      </c>
      <c r="E2885" s="36">
        <v>2384.15</v>
      </c>
      <c r="F2885" s="12" t="str">
        <f t="shared" si="1"/>
        <v/>
      </c>
      <c r="G2885" s="12">
        <f t="shared" si="3"/>
        <v>2384.15</v>
      </c>
      <c r="H2885" s="12" t="str">
        <f t="shared" si="2"/>
        <v/>
      </c>
    </row>
    <row r="2886" ht="15.75" customHeight="1">
      <c r="A2886" s="36">
        <v>43.0</v>
      </c>
      <c r="B2886" s="36">
        <v>1.0</v>
      </c>
      <c r="C2886" s="36">
        <v>1.0</v>
      </c>
      <c r="D2886" s="36">
        <v>85.1</v>
      </c>
      <c r="E2886" s="36">
        <v>2878.75</v>
      </c>
      <c r="F2886" s="12" t="str">
        <f t="shared" si="1"/>
        <v/>
      </c>
      <c r="G2886" s="12">
        <f t="shared" si="3"/>
        <v>2878.75</v>
      </c>
      <c r="H2886" s="12" t="str">
        <f t="shared" si="2"/>
        <v/>
      </c>
    </row>
    <row r="2887" ht="15.75" customHeight="1">
      <c r="A2887" s="36">
        <v>43.0</v>
      </c>
      <c r="B2887" s="36">
        <v>1.0</v>
      </c>
      <c r="C2887" s="36">
        <v>1.0</v>
      </c>
      <c r="D2887" s="36">
        <v>80.2</v>
      </c>
      <c r="E2887" s="36">
        <v>1332.4</v>
      </c>
      <c r="F2887" s="12" t="str">
        <f t="shared" si="1"/>
        <v/>
      </c>
      <c r="G2887" s="12">
        <f t="shared" si="3"/>
        <v>1332.4</v>
      </c>
      <c r="H2887" s="12" t="str">
        <f t="shared" si="2"/>
        <v/>
      </c>
    </row>
    <row r="2888" ht="15.75" customHeight="1">
      <c r="A2888" s="36">
        <v>44.0</v>
      </c>
      <c r="B2888" s="36">
        <v>1.0</v>
      </c>
      <c r="C2888" s="36">
        <v>1.0</v>
      </c>
      <c r="D2888" s="36">
        <v>50.15</v>
      </c>
      <c r="E2888" s="36">
        <v>1025.15</v>
      </c>
      <c r="F2888" s="12" t="str">
        <f t="shared" si="1"/>
        <v/>
      </c>
      <c r="G2888" s="12">
        <f t="shared" si="3"/>
        <v>1025.15</v>
      </c>
      <c r="H2888" s="12" t="str">
        <f t="shared" si="2"/>
        <v/>
      </c>
    </row>
    <row r="2889" ht="15.75" customHeight="1">
      <c r="A2889" s="36">
        <v>44.0</v>
      </c>
      <c r="B2889" s="36">
        <v>1.0</v>
      </c>
      <c r="C2889" s="36">
        <v>1.0</v>
      </c>
      <c r="D2889" s="36">
        <v>85.25</v>
      </c>
      <c r="E2889" s="36">
        <v>2623.65</v>
      </c>
      <c r="F2889" s="12" t="str">
        <f t="shared" si="1"/>
        <v/>
      </c>
      <c r="G2889" s="12">
        <f t="shared" si="3"/>
        <v>2623.65</v>
      </c>
      <c r="H2889" s="12" t="str">
        <f t="shared" si="2"/>
        <v/>
      </c>
    </row>
    <row r="2890" ht="15.75" customHeight="1">
      <c r="A2890" s="36">
        <v>44.0</v>
      </c>
      <c r="B2890" s="36">
        <v>1.0</v>
      </c>
      <c r="C2890" s="36">
        <v>1.0</v>
      </c>
      <c r="D2890" s="36">
        <v>77.55</v>
      </c>
      <c r="E2890" s="36">
        <v>1004.75</v>
      </c>
      <c r="F2890" s="12" t="str">
        <f t="shared" si="1"/>
        <v/>
      </c>
      <c r="G2890" s="12">
        <f t="shared" si="3"/>
        <v>1004.75</v>
      </c>
      <c r="H2890" s="12" t="str">
        <f t="shared" si="2"/>
        <v/>
      </c>
    </row>
    <row r="2891" ht="15.75" customHeight="1">
      <c r="A2891" s="36">
        <v>45.0</v>
      </c>
      <c r="B2891" s="36">
        <v>1.0</v>
      </c>
      <c r="C2891" s="36">
        <v>1.0</v>
      </c>
      <c r="D2891" s="36">
        <v>78.75</v>
      </c>
      <c r="E2891" s="36">
        <v>712.85</v>
      </c>
      <c r="F2891" s="12" t="str">
        <f t="shared" si="1"/>
        <v/>
      </c>
      <c r="G2891" s="12">
        <f t="shared" si="3"/>
        <v>712.85</v>
      </c>
      <c r="H2891" s="12" t="str">
        <f t="shared" si="2"/>
        <v/>
      </c>
    </row>
    <row r="2892" ht="15.75" customHeight="1">
      <c r="A2892" s="36">
        <v>45.0</v>
      </c>
      <c r="B2892" s="36">
        <v>1.0</v>
      </c>
      <c r="C2892" s="36">
        <v>1.0</v>
      </c>
      <c r="D2892" s="36">
        <v>73.85</v>
      </c>
      <c r="E2892" s="36">
        <v>2656.7</v>
      </c>
      <c r="F2892" s="12" t="str">
        <f t="shared" si="1"/>
        <v/>
      </c>
      <c r="G2892" s="12">
        <f t="shared" si="3"/>
        <v>2656.7</v>
      </c>
      <c r="H2892" s="12" t="str">
        <f t="shared" si="2"/>
        <v/>
      </c>
    </row>
    <row r="2893" ht="15.75" customHeight="1">
      <c r="A2893" s="36">
        <v>45.0</v>
      </c>
      <c r="B2893" s="36">
        <v>1.0</v>
      </c>
      <c r="C2893" s="36">
        <v>1.0</v>
      </c>
      <c r="D2893" s="36">
        <v>70.05</v>
      </c>
      <c r="E2893" s="36">
        <v>2830.45</v>
      </c>
      <c r="F2893" s="12" t="str">
        <f t="shared" si="1"/>
        <v/>
      </c>
      <c r="G2893" s="12">
        <f t="shared" si="3"/>
        <v>2830.45</v>
      </c>
      <c r="H2893" s="12" t="str">
        <f t="shared" si="2"/>
        <v/>
      </c>
    </row>
    <row r="2894" ht="15.75" customHeight="1">
      <c r="A2894" s="36">
        <v>45.0</v>
      </c>
      <c r="B2894" s="36">
        <v>1.0</v>
      </c>
      <c r="C2894" s="36">
        <v>1.0</v>
      </c>
      <c r="D2894" s="36">
        <v>73.55</v>
      </c>
      <c r="E2894" s="36">
        <v>1696.2</v>
      </c>
      <c r="F2894" s="12" t="str">
        <f t="shared" si="1"/>
        <v/>
      </c>
      <c r="G2894" s="12">
        <f t="shared" si="3"/>
        <v>1696.2</v>
      </c>
      <c r="H2894" s="12" t="str">
        <f t="shared" si="2"/>
        <v/>
      </c>
    </row>
    <row r="2895" ht="15.75" customHeight="1">
      <c r="A2895" s="36">
        <v>45.0</v>
      </c>
      <c r="B2895" s="36">
        <v>1.0</v>
      </c>
      <c r="C2895" s="36">
        <v>1.0</v>
      </c>
      <c r="D2895" s="36">
        <v>75.15</v>
      </c>
      <c r="E2895" s="36">
        <v>654.85</v>
      </c>
      <c r="F2895" s="12" t="str">
        <f t="shared" si="1"/>
        <v/>
      </c>
      <c r="G2895" s="12">
        <f t="shared" si="3"/>
        <v>654.85</v>
      </c>
      <c r="H2895" s="12" t="str">
        <f t="shared" si="2"/>
        <v/>
      </c>
    </row>
    <row r="2896" ht="15.75" customHeight="1">
      <c r="A2896" s="36">
        <v>45.0</v>
      </c>
      <c r="B2896" s="36">
        <v>1.0</v>
      </c>
      <c r="C2896" s="36">
        <v>1.0</v>
      </c>
      <c r="D2896" s="36">
        <v>81.3</v>
      </c>
      <c r="E2896" s="36">
        <v>1958.45</v>
      </c>
      <c r="F2896" s="12" t="str">
        <f t="shared" si="1"/>
        <v/>
      </c>
      <c r="G2896" s="12">
        <f t="shared" si="3"/>
        <v>1958.45</v>
      </c>
      <c r="H2896" s="12" t="str">
        <f t="shared" si="2"/>
        <v/>
      </c>
    </row>
    <row r="2897" ht="15.75" customHeight="1">
      <c r="A2897" s="36">
        <v>46.0</v>
      </c>
      <c r="B2897" s="36">
        <v>1.0</v>
      </c>
      <c r="C2897" s="36">
        <v>1.0</v>
      </c>
      <c r="D2897" s="36">
        <v>79.2</v>
      </c>
      <c r="E2897" s="36">
        <v>529.5</v>
      </c>
      <c r="F2897" s="12" t="str">
        <f t="shared" si="1"/>
        <v/>
      </c>
      <c r="G2897" s="12">
        <f t="shared" si="3"/>
        <v>529.5</v>
      </c>
      <c r="H2897" s="12" t="str">
        <f t="shared" si="2"/>
        <v/>
      </c>
    </row>
    <row r="2898" ht="15.75" customHeight="1">
      <c r="A2898" s="36">
        <v>46.0</v>
      </c>
      <c r="B2898" s="36">
        <v>1.0</v>
      </c>
      <c r="C2898" s="36">
        <v>1.0</v>
      </c>
      <c r="D2898" s="36">
        <v>69.1</v>
      </c>
      <c r="E2898" s="36">
        <v>2933.2</v>
      </c>
      <c r="F2898" s="12" t="str">
        <f t="shared" si="1"/>
        <v/>
      </c>
      <c r="G2898" s="12">
        <f t="shared" si="3"/>
        <v>2933.2</v>
      </c>
      <c r="H2898" s="12" t="str">
        <f t="shared" si="2"/>
        <v/>
      </c>
    </row>
    <row r="2899" ht="15.75" customHeight="1">
      <c r="A2899" s="36">
        <v>46.0</v>
      </c>
      <c r="B2899" s="36">
        <v>1.0</v>
      </c>
      <c r="C2899" s="36">
        <v>1.0</v>
      </c>
      <c r="D2899" s="36">
        <v>53.1</v>
      </c>
      <c r="E2899" s="36">
        <v>601.6</v>
      </c>
      <c r="F2899" s="12" t="str">
        <f t="shared" si="1"/>
        <v/>
      </c>
      <c r="G2899" s="12">
        <f t="shared" si="3"/>
        <v>601.6</v>
      </c>
      <c r="H2899" s="12" t="str">
        <f t="shared" si="2"/>
        <v/>
      </c>
    </row>
    <row r="2900" ht="15.75" customHeight="1">
      <c r="A2900" s="36">
        <v>46.0</v>
      </c>
      <c r="B2900" s="36">
        <v>1.0</v>
      </c>
      <c r="C2900" s="36">
        <v>1.0</v>
      </c>
      <c r="D2900" s="36">
        <v>55.0</v>
      </c>
      <c r="E2900" s="36">
        <v>2653.65</v>
      </c>
      <c r="F2900" s="12" t="str">
        <f t="shared" si="1"/>
        <v/>
      </c>
      <c r="G2900" s="12">
        <f t="shared" si="3"/>
        <v>2653.65</v>
      </c>
      <c r="H2900" s="12" t="str">
        <f t="shared" si="2"/>
        <v/>
      </c>
    </row>
    <row r="2901" ht="15.75" customHeight="1">
      <c r="A2901" s="36">
        <v>47.0</v>
      </c>
      <c r="B2901" s="36">
        <v>1.0</v>
      </c>
      <c r="C2901" s="36">
        <v>1.0</v>
      </c>
      <c r="D2901" s="36">
        <v>85.3</v>
      </c>
      <c r="E2901" s="36">
        <v>1974.8</v>
      </c>
      <c r="F2901" s="12" t="str">
        <f t="shared" si="1"/>
        <v/>
      </c>
      <c r="G2901" s="12">
        <f t="shared" si="3"/>
        <v>1974.8</v>
      </c>
      <c r="H2901" s="12" t="str">
        <f t="shared" si="2"/>
        <v/>
      </c>
    </row>
    <row r="2902" ht="15.75" customHeight="1">
      <c r="A2902" s="36">
        <v>47.0</v>
      </c>
      <c r="B2902" s="36">
        <v>1.0</v>
      </c>
      <c r="C2902" s="36">
        <v>1.0</v>
      </c>
      <c r="D2902" s="36">
        <v>54.25</v>
      </c>
      <c r="E2902" s="36">
        <v>2440.25</v>
      </c>
      <c r="F2902" s="12" t="str">
        <f t="shared" si="1"/>
        <v/>
      </c>
      <c r="G2902" s="12">
        <f t="shared" si="3"/>
        <v>2440.25</v>
      </c>
      <c r="H2902" s="12" t="str">
        <f t="shared" si="2"/>
        <v/>
      </c>
    </row>
    <row r="2903" ht="15.75" customHeight="1">
      <c r="A2903" s="36">
        <v>47.0</v>
      </c>
      <c r="B2903" s="36">
        <v>1.0</v>
      </c>
      <c r="C2903" s="36">
        <v>1.0</v>
      </c>
      <c r="D2903" s="36">
        <v>67.45</v>
      </c>
      <c r="E2903" s="36">
        <v>1888.45</v>
      </c>
      <c r="F2903" s="12" t="str">
        <f t="shared" si="1"/>
        <v/>
      </c>
      <c r="G2903" s="12">
        <f t="shared" si="3"/>
        <v>1888.45</v>
      </c>
      <c r="H2903" s="12" t="str">
        <f t="shared" si="2"/>
        <v/>
      </c>
    </row>
    <row r="2904" ht="15.75" customHeight="1">
      <c r="A2904" s="36">
        <v>47.0</v>
      </c>
      <c r="B2904" s="36">
        <v>1.0</v>
      </c>
      <c r="C2904" s="36">
        <v>1.0</v>
      </c>
      <c r="D2904" s="36">
        <v>74.05</v>
      </c>
      <c r="E2904" s="36">
        <v>2111.3</v>
      </c>
      <c r="F2904" s="12" t="str">
        <f t="shared" si="1"/>
        <v/>
      </c>
      <c r="G2904" s="12">
        <f t="shared" si="3"/>
        <v>2111.3</v>
      </c>
      <c r="H2904" s="12" t="str">
        <f t="shared" si="2"/>
        <v/>
      </c>
    </row>
    <row r="2905" ht="15.75" customHeight="1">
      <c r="A2905" s="36">
        <v>47.0</v>
      </c>
      <c r="B2905" s="36">
        <v>1.0</v>
      </c>
      <c r="C2905" s="36">
        <v>1.0</v>
      </c>
      <c r="D2905" s="36">
        <v>65.0</v>
      </c>
      <c r="E2905" s="36">
        <v>2438.6</v>
      </c>
      <c r="F2905" s="12" t="str">
        <f t="shared" si="1"/>
        <v/>
      </c>
      <c r="G2905" s="12">
        <f t="shared" si="3"/>
        <v>2438.6</v>
      </c>
      <c r="H2905" s="12" t="str">
        <f t="shared" si="2"/>
        <v/>
      </c>
    </row>
    <row r="2906" ht="15.75" customHeight="1">
      <c r="A2906" s="36">
        <v>47.0</v>
      </c>
      <c r="B2906" s="36">
        <v>1.0</v>
      </c>
      <c r="C2906" s="36">
        <v>1.0</v>
      </c>
      <c r="D2906" s="36">
        <v>59.6</v>
      </c>
      <c r="E2906" s="36">
        <v>576.65</v>
      </c>
      <c r="F2906" s="12" t="str">
        <f t="shared" si="1"/>
        <v/>
      </c>
      <c r="G2906" s="12">
        <f t="shared" si="3"/>
        <v>576.65</v>
      </c>
      <c r="H2906" s="12" t="str">
        <f t="shared" si="2"/>
        <v/>
      </c>
    </row>
    <row r="2907" ht="15.75" customHeight="1">
      <c r="A2907" s="36">
        <v>47.0</v>
      </c>
      <c r="B2907" s="36">
        <v>1.0</v>
      </c>
      <c r="C2907" s="36">
        <v>1.0</v>
      </c>
      <c r="D2907" s="36">
        <v>90.5</v>
      </c>
      <c r="E2907" s="36">
        <v>2624.25</v>
      </c>
      <c r="F2907" s="12" t="str">
        <f t="shared" si="1"/>
        <v/>
      </c>
      <c r="G2907" s="12">
        <f t="shared" si="3"/>
        <v>2624.25</v>
      </c>
      <c r="H2907" s="12" t="str">
        <f t="shared" si="2"/>
        <v/>
      </c>
    </row>
    <row r="2908" ht="15.75" customHeight="1">
      <c r="A2908" s="36">
        <v>48.0</v>
      </c>
      <c r="B2908" s="36">
        <v>1.0</v>
      </c>
      <c r="C2908" s="36">
        <v>1.0</v>
      </c>
      <c r="D2908" s="36">
        <v>79.65</v>
      </c>
      <c r="E2908" s="36">
        <v>2679.7</v>
      </c>
      <c r="F2908" s="12" t="str">
        <f t="shared" si="1"/>
        <v/>
      </c>
      <c r="G2908" s="12">
        <f t="shared" si="3"/>
        <v>2679.7</v>
      </c>
      <c r="H2908" s="12" t="str">
        <f t="shared" si="2"/>
        <v/>
      </c>
    </row>
    <row r="2909" ht="15.75" customHeight="1">
      <c r="A2909" s="36">
        <v>48.0</v>
      </c>
      <c r="B2909" s="36">
        <v>1.0</v>
      </c>
      <c r="C2909" s="36">
        <v>1.0</v>
      </c>
      <c r="D2909" s="36">
        <v>60.6</v>
      </c>
      <c r="E2909" s="36">
        <v>578.5</v>
      </c>
      <c r="F2909" s="12" t="str">
        <f t="shared" si="1"/>
        <v/>
      </c>
      <c r="G2909" s="12">
        <f t="shared" si="3"/>
        <v>578.5</v>
      </c>
      <c r="H2909" s="12" t="str">
        <f t="shared" si="2"/>
        <v/>
      </c>
    </row>
    <row r="2910" ht="15.75" customHeight="1">
      <c r="A2910" s="36">
        <v>48.0</v>
      </c>
      <c r="B2910" s="36">
        <v>1.0</v>
      </c>
      <c r="C2910" s="36">
        <v>1.0</v>
      </c>
      <c r="D2910" s="36">
        <v>69.55</v>
      </c>
      <c r="E2910" s="36">
        <v>2369.3</v>
      </c>
      <c r="F2910" s="12" t="str">
        <f t="shared" si="1"/>
        <v/>
      </c>
      <c r="G2910" s="12">
        <f t="shared" si="3"/>
        <v>2369.3</v>
      </c>
      <c r="H2910" s="12" t="str">
        <f t="shared" si="2"/>
        <v/>
      </c>
    </row>
    <row r="2911" ht="15.75" customHeight="1">
      <c r="A2911" s="36">
        <v>48.0</v>
      </c>
      <c r="B2911" s="36">
        <v>1.0</v>
      </c>
      <c r="C2911" s="36">
        <v>1.0</v>
      </c>
      <c r="D2911" s="36">
        <v>70.95</v>
      </c>
      <c r="E2911" s="36">
        <v>2917.65</v>
      </c>
      <c r="F2911" s="12" t="str">
        <f t="shared" si="1"/>
        <v/>
      </c>
      <c r="G2911" s="12">
        <f t="shared" si="3"/>
        <v>2917.65</v>
      </c>
      <c r="H2911" s="12" t="str">
        <f t="shared" si="2"/>
        <v/>
      </c>
    </row>
    <row r="2912" ht="15.75" customHeight="1">
      <c r="A2912" s="36">
        <v>48.0</v>
      </c>
      <c r="B2912" s="36">
        <v>1.0</v>
      </c>
      <c r="C2912" s="36">
        <v>1.0</v>
      </c>
      <c r="D2912" s="36">
        <v>78.75</v>
      </c>
      <c r="E2912" s="36">
        <v>2198.9</v>
      </c>
      <c r="F2912" s="12" t="str">
        <f t="shared" si="1"/>
        <v/>
      </c>
      <c r="G2912" s="12">
        <f t="shared" si="3"/>
        <v>2198.9</v>
      </c>
      <c r="H2912" s="12" t="str">
        <f t="shared" si="2"/>
        <v/>
      </c>
    </row>
    <row r="2913" ht="15.75" customHeight="1">
      <c r="A2913" s="36">
        <v>48.0</v>
      </c>
      <c r="B2913" s="36">
        <v>1.0</v>
      </c>
      <c r="C2913" s="36">
        <v>1.0</v>
      </c>
      <c r="D2913" s="36">
        <v>64.4</v>
      </c>
      <c r="E2913" s="36">
        <v>599.25</v>
      </c>
      <c r="F2913" s="12" t="str">
        <f t="shared" si="1"/>
        <v/>
      </c>
      <c r="G2913" s="12">
        <f t="shared" si="3"/>
        <v>599.25</v>
      </c>
      <c r="H2913" s="12" t="str">
        <f t="shared" si="2"/>
        <v/>
      </c>
    </row>
    <row r="2914" ht="15.75" customHeight="1">
      <c r="A2914" s="36">
        <v>48.0</v>
      </c>
      <c r="B2914" s="36">
        <v>1.0</v>
      </c>
      <c r="C2914" s="36">
        <v>1.0</v>
      </c>
      <c r="D2914" s="36">
        <v>73.85</v>
      </c>
      <c r="E2914" s="36">
        <v>1536.75</v>
      </c>
      <c r="F2914" s="12" t="str">
        <f t="shared" si="1"/>
        <v/>
      </c>
      <c r="G2914" s="12">
        <f t="shared" si="3"/>
        <v>1536.75</v>
      </c>
      <c r="H2914" s="12" t="str">
        <f t="shared" si="2"/>
        <v/>
      </c>
    </row>
    <row r="2915" ht="15.75" customHeight="1">
      <c r="A2915" s="36">
        <v>48.0</v>
      </c>
      <c r="B2915" s="36">
        <v>1.0</v>
      </c>
      <c r="C2915" s="36">
        <v>1.0</v>
      </c>
      <c r="D2915" s="36">
        <v>70.55</v>
      </c>
      <c r="E2915" s="36">
        <v>3181.8</v>
      </c>
      <c r="F2915" s="12" t="str">
        <f t="shared" si="1"/>
        <v/>
      </c>
      <c r="G2915" s="12">
        <f t="shared" si="3"/>
        <v>3181.8</v>
      </c>
      <c r="H2915" s="12" t="str">
        <f t="shared" si="2"/>
        <v/>
      </c>
    </row>
    <row r="2916" ht="15.75" customHeight="1">
      <c r="A2916" s="36">
        <v>48.0</v>
      </c>
      <c r="B2916" s="36">
        <v>1.0</v>
      </c>
      <c r="C2916" s="36">
        <v>1.0</v>
      </c>
      <c r="D2916" s="36">
        <v>83.45</v>
      </c>
      <c r="E2916" s="36">
        <v>2936.25</v>
      </c>
      <c r="F2916" s="12" t="str">
        <f t="shared" si="1"/>
        <v/>
      </c>
      <c r="G2916" s="12">
        <f t="shared" si="3"/>
        <v>2936.25</v>
      </c>
      <c r="H2916" s="12" t="str">
        <f t="shared" si="2"/>
        <v/>
      </c>
    </row>
    <row r="2917" ht="15.75" customHeight="1">
      <c r="A2917" s="36">
        <v>49.0</v>
      </c>
      <c r="B2917" s="36">
        <v>1.0</v>
      </c>
      <c r="C2917" s="36">
        <v>1.0</v>
      </c>
      <c r="D2917" s="36">
        <v>84.35</v>
      </c>
      <c r="E2917" s="36">
        <v>3211.9</v>
      </c>
      <c r="F2917" s="12" t="str">
        <f t="shared" si="1"/>
        <v/>
      </c>
      <c r="G2917" s="12">
        <f t="shared" si="3"/>
        <v>3211.9</v>
      </c>
      <c r="H2917" s="12" t="str">
        <f t="shared" si="2"/>
        <v/>
      </c>
    </row>
    <row r="2918" ht="15.75" customHeight="1">
      <c r="A2918" s="36">
        <v>49.0</v>
      </c>
      <c r="B2918" s="36">
        <v>1.0</v>
      </c>
      <c r="C2918" s="36">
        <v>1.0</v>
      </c>
      <c r="D2918" s="36">
        <v>66.15</v>
      </c>
      <c r="E2918" s="36">
        <v>655.85</v>
      </c>
      <c r="F2918" s="12" t="str">
        <f t="shared" si="1"/>
        <v/>
      </c>
      <c r="G2918" s="12">
        <f t="shared" si="3"/>
        <v>655.85</v>
      </c>
      <c r="H2918" s="12" t="str">
        <f t="shared" si="2"/>
        <v/>
      </c>
    </row>
    <row r="2919" ht="15.75" customHeight="1">
      <c r="A2919" s="36">
        <v>49.0</v>
      </c>
      <c r="B2919" s="36">
        <v>1.0</v>
      </c>
      <c r="C2919" s="36">
        <v>1.0</v>
      </c>
      <c r="D2919" s="36">
        <v>52.15</v>
      </c>
      <c r="E2919" s="36">
        <v>2000.2</v>
      </c>
      <c r="F2919" s="12" t="str">
        <f t="shared" si="1"/>
        <v/>
      </c>
      <c r="G2919" s="12">
        <f t="shared" si="3"/>
        <v>2000.2</v>
      </c>
      <c r="H2919" s="12" t="str">
        <f t="shared" si="2"/>
        <v/>
      </c>
    </row>
    <row r="2920" ht="15.75" customHeight="1">
      <c r="A2920" s="36">
        <v>49.0</v>
      </c>
      <c r="B2920" s="36">
        <v>1.0</v>
      </c>
      <c r="C2920" s="36">
        <v>1.0</v>
      </c>
      <c r="D2920" s="36">
        <v>55.35</v>
      </c>
      <c r="E2920" s="36">
        <v>1653.85</v>
      </c>
      <c r="F2920" s="12" t="str">
        <f t="shared" si="1"/>
        <v/>
      </c>
      <c r="G2920" s="12">
        <f t="shared" si="3"/>
        <v>1653.85</v>
      </c>
      <c r="H2920" s="12" t="str">
        <f t="shared" si="2"/>
        <v/>
      </c>
    </row>
    <row r="2921" ht="15.75" customHeight="1">
      <c r="A2921" s="36">
        <v>49.0</v>
      </c>
      <c r="B2921" s="36">
        <v>1.0</v>
      </c>
      <c r="C2921" s="36">
        <v>1.0</v>
      </c>
      <c r="D2921" s="36">
        <v>71.8</v>
      </c>
      <c r="E2921" s="36">
        <v>1441.95</v>
      </c>
      <c r="F2921" s="12" t="str">
        <f t="shared" si="1"/>
        <v/>
      </c>
      <c r="G2921" s="12">
        <f t="shared" si="3"/>
        <v>1441.95</v>
      </c>
      <c r="H2921" s="12" t="str">
        <f t="shared" si="2"/>
        <v/>
      </c>
    </row>
    <row r="2922" ht="15.75" customHeight="1">
      <c r="A2922" s="36">
        <v>49.0</v>
      </c>
      <c r="B2922" s="36">
        <v>1.0</v>
      </c>
      <c r="C2922" s="36">
        <v>1.0</v>
      </c>
      <c r="D2922" s="36">
        <v>79.3</v>
      </c>
      <c r="E2922" s="36">
        <v>1561.5</v>
      </c>
      <c r="F2922" s="12" t="str">
        <f t="shared" si="1"/>
        <v/>
      </c>
      <c r="G2922" s="12">
        <f t="shared" si="3"/>
        <v>1561.5</v>
      </c>
      <c r="H2922" s="12" t="str">
        <f t="shared" si="2"/>
        <v/>
      </c>
    </row>
    <row r="2923" ht="15.75" customHeight="1">
      <c r="A2923" s="36">
        <v>49.0</v>
      </c>
      <c r="B2923" s="36">
        <v>1.0</v>
      </c>
      <c r="C2923" s="36">
        <v>1.0</v>
      </c>
      <c r="D2923" s="36">
        <v>81.35</v>
      </c>
      <c r="E2923" s="36">
        <v>3121.1</v>
      </c>
      <c r="F2923" s="12" t="str">
        <f t="shared" si="1"/>
        <v/>
      </c>
      <c r="G2923" s="12">
        <f t="shared" si="3"/>
        <v>3121.1</v>
      </c>
      <c r="H2923" s="12" t="str">
        <f t="shared" si="2"/>
        <v/>
      </c>
    </row>
    <row r="2924" ht="15.75" customHeight="1">
      <c r="A2924" s="36">
        <v>49.0</v>
      </c>
      <c r="B2924" s="36">
        <v>1.0</v>
      </c>
      <c r="C2924" s="36">
        <v>1.0</v>
      </c>
      <c r="D2924" s="36">
        <v>59.75</v>
      </c>
      <c r="E2924" s="36">
        <v>2044.75</v>
      </c>
      <c r="F2924" s="12" t="str">
        <f t="shared" si="1"/>
        <v/>
      </c>
      <c r="G2924" s="12">
        <f t="shared" si="3"/>
        <v>2044.75</v>
      </c>
      <c r="H2924" s="12" t="str">
        <f t="shared" si="2"/>
        <v/>
      </c>
    </row>
    <row r="2925" ht="15.75" customHeight="1">
      <c r="A2925" s="36">
        <v>50.0</v>
      </c>
      <c r="B2925" s="36">
        <v>1.0</v>
      </c>
      <c r="C2925" s="36">
        <v>1.0</v>
      </c>
      <c r="D2925" s="36">
        <v>70.5</v>
      </c>
      <c r="E2925" s="36">
        <v>2852.4</v>
      </c>
      <c r="F2925" s="12" t="str">
        <f t="shared" si="1"/>
        <v/>
      </c>
      <c r="G2925" s="12">
        <f t="shared" si="3"/>
        <v>2852.4</v>
      </c>
      <c r="H2925" s="12" t="str">
        <f t="shared" si="2"/>
        <v/>
      </c>
    </row>
    <row r="2926" ht="15.75" customHeight="1">
      <c r="A2926" s="36">
        <v>50.0</v>
      </c>
      <c r="B2926" s="36">
        <v>1.0</v>
      </c>
      <c r="C2926" s="36">
        <v>1.0</v>
      </c>
      <c r="D2926" s="36">
        <v>84.15</v>
      </c>
      <c r="E2926" s="36">
        <v>2758.15</v>
      </c>
      <c r="F2926" s="12" t="str">
        <f t="shared" si="1"/>
        <v/>
      </c>
      <c r="G2926" s="12">
        <f t="shared" si="3"/>
        <v>2758.15</v>
      </c>
      <c r="H2926" s="12" t="str">
        <f t="shared" si="2"/>
        <v/>
      </c>
    </row>
    <row r="2927" ht="15.75" customHeight="1">
      <c r="A2927" s="36">
        <v>50.0</v>
      </c>
      <c r="B2927" s="36">
        <v>1.0</v>
      </c>
      <c r="C2927" s="36">
        <v>1.0</v>
      </c>
      <c r="D2927" s="36">
        <v>69.65</v>
      </c>
      <c r="E2927" s="36">
        <v>2038.7</v>
      </c>
      <c r="F2927" s="12" t="str">
        <f t="shared" si="1"/>
        <v/>
      </c>
      <c r="G2927" s="12">
        <f t="shared" si="3"/>
        <v>2038.7</v>
      </c>
      <c r="H2927" s="12" t="str">
        <f t="shared" si="2"/>
        <v/>
      </c>
    </row>
    <row r="2928" ht="15.75" customHeight="1">
      <c r="A2928" s="36">
        <v>50.0</v>
      </c>
      <c r="B2928" s="36">
        <v>1.0</v>
      </c>
      <c r="C2928" s="36">
        <v>1.0</v>
      </c>
      <c r="D2928" s="36">
        <v>54.9</v>
      </c>
      <c r="E2928" s="36">
        <v>2093.9</v>
      </c>
      <c r="F2928" s="12" t="str">
        <f t="shared" si="1"/>
        <v/>
      </c>
      <c r="G2928" s="12">
        <f t="shared" si="3"/>
        <v>2093.9</v>
      </c>
      <c r="H2928" s="12" t="str">
        <f t="shared" si="2"/>
        <v/>
      </c>
    </row>
    <row r="2929" ht="15.75" customHeight="1">
      <c r="A2929" s="36">
        <v>50.0</v>
      </c>
      <c r="B2929" s="36">
        <v>1.0</v>
      </c>
      <c r="C2929" s="36">
        <v>1.0</v>
      </c>
      <c r="D2929" s="36">
        <v>82.5</v>
      </c>
      <c r="E2929" s="36">
        <v>2509.95</v>
      </c>
      <c r="F2929" s="12" t="str">
        <f t="shared" si="1"/>
        <v/>
      </c>
      <c r="G2929" s="12">
        <f t="shared" si="3"/>
        <v>2509.95</v>
      </c>
      <c r="H2929" s="12" t="str">
        <f t="shared" si="2"/>
        <v/>
      </c>
    </row>
    <row r="2930" ht="15.75" customHeight="1">
      <c r="A2930" s="36">
        <v>50.0</v>
      </c>
      <c r="B2930" s="36">
        <v>1.0</v>
      </c>
      <c r="C2930" s="36">
        <v>1.0</v>
      </c>
      <c r="D2930" s="36">
        <v>75.15</v>
      </c>
      <c r="E2930" s="36">
        <v>711.9</v>
      </c>
      <c r="F2930" s="12" t="str">
        <f t="shared" si="1"/>
        <v/>
      </c>
      <c r="G2930" s="12">
        <f t="shared" si="3"/>
        <v>711.9</v>
      </c>
      <c r="H2930" s="12" t="str">
        <f t="shared" si="2"/>
        <v/>
      </c>
    </row>
    <row r="2931" ht="15.75" customHeight="1">
      <c r="A2931" s="36">
        <v>50.0</v>
      </c>
      <c r="B2931" s="36">
        <v>1.0</v>
      </c>
      <c r="C2931" s="36">
        <v>1.0</v>
      </c>
      <c r="D2931" s="36">
        <v>79.6</v>
      </c>
      <c r="E2931" s="36">
        <v>1474.9</v>
      </c>
      <c r="F2931" s="12" t="str">
        <f t="shared" si="1"/>
        <v/>
      </c>
      <c r="G2931" s="12">
        <f t="shared" si="3"/>
        <v>1474.9</v>
      </c>
      <c r="H2931" s="12" t="str">
        <f t="shared" si="2"/>
        <v/>
      </c>
    </row>
    <row r="2932" ht="15.75" customHeight="1">
      <c r="A2932" s="36">
        <v>50.0</v>
      </c>
      <c r="B2932" s="36">
        <v>1.0</v>
      </c>
      <c r="C2932" s="36">
        <v>1.0</v>
      </c>
      <c r="D2932" s="36">
        <v>70.35</v>
      </c>
      <c r="E2932" s="36">
        <v>2804.45</v>
      </c>
      <c r="F2932" s="12" t="str">
        <f t="shared" si="1"/>
        <v/>
      </c>
      <c r="G2932" s="12">
        <f t="shared" si="3"/>
        <v>2804.45</v>
      </c>
      <c r="H2932" s="12" t="str">
        <f t="shared" si="2"/>
        <v/>
      </c>
    </row>
    <row r="2933" ht="15.75" customHeight="1">
      <c r="A2933" s="36">
        <v>50.0</v>
      </c>
      <c r="B2933" s="36">
        <v>1.0</v>
      </c>
      <c r="C2933" s="36">
        <v>1.0</v>
      </c>
      <c r="D2933" s="36">
        <v>80.05</v>
      </c>
      <c r="E2933" s="36">
        <v>2181.75</v>
      </c>
      <c r="F2933" s="12" t="str">
        <f t="shared" si="1"/>
        <v/>
      </c>
      <c r="G2933" s="12">
        <f t="shared" si="3"/>
        <v>2181.75</v>
      </c>
      <c r="H2933" s="12" t="str">
        <f t="shared" si="2"/>
        <v/>
      </c>
    </row>
    <row r="2934" ht="15.75" customHeight="1">
      <c r="A2934" s="36">
        <v>50.0</v>
      </c>
      <c r="B2934" s="36">
        <v>1.0</v>
      </c>
      <c r="C2934" s="36">
        <v>1.0</v>
      </c>
      <c r="D2934" s="36">
        <v>75.7</v>
      </c>
      <c r="E2934" s="36">
        <v>2365.15</v>
      </c>
      <c r="F2934" s="12" t="str">
        <f t="shared" si="1"/>
        <v/>
      </c>
      <c r="G2934" s="12">
        <f t="shared" si="3"/>
        <v>2365.15</v>
      </c>
      <c r="H2934" s="12" t="str">
        <f t="shared" si="2"/>
        <v/>
      </c>
    </row>
    <row r="2935" ht="15.75" customHeight="1">
      <c r="A2935" s="36">
        <v>50.0</v>
      </c>
      <c r="B2935" s="36">
        <v>1.0</v>
      </c>
      <c r="C2935" s="36">
        <v>1.0</v>
      </c>
      <c r="D2935" s="36">
        <v>69.5</v>
      </c>
      <c r="E2935" s="36">
        <v>1307.8</v>
      </c>
      <c r="F2935" s="12" t="str">
        <f t="shared" si="1"/>
        <v/>
      </c>
      <c r="G2935" s="12">
        <f t="shared" si="3"/>
        <v>1307.8</v>
      </c>
      <c r="H2935" s="12" t="str">
        <f t="shared" si="2"/>
        <v/>
      </c>
    </row>
    <row r="2936" ht="15.75" customHeight="1">
      <c r="A2936" s="36">
        <v>51.0</v>
      </c>
      <c r="B2936" s="36">
        <v>1.0</v>
      </c>
      <c r="C2936" s="36">
        <v>1.0</v>
      </c>
      <c r="D2936" s="36">
        <v>59.9</v>
      </c>
      <c r="E2936" s="36">
        <v>602.9</v>
      </c>
      <c r="F2936" s="12" t="str">
        <f t="shared" si="1"/>
        <v/>
      </c>
      <c r="G2936" s="12">
        <f t="shared" si="3"/>
        <v>602.9</v>
      </c>
      <c r="H2936" s="12" t="str">
        <f t="shared" si="2"/>
        <v/>
      </c>
    </row>
    <row r="2937" ht="15.75" customHeight="1">
      <c r="A2937" s="36">
        <v>51.0</v>
      </c>
      <c r="B2937" s="36">
        <v>1.0</v>
      </c>
      <c r="C2937" s="36">
        <v>1.0</v>
      </c>
      <c r="D2937" s="36">
        <v>78.65</v>
      </c>
      <c r="E2937" s="36">
        <v>2570.2</v>
      </c>
      <c r="F2937" s="12" t="str">
        <f t="shared" si="1"/>
        <v/>
      </c>
      <c r="G2937" s="12">
        <f t="shared" si="3"/>
        <v>2570.2</v>
      </c>
      <c r="H2937" s="12" t="str">
        <f t="shared" si="2"/>
        <v/>
      </c>
    </row>
    <row r="2938" ht="15.75" customHeight="1">
      <c r="A2938" s="36">
        <v>51.0</v>
      </c>
      <c r="B2938" s="36">
        <v>1.0</v>
      </c>
      <c r="C2938" s="36">
        <v>1.0</v>
      </c>
      <c r="D2938" s="36">
        <v>81.15</v>
      </c>
      <c r="E2938" s="36">
        <v>637.55</v>
      </c>
      <c r="F2938" s="12" t="str">
        <f t="shared" si="1"/>
        <v/>
      </c>
      <c r="G2938" s="12">
        <f t="shared" si="3"/>
        <v>637.55</v>
      </c>
      <c r="H2938" s="12" t="str">
        <f t="shared" si="2"/>
        <v/>
      </c>
    </row>
    <row r="2939" ht="15.75" customHeight="1">
      <c r="A2939" s="36">
        <v>51.0</v>
      </c>
      <c r="B2939" s="36">
        <v>1.0</v>
      </c>
      <c r="C2939" s="36">
        <v>1.0</v>
      </c>
      <c r="D2939" s="36">
        <v>75.2</v>
      </c>
      <c r="E2939" s="36">
        <v>2723.15</v>
      </c>
      <c r="F2939" s="12" t="str">
        <f t="shared" si="1"/>
        <v/>
      </c>
      <c r="G2939" s="12">
        <f t="shared" si="3"/>
        <v>2723.15</v>
      </c>
      <c r="H2939" s="12" t="str">
        <f t="shared" si="2"/>
        <v/>
      </c>
    </row>
    <row r="2940" ht="15.75" customHeight="1">
      <c r="A2940" s="36">
        <v>52.0</v>
      </c>
      <c r="B2940" s="36">
        <v>1.0</v>
      </c>
      <c r="C2940" s="36">
        <v>1.0</v>
      </c>
      <c r="D2940" s="36">
        <v>81.4</v>
      </c>
      <c r="E2940" s="36">
        <v>2983.8</v>
      </c>
      <c r="F2940" s="12" t="str">
        <f t="shared" si="1"/>
        <v/>
      </c>
      <c r="G2940" s="12">
        <f t="shared" si="3"/>
        <v>2983.8</v>
      </c>
      <c r="H2940" s="12" t="str">
        <f t="shared" si="2"/>
        <v/>
      </c>
    </row>
    <row r="2941" ht="15.75" customHeight="1">
      <c r="A2941" s="36">
        <v>52.0</v>
      </c>
      <c r="B2941" s="36">
        <v>1.0</v>
      </c>
      <c r="C2941" s="36">
        <v>1.0</v>
      </c>
      <c r="D2941" s="36">
        <v>74.0</v>
      </c>
      <c r="E2941" s="36">
        <v>2308.6</v>
      </c>
      <c r="F2941" s="12" t="str">
        <f t="shared" si="1"/>
        <v/>
      </c>
      <c r="G2941" s="12">
        <f t="shared" si="3"/>
        <v>2308.6</v>
      </c>
      <c r="H2941" s="12" t="str">
        <f t="shared" si="2"/>
        <v/>
      </c>
    </row>
    <row r="2942" ht="15.75" customHeight="1">
      <c r="A2942" s="36">
        <v>52.0</v>
      </c>
      <c r="B2942" s="36">
        <v>1.0</v>
      </c>
      <c r="C2942" s="36">
        <v>1.0</v>
      </c>
      <c r="D2942" s="36">
        <v>80.85</v>
      </c>
      <c r="E2942" s="36">
        <v>3096.9</v>
      </c>
      <c r="F2942" s="12" t="str">
        <f t="shared" si="1"/>
        <v/>
      </c>
      <c r="G2942" s="12">
        <f t="shared" si="3"/>
        <v>3096.9</v>
      </c>
      <c r="H2942" s="12" t="str">
        <f t="shared" si="2"/>
        <v/>
      </c>
    </row>
    <row r="2943" ht="15.75" customHeight="1">
      <c r="A2943" s="36">
        <v>52.0</v>
      </c>
      <c r="B2943" s="36">
        <v>1.0</v>
      </c>
      <c r="C2943" s="36">
        <v>1.0</v>
      </c>
      <c r="D2943" s="36">
        <v>61.35</v>
      </c>
      <c r="E2943" s="36">
        <v>1923.5</v>
      </c>
      <c r="F2943" s="12" t="str">
        <f t="shared" si="1"/>
        <v/>
      </c>
      <c r="G2943" s="12">
        <f t="shared" si="3"/>
        <v>1923.5</v>
      </c>
      <c r="H2943" s="12" t="str">
        <f t="shared" si="2"/>
        <v/>
      </c>
    </row>
    <row r="2944" ht="15.75" customHeight="1">
      <c r="A2944" s="36">
        <v>52.0</v>
      </c>
      <c r="B2944" s="36">
        <v>1.0</v>
      </c>
      <c r="C2944" s="36">
        <v>1.0</v>
      </c>
      <c r="D2944" s="36">
        <v>85.15</v>
      </c>
      <c r="E2944" s="36">
        <v>2570.2</v>
      </c>
      <c r="F2944" s="12" t="str">
        <f t="shared" si="1"/>
        <v/>
      </c>
      <c r="G2944" s="12">
        <f t="shared" si="3"/>
        <v>2570.2</v>
      </c>
      <c r="H2944" s="12" t="str">
        <f t="shared" si="2"/>
        <v/>
      </c>
    </row>
    <row r="2945" ht="15.75" customHeight="1">
      <c r="A2945" s="36">
        <v>52.0</v>
      </c>
      <c r="B2945" s="36">
        <v>1.0</v>
      </c>
      <c r="C2945" s="36">
        <v>1.0</v>
      </c>
      <c r="D2945" s="36">
        <v>59.85</v>
      </c>
      <c r="E2945" s="36">
        <v>2351.45</v>
      </c>
      <c r="F2945" s="12" t="str">
        <f t="shared" si="1"/>
        <v/>
      </c>
      <c r="G2945" s="12">
        <f t="shared" si="3"/>
        <v>2351.45</v>
      </c>
      <c r="H2945" s="12" t="str">
        <f t="shared" si="2"/>
        <v/>
      </c>
    </row>
    <row r="2946" ht="15.75" customHeight="1">
      <c r="A2946" s="36">
        <v>52.0</v>
      </c>
      <c r="B2946" s="36">
        <v>1.0</v>
      </c>
      <c r="C2946" s="36">
        <v>1.0</v>
      </c>
      <c r="D2946" s="36">
        <v>89.25</v>
      </c>
      <c r="E2946" s="36">
        <v>1187.05</v>
      </c>
      <c r="F2946" s="12" t="str">
        <f t="shared" si="1"/>
        <v/>
      </c>
      <c r="G2946" s="12">
        <f t="shared" si="3"/>
        <v>1187.05</v>
      </c>
      <c r="H2946" s="12" t="str">
        <f t="shared" si="2"/>
        <v/>
      </c>
    </row>
    <row r="2947" ht="15.75" customHeight="1">
      <c r="A2947" s="36">
        <v>52.0</v>
      </c>
      <c r="B2947" s="36">
        <v>1.0</v>
      </c>
      <c r="C2947" s="36">
        <v>1.0</v>
      </c>
      <c r="D2947" s="36">
        <v>79.75</v>
      </c>
      <c r="E2947" s="36">
        <v>2755.35</v>
      </c>
      <c r="F2947" s="12" t="str">
        <f t="shared" si="1"/>
        <v/>
      </c>
      <c r="G2947" s="12">
        <f t="shared" si="3"/>
        <v>2755.35</v>
      </c>
      <c r="H2947" s="12" t="str">
        <f t="shared" si="2"/>
        <v/>
      </c>
    </row>
    <row r="2948" ht="15.75" customHeight="1">
      <c r="A2948" s="36">
        <v>52.0</v>
      </c>
      <c r="B2948" s="36">
        <v>1.0</v>
      </c>
      <c r="C2948" s="36">
        <v>1.0</v>
      </c>
      <c r="D2948" s="36">
        <v>80.95</v>
      </c>
      <c r="E2948" s="36">
        <v>2627.2</v>
      </c>
      <c r="F2948" s="12" t="str">
        <f t="shared" si="1"/>
        <v/>
      </c>
      <c r="G2948" s="12">
        <f t="shared" si="3"/>
        <v>2627.2</v>
      </c>
      <c r="H2948" s="12" t="str">
        <f t="shared" si="2"/>
        <v/>
      </c>
    </row>
    <row r="2949" ht="15.75" customHeight="1">
      <c r="A2949" s="36">
        <v>53.0</v>
      </c>
      <c r="B2949" s="36">
        <v>1.0</v>
      </c>
      <c r="C2949" s="36">
        <v>1.0</v>
      </c>
      <c r="D2949" s="36">
        <v>78.75</v>
      </c>
      <c r="E2949" s="36">
        <v>1929.95</v>
      </c>
      <c r="F2949" s="12" t="str">
        <f t="shared" si="1"/>
        <v/>
      </c>
      <c r="G2949" s="12">
        <f t="shared" si="3"/>
        <v>1929.95</v>
      </c>
      <c r="H2949" s="12" t="str">
        <f t="shared" si="2"/>
        <v/>
      </c>
    </row>
    <row r="2950" ht="15.75" customHeight="1">
      <c r="A2950" s="36">
        <v>53.0</v>
      </c>
      <c r="B2950" s="36">
        <v>1.0</v>
      </c>
      <c r="C2950" s="36">
        <v>1.0</v>
      </c>
      <c r="D2950" s="36">
        <v>69.7</v>
      </c>
      <c r="E2950" s="36">
        <v>2967.35</v>
      </c>
      <c r="F2950" s="12" t="str">
        <f t="shared" si="1"/>
        <v/>
      </c>
      <c r="G2950" s="12">
        <f t="shared" si="3"/>
        <v>2967.35</v>
      </c>
      <c r="H2950" s="12" t="str">
        <f t="shared" si="2"/>
        <v/>
      </c>
    </row>
    <row r="2951" ht="15.75" customHeight="1">
      <c r="A2951" s="36">
        <v>53.0</v>
      </c>
      <c r="B2951" s="36">
        <v>1.0</v>
      </c>
      <c r="C2951" s="36">
        <v>1.0</v>
      </c>
      <c r="D2951" s="36">
        <v>64.15</v>
      </c>
      <c r="E2951" s="36">
        <v>789.55</v>
      </c>
      <c r="F2951" s="12" t="str">
        <f t="shared" si="1"/>
        <v/>
      </c>
      <c r="G2951" s="12">
        <f t="shared" si="3"/>
        <v>789.55</v>
      </c>
      <c r="H2951" s="12" t="str">
        <f t="shared" si="2"/>
        <v/>
      </c>
    </row>
    <row r="2952" ht="15.75" customHeight="1">
      <c r="A2952" s="36">
        <v>53.0</v>
      </c>
      <c r="B2952" s="36">
        <v>1.0</v>
      </c>
      <c r="C2952" s="36">
        <v>1.0</v>
      </c>
      <c r="D2952" s="36">
        <v>85.7</v>
      </c>
      <c r="E2952" s="36">
        <v>2530.4</v>
      </c>
      <c r="F2952" s="12" t="str">
        <f t="shared" si="1"/>
        <v/>
      </c>
      <c r="G2952" s="12">
        <f t="shared" si="3"/>
        <v>2530.4</v>
      </c>
      <c r="H2952" s="12" t="str">
        <f t="shared" si="2"/>
        <v/>
      </c>
    </row>
    <row r="2953" ht="15.75" customHeight="1">
      <c r="A2953" s="36">
        <v>53.0</v>
      </c>
      <c r="B2953" s="36">
        <v>1.0</v>
      </c>
      <c r="C2953" s="36">
        <v>1.0</v>
      </c>
      <c r="D2953" s="36">
        <v>60.05</v>
      </c>
      <c r="E2953" s="36">
        <v>3327.05</v>
      </c>
      <c r="F2953" s="12" t="str">
        <f t="shared" si="1"/>
        <v/>
      </c>
      <c r="G2953" s="12">
        <f t="shared" si="3"/>
        <v>3327.05</v>
      </c>
      <c r="H2953" s="12" t="str">
        <f t="shared" si="2"/>
        <v/>
      </c>
    </row>
    <row r="2954" ht="15.75" customHeight="1">
      <c r="A2954" s="36">
        <v>53.0</v>
      </c>
      <c r="B2954" s="36">
        <v>1.0</v>
      </c>
      <c r="C2954" s="36">
        <v>1.0</v>
      </c>
      <c r="D2954" s="36">
        <v>73.9</v>
      </c>
      <c r="E2954" s="36">
        <v>2595.85</v>
      </c>
      <c r="F2954" s="12" t="str">
        <f t="shared" si="1"/>
        <v/>
      </c>
      <c r="G2954" s="12">
        <f t="shared" si="3"/>
        <v>2595.85</v>
      </c>
      <c r="H2954" s="12" t="str">
        <f t="shared" si="2"/>
        <v/>
      </c>
    </row>
    <row r="2955" ht="15.75" customHeight="1">
      <c r="A2955" s="36">
        <v>53.0</v>
      </c>
      <c r="B2955" s="36">
        <v>1.0</v>
      </c>
      <c r="C2955" s="36">
        <v>1.0</v>
      </c>
      <c r="D2955" s="36">
        <v>77.4</v>
      </c>
      <c r="E2955" s="36">
        <v>723.3</v>
      </c>
      <c r="F2955" s="12" t="str">
        <f t="shared" si="1"/>
        <v/>
      </c>
      <c r="G2955" s="12">
        <f t="shared" si="3"/>
        <v>723.3</v>
      </c>
      <c r="H2955" s="12" t="str">
        <f t="shared" si="2"/>
        <v/>
      </c>
    </row>
    <row r="2956" ht="15.75" customHeight="1">
      <c r="A2956" s="36">
        <v>53.0</v>
      </c>
      <c r="B2956" s="36">
        <v>1.0</v>
      </c>
      <c r="C2956" s="36">
        <v>1.0</v>
      </c>
      <c r="D2956" s="36">
        <v>74.1</v>
      </c>
      <c r="E2956" s="36">
        <v>1530.6</v>
      </c>
      <c r="F2956" s="12" t="str">
        <f t="shared" si="1"/>
        <v/>
      </c>
      <c r="G2956" s="12">
        <f t="shared" si="3"/>
        <v>1530.6</v>
      </c>
      <c r="H2956" s="12" t="str">
        <f t="shared" si="2"/>
        <v/>
      </c>
    </row>
    <row r="2957" ht="15.75" customHeight="1">
      <c r="A2957" s="36">
        <v>53.0</v>
      </c>
      <c r="B2957" s="36">
        <v>1.0</v>
      </c>
      <c r="C2957" s="36">
        <v>1.0</v>
      </c>
      <c r="D2957" s="36">
        <v>84.6</v>
      </c>
      <c r="E2957" s="36">
        <v>3021.3</v>
      </c>
      <c r="F2957" s="12" t="str">
        <f t="shared" si="1"/>
        <v/>
      </c>
      <c r="G2957" s="12">
        <f t="shared" si="3"/>
        <v>3021.3</v>
      </c>
      <c r="H2957" s="12" t="str">
        <f t="shared" si="2"/>
        <v/>
      </c>
    </row>
    <row r="2958" ht="15.75" customHeight="1">
      <c r="A2958" s="36">
        <v>53.0</v>
      </c>
      <c r="B2958" s="36">
        <v>1.0</v>
      </c>
      <c r="C2958" s="36">
        <v>1.0</v>
      </c>
      <c r="D2958" s="36">
        <v>71.85</v>
      </c>
      <c r="E2958" s="36">
        <v>625.05</v>
      </c>
      <c r="F2958" s="12" t="str">
        <f t="shared" si="1"/>
        <v/>
      </c>
      <c r="G2958" s="12">
        <f t="shared" si="3"/>
        <v>625.05</v>
      </c>
      <c r="H2958" s="12" t="str">
        <f t="shared" si="2"/>
        <v/>
      </c>
    </row>
    <row r="2959" ht="15.75" customHeight="1">
      <c r="A2959" s="36">
        <v>54.0</v>
      </c>
      <c r="B2959" s="36">
        <v>1.0</v>
      </c>
      <c r="C2959" s="36">
        <v>1.0</v>
      </c>
      <c r="D2959" s="36">
        <v>86.2</v>
      </c>
      <c r="E2959" s="36">
        <v>608.5</v>
      </c>
      <c r="F2959" s="12" t="str">
        <f t="shared" si="1"/>
        <v/>
      </c>
      <c r="G2959" s="12">
        <f t="shared" si="3"/>
        <v>608.5</v>
      </c>
      <c r="H2959" s="12" t="str">
        <f t="shared" si="2"/>
        <v/>
      </c>
    </row>
    <row r="2960" ht="15.75" customHeight="1">
      <c r="A2960" s="36">
        <v>54.0</v>
      </c>
      <c r="B2960" s="36">
        <v>1.0</v>
      </c>
      <c r="C2960" s="36">
        <v>1.0</v>
      </c>
      <c r="D2960" s="36">
        <v>63.35</v>
      </c>
      <c r="E2960" s="36">
        <v>587.1</v>
      </c>
      <c r="F2960" s="12" t="str">
        <f t="shared" si="1"/>
        <v/>
      </c>
      <c r="G2960" s="12">
        <f t="shared" si="3"/>
        <v>587.1</v>
      </c>
      <c r="H2960" s="12" t="str">
        <f t="shared" si="2"/>
        <v/>
      </c>
    </row>
    <row r="2961" ht="15.75" customHeight="1">
      <c r="A2961" s="36">
        <v>54.0</v>
      </c>
      <c r="B2961" s="36">
        <v>1.0</v>
      </c>
      <c r="C2961" s="36">
        <v>1.0</v>
      </c>
      <c r="D2961" s="36">
        <v>55.0</v>
      </c>
      <c r="E2961" s="36">
        <v>2974.5</v>
      </c>
      <c r="F2961" s="12" t="str">
        <f t="shared" si="1"/>
        <v/>
      </c>
      <c r="G2961" s="12">
        <f t="shared" si="3"/>
        <v>2974.5</v>
      </c>
      <c r="H2961" s="12" t="str">
        <f t="shared" si="2"/>
        <v/>
      </c>
    </row>
    <row r="2962" ht="15.75" customHeight="1">
      <c r="A2962" s="36">
        <v>54.0</v>
      </c>
      <c r="B2962" s="36">
        <v>1.0</v>
      </c>
      <c r="C2962" s="36">
        <v>1.0</v>
      </c>
      <c r="D2962" s="36">
        <v>65.65</v>
      </c>
      <c r="E2962" s="36">
        <v>1527.5</v>
      </c>
      <c r="F2962" s="12" t="str">
        <f t="shared" si="1"/>
        <v/>
      </c>
      <c r="G2962" s="12">
        <f t="shared" si="3"/>
        <v>1527.5</v>
      </c>
      <c r="H2962" s="12" t="str">
        <f t="shared" si="2"/>
        <v/>
      </c>
    </row>
    <row r="2963" ht="15.75" customHeight="1">
      <c r="A2963" s="36">
        <v>54.0</v>
      </c>
      <c r="B2963" s="36">
        <v>1.0</v>
      </c>
      <c r="C2963" s="36">
        <v>1.0</v>
      </c>
      <c r="D2963" s="36">
        <v>72.1</v>
      </c>
      <c r="E2963" s="36">
        <v>2555.9</v>
      </c>
      <c r="F2963" s="12" t="str">
        <f t="shared" si="1"/>
        <v/>
      </c>
      <c r="G2963" s="12">
        <f t="shared" si="3"/>
        <v>2555.9</v>
      </c>
      <c r="H2963" s="12" t="str">
        <f t="shared" si="2"/>
        <v/>
      </c>
    </row>
    <row r="2964" ht="15.75" customHeight="1">
      <c r="A2964" s="36">
        <v>54.0</v>
      </c>
      <c r="B2964" s="36">
        <v>1.0</v>
      </c>
      <c r="C2964" s="36">
        <v>1.0</v>
      </c>
      <c r="D2964" s="36">
        <v>60.0</v>
      </c>
      <c r="E2964" s="36">
        <v>2427.1</v>
      </c>
      <c r="F2964" s="12" t="str">
        <f t="shared" si="1"/>
        <v/>
      </c>
      <c r="G2964" s="12">
        <f t="shared" si="3"/>
        <v>2427.1</v>
      </c>
      <c r="H2964" s="12" t="str">
        <f t="shared" si="2"/>
        <v/>
      </c>
    </row>
    <row r="2965" ht="15.75" customHeight="1">
      <c r="A2965" s="36">
        <v>54.0</v>
      </c>
      <c r="B2965" s="36">
        <v>1.0</v>
      </c>
      <c r="C2965" s="36">
        <v>1.0</v>
      </c>
      <c r="D2965" s="36">
        <v>70.7</v>
      </c>
      <c r="E2965" s="36">
        <v>2638.1</v>
      </c>
      <c r="F2965" s="12" t="str">
        <f t="shared" si="1"/>
        <v/>
      </c>
      <c r="G2965" s="12">
        <f t="shared" si="3"/>
        <v>2638.1</v>
      </c>
      <c r="H2965" s="12" t="str">
        <f t="shared" si="2"/>
        <v/>
      </c>
    </row>
    <row r="2966" ht="15.75" customHeight="1">
      <c r="A2966" s="36">
        <v>54.0</v>
      </c>
      <c r="B2966" s="36">
        <v>1.0</v>
      </c>
      <c r="C2966" s="36">
        <v>1.0</v>
      </c>
      <c r="D2966" s="36">
        <v>82.45</v>
      </c>
      <c r="E2966" s="36">
        <v>2820.65</v>
      </c>
      <c r="F2966" s="12" t="str">
        <f t="shared" si="1"/>
        <v/>
      </c>
      <c r="G2966" s="12">
        <f t="shared" si="3"/>
        <v>2820.65</v>
      </c>
      <c r="H2966" s="12" t="str">
        <f t="shared" si="2"/>
        <v/>
      </c>
    </row>
    <row r="2967" ht="15.75" customHeight="1">
      <c r="A2967" s="36">
        <v>54.0</v>
      </c>
      <c r="B2967" s="36">
        <v>1.0</v>
      </c>
      <c r="C2967" s="36">
        <v>1.0</v>
      </c>
      <c r="D2967" s="36">
        <v>91.3</v>
      </c>
      <c r="E2967" s="36">
        <v>3242.5</v>
      </c>
      <c r="F2967" s="12" t="str">
        <f t="shared" si="1"/>
        <v/>
      </c>
      <c r="G2967" s="12">
        <f t="shared" si="3"/>
        <v>3242.5</v>
      </c>
      <c r="H2967" s="12" t="str">
        <f t="shared" si="2"/>
        <v/>
      </c>
    </row>
    <row r="2968" ht="15.75" customHeight="1">
      <c r="A2968" s="36">
        <v>54.0</v>
      </c>
      <c r="B2968" s="36">
        <v>1.0</v>
      </c>
      <c r="C2968" s="36">
        <v>1.0</v>
      </c>
      <c r="D2968" s="36">
        <v>87.1</v>
      </c>
      <c r="E2968" s="36">
        <v>2538.05</v>
      </c>
      <c r="F2968" s="12" t="str">
        <f t="shared" si="1"/>
        <v/>
      </c>
      <c r="G2968" s="12">
        <f t="shared" si="3"/>
        <v>2538.05</v>
      </c>
      <c r="H2968" s="12" t="str">
        <f t="shared" si="2"/>
        <v/>
      </c>
    </row>
    <row r="2969" ht="15.75" customHeight="1">
      <c r="A2969" s="36">
        <v>54.0</v>
      </c>
      <c r="B2969" s="36">
        <v>1.0</v>
      </c>
      <c r="C2969" s="36">
        <v>1.0</v>
      </c>
      <c r="D2969" s="36">
        <v>59.8</v>
      </c>
      <c r="E2969" s="36">
        <v>1985.15</v>
      </c>
      <c r="F2969" s="12" t="str">
        <f t="shared" si="1"/>
        <v/>
      </c>
      <c r="G2969" s="12">
        <f t="shared" si="3"/>
        <v>1985.15</v>
      </c>
      <c r="H2969" s="12" t="str">
        <f t="shared" si="2"/>
        <v/>
      </c>
    </row>
    <row r="2970" ht="15.75" customHeight="1">
      <c r="A2970" s="36">
        <v>54.0</v>
      </c>
      <c r="B2970" s="36">
        <v>1.0</v>
      </c>
      <c r="C2970" s="36">
        <v>1.0</v>
      </c>
      <c r="D2970" s="36">
        <v>70.15</v>
      </c>
      <c r="E2970" s="36">
        <v>1588.7</v>
      </c>
      <c r="F2970" s="12" t="str">
        <f t="shared" si="1"/>
        <v/>
      </c>
      <c r="G2970" s="12">
        <f t="shared" si="3"/>
        <v>1588.7</v>
      </c>
      <c r="H2970" s="12" t="str">
        <f t="shared" si="2"/>
        <v/>
      </c>
    </row>
    <row r="2971" ht="15.75" customHeight="1">
      <c r="A2971" s="36">
        <v>55.0</v>
      </c>
      <c r="B2971" s="36">
        <v>1.0</v>
      </c>
      <c r="C2971" s="36">
        <v>1.0</v>
      </c>
      <c r="D2971" s="36">
        <v>66.05</v>
      </c>
      <c r="E2971" s="36">
        <v>2838.7</v>
      </c>
      <c r="F2971" s="12" t="str">
        <f t="shared" si="1"/>
        <v/>
      </c>
      <c r="G2971" s="12">
        <f t="shared" si="3"/>
        <v>2838.7</v>
      </c>
      <c r="H2971" s="12" t="str">
        <f t="shared" si="2"/>
        <v/>
      </c>
    </row>
    <row r="2972" ht="15.75" customHeight="1">
      <c r="A2972" s="36">
        <v>55.0</v>
      </c>
      <c r="B2972" s="36">
        <v>1.0</v>
      </c>
      <c r="C2972" s="36">
        <v>1.0</v>
      </c>
      <c r="D2972" s="36">
        <v>77.8</v>
      </c>
      <c r="E2972" s="36">
        <v>2866.45</v>
      </c>
      <c r="F2972" s="12" t="str">
        <f t="shared" si="1"/>
        <v/>
      </c>
      <c r="G2972" s="12">
        <f t="shared" si="3"/>
        <v>2866.45</v>
      </c>
      <c r="H2972" s="12" t="str">
        <f t="shared" si="2"/>
        <v/>
      </c>
    </row>
    <row r="2973" ht="15.75" customHeight="1">
      <c r="A2973" s="36">
        <v>55.0</v>
      </c>
      <c r="B2973" s="36">
        <v>1.0</v>
      </c>
      <c r="C2973" s="36">
        <v>1.0</v>
      </c>
      <c r="D2973" s="36">
        <v>51.65</v>
      </c>
      <c r="E2973" s="36">
        <v>3046.15</v>
      </c>
      <c r="F2973" s="12" t="str">
        <f t="shared" si="1"/>
        <v/>
      </c>
      <c r="G2973" s="12">
        <f t="shared" si="3"/>
        <v>3046.15</v>
      </c>
      <c r="H2973" s="12" t="str">
        <f t="shared" si="2"/>
        <v/>
      </c>
    </row>
    <row r="2974" ht="15.75" customHeight="1">
      <c r="A2974" s="36">
        <v>55.0</v>
      </c>
      <c r="B2974" s="36">
        <v>1.0</v>
      </c>
      <c r="C2974" s="36">
        <v>1.0</v>
      </c>
      <c r="D2974" s="36">
        <v>85.1</v>
      </c>
      <c r="E2974" s="36">
        <v>1172.95</v>
      </c>
      <c r="F2974" s="12" t="str">
        <f t="shared" si="1"/>
        <v/>
      </c>
      <c r="G2974" s="12">
        <f t="shared" si="3"/>
        <v>1172.95</v>
      </c>
      <c r="H2974" s="12" t="str">
        <f t="shared" si="2"/>
        <v/>
      </c>
    </row>
    <row r="2975" ht="15.75" customHeight="1">
      <c r="A2975" s="36">
        <v>55.0</v>
      </c>
      <c r="B2975" s="36">
        <v>1.0</v>
      </c>
      <c r="C2975" s="36">
        <v>1.0</v>
      </c>
      <c r="D2975" s="36">
        <v>60.0</v>
      </c>
      <c r="E2975" s="36">
        <v>2911.3</v>
      </c>
      <c r="F2975" s="12" t="str">
        <f t="shared" si="1"/>
        <v/>
      </c>
      <c r="G2975" s="12">
        <f t="shared" si="3"/>
        <v>2911.3</v>
      </c>
      <c r="H2975" s="12" t="str">
        <f t="shared" si="2"/>
        <v/>
      </c>
    </row>
    <row r="2976" ht="15.75" customHeight="1">
      <c r="A2976" s="36">
        <v>55.0</v>
      </c>
      <c r="B2976" s="36">
        <v>1.0</v>
      </c>
      <c r="C2976" s="36">
        <v>1.0</v>
      </c>
      <c r="D2976" s="36">
        <v>76.25</v>
      </c>
      <c r="E2976" s="36">
        <v>2674.15</v>
      </c>
      <c r="F2976" s="12" t="str">
        <f t="shared" si="1"/>
        <v/>
      </c>
      <c r="G2976" s="12">
        <f t="shared" si="3"/>
        <v>2674.15</v>
      </c>
      <c r="H2976" s="12" t="str">
        <f t="shared" si="2"/>
        <v/>
      </c>
    </row>
    <row r="2977" ht="15.75" customHeight="1">
      <c r="A2977" s="36">
        <v>55.0</v>
      </c>
      <c r="B2977" s="36">
        <v>1.0</v>
      </c>
      <c r="C2977" s="36">
        <v>1.0</v>
      </c>
      <c r="D2977" s="36">
        <v>75.75</v>
      </c>
      <c r="E2977" s="36">
        <v>3186.65</v>
      </c>
      <c r="F2977" s="12" t="str">
        <f t="shared" si="1"/>
        <v/>
      </c>
      <c r="G2977" s="12">
        <f t="shared" si="3"/>
        <v>3186.65</v>
      </c>
      <c r="H2977" s="12" t="str">
        <f t="shared" si="2"/>
        <v/>
      </c>
    </row>
    <row r="2978" ht="15.75" customHeight="1">
      <c r="A2978" s="36">
        <v>55.0</v>
      </c>
      <c r="B2978" s="36">
        <v>1.0</v>
      </c>
      <c r="C2978" s="36">
        <v>1.0</v>
      </c>
      <c r="D2978" s="36">
        <v>75.0</v>
      </c>
      <c r="E2978" s="36">
        <v>702.05</v>
      </c>
      <c r="F2978" s="12" t="str">
        <f t="shared" si="1"/>
        <v/>
      </c>
      <c r="G2978" s="12">
        <f t="shared" si="3"/>
        <v>702.05</v>
      </c>
      <c r="H2978" s="12" t="str">
        <f t="shared" si="2"/>
        <v/>
      </c>
    </row>
    <row r="2979" ht="15.75" customHeight="1">
      <c r="A2979" s="36">
        <v>55.0</v>
      </c>
      <c r="B2979" s="36">
        <v>1.0</v>
      </c>
      <c r="C2979" s="36">
        <v>1.0</v>
      </c>
      <c r="D2979" s="36">
        <v>90.15</v>
      </c>
      <c r="E2979" s="36">
        <v>3205.6</v>
      </c>
      <c r="F2979" s="12" t="str">
        <f t="shared" si="1"/>
        <v/>
      </c>
      <c r="G2979" s="12">
        <f t="shared" si="3"/>
        <v>3205.6</v>
      </c>
      <c r="H2979" s="12" t="str">
        <f t="shared" si="2"/>
        <v/>
      </c>
    </row>
    <row r="2980" ht="15.75" customHeight="1">
      <c r="A2980" s="36">
        <v>56.0</v>
      </c>
      <c r="B2980" s="36">
        <v>1.0</v>
      </c>
      <c r="C2980" s="36">
        <v>1.0</v>
      </c>
      <c r="D2980" s="36">
        <v>75.85</v>
      </c>
      <c r="E2980" s="36">
        <v>2939.8</v>
      </c>
      <c r="F2980" s="12" t="str">
        <f t="shared" si="1"/>
        <v/>
      </c>
      <c r="G2980" s="12">
        <f t="shared" si="3"/>
        <v>2939.8</v>
      </c>
      <c r="H2980" s="12" t="str">
        <f t="shared" si="2"/>
        <v/>
      </c>
    </row>
    <row r="2981" ht="15.75" customHeight="1">
      <c r="A2981" s="36">
        <v>56.0</v>
      </c>
      <c r="B2981" s="36">
        <v>1.0</v>
      </c>
      <c r="C2981" s="36">
        <v>1.0</v>
      </c>
      <c r="D2981" s="36">
        <v>81.25</v>
      </c>
      <c r="E2981" s="36">
        <v>2548.65</v>
      </c>
      <c r="F2981" s="12" t="str">
        <f t="shared" si="1"/>
        <v/>
      </c>
      <c r="G2981" s="12">
        <f t="shared" si="3"/>
        <v>2548.65</v>
      </c>
      <c r="H2981" s="12" t="str">
        <f t="shared" si="2"/>
        <v/>
      </c>
    </row>
    <row r="2982" ht="15.75" customHeight="1">
      <c r="A2982" s="36">
        <v>56.0</v>
      </c>
      <c r="B2982" s="36">
        <v>1.0</v>
      </c>
      <c r="C2982" s="36">
        <v>1.0</v>
      </c>
      <c r="D2982" s="36">
        <v>68.75</v>
      </c>
      <c r="E2982" s="36">
        <v>2217.15</v>
      </c>
      <c r="F2982" s="12" t="str">
        <f t="shared" si="1"/>
        <v/>
      </c>
      <c r="G2982" s="12">
        <f t="shared" si="3"/>
        <v>2217.15</v>
      </c>
      <c r="H2982" s="12" t="str">
        <f t="shared" si="2"/>
        <v/>
      </c>
    </row>
    <row r="2983" ht="15.75" customHeight="1">
      <c r="A2983" s="36">
        <v>56.0</v>
      </c>
      <c r="B2983" s="36">
        <v>1.0</v>
      </c>
      <c r="C2983" s="36">
        <v>1.0</v>
      </c>
      <c r="D2983" s="36">
        <v>73.25</v>
      </c>
      <c r="E2983" s="36">
        <v>2471.6</v>
      </c>
      <c r="F2983" s="12" t="str">
        <f t="shared" si="1"/>
        <v/>
      </c>
      <c r="G2983" s="12">
        <f t="shared" si="3"/>
        <v>2471.6</v>
      </c>
      <c r="H2983" s="12" t="str">
        <f t="shared" si="2"/>
        <v/>
      </c>
    </row>
    <row r="2984" ht="15.75" customHeight="1">
      <c r="A2984" s="36">
        <v>56.0</v>
      </c>
      <c r="B2984" s="36">
        <v>1.0</v>
      </c>
      <c r="C2984" s="36">
        <v>1.0</v>
      </c>
      <c r="D2984" s="36">
        <v>64.65</v>
      </c>
      <c r="E2984" s="36">
        <v>2613.4</v>
      </c>
      <c r="F2984" s="12" t="str">
        <f t="shared" si="1"/>
        <v/>
      </c>
      <c r="G2984" s="12">
        <f t="shared" si="3"/>
        <v>2613.4</v>
      </c>
      <c r="H2984" s="12" t="str">
        <f t="shared" si="2"/>
        <v/>
      </c>
    </row>
    <row r="2985" ht="15.75" customHeight="1">
      <c r="A2985" s="36">
        <v>56.0</v>
      </c>
      <c r="B2985" s="36">
        <v>1.0</v>
      </c>
      <c r="C2985" s="36">
        <v>1.0</v>
      </c>
      <c r="D2985" s="36">
        <v>65.2</v>
      </c>
      <c r="E2985" s="36">
        <v>658.95</v>
      </c>
      <c r="F2985" s="12" t="str">
        <f t="shared" si="1"/>
        <v/>
      </c>
      <c r="G2985" s="12">
        <f t="shared" si="3"/>
        <v>658.95</v>
      </c>
      <c r="H2985" s="12" t="str">
        <f t="shared" si="2"/>
        <v/>
      </c>
    </row>
    <row r="2986" ht="15.75" customHeight="1">
      <c r="A2986" s="36">
        <v>56.0</v>
      </c>
      <c r="B2986" s="36">
        <v>1.0</v>
      </c>
      <c r="C2986" s="36">
        <v>1.0</v>
      </c>
      <c r="D2986" s="36">
        <v>68.75</v>
      </c>
      <c r="E2986" s="36">
        <v>2484.0</v>
      </c>
      <c r="F2986" s="12" t="str">
        <f t="shared" si="1"/>
        <v/>
      </c>
      <c r="G2986" s="12">
        <f t="shared" si="3"/>
        <v>2484</v>
      </c>
      <c r="H2986" s="12" t="str">
        <f t="shared" si="2"/>
        <v/>
      </c>
    </row>
    <row r="2987" ht="15.75" customHeight="1">
      <c r="A2987" s="36">
        <v>56.0</v>
      </c>
      <c r="B2987" s="36">
        <v>1.0</v>
      </c>
      <c r="C2987" s="36">
        <v>1.0</v>
      </c>
      <c r="D2987" s="36">
        <v>68.45</v>
      </c>
      <c r="E2987" s="36">
        <v>3143.65</v>
      </c>
      <c r="F2987" s="12" t="str">
        <f t="shared" si="1"/>
        <v/>
      </c>
      <c r="G2987" s="12">
        <f t="shared" si="3"/>
        <v>3143.65</v>
      </c>
      <c r="H2987" s="12" t="str">
        <f t="shared" si="2"/>
        <v/>
      </c>
    </row>
    <row r="2988" ht="15.75" customHeight="1">
      <c r="A2988" s="36">
        <v>56.0</v>
      </c>
      <c r="B2988" s="36">
        <v>1.0</v>
      </c>
      <c r="C2988" s="36">
        <v>1.0</v>
      </c>
      <c r="D2988" s="36">
        <v>59.5</v>
      </c>
      <c r="E2988" s="36">
        <v>2807.65</v>
      </c>
      <c r="F2988" s="12" t="str">
        <f t="shared" si="1"/>
        <v/>
      </c>
      <c r="G2988" s="12">
        <f t="shared" si="3"/>
        <v>2807.65</v>
      </c>
      <c r="H2988" s="12" t="str">
        <f t="shared" si="2"/>
        <v/>
      </c>
    </row>
    <row r="2989" ht="15.75" customHeight="1">
      <c r="A2989" s="36">
        <v>57.0</v>
      </c>
      <c r="B2989" s="36">
        <v>1.0</v>
      </c>
      <c r="C2989" s="36">
        <v>1.0</v>
      </c>
      <c r="D2989" s="36">
        <v>71.1</v>
      </c>
      <c r="E2989" s="36">
        <v>1994.3</v>
      </c>
      <c r="F2989" s="12" t="str">
        <f t="shared" si="1"/>
        <v/>
      </c>
      <c r="G2989" s="12">
        <f t="shared" si="3"/>
        <v>1994.3</v>
      </c>
      <c r="H2989" s="12" t="str">
        <f t="shared" si="2"/>
        <v/>
      </c>
    </row>
    <row r="2990" ht="15.75" customHeight="1">
      <c r="A2990" s="36">
        <v>57.0</v>
      </c>
      <c r="B2990" s="36">
        <v>1.0</v>
      </c>
      <c r="C2990" s="36">
        <v>1.0</v>
      </c>
      <c r="D2990" s="36">
        <v>79.75</v>
      </c>
      <c r="E2990" s="36">
        <v>2497.2</v>
      </c>
      <c r="F2990" s="12" t="str">
        <f t="shared" si="1"/>
        <v/>
      </c>
      <c r="G2990" s="12">
        <f t="shared" si="3"/>
        <v>2497.2</v>
      </c>
      <c r="H2990" s="12" t="str">
        <f t="shared" si="2"/>
        <v/>
      </c>
    </row>
    <row r="2991" ht="15.75" customHeight="1">
      <c r="A2991" s="36">
        <v>57.0</v>
      </c>
      <c r="B2991" s="36">
        <v>1.0</v>
      </c>
      <c r="C2991" s="36">
        <v>1.0</v>
      </c>
      <c r="D2991" s="36">
        <v>74.6</v>
      </c>
      <c r="E2991" s="36">
        <v>1523.4</v>
      </c>
      <c r="F2991" s="12" t="str">
        <f t="shared" si="1"/>
        <v/>
      </c>
      <c r="G2991" s="12">
        <f t="shared" si="3"/>
        <v>1523.4</v>
      </c>
      <c r="H2991" s="12" t="str">
        <f t="shared" si="2"/>
        <v/>
      </c>
    </row>
    <row r="2992" ht="15.75" customHeight="1">
      <c r="A2992" s="36">
        <v>57.0</v>
      </c>
      <c r="B2992" s="36">
        <v>1.0</v>
      </c>
      <c r="C2992" s="36">
        <v>1.0</v>
      </c>
      <c r="D2992" s="36">
        <v>65.2</v>
      </c>
      <c r="E2992" s="36">
        <v>2806.9</v>
      </c>
      <c r="F2992" s="12" t="str">
        <f t="shared" si="1"/>
        <v/>
      </c>
      <c r="G2992" s="12">
        <f t="shared" si="3"/>
        <v>2806.9</v>
      </c>
      <c r="H2992" s="12" t="str">
        <f t="shared" si="2"/>
        <v/>
      </c>
    </row>
    <row r="2993" ht="15.75" customHeight="1">
      <c r="A2993" s="36">
        <v>57.0</v>
      </c>
      <c r="B2993" s="36">
        <v>1.0</v>
      </c>
      <c r="C2993" s="36">
        <v>1.0</v>
      </c>
      <c r="D2993" s="36">
        <v>89.55</v>
      </c>
      <c r="E2993" s="36">
        <v>2404.15</v>
      </c>
      <c r="F2993" s="12" t="str">
        <f t="shared" si="1"/>
        <v/>
      </c>
      <c r="G2993" s="12">
        <f t="shared" si="3"/>
        <v>2404.15</v>
      </c>
      <c r="H2993" s="12" t="str">
        <f t="shared" si="2"/>
        <v/>
      </c>
    </row>
    <row r="2994" ht="15.75" customHeight="1">
      <c r="A2994" s="36">
        <v>57.0</v>
      </c>
      <c r="B2994" s="36">
        <v>1.0</v>
      </c>
      <c r="C2994" s="36">
        <v>1.0</v>
      </c>
      <c r="D2994" s="36">
        <v>84.5</v>
      </c>
      <c r="E2994" s="36">
        <v>1910.75</v>
      </c>
      <c r="F2994" s="12" t="str">
        <f t="shared" si="1"/>
        <v/>
      </c>
      <c r="G2994" s="12">
        <f t="shared" si="3"/>
        <v>1910.75</v>
      </c>
      <c r="H2994" s="12" t="str">
        <f t="shared" si="2"/>
        <v/>
      </c>
    </row>
    <row r="2995" ht="15.75" customHeight="1">
      <c r="A2995" s="36">
        <v>58.0</v>
      </c>
      <c r="B2995" s="36">
        <v>1.0</v>
      </c>
      <c r="C2995" s="36">
        <v>1.0</v>
      </c>
      <c r="D2995" s="36">
        <v>68.4</v>
      </c>
      <c r="E2995" s="36">
        <v>1580.1</v>
      </c>
      <c r="F2995" s="12" t="str">
        <f t="shared" si="1"/>
        <v/>
      </c>
      <c r="G2995" s="12">
        <f t="shared" si="3"/>
        <v>1580.1</v>
      </c>
      <c r="H2995" s="12" t="str">
        <f t="shared" si="2"/>
        <v/>
      </c>
    </row>
    <row r="2996" ht="15.75" customHeight="1">
      <c r="A2996" s="36">
        <v>58.0</v>
      </c>
      <c r="B2996" s="36">
        <v>1.0</v>
      </c>
      <c r="C2996" s="36">
        <v>1.0</v>
      </c>
      <c r="D2996" s="36">
        <v>66.8</v>
      </c>
      <c r="E2996" s="36">
        <v>3243.45</v>
      </c>
      <c r="F2996" s="12" t="str">
        <f t="shared" si="1"/>
        <v/>
      </c>
      <c r="G2996" s="12">
        <f t="shared" si="3"/>
        <v>3243.45</v>
      </c>
      <c r="H2996" s="12" t="str">
        <f t="shared" si="2"/>
        <v/>
      </c>
    </row>
    <row r="2997" ht="15.75" customHeight="1">
      <c r="A2997" s="36">
        <v>58.0</v>
      </c>
      <c r="B2997" s="36">
        <v>1.0</v>
      </c>
      <c r="C2997" s="36">
        <v>1.0</v>
      </c>
      <c r="D2997" s="36">
        <v>86.1</v>
      </c>
      <c r="E2997" s="36">
        <v>1077.5</v>
      </c>
      <c r="F2997" s="12" t="str">
        <f t="shared" si="1"/>
        <v/>
      </c>
      <c r="G2997" s="12">
        <f t="shared" si="3"/>
        <v>1077.5</v>
      </c>
      <c r="H2997" s="12" t="str">
        <f t="shared" si="2"/>
        <v/>
      </c>
    </row>
    <row r="2998" ht="15.75" customHeight="1">
      <c r="A2998" s="36">
        <v>58.0</v>
      </c>
      <c r="B2998" s="36">
        <v>1.0</v>
      </c>
      <c r="C2998" s="36">
        <v>1.0</v>
      </c>
      <c r="D2998" s="36">
        <v>59.9</v>
      </c>
      <c r="E2998" s="36">
        <v>2435.15</v>
      </c>
      <c r="F2998" s="12" t="str">
        <f t="shared" si="1"/>
        <v/>
      </c>
      <c r="G2998" s="12">
        <f t="shared" si="3"/>
        <v>2435.15</v>
      </c>
      <c r="H2998" s="12" t="str">
        <f t="shared" si="2"/>
        <v/>
      </c>
    </row>
    <row r="2999" ht="15.75" customHeight="1">
      <c r="A2999" s="36">
        <v>58.0</v>
      </c>
      <c r="B2999" s="36">
        <v>1.0</v>
      </c>
      <c r="C2999" s="36">
        <v>1.0</v>
      </c>
      <c r="D2999" s="36">
        <v>75.8</v>
      </c>
      <c r="E2999" s="36">
        <v>2424.45</v>
      </c>
      <c r="F2999" s="12" t="str">
        <f t="shared" si="1"/>
        <v/>
      </c>
      <c r="G2999" s="12">
        <f t="shared" si="3"/>
        <v>2424.45</v>
      </c>
      <c r="H2999" s="12" t="str">
        <f t="shared" si="2"/>
        <v/>
      </c>
    </row>
    <row r="3000" ht="15.75" customHeight="1">
      <c r="A3000" s="36">
        <v>58.0</v>
      </c>
      <c r="B3000" s="36">
        <v>1.0</v>
      </c>
      <c r="C3000" s="36">
        <v>1.0</v>
      </c>
      <c r="D3000" s="36">
        <v>84.3</v>
      </c>
      <c r="E3000" s="36">
        <v>2724.25</v>
      </c>
      <c r="F3000" s="12" t="str">
        <f t="shared" si="1"/>
        <v/>
      </c>
      <c r="G3000" s="12">
        <f t="shared" si="3"/>
        <v>2724.25</v>
      </c>
      <c r="H3000" s="12" t="str">
        <f t="shared" si="2"/>
        <v/>
      </c>
    </row>
    <row r="3001" ht="15.75" customHeight="1">
      <c r="A3001" s="36">
        <v>58.0</v>
      </c>
      <c r="B3001" s="36">
        <v>1.0</v>
      </c>
      <c r="C3001" s="36">
        <v>1.0</v>
      </c>
      <c r="D3001" s="36">
        <v>71.6</v>
      </c>
      <c r="E3001" s="36">
        <v>1715.65</v>
      </c>
      <c r="F3001" s="12" t="str">
        <f t="shared" si="1"/>
        <v/>
      </c>
      <c r="G3001" s="12">
        <f t="shared" si="3"/>
        <v>1715.65</v>
      </c>
      <c r="H3001" s="12" t="str">
        <f t="shared" si="2"/>
        <v/>
      </c>
    </row>
    <row r="3002" ht="15.75" customHeight="1">
      <c r="A3002" s="36">
        <v>58.0</v>
      </c>
      <c r="B3002" s="36">
        <v>1.0</v>
      </c>
      <c r="C3002" s="36">
        <v>1.0</v>
      </c>
      <c r="D3002" s="36">
        <v>61.05</v>
      </c>
      <c r="E3002" s="36">
        <v>2697.4</v>
      </c>
      <c r="F3002" s="12" t="str">
        <f t="shared" si="1"/>
        <v/>
      </c>
      <c r="G3002" s="12">
        <f t="shared" si="3"/>
        <v>2697.4</v>
      </c>
      <c r="H3002" s="12" t="str">
        <f t="shared" si="2"/>
        <v/>
      </c>
    </row>
    <row r="3003" ht="15.75" customHeight="1">
      <c r="A3003" s="36">
        <v>58.0</v>
      </c>
      <c r="B3003" s="36">
        <v>1.0</v>
      </c>
      <c r="C3003" s="36">
        <v>1.0</v>
      </c>
      <c r="D3003" s="36">
        <v>71.1</v>
      </c>
      <c r="E3003" s="36">
        <v>1498.55</v>
      </c>
      <c r="F3003" s="12" t="str">
        <f t="shared" si="1"/>
        <v/>
      </c>
      <c r="G3003" s="12">
        <f t="shared" si="3"/>
        <v>1498.55</v>
      </c>
      <c r="H3003" s="12" t="str">
        <f t="shared" si="2"/>
        <v/>
      </c>
    </row>
    <row r="3004" ht="15.75" customHeight="1">
      <c r="A3004" s="36">
        <v>59.0</v>
      </c>
      <c r="B3004" s="36">
        <v>1.0</v>
      </c>
      <c r="C3004" s="36">
        <v>1.0</v>
      </c>
      <c r="D3004" s="36">
        <v>69.1</v>
      </c>
      <c r="E3004" s="36">
        <v>1647.0</v>
      </c>
      <c r="F3004" s="12" t="str">
        <f t="shared" si="1"/>
        <v/>
      </c>
      <c r="G3004" s="12">
        <f t="shared" si="3"/>
        <v>1647</v>
      </c>
      <c r="H3004" s="12" t="str">
        <f t="shared" si="2"/>
        <v/>
      </c>
    </row>
    <row r="3005" ht="15.75" customHeight="1">
      <c r="A3005" s="36">
        <v>59.0</v>
      </c>
      <c r="B3005" s="36">
        <v>1.0</v>
      </c>
      <c r="C3005" s="36">
        <v>1.0</v>
      </c>
      <c r="D3005" s="36">
        <v>72.1</v>
      </c>
      <c r="E3005" s="36">
        <v>638.55</v>
      </c>
      <c r="F3005" s="12" t="str">
        <f t="shared" si="1"/>
        <v/>
      </c>
      <c r="G3005" s="12">
        <f t="shared" si="3"/>
        <v>638.55</v>
      </c>
      <c r="H3005" s="12" t="str">
        <f t="shared" si="2"/>
        <v/>
      </c>
    </row>
    <row r="3006" ht="15.75" customHeight="1">
      <c r="A3006" s="36">
        <v>59.0</v>
      </c>
      <c r="B3006" s="36">
        <v>1.0</v>
      </c>
      <c r="C3006" s="36">
        <v>1.0</v>
      </c>
      <c r="D3006" s="36">
        <v>65.5</v>
      </c>
      <c r="E3006" s="36">
        <v>2168.15</v>
      </c>
      <c r="F3006" s="12" t="str">
        <f t="shared" si="1"/>
        <v/>
      </c>
      <c r="G3006" s="12">
        <f t="shared" si="3"/>
        <v>2168.15</v>
      </c>
      <c r="H3006" s="12" t="str">
        <f t="shared" si="2"/>
        <v/>
      </c>
    </row>
    <row r="3007" ht="15.75" customHeight="1">
      <c r="A3007" s="36">
        <v>59.0</v>
      </c>
      <c r="B3007" s="36">
        <v>1.0</v>
      </c>
      <c r="C3007" s="36">
        <v>1.0</v>
      </c>
      <c r="D3007" s="36">
        <v>79.85</v>
      </c>
      <c r="E3007" s="36">
        <v>3082.1</v>
      </c>
      <c r="F3007" s="12" t="str">
        <f t="shared" si="1"/>
        <v/>
      </c>
      <c r="G3007" s="12">
        <f t="shared" si="3"/>
        <v>3082.1</v>
      </c>
      <c r="H3007" s="12" t="str">
        <f t="shared" si="2"/>
        <v/>
      </c>
    </row>
    <row r="3008" ht="15.75" customHeight="1">
      <c r="A3008" s="36">
        <v>59.0</v>
      </c>
      <c r="B3008" s="36">
        <v>1.0</v>
      </c>
      <c r="C3008" s="36">
        <v>1.0</v>
      </c>
      <c r="D3008" s="36">
        <v>68.7</v>
      </c>
      <c r="E3008" s="36">
        <v>2633.4</v>
      </c>
      <c r="F3008" s="12" t="str">
        <f t="shared" si="1"/>
        <v/>
      </c>
      <c r="G3008" s="12">
        <f t="shared" si="3"/>
        <v>2633.4</v>
      </c>
      <c r="H3008" s="12" t="str">
        <f t="shared" si="2"/>
        <v/>
      </c>
    </row>
    <row r="3009" ht="15.75" customHeight="1">
      <c r="A3009" s="36">
        <v>59.0</v>
      </c>
      <c r="B3009" s="36">
        <v>1.0</v>
      </c>
      <c r="C3009" s="36">
        <v>1.0</v>
      </c>
      <c r="D3009" s="36">
        <v>80.1</v>
      </c>
      <c r="E3009" s="36">
        <v>755.6</v>
      </c>
      <c r="F3009" s="12" t="str">
        <f t="shared" si="1"/>
        <v/>
      </c>
      <c r="G3009" s="12">
        <f t="shared" si="3"/>
        <v>755.6</v>
      </c>
      <c r="H3009" s="12" t="str">
        <f t="shared" si="2"/>
        <v/>
      </c>
    </row>
    <row r="3010" ht="15.75" customHeight="1">
      <c r="A3010" s="36">
        <v>59.0</v>
      </c>
      <c r="B3010" s="36">
        <v>1.0</v>
      </c>
      <c r="C3010" s="36">
        <v>1.0</v>
      </c>
      <c r="D3010" s="36">
        <v>76.45</v>
      </c>
      <c r="E3010" s="36">
        <v>2929.75</v>
      </c>
      <c r="F3010" s="12" t="str">
        <f t="shared" si="1"/>
        <v/>
      </c>
      <c r="G3010" s="12">
        <f t="shared" si="3"/>
        <v>2929.75</v>
      </c>
      <c r="H3010" s="12" t="str">
        <f t="shared" si="2"/>
        <v/>
      </c>
    </row>
    <row r="3011" ht="15.75" customHeight="1">
      <c r="A3011" s="36">
        <v>59.0</v>
      </c>
      <c r="B3011" s="36">
        <v>1.0</v>
      </c>
      <c r="C3011" s="36">
        <v>1.0</v>
      </c>
      <c r="D3011" s="36">
        <v>54.15</v>
      </c>
      <c r="E3011" s="36">
        <v>697.7</v>
      </c>
      <c r="F3011" s="12" t="str">
        <f t="shared" si="1"/>
        <v/>
      </c>
      <c r="G3011" s="12">
        <f t="shared" si="3"/>
        <v>697.7</v>
      </c>
      <c r="H3011" s="12" t="str">
        <f t="shared" si="2"/>
        <v/>
      </c>
    </row>
    <row r="3012" ht="15.75" customHeight="1">
      <c r="A3012" s="36">
        <v>59.0</v>
      </c>
      <c r="B3012" s="36">
        <v>1.0</v>
      </c>
      <c r="C3012" s="36">
        <v>1.0</v>
      </c>
      <c r="D3012" s="36">
        <v>90.3</v>
      </c>
      <c r="E3012" s="36">
        <v>2640.55</v>
      </c>
      <c r="F3012" s="12" t="str">
        <f t="shared" si="1"/>
        <v/>
      </c>
      <c r="G3012" s="12">
        <f t="shared" si="3"/>
        <v>2640.55</v>
      </c>
      <c r="H3012" s="12" t="str">
        <f t="shared" si="2"/>
        <v/>
      </c>
    </row>
    <row r="3013" ht="15.75" customHeight="1">
      <c r="A3013" s="36">
        <v>60.0</v>
      </c>
      <c r="B3013" s="36">
        <v>1.0</v>
      </c>
      <c r="C3013" s="36">
        <v>1.0</v>
      </c>
      <c r="D3013" s="36">
        <v>80.55</v>
      </c>
      <c r="E3013" s="36">
        <v>2845.15</v>
      </c>
      <c r="F3013" s="12" t="str">
        <f t="shared" si="1"/>
        <v/>
      </c>
      <c r="G3013" s="12">
        <f t="shared" si="3"/>
        <v>2845.15</v>
      </c>
      <c r="H3013" s="12" t="str">
        <f t="shared" si="2"/>
        <v/>
      </c>
    </row>
    <row r="3014" ht="15.75" customHeight="1">
      <c r="A3014" s="36">
        <v>60.0</v>
      </c>
      <c r="B3014" s="36">
        <v>1.0</v>
      </c>
      <c r="C3014" s="36">
        <v>1.0</v>
      </c>
      <c r="D3014" s="36">
        <v>71.75</v>
      </c>
      <c r="E3014" s="36">
        <v>2823.0</v>
      </c>
      <c r="F3014" s="12" t="str">
        <f t="shared" si="1"/>
        <v/>
      </c>
      <c r="G3014" s="12">
        <f t="shared" si="3"/>
        <v>2823</v>
      </c>
      <c r="H3014" s="12" t="str">
        <f t="shared" si="2"/>
        <v/>
      </c>
    </row>
    <row r="3015" ht="15.75" customHeight="1">
      <c r="A3015" s="36">
        <v>60.0</v>
      </c>
      <c r="B3015" s="36">
        <v>1.0</v>
      </c>
      <c r="C3015" s="36">
        <v>1.0</v>
      </c>
      <c r="D3015" s="36">
        <v>84.95</v>
      </c>
      <c r="E3015" s="36">
        <v>2979.2</v>
      </c>
      <c r="F3015" s="12" t="str">
        <f t="shared" si="1"/>
        <v/>
      </c>
      <c r="G3015" s="12">
        <f t="shared" si="3"/>
        <v>2979.2</v>
      </c>
      <c r="H3015" s="12" t="str">
        <f t="shared" si="2"/>
        <v/>
      </c>
    </row>
    <row r="3016" ht="15.75" customHeight="1">
      <c r="A3016" s="36">
        <v>60.0</v>
      </c>
      <c r="B3016" s="36">
        <v>1.0</v>
      </c>
      <c r="C3016" s="36">
        <v>1.0</v>
      </c>
      <c r="D3016" s="36">
        <v>64.75</v>
      </c>
      <c r="E3016" s="36">
        <v>609.1</v>
      </c>
      <c r="F3016" s="12" t="str">
        <f t="shared" si="1"/>
        <v/>
      </c>
      <c r="G3016" s="12">
        <f t="shared" si="3"/>
        <v>609.1</v>
      </c>
      <c r="H3016" s="12" t="str">
        <f t="shared" si="2"/>
        <v/>
      </c>
    </row>
    <row r="3017" ht="15.75" customHeight="1">
      <c r="A3017" s="36">
        <v>61.0</v>
      </c>
      <c r="B3017" s="36">
        <v>1.0</v>
      </c>
      <c r="C3017" s="36">
        <v>1.0</v>
      </c>
      <c r="D3017" s="36">
        <v>88.1</v>
      </c>
      <c r="E3017" s="36">
        <v>2587.7</v>
      </c>
      <c r="F3017" s="12" t="str">
        <f t="shared" si="1"/>
        <v/>
      </c>
      <c r="G3017" s="12">
        <f t="shared" si="3"/>
        <v>2587.7</v>
      </c>
      <c r="H3017" s="12" t="str">
        <f t="shared" si="2"/>
        <v/>
      </c>
    </row>
    <row r="3018" ht="15.75" customHeight="1">
      <c r="A3018" s="36">
        <v>61.0</v>
      </c>
      <c r="B3018" s="36">
        <v>1.0</v>
      </c>
      <c r="C3018" s="36">
        <v>1.0</v>
      </c>
      <c r="D3018" s="36">
        <v>80.8</v>
      </c>
      <c r="E3018" s="36">
        <v>2545.75</v>
      </c>
      <c r="F3018" s="12" t="str">
        <f t="shared" si="1"/>
        <v/>
      </c>
      <c r="G3018" s="12">
        <f t="shared" si="3"/>
        <v>2545.75</v>
      </c>
      <c r="H3018" s="12" t="str">
        <f t="shared" si="2"/>
        <v/>
      </c>
    </row>
    <row r="3019" ht="15.75" customHeight="1">
      <c r="A3019" s="36">
        <v>61.0</v>
      </c>
      <c r="B3019" s="36">
        <v>1.0</v>
      </c>
      <c r="C3019" s="36">
        <v>1.0</v>
      </c>
      <c r="D3019" s="36">
        <v>69.9</v>
      </c>
      <c r="E3019" s="36">
        <v>2094.65</v>
      </c>
      <c r="F3019" s="12" t="str">
        <f t="shared" si="1"/>
        <v/>
      </c>
      <c r="G3019" s="12">
        <f t="shared" si="3"/>
        <v>2094.65</v>
      </c>
      <c r="H3019" s="12" t="str">
        <f t="shared" si="2"/>
        <v/>
      </c>
    </row>
    <row r="3020" ht="15.75" customHeight="1">
      <c r="A3020" s="36">
        <v>61.0</v>
      </c>
      <c r="B3020" s="36">
        <v>1.0</v>
      </c>
      <c r="C3020" s="36">
        <v>1.0</v>
      </c>
      <c r="D3020" s="36">
        <v>89.65</v>
      </c>
      <c r="E3020" s="36">
        <v>683.25</v>
      </c>
      <c r="F3020" s="12" t="str">
        <f t="shared" si="1"/>
        <v/>
      </c>
      <c r="G3020" s="12">
        <f t="shared" si="3"/>
        <v>683.25</v>
      </c>
      <c r="H3020" s="12" t="str">
        <f t="shared" si="2"/>
        <v/>
      </c>
    </row>
    <row r="3021" ht="15.75" customHeight="1">
      <c r="A3021" s="36">
        <v>61.0</v>
      </c>
      <c r="B3021" s="36">
        <v>1.0</v>
      </c>
      <c r="C3021" s="36">
        <v>1.0</v>
      </c>
      <c r="D3021" s="36">
        <v>86.45</v>
      </c>
      <c r="E3021" s="36">
        <v>789.2</v>
      </c>
      <c r="F3021" s="12" t="str">
        <f t="shared" si="1"/>
        <v/>
      </c>
      <c r="G3021" s="12">
        <f t="shared" si="3"/>
        <v>789.2</v>
      </c>
      <c r="H3021" s="12" t="str">
        <f t="shared" si="2"/>
        <v/>
      </c>
    </row>
    <row r="3022" ht="15.75" customHeight="1">
      <c r="A3022" s="36">
        <v>61.0</v>
      </c>
      <c r="B3022" s="36">
        <v>1.0</v>
      </c>
      <c r="C3022" s="36">
        <v>1.0</v>
      </c>
      <c r="D3022" s="36">
        <v>88.65</v>
      </c>
      <c r="E3022" s="36">
        <v>2835.5</v>
      </c>
      <c r="F3022" s="12" t="str">
        <f t="shared" si="1"/>
        <v/>
      </c>
      <c r="G3022" s="12">
        <f t="shared" si="3"/>
        <v>2835.5</v>
      </c>
      <c r="H3022" s="12" t="str">
        <f t="shared" si="2"/>
        <v/>
      </c>
    </row>
    <row r="3023" ht="15.75" customHeight="1">
      <c r="A3023" s="36">
        <v>61.0</v>
      </c>
      <c r="B3023" s="36">
        <v>1.0</v>
      </c>
      <c r="C3023" s="36">
        <v>1.0</v>
      </c>
      <c r="D3023" s="36">
        <v>65.2</v>
      </c>
      <c r="E3023" s="36">
        <v>2344.5</v>
      </c>
      <c r="F3023" s="12" t="str">
        <f t="shared" si="1"/>
        <v/>
      </c>
      <c r="G3023" s="12">
        <f t="shared" si="3"/>
        <v>2344.5</v>
      </c>
      <c r="H3023" s="12" t="str">
        <f t="shared" si="2"/>
        <v/>
      </c>
    </row>
    <row r="3024" ht="15.75" customHeight="1">
      <c r="A3024" s="36">
        <v>61.0</v>
      </c>
      <c r="B3024" s="36">
        <v>1.0</v>
      </c>
      <c r="C3024" s="36">
        <v>1.0</v>
      </c>
      <c r="D3024" s="36">
        <v>64.05</v>
      </c>
      <c r="E3024" s="36">
        <v>1848.8</v>
      </c>
      <c r="F3024" s="12" t="str">
        <f t="shared" si="1"/>
        <v/>
      </c>
      <c r="G3024" s="12">
        <f t="shared" si="3"/>
        <v>1848.8</v>
      </c>
      <c r="H3024" s="12" t="str">
        <f t="shared" si="2"/>
        <v/>
      </c>
    </row>
    <row r="3025" ht="15.75" customHeight="1">
      <c r="A3025" s="36">
        <v>61.0</v>
      </c>
      <c r="B3025" s="36">
        <v>1.0</v>
      </c>
      <c r="C3025" s="36">
        <v>1.0</v>
      </c>
      <c r="D3025" s="36">
        <v>81.0</v>
      </c>
      <c r="E3025" s="36">
        <v>2019.8</v>
      </c>
      <c r="F3025" s="12" t="str">
        <f t="shared" si="1"/>
        <v/>
      </c>
      <c r="G3025" s="12">
        <f t="shared" si="3"/>
        <v>2019.8</v>
      </c>
      <c r="H3025" s="12" t="str">
        <f t="shared" si="2"/>
        <v/>
      </c>
    </row>
    <row r="3026" ht="15.75" customHeight="1">
      <c r="A3026" s="36">
        <v>61.0</v>
      </c>
      <c r="B3026" s="36">
        <v>1.0</v>
      </c>
      <c r="C3026" s="36">
        <v>1.0</v>
      </c>
      <c r="D3026" s="36">
        <v>80.9</v>
      </c>
      <c r="E3026" s="36">
        <v>589.25</v>
      </c>
      <c r="F3026" s="12" t="str">
        <f t="shared" si="1"/>
        <v/>
      </c>
      <c r="G3026" s="12">
        <f t="shared" si="3"/>
        <v>589.25</v>
      </c>
      <c r="H3026" s="12" t="str">
        <f t="shared" si="2"/>
        <v/>
      </c>
    </row>
    <row r="3027" ht="15.75" customHeight="1">
      <c r="A3027" s="36">
        <v>61.0</v>
      </c>
      <c r="B3027" s="36">
        <v>1.0</v>
      </c>
      <c r="C3027" s="36">
        <v>1.0</v>
      </c>
      <c r="D3027" s="36">
        <v>59.8</v>
      </c>
      <c r="E3027" s="36">
        <v>1520.1</v>
      </c>
      <c r="F3027" s="12" t="str">
        <f t="shared" si="1"/>
        <v/>
      </c>
      <c r="G3027" s="12">
        <f t="shared" si="3"/>
        <v>1520.1</v>
      </c>
      <c r="H3027" s="12" t="str">
        <f t="shared" si="2"/>
        <v/>
      </c>
    </row>
    <row r="3028" ht="15.75" customHeight="1">
      <c r="A3028" s="36">
        <v>61.0</v>
      </c>
      <c r="B3028" s="36">
        <v>1.0</v>
      </c>
      <c r="C3028" s="36">
        <v>1.0</v>
      </c>
      <c r="D3028" s="36">
        <v>75.35</v>
      </c>
      <c r="E3028" s="36">
        <v>3066.45</v>
      </c>
      <c r="F3028" s="12" t="str">
        <f t="shared" si="1"/>
        <v/>
      </c>
      <c r="G3028" s="12">
        <f t="shared" si="3"/>
        <v>3066.45</v>
      </c>
      <c r="H3028" s="12" t="str">
        <f t="shared" si="2"/>
        <v/>
      </c>
    </row>
    <row r="3029" ht="15.75" customHeight="1">
      <c r="A3029" s="36">
        <v>61.0</v>
      </c>
      <c r="B3029" s="36">
        <v>1.0</v>
      </c>
      <c r="C3029" s="36">
        <v>1.0</v>
      </c>
      <c r="D3029" s="36">
        <v>79.8</v>
      </c>
      <c r="E3029" s="36">
        <v>2877.95</v>
      </c>
      <c r="F3029" s="12" t="str">
        <f t="shared" si="1"/>
        <v/>
      </c>
      <c r="G3029" s="12">
        <f t="shared" si="3"/>
        <v>2877.95</v>
      </c>
      <c r="H3029" s="12" t="str">
        <f t="shared" si="2"/>
        <v/>
      </c>
    </row>
    <row r="3030" ht="15.75" customHeight="1">
      <c r="A3030" s="36">
        <v>61.0</v>
      </c>
      <c r="B3030" s="36">
        <v>1.0</v>
      </c>
      <c r="C3030" s="36">
        <v>1.0</v>
      </c>
      <c r="D3030" s="36">
        <v>79.4</v>
      </c>
      <c r="E3030" s="36">
        <v>1882.8</v>
      </c>
      <c r="F3030" s="12" t="str">
        <f t="shared" si="1"/>
        <v/>
      </c>
      <c r="G3030" s="12">
        <f t="shared" si="3"/>
        <v>1882.8</v>
      </c>
      <c r="H3030" s="12" t="str">
        <f t="shared" si="2"/>
        <v/>
      </c>
    </row>
    <row r="3031" ht="15.75" customHeight="1">
      <c r="A3031" s="36">
        <v>62.0</v>
      </c>
      <c r="B3031" s="36">
        <v>1.0</v>
      </c>
      <c r="C3031" s="36">
        <v>1.0</v>
      </c>
      <c r="D3031" s="36">
        <v>69.4</v>
      </c>
      <c r="E3031" s="36">
        <v>3109.9</v>
      </c>
      <c r="F3031" s="12" t="str">
        <f t="shared" si="1"/>
        <v/>
      </c>
      <c r="G3031" s="12">
        <f t="shared" si="3"/>
        <v>3109.9</v>
      </c>
      <c r="H3031" s="12" t="str">
        <f t="shared" si="2"/>
        <v/>
      </c>
    </row>
    <row r="3032" ht="15.75" customHeight="1">
      <c r="A3032" s="36">
        <v>62.0</v>
      </c>
      <c r="B3032" s="36">
        <v>1.0</v>
      </c>
      <c r="C3032" s="36">
        <v>1.0</v>
      </c>
      <c r="D3032" s="36">
        <v>70.45</v>
      </c>
      <c r="E3032" s="36">
        <v>689.35</v>
      </c>
      <c r="F3032" s="12" t="str">
        <f t="shared" si="1"/>
        <v/>
      </c>
      <c r="G3032" s="12">
        <f t="shared" si="3"/>
        <v>689.35</v>
      </c>
      <c r="H3032" s="12" t="str">
        <f t="shared" si="2"/>
        <v/>
      </c>
    </row>
    <row r="3033" ht="15.75" customHeight="1">
      <c r="A3033" s="36">
        <v>62.0</v>
      </c>
      <c r="B3033" s="36">
        <v>1.0</v>
      </c>
      <c r="C3033" s="36">
        <v>1.0</v>
      </c>
      <c r="D3033" s="36">
        <v>84.95</v>
      </c>
      <c r="E3033" s="36">
        <v>2227.8</v>
      </c>
      <c r="F3033" s="12" t="str">
        <f t="shared" si="1"/>
        <v/>
      </c>
      <c r="G3033" s="12">
        <f t="shared" si="3"/>
        <v>2227.8</v>
      </c>
      <c r="H3033" s="12" t="str">
        <f t="shared" si="2"/>
        <v/>
      </c>
    </row>
    <row r="3034" ht="15.75" customHeight="1">
      <c r="A3034" s="36">
        <v>62.0</v>
      </c>
      <c r="B3034" s="36">
        <v>1.0</v>
      </c>
      <c r="C3034" s="36">
        <v>1.0</v>
      </c>
      <c r="D3034" s="36">
        <v>84.5</v>
      </c>
      <c r="E3034" s="36">
        <v>2995.45</v>
      </c>
      <c r="F3034" s="12" t="str">
        <f t="shared" si="1"/>
        <v/>
      </c>
      <c r="G3034" s="12">
        <f t="shared" si="3"/>
        <v>2995.45</v>
      </c>
      <c r="H3034" s="12" t="str">
        <f t="shared" si="2"/>
        <v/>
      </c>
    </row>
    <row r="3035" ht="15.75" customHeight="1">
      <c r="A3035" s="36">
        <v>63.0</v>
      </c>
      <c r="B3035" s="36">
        <v>1.0</v>
      </c>
      <c r="C3035" s="36">
        <v>1.0</v>
      </c>
      <c r="D3035" s="36">
        <v>83.5</v>
      </c>
      <c r="E3035" s="36">
        <v>1825.5</v>
      </c>
      <c r="F3035" s="12" t="str">
        <f t="shared" si="1"/>
        <v/>
      </c>
      <c r="G3035" s="12">
        <f t="shared" si="3"/>
        <v>1825.5</v>
      </c>
      <c r="H3035" s="12" t="str">
        <f t="shared" si="2"/>
        <v/>
      </c>
    </row>
    <row r="3036" ht="15.75" customHeight="1">
      <c r="A3036" s="36">
        <v>63.0</v>
      </c>
      <c r="B3036" s="36">
        <v>1.0</v>
      </c>
      <c r="C3036" s="36">
        <v>1.0</v>
      </c>
      <c r="D3036" s="36">
        <v>71.9</v>
      </c>
      <c r="E3036" s="36">
        <v>2429.1</v>
      </c>
      <c r="F3036" s="12" t="str">
        <f t="shared" si="1"/>
        <v/>
      </c>
      <c r="G3036" s="12">
        <f t="shared" si="3"/>
        <v>2429.1</v>
      </c>
      <c r="H3036" s="12" t="str">
        <f t="shared" si="2"/>
        <v/>
      </c>
    </row>
    <row r="3037" ht="15.75" customHeight="1">
      <c r="A3037" s="36">
        <v>63.0</v>
      </c>
      <c r="B3037" s="36">
        <v>1.0</v>
      </c>
      <c r="C3037" s="36">
        <v>1.0</v>
      </c>
      <c r="D3037" s="36">
        <v>80.0</v>
      </c>
      <c r="E3037" s="36">
        <v>3019.5</v>
      </c>
      <c r="F3037" s="12" t="str">
        <f t="shared" si="1"/>
        <v/>
      </c>
      <c r="G3037" s="12">
        <f t="shared" si="3"/>
        <v>3019.5</v>
      </c>
      <c r="H3037" s="12" t="str">
        <f t="shared" si="2"/>
        <v/>
      </c>
    </row>
    <row r="3038" ht="15.75" customHeight="1">
      <c r="A3038" s="36">
        <v>63.0</v>
      </c>
      <c r="B3038" s="36">
        <v>1.0</v>
      </c>
      <c r="C3038" s="36">
        <v>1.0</v>
      </c>
      <c r="D3038" s="36">
        <v>89.4</v>
      </c>
      <c r="E3038" s="36">
        <v>2156.25</v>
      </c>
      <c r="F3038" s="12" t="str">
        <f t="shared" si="1"/>
        <v/>
      </c>
      <c r="G3038" s="12">
        <f t="shared" si="3"/>
        <v>2156.25</v>
      </c>
      <c r="H3038" s="12" t="str">
        <f t="shared" si="2"/>
        <v/>
      </c>
    </row>
    <row r="3039" ht="15.75" customHeight="1">
      <c r="A3039" s="36">
        <v>63.0</v>
      </c>
      <c r="B3039" s="36">
        <v>1.0</v>
      </c>
      <c r="C3039" s="36">
        <v>1.0</v>
      </c>
      <c r="D3039" s="36">
        <v>67.25</v>
      </c>
      <c r="E3039" s="36">
        <v>2683.2</v>
      </c>
      <c r="F3039" s="12" t="str">
        <f t="shared" si="1"/>
        <v/>
      </c>
      <c r="G3039" s="12">
        <f t="shared" si="3"/>
        <v>2683.2</v>
      </c>
      <c r="H3039" s="12" t="str">
        <f t="shared" si="2"/>
        <v/>
      </c>
    </row>
    <row r="3040" ht="15.75" customHeight="1">
      <c r="A3040" s="36">
        <v>63.0</v>
      </c>
      <c r="B3040" s="36">
        <v>1.0</v>
      </c>
      <c r="C3040" s="36">
        <v>1.0</v>
      </c>
      <c r="D3040" s="36">
        <v>75.7</v>
      </c>
      <c r="E3040" s="36">
        <v>2861.45</v>
      </c>
      <c r="F3040" s="12" t="str">
        <f t="shared" si="1"/>
        <v/>
      </c>
      <c r="G3040" s="12">
        <f t="shared" si="3"/>
        <v>2861.45</v>
      </c>
      <c r="H3040" s="12" t="str">
        <f t="shared" si="2"/>
        <v/>
      </c>
    </row>
    <row r="3041" ht="15.75" customHeight="1">
      <c r="A3041" s="36">
        <v>63.0</v>
      </c>
      <c r="B3041" s="36">
        <v>1.0</v>
      </c>
      <c r="C3041" s="36">
        <v>1.0</v>
      </c>
      <c r="D3041" s="36">
        <v>79.85</v>
      </c>
      <c r="E3041" s="36">
        <v>2045.55</v>
      </c>
      <c r="F3041" s="12" t="str">
        <f t="shared" si="1"/>
        <v/>
      </c>
      <c r="G3041" s="12">
        <f t="shared" si="3"/>
        <v>2045.55</v>
      </c>
      <c r="H3041" s="12" t="str">
        <f t="shared" si="2"/>
        <v/>
      </c>
    </row>
    <row r="3042" ht="15.75" customHeight="1">
      <c r="A3042" s="36">
        <v>63.0</v>
      </c>
      <c r="B3042" s="36">
        <v>1.0</v>
      </c>
      <c r="C3042" s="36">
        <v>1.0</v>
      </c>
      <c r="D3042" s="36">
        <v>79.8</v>
      </c>
      <c r="E3042" s="36">
        <v>2303.35</v>
      </c>
      <c r="F3042" s="12" t="str">
        <f t="shared" si="1"/>
        <v/>
      </c>
      <c r="G3042" s="12">
        <f t="shared" si="3"/>
        <v>2303.35</v>
      </c>
      <c r="H3042" s="12" t="str">
        <f t="shared" si="2"/>
        <v/>
      </c>
    </row>
    <row r="3043" ht="15.75" customHeight="1">
      <c r="A3043" s="36">
        <v>63.0</v>
      </c>
      <c r="B3043" s="36">
        <v>1.0</v>
      </c>
      <c r="C3043" s="36">
        <v>1.0</v>
      </c>
      <c r="D3043" s="36">
        <v>71.5</v>
      </c>
      <c r="E3043" s="36">
        <v>614.45</v>
      </c>
      <c r="F3043" s="12" t="str">
        <f t="shared" si="1"/>
        <v/>
      </c>
      <c r="G3043" s="12">
        <f t="shared" si="3"/>
        <v>614.45</v>
      </c>
      <c r="H3043" s="12" t="str">
        <f t="shared" si="2"/>
        <v/>
      </c>
    </row>
    <row r="3044" ht="15.75" customHeight="1">
      <c r="A3044" s="36">
        <v>63.0</v>
      </c>
      <c r="B3044" s="36">
        <v>1.0</v>
      </c>
      <c r="C3044" s="36">
        <v>1.0</v>
      </c>
      <c r="D3044" s="36">
        <v>83.0</v>
      </c>
      <c r="E3044" s="36">
        <v>3432.9</v>
      </c>
      <c r="F3044" s="12" t="str">
        <f t="shared" si="1"/>
        <v/>
      </c>
      <c r="G3044" s="12">
        <f t="shared" si="3"/>
        <v>3432.9</v>
      </c>
      <c r="H3044" s="12" t="str">
        <f t="shared" si="2"/>
        <v/>
      </c>
    </row>
    <row r="3045" ht="15.75" customHeight="1">
      <c r="A3045" s="36">
        <v>63.0</v>
      </c>
      <c r="B3045" s="36">
        <v>1.0</v>
      </c>
      <c r="C3045" s="36">
        <v>1.0</v>
      </c>
      <c r="D3045" s="36">
        <v>80.3</v>
      </c>
      <c r="E3045" s="36">
        <v>2010.95</v>
      </c>
      <c r="F3045" s="12" t="str">
        <f t="shared" si="1"/>
        <v/>
      </c>
      <c r="G3045" s="12">
        <f t="shared" si="3"/>
        <v>2010.95</v>
      </c>
      <c r="H3045" s="12" t="str">
        <f t="shared" si="2"/>
        <v/>
      </c>
    </row>
    <row r="3046" ht="15.75" customHeight="1">
      <c r="A3046" s="36">
        <v>63.0</v>
      </c>
      <c r="B3046" s="36">
        <v>1.0</v>
      </c>
      <c r="C3046" s="36">
        <v>1.0</v>
      </c>
      <c r="D3046" s="36">
        <v>79.7</v>
      </c>
      <c r="E3046" s="36">
        <v>2970.8</v>
      </c>
      <c r="F3046" s="12" t="str">
        <f t="shared" si="1"/>
        <v/>
      </c>
      <c r="G3046" s="12">
        <f t="shared" si="3"/>
        <v>2970.8</v>
      </c>
      <c r="H3046" s="12" t="str">
        <f t="shared" si="2"/>
        <v/>
      </c>
    </row>
    <row r="3047" ht="15.75" customHeight="1">
      <c r="A3047" s="36">
        <v>63.0</v>
      </c>
      <c r="B3047" s="36">
        <v>1.0</v>
      </c>
      <c r="C3047" s="36">
        <v>1.0</v>
      </c>
      <c r="D3047" s="36">
        <v>68.8</v>
      </c>
      <c r="E3047" s="36">
        <v>3183.4</v>
      </c>
      <c r="F3047" s="12" t="str">
        <f t="shared" si="1"/>
        <v/>
      </c>
      <c r="G3047" s="12">
        <f t="shared" si="3"/>
        <v>3183.4</v>
      </c>
      <c r="H3047" s="12" t="str">
        <f t="shared" si="2"/>
        <v/>
      </c>
    </row>
    <row r="3048" ht="15.75" customHeight="1">
      <c r="A3048" s="36">
        <v>64.0</v>
      </c>
      <c r="B3048" s="36">
        <v>1.0</v>
      </c>
      <c r="C3048" s="36">
        <v>1.0</v>
      </c>
      <c r="D3048" s="36">
        <v>81.25</v>
      </c>
      <c r="E3048" s="36">
        <v>2619.15</v>
      </c>
      <c r="F3048" s="12" t="str">
        <f t="shared" si="1"/>
        <v/>
      </c>
      <c r="G3048" s="12">
        <f t="shared" si="3"/>
        <v>2619.15</v>
      </c>
      <c r="H3048" s="12" t="str">
        <f t="shared" si="2"/>
        <v/>
      </c>
    </row>
    <row r="3049" ht="15.75" customHeight="1">
      <c r="A3049" s="36">
        <v>64.0</v>
      </c>
      <c r="B3049" s="36">
        <v>1.0</v>
      </c>
      <c r="C3049" s="36">
        <v>1.0</v>
      </c>
      <c r="D3049" s="36">
        <v>81.3</v>
      </c>
      <c r="E3049" s="36">
        <v>2585.95</v>
      </c>
      <c r="F3049" s="12" t="str">
        <f t="shared" si="1"/>
        <v/>
      </c>
      <c r="G3049" s="12">
        <f t="shared" si="3"/>
        <v>2585.95</v>
      </c>
      <c r="H3049" s="12" t="str">
        <f t="shared" si="2"/>
        <v/>
      </c>
    </row>
    <row r="3050" ht="15.75" customHeight="1">
      <c r="A3050" s="36">
        <v>64.0</v>
      </c>
      <c r="B3050" s="36">
        <v>1.0</v>
      </c>
      <c r="C3050" s="36">
        <v>1.0</v>
      </c>
      <c r="D3050" s="36">
        <v>90.6</v>
      </c>
      <c r="E3050" s="36">
        <v>3217.65</v>
      </c>
      <c r="F3050" s="12" t="str">
        <f t="shared" si="1"/>
        <v/>
      </c>
      <c r="G3050" s="12">
        <f t="shared" si="3"/>
        <v>3217.65</v>
      </c>
      <c r="H3050" s="12" t="str">
        <f t="shared" si="2"/>
        <v/>
      </c>
    </row>
    <row r="3051" ht="15.75" customHeight="1">
      <c r="A3051" s="36">
        <v>64.0</v>
      </c>
      <c r="B3051" s="36">
        <v>1.0</v>
      </c>
      <c r="C3051" s="36">
        <v>1.0</v>
      </c>
      <c r="D3051" s="36">
        <v>76.1</v>
      </c>
      <c r="E3051" s="36">
        <v>2665.0</v>
      </c>
      <c r="F3051" s="12" t="str">
        <f t="shared" si="1"/>
        <v/>
      </c>
      <c r="G3051" s="12">
        <f t="shared" si="3"/>
        <v>2665</v>
      </c>
      <c r="H3051" s="12" t="str">
        <f t="shared" si="2"/>
        <v/>
      </c>
    </row>
    <row r="3052" ht="15.75" customHeight="1">
      <c r="A3052" s="36">
        <v>64.0</v>
      </c>
      <c r="B3052" s="36">
        <v>1.0</v>
      </c>
      <c r="C3052" s="36">
        <v>1.0</v>
      </c>
      <c r="D3052" s="36">
        <v>66.15</v>
      </c>
      <c r="E3052" s="36">
        <v>674.55</v>
      </c>
      <c r="F3052" s="12" t="str">
        <f t="shared" si="1"/>
        <v/>
      </c>
      <c r="G3052" s="12">
        <f t="shared" si="3"/>
        <v>674.55</v>
      </c>
      <c r="H3052" s="12" t="str">
        <f t="shared" si="2"/>
        <v/>
      </c>
    </row>
    <row r="3053" ht="15.75" customHeight="1">
      <c r="A3053" s="36">
        <v>64.0</v>
      </c>
      <c r="B3053" s="36">
        <v>1.0</v>
      </c>
      <c r="C3053" s="36">
        <v>1.0</v>
      </c>
      <c r="D3053" s="36">
        <v>58.35</v>
      </c>
      <c r="E3053" s="36">
        <v>624.15</v>
      </c>
      <c r="F3053" s="12" t="str">
        <f t="shared" si="1"/>
        <v/>
      </c>
      <c r="G3053" s="12">
        <f t="shared" si="3"/>
        <v>624.15</v>
      </c>
      <c r="H3053" s="12" t="str">
        <f t="shared" si="2"/>
        <v/>
      </c>
    </row>
    <row r="3054" ht="15.75" customHeight="1">
      <c r="A3054" s="36">
        <v>64.0</v>
      </c>
      <c r="B3054" s="36">
        <v>1.0</v>
      </c>
      <c r="C3054" s="36">
        <v>1.0</v>
      </c>
      <c r="D3054" s="36">
        <v>86.4</v>
      </c>
      <c r="E3054" s="36">
        <v>3416.85</v>
      </c>
      <c r="F3054" s="12" t="str">
        <f t="shared" si="1"/>
        <v/>
      </c>
      <c r="G3054" s="12">
        <f t="shared" si="3"/>
        <v>3416.85</v>
      </c>
      <c r="H3054" s="12" t="str">
        <f t="shared" si="2"/>
        <v/>
      </c>
    </row>
    <row r="3055" ht="15.75" customHeight="1">
      <c r="A3055" s="36">
        <v>64.0</v>
      </c>
      <c r="B3055" s="36">
        <v>1.0</v>
      </c>
      <c r="C3055" s="36">
        <v>1.0</v>
      </c>
      <c r="D3055" s="36">
        <v>86.55</v>
      </c>
      <c r="E3055" s="36">
        <v>2316.85</v>
      </c>
      <c r="F3055" s="12" t="str">
        <f t="shared" si="1"/>
        <v/>
      </c>
      <c r="G3055" s="12">
        <f t="shared" si="3"/>
        <v>2316.85</v>
      </c>
      <c r="H3055" s="12" t="str">
        <f t="shared" si="2"/>
        <v/>
      </c>
    </row>
    <row r="3056" ht="15.75" customHeight="1">
      <c r="A3056" s="36">
        <v>64.0</v>
      </c>
      <c r="B3056" s="36">
        <v>1.0</v>
      </c>
      <c r="C3056" s="36">
        <v>1.0</v>
      </c>
      <c r="D3056" s="36">
        <v>53.85</v>
      </c>
      <c r="E3056" s="36">
        <v>3608.0</v>
      </c>
      <c r="F3056" s="12" t="str">
        <f t="shared" si="1"/>
        <v/>
      </c>
      <c r="G3056" s="12">
        <f t="shared" si="3"/>
        <v>3608</v>
      </c>
      <c r="H3056" s="12" t="str">
        <f t="shared" si="2"/>
        <v/>
      </c>
    </row>
    <row r="3057" ht="15.75" customHeight="1">
      <c r="A3057" s="36">
        <v>64.0</v>
      </c>
      <c r="B3057" s="36">
        <v>1.0</v>
      </c>
      <c r="C3057" s="36">
        <v>1.0</v>
      </c>
      <c r="D3057" s="36">
        <v>74.65</v>
      </c>
      <c r="E3057" s="36">
        <v>3334.9</v>
      </c>
      <c r="F3057" s="12" t="str">
        <f t="shared" si="1"/>
        <v/>
      </c>
      <c r="G3057" s="12">
        <f t="shared" si="3"/>
        <v>3334.9</v>
      </c>
      <c r="H3057" s="12" t="str">
        <f t="shared" si="2"/>
        <v/>
      </c>
    </row>
    <row r="3058" ht="15.75" customHeight="1">
      <c r="A3058" s="36">
        <v>64.0</v>
      </c>
      <c r="B3058" s="36">
        <v>1.0</v>
      </c>
      <c r="C3058" s="36">
        <v>1.0</v>
      </c>
      <c r="D3058" s="36">
        <v>70.15</v>
      </c>
      <c r="E3058" s="36">
        <v>3351.55</v>
      </c>
      <c r="F3058" s="12" t="str">
        <f t="shared" si="1"/>
        <v/>
      </c>
      <c r="G3058" s="12">
        <f t="shared" si="3"/>
        <v>3351.55</v>
      </c>
      <c r="H3058" s="12" t="str">
        <f t="shared" si="2"/>
        <v/>
      </c>
    </row>
    <row r="3059" ht="15.75" customHeight="1">
      <c r="A3059" s="36">
        <v>64.0</v>
      </c>
      <c r="B3059" s="36">
        <v>1.0</v>
      </c>
      <c r="C3059" s="36">
        <v>1.0</v>
      </c>
      <c r="D3059" s="36">
        <v>85.0</v>
      </c>
      <c r="E3059" s="36">
        <v>601.55</v>
      </c>
      <c r="F3059" s="12" t="str">
        <f t="shared" si="1"/>
        <v/>
      </c>
      <c r="G3059" s="12">
        <f t="shared" si="3"/>
        <v>601.55</v>
      </c>
      <c r="H3059" s="12" t="str">
        <f t="shared" si="2"/>
        <v/>
      </c>
    </row>
    <row r="3060" ht="15.75" customHeight="1">
      <c r="A3060" s="36">
        <v>65.0</v>
      </c>
      <c r="B3060" s="36">
        <v>1.0</v>
      </c>
      <c r="C3060" s="36">
        <v>1.0</v>
      </c>
      <c r="D3060" s="36">
        <v>90.45</v>
      </c>
      <c r="E3060" s="36">
        <v>2633.3</v>
      </c>
      <c r="F3060" s="12" t="str">
        <f t="shared" si="1"/>
        <v/>
      </c>
      <c r="G3060" s="12">
        <f t="shared" si="3"/>
        <v>2633.3</v>
      </c>
      <c r="H3060" s="12" t="str">
        <f t="shared" si="2"/>
        <v/>
      </c>
    </row>
    <row r="3061" ht="15.75" customHeight="1">
      <c r="A3061" s="36">
        <v>65.0</v>
      </c>
      <c r="B3061" s="36">
        <v>1.0</v>
      </c>
      <c r="C3061" s="36">
        <v>1.0</v>
      </c>
      <c r="D3061" s="36">
        <v>72.45</v>
      </c>
      <c r="E3061" s="36">
        <v>3145.9</v>
      </c>
      <c r="F3061" s="12" t="str">
        <f t="shared" si="1"/>
        <v/>
      </c>
      <c r="G3061" s="12">
        <f t="shared" si="3"/>
        <v>3145.9</v>
      </c>
      <c r="H3061" s="12" t="str">
        <f t="shared" si="2"/>
        <v/>
      </c>
    </row>
    <row r="3062" ht="15.75" customHeight="1">
      <c r="A3062" s="36">
        <v>65.0</v>
      </c>
      <c r="B3062" s="36">
        <v>1.0</v>
      </c>
      <c r="C3062" s="36">
        <v>1.0</v>
      </c>
      <c r="D3062" s="36">
        <v>84.2</v>
      </c>
      <c r="E3062" s="36">
        <v>2324.7</v>
      </c>
      <c r="F3062" s="12" t="str">
        <f t="shared" si="1"/>
        <v/>
      </c>
      <c r="G3062" s="12">
        <f t="shared" si="3"/>
        <v>2324.7</v>
      </c>
      <c r="H3062" s="12" t="str">
        <f t="shared" si="2"/>
        <v/>
      </c>
    </row>
    <row r="3063" ht="15.75" customHeight="1">
      <c r="A3063" s="36">
        <v>65.0</v>
      </c>
      <c r="B3063" s="36">
        <v>1.0</v>
      </c>
      <c r="C3063" s="36">
        <v>1.0</v>
      </c>
      <c r="D3063" s="36">
        <v>76.15</v>
      </c>
      <c r="E3063" s="36">
        <v>2661.1</v>
      </c>
      <c r="F3063" s="12" t="str">
        <f t="shared" si="1"/>
        <v/>
      </c>
      <c r="G3063" s="12">
        <f t="shared" si="3"/>
        <v>2661.1</v>
      </c>
      <c r="H3063" s="12" t="str">
        <f t="shared" si="2"/>
        <v/>
      </c>
    </row>
    <row r="3064" ht="15.75" customHeight="1">
      <c r="A3064" s="36">
        <v>65.0</v>
      </c>
      <c r="B3064" s="36">
        <v>1.0</v>
      </c>
      <c r="C3064" s="36">
        <v>1.0</v>
      </c>
      <c r="D3064" s="36">
        <v>74.2</v>
      </c>
      <c r="E3064" s="36">
        <v>1151.05</v>
      </c>
      <c r="F3064" s="12" t="str">
        <f t="shared" si="1"/>
        <v/>
      </c>
      <c r="G3064" s="12">
        <f t="shared" si="3"/>
        <v>1151.05</v>
      </c>
      <c r="H3064" s="12" t="str">
        <f t="shared" si="2"/>
        <v/>
      </c>
    </row>
    <row r="3065" ht="15.75" customHeight="1">
      <c r="A3065" s="36">
        <v>65.0</v>
      </c>
      <c r="B3065" s="36">
        <v>1.0</v>
      </c>
      <c r="C3065" s="36">
        <v>1.0</v>
      </c>
      <c r="D3065" s="36">
        <v>91.55</v>
      </c>
      <c r="E3065" s="36">
        <v>2781.85</v>
      </c>
      <c r="F3065" s="12" t="str">
        <f t="shared" si="1"/>
        <v/>
      </c>
      <c r="G3065" s="12">
        <f t="shared" si="3"/>
        <v>2781.85</v>
      </c>
      <c r="H3065" s="12" t="str">
        <f t="shared" si="2"/>
        <v/>
      </c>
    </row>
    <row r="3066" ht="15.75" customHeight="1">
      <c r="A3066" s="36">
        <v>65.0</v>
      </c>
      <c r="B3066" s="36">
        <v>1.0</v>
      </c>
      <c r="C3066" s="36">
        <v>1.0</v>
      </c>
      <c r="D3066" s="36">
        <v>79.4</v>
      </c>
      <c r="E3066" s="36">
        <v>3520.75</v>
      </c>
      <c r="F3066" s="12" t="str">
        <f t="shared" si="1"/>
        <v/>
      </c>
      <c r="G3066" s="12">
        <f t="shared" si="3"/>
        <v>3520.75</v>
      </c>
      <c r="H3066" s="12" t="str">
        <f t="shared" si="2"/>
        <v/>
      </c>
    </row>
    <row r="3067" ht="15.75" customHeight="1">
      <c r="A3067" s="36">
        <v>65.0</v>
      </c>
      <c r="B3067" s="36">
        <v>1.0</v>
      </c>
      <c r="C3067" s="36">
        <v>1.0</v>
      </c>
      <c r="D3067" s="36">
        <v>82.5</v>
      </c>
      <c r="E3067" s="36">
        <v>3023.85</v>
      </c>
      <c r="F3067" s="12" t="str">
        <f t="shared" si="1"/>
        <v/>
      </c>
      <c r="G3067" s="12">
        <f t="shared" si="3"/>
        <v>3023.85</v>
      </c>
      <c r="H3067" s="12" t="str">
        <f t="shared" si="2"/>
        <v/>
      </c>
    </row>
    <row r="3068" ht="15.75" customHeight="1">
      <c r="A3068" s="36">
        <v>65.0</v>
      </c>
      <c r="B3068" s="36">
        <v>1.0</v>
      </c>
      <c r="C3068" s="36">
        <v>1.0</v>
      </c>
      <c r="D3068" s="36">
        <v>67.05</v>
      </c>
      <c r="E3068" s="36">
        <v>613.95</v>
      </c>
      <c r="F3068" s="12" t="str">
        <f t="shared" si="1"/>
        <v/>
      </c>
      <c r="G3068" s="12">
        <f t="shared" si="3"/>
        <v>613.95</v>
      </c>
      <c r="H3068" s="12" t="str">
        <f t="shared" si="2"/>
        <v/>
      </c>
    </row>
    <row r="3069" ht="15.75" customHeight="1">
      <c r="A3069" s="36">
        <v>65.0</v>
      </c>
      <c r="B3069" s="36">
        <v>1.0</v>
      </c>
      <c r="C3069" s="36">
        <v>1.0</v>
      </c>
      <c r="D3069" s="36">
        <v>69.55</v>
      </c>
      <c r="E3069" s="36">
        <v>2901.8</v>
      </c>
      <c r="F3069" s="12" t="str">
        <f t="shared" si="1"/>
        <v/>
      </c>
      <c r="G3069" s="12">
        <f t="shared" si="3"/>
        <v>2901.8</v>
      </c>
      <c r="H3069" s="12" t="str">
        <f t="shared" si="2"/>
        <v/>
      </c>
    </row>
    <row r="3070" ht="15.75" customHeight="1">
      <c r="A3070" s="36">
        <v>66.0</v>
      </c>
      <c r="B3070" s="36">
        <v>1.0</v>
      </c>
      <c r="C3070" s="36">
        <v>1.0</v>
      </c>
      <c r="D3070" s="36">
        <v>66.1</v>
      </c>
      <c r="E3070" s="36">
        <v>2347.9</v>
      </c>
      <c r="F3070" s="12" t="str">
        <f t="shared" si="1"/>
        <v/>
      </c>
      <c r="G3070" s="12">
        <f t="shared" si="3"/>
        <v>2347.9</v>
      </c>
      <c r="H3070" s="12" t="str">
        <f t="shared" si="2"/>
        <v/>
      </c>
    </row>
    <row r="3071" ht="15.75" customHeight="1">
      <c r="A3071" s="36">
        <v>66.0</v>
      </c>
      <c r="B3071" s="36">
        <v>1.0</v>
      </c>
      <c r="C3071" s="36">
        <v>1.0</v>
      </c>
      <c r="D3071" s="36">
        <v>85.25</v>
      </c>
      <c r="E3071" s="36">
        <v>1864.65</v>
      </c>
      <c r="F3071" s="12" t="str">
        <f t="shared" si="1"/>
        <v/>
      </c>
      <c r="G3071" s="12">
        <f t="shared" si="3"/>
        <v>1864.65</v>
      </c>
      <c r="H3071" s="12" t="str">
        <f t="shared" si="2"/>
        <v/>
      </c>
    </row>
    <row r="3072" ht="15.75" customHeight="1">
      <c r="A3072" s="36">
        <v>66.0</v>
      </c>
      <c r="B3072" s="36">
        <v>1.0</v>
      </c>
      <c r="C3072" s="36">
        <v>1.0</v>
      </c>
      <c r="D3072" s="36">
        <v>65.7</v>
      </c>
      <c r="E3072" s="36">
        <v>2871.5</v>
      </c>
      <c r="F3072" s="12" t="str">
        <f t="shared" si="1"/>
        <v/>
      </c>
      <c r="G3072" s="12">
        <f t="shared" si="3"/>
        <v>2871.5</v>
      </c>
      <c r="H3072" s="12" t="str">
        <f t="shared" si="2"/>
        <v/>
      </c>
    </row>
    <row r="3073" ht="15.75" customHeight="1">
      <c r="A3073" s="36">
        <v>66.0</v>
      </c>
      <c r="B3073" s="36">
        <v>1.0</v>
      </c>
      <c r="C3073" s="36">
        <v>1.0</v>
      </c>
      <c r="D3073" s="36">
        <v>74.6</v>
      </c>
      <c r="E3073" s="36">
        <v>2596.15</v>
      </c>
      <c r="F3073" s="12" t="str">
        <f t="shared" si="1"/>
        <v/>
      </c>
      <c r="G3073" s="12">
        <f t="shared" si="3"/>
        <v>2596.15</v>
      </c>
      <c r="H3073" s="12" t="str">
        <f t="shared" si="2"/>
        <v/>
      </c>
    </row>
    <row r="3074" ht="15.75" customHeight="1">
      <c r="A3074" s="36">
        <v>66.0</v>
      </c>
      <c r="B3074" s="36">
        <v>1.0</v>
      </c>
      <c r="C3074" s="36">
        <v>1.0</v>
      </c>
      <c r="D3074" s="36">
        <v>89.9</v>
      </c>
      <c r="E3074" s="36">
        <v>2628.6</v>
      </c>
      <c r="F3074" s="12" t="str">
        <f t="shared" si="1"/>
        <v/>
      </c>
      <c r="G3074" s="12">
        <f t="shared" si="3"/>
        <v>2628.6</v>
      </c>
      <c r="H3074" s="12" t="str">
        <f t="shared" si="2"/>
        <v/>
      </c>
    </row>
    <row r="3075" ht="15.75" customHeight="1">
      <c r="A3075" s="36">
        <v>66.0</v>
      </c>
      <c r="B3075" s="36">
        <v>1.0</v>
      </c>
      <c r="C3075" s="36">
        <v>1.0</v>
      </c>
      <c r="D3075" s="36">
        <v>63.3</v>
      </c>
      <c r="E3075" s="36">
        <v>2483.05</v>
      </c>
      <c r="F3075" s="12" t="str">
        <f t="shared" si="1"/>
        <v/>
      </c>
      <c r="G3075" s="12">
        <f t="shared" si="3"/>
        <v>2483.05</v>
      </c>
      <c r="H3075" s="12" t="str">
        <f t="shared" si="2"/>
        <v/>
      </c>
    </row>
    <row r="3076" ht="15.75" customHeight="1">
      <c r="A3076" s="36">
        <v>66.0</v>
      </c>
      <c r="B3076" s="36">
        <v>1.0</v>
      </c>
      <c r="C3076" s="36">
        <v>1.0</v>
      </c>
      <c r="D3076" s="36">
        <v>90.05</v>
      </c>
      <c r="E3076" s="36">
        <v>2404.15</v>
      </c>
      <c r="F3076" s="12" t="str">
        <f t="shared" si="1"/>
        <v/>
      </c>
      <c r="G3076" s="12">
        <f t="shared" si="3"/>
        <v>2404.15</v>
      </c>
      <c r="H3076" s="12" t="str">
        <f t="shared" si="2"/>
        <v/>
      </c>
    </row>
    <row r="3077" ht="15.75" customHeight="1">
      <c r="A3077" s="36">
        <v>66.0</v>
      </c>
      <c r="B3077" s="36">
        <v>1.0</v>
      </c>
      <c r="C3077" s="36">
        <v>1.0</v>
      </c>
      <c r="D3077" s="36">
        <v>68.75</v>
      </c>
      <c r="E3077" s="36">
        <v>1739.6</v>
      </c>
      <c r="F3077" s="12" t="str">
        <f t="shared" si="1"/>
        <v/>
      </c>
      <c r="G3077" s="12">
        <f t="shared" si="3"/>
        <v>1739.6</v>
      </c>
      <c r="H3077" s="12" t="str">
        <f t="shared" si="2"/>
        <v/>
      </c>
    </row>
    <row r="3078" ht="15.75" customHeight="1">
      <c r="A3078" s="36">
        <v>66.0</v>
      </c>
      <c r="B3078" s="36">
        <v>1.0</v>
      </c>
      <c r="C3078" s="36">
        <v>1.0</v>
      </c>
      <c r="D3078" s="36">
        <v>66.9</v>
      </c>
      <c r="E3078" s="36">
        <v>2723.75</v>
      </c>
      <c r="F3078" s="12" t="str">
        <f t="shared" si="1"/>
        <v/>
      </c>
      <c r="G3078" s="12">
        <f t="shared" si="3"/>
        <v>2723.75</v>
      </c>
      <c r="H3078" s="12" t="str">
        <f t="shared" si="2"/>
        <v/>
      </c>
    </row>
    <row r="3079" ht="15.75" customHeight="1">
      <c r="A3079" s="36">
        <v>66.0</v>
      </c>
      <c r="B3079" s="36">
        <v>1.0</v>
      </c>
      <c r="C3079" s="36">
        <v>1.0</v>
      </c>
      <c r="D3079" s="36">
        <v>79.85</v>
      </c>
      <c r="E3079" s="36">
        <v>607.7</v>
      </c>
      <c r="F3079" s="12" t="str">
        <f t="shared" si="1"/>
        <v/>
      </c>
      <c r="G3079" s="12">
        <f t="shared" si="3"/>
        <v>607.7</v>
      </c>
      <c r="H3079" s="12" t="str">
        <f t="shared" si="2"/>
        <v/>
      </c>
    </row>
    <row r="3080" ht="15.75" customHeight="1">
      <c r="A3080" s="36">
        <v>66.0</v>
      </c>
      <c r="B3080" s="36">
        <v>1.0</v>
      </c>
      <c r="C3080" s="36">
        <v>1.0</v>
      </c>
      <c r="D3080" s="36">
        <v>63.85</v>
      </c>
      <c r="E3080" s="36">
        <v>593.2</v>
      </c>
      <c r="F3080" s="12" t="str">
        <f t="shared" si="1"/>
        <v/>
      </c>
      <c r="G3080" s="12">
        <f t="shared" si="3"/>
        <v>593.2</v>
      </c>
      <c r="H3080" s="12" t="str">
        <f t="shared" si="2"/>
        <v/>
      </c>
    </row>
    <row r="3081" ht="15.75" customHeight="1">
      <c r="A3081" s="36">
        <v>66.0</v>
      </c>
      <c r="B3081" s="36">
        <v>1.0</v>
      </c>
      <c r="C3081" s="36">
        <v>1.0</v>
      </c>
      <c r="D3081" s="36">
        <v>84.0</v>
      </c>
      <c r="E3081" s="36">
        <v>587.7</v>
      </c>
      <c r="F3081" s="12" t="str">
        <f t="shared" si="1"/>
        <v/>
      </c>
      <c r="G3081" s="12">
        <f t="shared" si="3"/>
        <v>587.7</v>
      </c>
      <c r="H3081" s="12" t="str">
        <f t="shared" si="2"/>
        <v/>
      </c>
    </row>
    <row r="3082" ht="15.75" customHeight="1">
      <c r="A3082" s="36">
        <v>66.0</v>
      </c>
      <c r="B3082" s="36">
        <v>1.0</v>
      </c>
      <c r="C3082" s="36">
        <v>1.0</v>
      </c>
      <c r="D3082" s="36">
        <v>67.45</v>
      </c>
      <c r="E3082" s="36">
        <v>654.55</v>
      </c>
      <c r="F3082" s="12" t="str">
        <f t="shared" si="1"/>
        <v/>
      </c>
      <c r="G3082" s="12">
        <f t="shared" si="3"/>
        <v>654.55</v>
      </c>
      <c r="H3082" s="12" t="str">
        <f t="shared" si="2"/>
        <v/>
      </c>
    </row>
    <row r="3083" ht="15.75" customHeight="1">
      <c r="A3083" s="36">
        <v>66.0</v>
      </c>
      <c r="B3083" s="36">
        <v>1.0</v>
      </c>
      <c r="C3083" s="36">
        <v>1.0</v>
      </c>
      <c r="D3083" s="36">
        <v>91.7</v>
      </c>
      <c r="E3083" s="36">
        <v>3019.25</v>
      </c>
      <c r="F3083" s="12" t="str">
        <f t="shared" si="1"/>
        <v/>
      </c>
      <c r="G3083" s="12">
        <f t="shared" si="3"/>
        <v>3019.25</v>
      </c>
      <c r="H3083" s="12" t="str">
        <f t="shared" si="2"/>
        <v/>
      </c>
    </row>
    <row r="3084" ht="15.75" customHeight="1">
      <c r="A3084" s="36">
        <v>66.0</v>
      </c>
      <c r="B3084" s="36">
        <v>1.0</v>
      </c>
      <c r="C3084" s="36">
        <v>1.0</v>
      </c>
      <c r="D3084" s="36">
        <v>70.85</v>
      </c>
      <c r="E3084" s="36">
        <v>2282.95</v>
      </c>
      <c r="F3084" s="12" t="str">
        <f t="shared" si="1"/>
        <v/>
      </c>
      <c r="G3084" s="12">
        <f t="shared" si="3"/>
        <v>2282.95</v>
      </c>
      <c r="H3084" s="12" t="str">
        <f t="shared" si="2"/>
        <v/>
      </c>
    </row>
    <row r="3085" ht="15.75" customHeight="1">
      <c r="A3085" s="36">
        <v>66.0</v>
      </c>
      <c r="B3085" s="36">
        <v>1.0</v>
      </c>
      <c r="C3085" s="36">
        <v>1.0</v>
      </c>
      <c r="D3085" s="36">
        <v>80.55</v>
      </c>
      <c r="E3085" s="36">
        <v>2276.95</v>
      </c>
      <c r="F3085" s="12" t="str">
        <f t="shared" si="1"/>
        <v/>
      </c>
      <c r="G3085" s="12">
        <f t="shared" si="3"/>
        <v>2276.95</v>
      </c>
      <c r="H3085" s="12" t="str">
        <f t="shared" si="2"/>
        <v/>
      </c>
    </row>
    <row r="3086" ht="15.75" customHeight="1">
      <c r="A3086" s="36">
        <v>66.0</v>
      </c>
      <c r="B3086" s="36">
        <v>1.0</v>
      </c>
      <c r="C3086" s="36">
        <v>1.0</v>
      </c>
      <c r="D3086" s="36">
        <v>63.85</v>
      </c>
      <c r="E3086" s="36">
        <v>1830.1</v>
      </c>
      <c r="F3086" s="12" t="str">
        <f t="shared" si="1"/>
        <v/>
      </c>
      <c r="G3086" s="12">
        <f t="shared" si="3"/>
        <v>1830.1</v>
      </c>
      <c r="H3086" s="12" t="str">
        <f t="shared" si="2"/>
        <v/>
      </c>
    </row>
    <row r="3087" ht="15.75" customHeight="1">
      <c r="A3087" s="36">
        <v>66.0</v>
      </c>
      <c r="B3087" s="36">
        <v>1.0</v>
      </c>
      <c r="C3087" s="36">
        <v>1.0</v>
      </c>
      <c r="D3087" s="36">
        <v>79.4</v>
      </c>
      <c r="E3087" s="36">
        <v>3089.6</v>
      </c>
      <c r="F3087" s="12" t="str">
        <f t="shared" si="1"/>
        <v/>
      </c>
      <c r="G3087" s="12">
        <f t="shared" si="3"/>
        <v>3089.6</v>
      </c>
      <c r="H3087" s="12" t="str">
        <f t="shared" si="2"/>
        <v/>
      </c>
    </row>
    <row r="3088" ht="15.75" customHeight="1">
      <c r="A3088" s="36">
        <v>67.0</v>
      </c>
      <c r="B3088" s="36">
        <v>1.0</v>
      </c>
      <c r="C3088" s="36">
        <v>1.0</v>
      </c>
      <c r="D3088" s="36">
        <v>85.25</v>
      </c>
      <c r="E3088" s="36">
        <v>2619.25</v>
      </c>
      <c r="F3088" s="12" t="str">
        <f t="shared" si="1"/>
        <v/>
      </c>
      <c r="G3088" s="12">
        <f t="shared" si="3"/>
        <v>2619.25</v>
      </c>
      <c r="H3088" s="12" t="str">
        <f t="shared" si="2"/>
        <v/>
      </c>
    </row>
    <row r="3089" ht="15.75" customHeight="1">
      <c r="A3089" s="36">
        <v>67.0</v>
      </c>
      <c r="B3089" s="36">
        <v>1.0</v>
      </c>
      <c r="C3089" s="36">
        <v>1.0</v>
      </c>
      <c r="D3089" s="36">
        <v>64.55</v>
      </c>
      <c r="E3089" s="36">
        <v>2201.75</v>
      </c>
      <c r="F3089" s="12" t="str">
        <f t="shared" si="1"/>
        <v/>
      </c>
      <c r="G3089" s="12">
        <f t="shared" si="3"/>
        <v>2201.75</v>
      </c>
      <c r="H3089" s="12" t="str">
        <f t="shared" si="2"/>
        <v/>
      </c>
    </row>
    <row r="3090" ht="15.75" customHeight="1">
      <c r="A3090" s="36">
        <v>67.0</v>
      </c>
      <c r="B3090" s="36">
        <v>1.0</v>
      </c>
      <c r="C3090" s="36">
        <v>1.0</v>
      </c>
      <c r="D3090" s="36">
        <v>86.15</v>
      </c>
      <c r="E3090" s="36">
        <v>2979.3</v>
      </c>
      <c r="F3090" s="12" t="str">
        <f t="shared" si="1"/>
        <v/>
      </c>
      <c r="G3090" s="12">
        <f t="shared" si="3"/>
        <v>2979.3</v>
      </c>
      <c r="H3090" s="12" t="str">
        <f t="shared" si="2"/>
        <v/>
      </c>
    </row>
    <row r="3091" ht="15.75" customHeight="1">
      <c r="A3091" s="36">
        <v>67.0</v>
      </c>
      <c r="B3091" s="36">
        <v>1.0</v>
      </c>
      <c r="C3091" s="36">
        <v>1.0</v>
      </c>
      <c r="D3091" s="36">
        <v>70.9</v>
      </c>
      <c r="E3091" s="36">
        <v>641.15</v>
      </c>
      <c r="F3091" s="12" t="str">
        <f t="shared" si="1"/>
        <v/>
      </c>
      <c r="G3091" s="12">
        <f t="shared" si="3"/>
        <v>641.15</v>
      </c>
      <c r="H3091" s="12" t="str">
        <f t="shared" si="2"/>
        <v/>
      </c>
    </row>
    <row r="3092" ht="15.75" customHeight="1">
      <c r="A3092" s="36">
        <v>67.0</v>
      </c>
      <c r="B3092" s="36">
        <v>1.0</v>
      </c>
      <c r="C3092" s="36">
        <v>1.0</v>
      </c>
      <c r="D3092" s="36">
        <v>74.0</v>
      </c>
      <c r="E3092" s="36">
        <v>1051.05</v>
      </c>
      <c r="F3092" s="12" t="str">
        <f t="shared" si="1"/>
        <v/>
      </c>
      <c r="G3092" s="12">
        <f t="shared" si="3"/>
        <v>1051.05</v>
      </c>
      <c r="H3092" s="12" t="str">
        <f t="shared" si="2"/>
        <v/>
      </c>
    </row>
    <row r="3093" ht="15.75" customHeight="1">
      <c r="A3093" s="36">
        <v>67.0</v>
      </c>
      <c r="B3093" s="36">
        <v>1.0</v>
      </c>
      <c r="C3093" s="36">
        <v>1.0</v>
      </c>
      <c r="D3093" s="36">
        <v>65.65</v>
      </c>
      <c r="E3093" s="36">
        <v>2766.4</v>
      </c>
      <c r="F3093" s="12" t="str">
        <f t="shared" si="1"/>
        <v/>
      </c>
      <c r="G3093" s="12">
        <f t="shared" si="3"/>
        <v>2766.4</v>
      </c>
      <c r="H3093" s="12" t="str">
        <f t="shared" si="2"/>
        <v/>
      </c>
    </row>
    <row r="3094" ht="15.75" customHeight="1">
      <c r="A3094" s="36">
        <v>67.0</v>
      </c>
      <c r="B3094" s="36">
        <v>1.0</v>
      </c>
      <c r="C3094" s="36">
        <v>1.0</v>
      </c>
      <c r="D3094" s="36">
        <v>79.7</v>
      </c>
      <c r="E3094" s="36">
        <v>696.8</v>
      </c>
      <c r="F3094" s="12" t="str">
        <f t="shared" si="1"/>
        <v/>
      </c>
      <c r="G3094" s="12">
        <f t="shared" si="3"/>
        <v>696.8</v>
      </c>
      <c r="H3094" s="12" t="str">
        <f t="shared" si="2"/>
        <v/>
      </c>
    </row>
    <row r="3095" ht="15.75" customHeight="1">
      <c r="A3095" s="36">
        <v>67.0</v>
      </c>
      <c r="B3095" s="36">
        <v>1.0</v>
      </c>
      <c r="C3095" s="36">
        <v>1.0</v>
      </c>
      <c r="D3095" s="36">
        <v>69.9</v>
      </c>
      <c r="E3095" s="36">
        <v>1653.45</v>
      </c>
      <c r="F3095" s="12" t="str">
        <f t="shared" si="1"/>
        <v/>
      </c>
      <c r="G3095" s="12">
        <f t="shared" si="3"/>
        <v>1653.45</v>
      </c>
      <c r="H3095" s="12" t="str">
        <f t="shared" si="2"/>
        <v/>
      </c>
    </row>
    <row r="3096" ht="15.75" customHeight="1">
      <c r="A3096" s="36">
        <v>67.0</v>
      </c>
      <c r="B3096" s="36">
        <v>1.0</v>
      </c>
      <c r="C3096" s="36">
        <v>1.0</v>
      </c>
      <c r="D3096" s="36">
        <v>69.35</v>
      </c>
      <c r="E3096" s="36">
        <v>2954.5</v>
      </c>
      <c r="F3096" s="12" t="str">
        <f t="shared" si="1"/>
        <v/>
      </c>
      <c r="G3096" s="12">
        <f t="shared" si="3"/>
        <v>2954.5</v>
      </c>
      <c r="H3096" s="12" t="str">
        <f t="shared" si="2"/>
        <v/>
      </c>
    </row>
    <row r="3097" ht="15.75" customHeight="1">
      <c r="A3097" s="36">
        <v>67.0</v>
      </c>
      <c r="B3097" s="36">
        <v>1.0</v>
      </c>
      <c r="C3097" s="36">
        <v>1.0</v>
      </c>
      <c r="D3097" s="36">
        <v>88.8</v>
      </c>
      <c r="E3097" s="36">
        <v>2897.95</v>
      </c>
      <c r="F3097" s="12" t="str">
        <f t="shared" si="1"/>
        <v/>
      </c>
      <c r="G3097" s="12">
        <f t="shared" si="3"/>
        <v>2897.95</v>
      </c>
      <c r="H3097" s="12" t="str">
        <f t="shared" si="2"/>
        <v/>
      </c>
    </row>
    <row r="3098" ht="15.75" customHeight="1">
      <c r="A3098" s="36">
        <v>67.0</v>
      </c>
      <c r="B3098" s="36">
        <v>1.0</v>
      </c>
      <c r="C3098" s="36">
        <v>1.0</v>
      </c>
      <c r="D3098" s="36">
        <v>54.9</v>
      </c>
      <c r="E3098" s="36">
        <v>2931.0</v>
      </c>
      <c r="F3098" s="12" t="str">
        <f t="shared" si="1"/>
        <v/>
      </c>
      <c r="G3098" s="12">
        <f t="shared" si="3"/>
        <v>2931</v>
      </c>
      <c r="H3098" s="12" t="str">
        <f t="shared" si="2"/>
        <v/>
      </c>
    </row>
    <row r="3099" ht="15.75" customHeight="1">
      <c r="A3099" s="36">
        <v>67.0</v>
      </c>
      <c r="B3099" s="36">
        <v>1.0</v>
      </c>
      <c r="C3099" s="36">
        <v>1.0</v>
      </c>
      <c r="D3099" s="36">
        <v>75.5</v>
      </c>
      <c r="E3099" s="36">
        <v>707.5</v>
      </c>
      <c r="F3099" s="12" t="str">
        <f t="shared" si="1"/>
        <v/>
      </c>
      <c r="G3099" s="12">
        <f t="shared" si="3"/>
        <v>707.5</v>
      </c>
      <c r="H3099" s="12" t="str">
        <f t="shared" si="2"/>
        <v/>
      </c>
    </row>
    <row r="3100" ht="15.75" customHeight="1">
      <c r="A3100" s="36">
        <v>67.0</v>
      </c>
      <c r="B3100" s="36">
        <v>1.0</v>
      </c>
      <c r="C3100" s="36">
        <v>1.0</v>
      </c>
      <c r="D3100" s="36">
        <v>75.1</v>
      </c>
      <c r="E3100" s="36">
        <v>3204.65</v>
      </c>
      <c r="F3100" s="12" t="str">
        <f t="shared" si="1"/>
        <v/>
      </c>
      <c r="G3100" s="12">
        <f t="shared" si="3"/>
        <v>3204.65</v>
      </c>
      <c r="H3100" s="12" t="str">
        <f t="shared" si="2"/>
        <v/>
      </c>
    </row>
    <row r="3101" ht="15.75" customHeight="1">
      <c r="A3101" s="36">
        <v>68.0</v>
      </c>
      <c r="B3101" s="36">
        <v>1.0</v>
      </c>
      <c r="C3101" s="36">
        <v>1.0</v>
      </c>
      <c r="D3101" s="36">
        <v>78.45</v>
      </c>
      <c r="E3101" s="36">
        <v>3131.55</v>
      </c>
      <c r="F3101" s="12" t="str">
        <f t="shared" si="1"/>
        <v/>
      </c>
      <c r="G3101" s="12">
        <f t="shared" si="3"/>
        <v>3131.55</v>
      </c>
      <c r="H3101" s="12" t="str">
        <f t="shared" si="2"/>
        <v/>
      </c>
    </row>
    <row r="3102" ht="15.75" customHeight="1">
      <c r="A3102" s="36">
        <v>68.0</v>
      </c>
      <c r="B3102" s="36">
        <v>1.0</v>
      </c>
      <c r="C3102" s="36">
        <v>1.0</v>
      </c>
      <c r="D3102" s="36">
        <v>92.2</v>
      </c>
      <c r="E3102" s="36">
        <v>2570.0</v>
      </c>
      <c r="F3102" s="12" t="str">
        <f t="shared" si="1"/>
        <v/>
      </c>
      <c r="G3102" s="12">
        <f t="shared" si="3"/>
        <v>2570</v>
      </c>
      <c r="H3102" s="12" t="str">
        <f t="shared" si="2"/>
        <v/>
      </c>
    </row>
    <row r="3103" ht="15.75" customHeight="1">
      <c r="A3103" s="36">
        <v>68.0</v>
      </c>
      <c r="B3103" s="36">
        <v>1.0</v>
      </c>
      <c r="C3103" s="36">
        <v>1.0</v>
      </c>
      <c r="D3103" s="36">
        <v>91.7</v>
      </c>
      <c r="E3103" s="36">
        <v>2447.95</v>
      </c>
      <c r="F3103" s="12" t="str">
        <f t="shared" si="1"/>
        <v/>
      </c>
      <c r="G3103" s="12">
        <f t="shared" si="3"/>
        <v>2447.95</v>
      </c>
      <c r="H3103" s="12" t="str">
        <f t="shared" si="2"/>
        <v/>
      </c>
    </row>
    <row r="3104" ht="15.75" customHeight="1">
      <c r="A3104" s="36">
        <v>68.0</v>
      </c>
      <c r="B3104" s="36">
        <v>1.0</v>
      </c>
      <c r="C3104" s="36">
        <v>1.0</v>
      </c>
      <c r="D3104" s="36">
        <v>70.9</v>
      </c>
      <c r="E3104" s="36">
        <v>2642.05</v>
      </c>
      <c r="F3104" s="12" t="str">
        <f t="shared" si="1"/>
        <v/>
      </c>
      <c r="G3104" s="12">
        <f t="shared" si="3"/>
        <v>2642.05</v>
      </c>
      <c r="H3104" s="12" t="str">
        <f t="shared" si="2"/>
        <v/>
      </c>
    </row>
    <row r="3105" ht="15.75" customHeight="1">
      <c r="A3105" s="36">
        <v>68.0</v>
      </c>
      <c r="B3105" s="36">
        <v>1.0</v>
      </c>
      <c r="C3105" s="36">
        <v>1.0</v>
      </c>
      <c r="D3105" s="36">
        <v>88.15</v>
      </c>
      <c r="E3105" s="36">
        <v>2333.05</v>
      </c>
      <c r="F3105" s="12" t="str">
        <f t="shared" si="1"/>
        <v/>
      </c>
      <c r="G3105" s="12">
        <f t="shared" si="3"/>
        <v>2333.05</v>
      </c>
      <c r="H3105" s="12" t="str">
        <f t="shared" si="2"/>
        <v/>
      </c>
    </row>
    <row r="3106" ht="15.75" customHeight="1">
      <c r="A3106" s="36">
        <v>68.0</v>
      </c>
      <c r="B3106" s="36">
        <v>1.0</v>
      </c>
      <c r="C3106" s="36">
        <v>1.0</v>
      </c>
      <c r="D3106" s="36">
        <v>80.65</v>
      </c>
      <c r="E3106" s="36">
        <v>927.65</v>
      </c>
      <c r="F3106" s="12" t="str">
        <f t="shared" si="1"/>
        <v/>
      </c>
      <c r="G3106" s="12">
        <f t="shared" si="3"/>
        <v>927.65</v>
      </c>
      <c r="H3106" s="12" t="str">
        <f t="shared" si="2"/>
        <v/>
      </c>
    </row>
    <row r="3107" ht="15.75" customHeight="1">
      <c r="A3107" s="36">
        <v>68.0</v>
      </c>
      <c r="B3107" s="36">
        <v>1.0</v>
      </c>
      <c r="C3107" s="36">
        <v>1.0</v>
      </c>
      <c r="D3107" s="36">
        <v>85.3</v>
      </c>
      <c r="E3107" s="36">
        <v>2896.55</v>
      </c>
      <c r="F3107" s="12" t="str">
        <f t="shared" si="1"/>
        <v/>
      </c>
      <c r="G3107" s="12">
        <f t="shared" si="3"/>
        <v>2896.55</v>
      </c>
      <c r="H3107" s="12" t="str">
        <f t="shared" si="2"/>
        <v/>
      </c>
    </row>
    <row r="3108" ht="15.75" customHeight="1">
      <c r="A3108" s="36">
        <v>68.0</v>
      </c>
      <c r="B3108" s="36">
        <v>1.0</v>
      </c>
      <c r="C3108" s="36">
        <v>1.0</v>
      </c>
      <c r="D3108" s="36">
        <v>76.9</v>
      </c>
      <c r="E3108" s="36">
        <v>2664.3</v>
      </c>
      <c r="F3108" s="12" t="str">
        <f t="shared" si="1"/>
        <v/>
      </c>
      <c r="G3108" s="12">
        <f t="shared" si="3"/>
        <v>2664.3</v>
      </c>
      <c r="H3108" s="12" t="str">
        <f t="shared" si="2"/>
        <v/>
      </c>
    </row>
    <row r="3109" ht="15.75" customHeight="1">
      <c r="A3109" s="36">
        <v>68.0</v>
      </c>
      <c r="B3109" s="36">
        <v>1.0</v>
      </c>
      <c r="C3109" s="36">
        <v>1.0</v>
      </c>
      <c r="D3109" s="36">
        <v>70.8</v>
      </c>
      <c r="E3109" s="36">
        <v>3645.5</v>
      </c>
      <c r="F3109" s="12" t="str">
        <f t="shared" si="1"/>
        <v/>
      </c>
      <c r="G3109" s="12">
        <f t="shared" si="3"/>
        <v>3645.5</v>
      </c>
      <c r="H3109" s="12" t="str">
        <f t="shared" si="2"/>
        <v/>
      </c>
    </row>
    <row r="3110" ht="15.75" customHeight="1">
      <c r="A3110" s="36">
        <v>68.0</v>
      </c>
      <c r="B3110" s="36">
        <v>1.0</v>
      </c>
      <c r="C3110" s="36">
        <v>1.0</v>
      </c>
      <c r="D3110" s="36">
        <v>86.5</v>
      </c>
      <c r="E3110" s="36">
        <v>3694.7</v>
      </c>
      <c r="F3110" s="12" t="str">
        <f t="shared" si="1"/>
        <v/>
      </c>
      <c r="G3110" s="12">
        <f t="shared" si="3"/>
        <v>3694.7</v>
      </c>
      <c r="H3110" s="12" t="str">
        <f t="shared" si="2"/>
        <v/>
      </c>
    </row>
    <row r="3111" ht="15.75" customHeight="1">
      <c r="A3111" s="36">
        <v>68.0</v>
      </c>
      <c r="B3111" s="36">
        <v>1.0</v>
      </c>
      <c r="C3111" s="36">
        <v>1.0</v>
      </c>
      <c r="D3111" s="36">
        <v>73.0</v>
      </c>
      <c r="E3111" s="36">
        <v>2651.1</v>
      </c>
      <c r="F3111" s="12" t="str">
        <f t="shared" si="1"/>
        <v/>
      </c>
      <c r="G3111" s="12">
        <f t="shared" si="3"/>
        <v>2651.1</v>
      </c>
      <c r="H3111" s="12" t="str">
        <f t="shared" si="2"/>
        <v/>
      </c>
    </row>
    <row r="3112" ht="15.75" customHeight="1">
      <c r="A3112" s="36">
        <v>68.0</v>
      </c>
      <c r="B3112" s="36">
        <v>1.0</v>
      </c>
      <c r="C3112" s="36">
        <v>1.0</v>
      </c>
      <c r="D3112" s="36">
        <v>75.8</v>
      </c>
      <c r="E3112" s="36">
        <v>1758.9</v>
      </c>
      <c r="F3112" s="12" t="str">
        <f t="shared" si="1"/>
        <v/>
      </c>
      <c r="G3112" s="12">
        <f t="shared" si="3"/>
        <v>1758.9</v>
      </c>
      <c r="H3112" s="12" t="str">
        <f t="shared" si="2"/>
        <v/>
      </c>
    </row>
    <row r="3113" ht="15.75" customHeight="1">
      <c r="A3113" s="36">
        <v>68.0</v>
      </c>
      <c r="B3113" s="36">
        <v>1.0</v>
      </c>
      <c r="C3113" s="36">
        <v>1.0</v>
      </c>
      <c r="D3113" s="36">
        <v>58.25</v>
      </c>
      <c r="E3113" s="36">
        <v>1309.0</v>
      </c>
      <c r="F3113" s="12" t="str">
        <f t="shared" si="1"/>
        <v/>
      </c>
      <c r="G3113" s="12">
        <f t="shared" si="3"/>
        <v>1309</v>
      </c>
      <c r="H3113" s="12" t="str">
        <f t="shared" si="2"/>
        <v/>
      </c>
    </row>
    <row r="3114" ht="15.75" customHeight="1">
      <c r="A3114" s="36">
        <v>68.0</v>
      </c>
      <c r="B3114" s="36">
        <v>1.0</v>
      </c>
      <c r="C3114" s="36">
        <v>1.0</v>
      </c>
      <c r="D3114" s="36">
        <v>90.8</v>
      </c>
      <c r="E3114" s="36">
        <v>579.4</v>
      </c>
      <c r="F3114" s="12" t="str">
        <f t="shared" si="1"/>
        <v/>
      </c>
      <c r="G3114" s="12">
        <f t="shared" si="3"/>
        <v>579.4</v>
      </c>
      <c r="H3114" s="12" t="str">
        <f t="shared" si="2"/>
        <v/>
      </c>
    </row>
    <row r="3115" ht="15.75" customHeight="1">
      <c r="A3115" s="36">
        <v>68.0</v>
      </c>
      <c r="B3115" s="36">
        <v>1.0</v>
      </c>
      <c r="C3115" s="36">
        <v>1.0</v>
      </c>
      <c r="D3115" s="36">
        <v>89.05</v>
      </c>
      <c r="E3115" s="36">
        <v>2603.1</v>
      </c>
      <c r="F3115" s="12" t="str">
        <f t="shared" si="1"/>
        <v/>
      </c>
      <c r="G3115" s="12">
        <f t="shared" si="3"/>
        <v>2603.1</v>
      </c>
      <c r="H3115" s="12" t="str">
        <f t="shared" si="2"/>
        <v/>
      </c>
    </row>
    <row r="3116" ht="15.75" customHeight="1">
      <c r="A3116" s="36">
        <v>68.0</v>
      </c>
      <c r="B3116" s="36">
        <v>1.0</v>
      </c>
      <c r="C3116" s="36">
        <v>1.0</v>
      </c>
      <c r="D3116" s="36">
        <v>88.85</v>
      </c>
      <c r="E3116" s="36">
        <v>1462.6</v>
      </c>
      <c r="F3116" s="12" t="str">
        <f t="shared" si="1"/>
        <v/>
      </c>
      <c r="G3116" s="12">
        <f t="shared" si="3"/>
        <v>1462.6</v>
      </c>
      <c r="H3116" s="12" t="str">
        <f t="shared" si="2"/>
        <v/>
      </c>
    </row>
    <row r="3117" ht="15.75" customHeight="1">
      <c r="A3117" s="36">
        <v>68.0</v>
      </c>
      <c r="B3117" s="36">
        <v>1.0</v>
      </c>
      <c r="C3117" s="36">
        <v>1.0</v>
      </c>
      <c r="D3117" s="36">
        <v>88.0</v>
      </c>
      <c r="E3117" s="36">
        <v>3124.5</v>
      </c>
      <c r="F3117" s="12" t="str">
        <f t="shared" si="1"/>
        <v/>
      </c>
      <c r="G3117" s="12">
        <f t="shared" si="3"/>
        <v>3124.5</v>
      </c>
      <c r="H3117" s="12" t="str">
        <f t="shared" si="2"/>
        <v/>
      </c>
    </row>
    <row r="3118" ht="15.75" customHeight="1">
      <c r="A3118" s="36">
        <v>68.0</v>
      </c>
      <c r="B3118" s="36">
        <v>1.0</v>
      </c>
      <c r="C3118" s="36">
        <v>1.0</v>
      </c>
      <c r="D3118" s="36">
        <v>76.75</v>
      </c>
      <c r="E3118" s="36">
        <v>3270.25</v>
      </c>
      <c r="F3118" s="12" t="str">
        <f t="shared" si="1"/>
        <v/>
      </c>
      <c r="G3118" s="12">
        <f t="shared" si="3"/>
        <v>3270.25</v>
      </c>
      <c r="H3118" s="12" t="str">
        <f t="shared" si="2"/>
        <v/>
      </c>
    </row>
    <row r="3119" ht="15.75" customHeight="1">
      <c r="A3119" s="36">
        <v>68.0</v>
      </c>
      <c r="B3119" s="36">
        <v>1.0</v>
      </c>
      <c r="C3119" s="36">
        <v>1.0</v>
      </c>
      <c r="D3119" s="36">
        <v>54.45</v>
      </c>
      <c r="E3119" s="36">
        <v>620.55</v>
      </c>
      <c r="F3119" s="12" t="str">
        <f t="shared" si="1"/>
        <v/>
      </c>
      <c r="G3119" s="12">
        <f t="shared" si="3"/>
        <v>620.55</v>
      </c>
      <c r="H3119" s="12" t="str">
        <f t="shared" si="2"/>
        <v/>
      </c>
    </row>
    <row r="3120" ht="15.75" customHeight="1">
      <c r="A3120" s="36">
        <v>69.0</v>
      </c>
      <c r="B3120" s="36">
        <v>1.0</v>
      </c>
      <c r="C3120" s="36">
        <v>1.0</v>
      </c>
      <c r="D3120" s="36">
        <v>85.35</v>
      </c>
      <c r="E3120" s="36">
        <v>3036.75</v>
      </c>
      <c r="F3120" s="12" t="str">
        <f t="shared" si="1"/>
        <v/>
      </c>
      <c r="G3120" s="12">
        <f t="shared" si="3"/>
        <v>3036.75</v>
      </c>
      <c r="H3120" s="12" t="str">
        <f t="shared" si="2"/>
        <v/>
      </c>
    </row>
    <row r="3121" ht="15.75" customHeight="1">
      <c r="A3121" s="36">
        <v>69.0</v>
      </c>
      <c r="B3121" s="36">
        <v>1.0</v>
      </c>
      <c r="C3121" s="36">
        <v>1.0</v>
      </c>
      <c r="D3121" s="36">
        <v>78.6</v>
      </c>
      <c r="E3121" s="36">
        <v>1884.65</v>
      </c>
      <c r="F3121" s="12" t="str">
        <f t="shared" si="1"/>
        <v/>
      </c>
      <c r="G3121" s="12">
        <f t="shared" si="3"/>
        <v>1884.65</v>
      </c>
      <c r="H3121" s="12" t="str">
        <f t="shared" si="2"/>
        <v/>
      </c>
    </row>
    <row r="3122" ht="15.75" customHeight="1">
      <c r="A3122" s="36">
        <v>69.0</v>
      </c>
      <c r="B3122" s="36">
        <v>1.0</v>
      </c>
      <c r="C3122" s="36">
        <v>1.0</v>
      </c>
      <c r="D3122" s="36">
        <v>86.9</v>
      </c>
      <c r="E3122" s="36">
        <v>3008.15</v>
      </c>
      <c r="F3122" s="12" t="str">
        <f t="shared" si="1"/>
        <v/>
      </c>
      <c r="G3122" s="12">
        <f t="shared" si="3"/>
        <v>3008.15</v>
      </c>
      <c r="H3122" s="12" t="str">
        <f t="shared" si="2"/>
        <v/>
      </c>
    </row>
    <row r="3123" ht="15.75" customHeight="1">
      <c r="A3123" s="36">
        <v>69.0</v>
      </c>
      <c r="B3123" s="36">
        <v>1.0</v>
      </c>
      <c r="C3123" s="36">
        <v>1.0</v>
      </c>
      <c r="D3123" s="36">
        <v>64.15</v>
      </c>
      <c r="E3123" s="36">
        <v>2603.3</v>
      </c>
      <c r="F3123" s="12" t="str">
        <f t="shared" si="1"/>
        <v/>
      </c>
      <c r="G3123" s="12">
        <f t="shared" si="3"/>
        <v>2603.3</v>
      </c>
      <c r="H3123" s="12" t="str">
        <f t="shared" si="2"/>
        <v/>
      </c>
    </row>
    <row r="3124" ht="15.75" customHeight="1">
      <c r="A3124" s="36">
        <v>69.0</v>
      </c>
      <c r="B3124" s="36">
        <v>1.0</v>
      </c>
      <c r="C3124" s="36">
        <v>1.0</v>
      </c>
      <c r="D3124" s="36">
        <v>79.45</v>
      </c>
      <c r="E3124" s="36">
        <v>2989.6</v>
      </c>
      <c r="F3124" s="12" t="str">
        <f t="shared" si="1"/>
        <v/>
      </c>
      <c r="G3124" s="12">
        <f t="shared" si="3"/>
        <v>2989.6</v>
      </c>
      <c r="H3124" s="12" t="str">
        <f t="shared" si="2"/>
        <v/>
      </c>
    </row>
    <row r="3125" ht="15.75" customHeight="1">
      <c r="A3125" s="36">
        <v>69.0</v>
      </c>
      <c r="B3125" s="36">
        <v>1.0</v>
      </c>
      <c r="C3125" s="36">
        <v>1.0</v>
      </c>
      <c r="D3125" s="36">
        <v>81.5</v>
      </c>
      <c r="E3125" s="36">
        <v>1803.7</v>
      </c>
      <c r="F3125" s="12" t="str">
        <f t="shared" si="1"/>
        <v/>
      </c>
      <c r="G3125" s="12">
        <f t="shared" si="3"/>
        <v>1803.7</v>
      </c>
      <c r="H3125" s="12" t="str">
        <f t="shared" si="2"/>
        <v/>
      </c>
    </row>
    <row r="3126" ht="15.75" customHeight="1">
      <c r="A3126" s="36">
        <v>69.0</v>
      </c>
      <c r="B3126" s="36">
        <v>1.0</v>
      </c>
      <c r="C3126" s="36">
        <v>1.0</v>
      </c>
      <c r="D3126" s="36">
        <v>73.7</v>
      </c>
      <c r="E3126" s="36">
        <v>2447.45</v>
      </c>
      <c r="F3126" s="12" t="str">
        <f t="shared" si="1"/>
        <v/>
      </c>
      <c r="G3126" s="12">
        <f t="shared" si="3"/>
        <v>2447.45</v>
      </c>
      <c r="H3126" s="12" t="str">
        <f t="shared" si="2"/>
        <v/>
      </c>
    </row>
    <row r="3127" ht="15.75" customHeight="1">
      <c r="A3127" s="36">
        <v>69.0</v>
      </c>
      <c r="B3127" s="36">
        <v>1.0</v>
      </c>
      <c r="C3127" s="36">
        <v>1.0</v>
      </c>
      <c r="D3127" s="36">
        <v>74.1</v>
      </c>
      <c r="E3127" s="36">
        <v>600.25</v>
      </c>
      <c r="F3127" s="12" t="str">
        <f t="shared" si="1"/>
        <v/>
      </c>
      <c r="G3127" s="12">
        <f t="shared" si="3"/>
        <v>600.25</v>
      </c>
      <c r="H3127" s="12" t="str">
        <f t="shared" si="2"/>
        <v/>
      </c>
    </row>
    <row r="3128" ht="15.75" customHeight="1">
      <c r="A3128" s="36">
        <v>69.0</v>
      </c>
      <c r="B3128" s="36">
        <v>1.0</v>
      </c>
      <c r="C3128" s="36">
        <v>1.0</v>
      </c>
      <c r="D3128" s="36">
        <v>90.65</v>
      </c>
      <c r="E3128" s="36">
        <v>641.35</v>
      </c>
      <c r="F3128" s="12" t="str">
        <f t="shared" si="1"/>
        <v/>
      </c>
      <c r="G3128" s="12">
        <f t="shared" si="3"/>
        <v>641.35</v>
      </c>
      <c r="H3128" s="12" t="str">
        <f t="shared" si="2"/>
        <v/>
      </c>
    </row>
    <row r="3129" ht="15.75" customHeight="1">
      <c r="A3129" s="36">
        <v>69.0</v>
      </c>
      <c r="B3129" s="36">
        <v>1.0</v>
      </c>
      <c r="C3129" s="36">
        <v>1.0</v>
      </c>
      <c r="D3129" s="36">
        <v>81.95</v>
      </c>
      <c r="E3129" s="36">
        <v>2745.7</v>
      </c>
      <c r="F3129" s="12" t="str">
        <f t="shared" si="1"/>
        <v/>
      </c>
      <c r="G3129" s="12">
        <f t="shared" si="3"/>
        <v>2745.7</v>
      </c>
      <c r="H3129" s="12" t="str">
        <f t="shared" si="2"/>
        <v/>
      </c>
    </row>
    <row r="3130" ht="15.75" customHeight="1">
      <c r="A3130" s="36">
        <v>69.0</v>
      </c>
      <c r="B3130" s="36">
        <v>1.0</v>
      </c>
      <c r="C3130" s="36">
        <v>1.0</v>
      </c>
      <c r="D3130" s="36">
        <v>66.9</v>
      </c>
      <c r="E3130" s="36">
        <v>3655.45</v>
      </c>
      <c r="F3130" s="12" t="str">
        <f t="shared" si="1"/>
        <v/>
      </c>
      <c r="G3130" s="12">
        <f t="shared" si="3"/>
        <v>3655.45</v>
      </c>
      <c r="H3130" s="12" t="str">
        <f t="shared" si="2"/>
        <v/>
      </c>
    </row>
    <row r="3131" ht="15.75" customHeight="1">
      <c r="A3131" s="36">
        <v>69.0</v>
      </c>
      <c r="B3131" s="36">
        <v>1.0</v>
      </c>
      <c r="C3131" s="36">
        <v>1.0</v>
      </c>
      <c r="D3131" s="36">
        <v>61.4</v>
      </c>
      <c r="E3131" s="36">
        <v>2757.85</v>
      </c>
      <c r="F3131" s="12" t="str">
        <f t="shared" si="1"/>
        <v/>
      </c>
      <c r="G3131" s="12">
        <f t="shared" si="3"/>
        <v>2757.85</v>
      </c>
      <c r="H3131" s="12" t="str">
        <f t="shared" si="2"/>
        <v/>
      </c>
    </row>
    <row r="3132" ht="15.75" customHeight="1">
      <c r="A3132" s="36">
        <v>70.0</v>
      </c>
      <c r="B3132" s="36">
        <v>1.0</v>
      </c>
      <c r="C3132" s="36">
        <v>1.0</v>
      </c>
      <c r="D3132" s="36">
        <v>75.5</v>
      </c>
      <c r="E3132" s="36">
        <v>670.35</v>
      </c>
      <c r="F3132" s="12" t="str">
        <f t="shared" si="1"/>
        <v/>
      </c>
      <c r="G3132" s="12">
        <f t="shared" si="3"/>
        <v>670.35</v>
      </c>
      <c r="H3132" s="12" t="str">
        <f t="shared" si="2"/>
        <v/>
      </c>
    </row>
    <row r="3133" ht="15.75" customHeight="1">
      <c r="A3133" s="36">
        <v>70.0</v>
      </c>
      <c r="B3133" s="36">
        <v>1.0</v>
      </c>
      <c r="C3133" s="36">
        <v>1.0</v>
      </c>
      <c r="D3133" s="36">
        <v>78.35</v>
      </c>
      <c r="E3133" s="36">
        <v>2406.1</v>
      </c>
      <c r="F3133" s="12" t="str">
        <f t="shared" si="1"/>
        <v/>
      </c>
      <c r="G3133" s="12">
        <f t="shared" si="3"/>
        <v>2406.1</v>
      </c>
      <c r="H3133" s="12" t="str">
        <f t="shared" si="2"/>
        <v/>
      </c>
    </row>
    <row r="3134" ht="15.75" customHeight="1">
      <c r="A3134" s="36">
        <v>70.0</v>
      </c>
      <c r="B3134" s="36">
        <v>1.0</v>
      </c>
      <c r="C3134" s="36">
        <v>1.0</v>
      </c>
      <c r="D3134" s="36">
        <v>90.05</v>
      </c>
      <c r="E3134" s="36">
        <v>826.1</v>
      </c>
      <c r="F3134" s="12" t="str">
        <f t="shared" si="1"/>
        <v/>
      </c>
      <c r="G3134" s="12">
        <f t="shared" si="3"/>
        <v>826.1</v>
      </c>
      <c r="H3134" s="12" t="str">
        <f t="shared" si="2"/>
        <v/>
      </c>
    </row>
    <row r="3135" ht="15.75" customHeight="1">
      <c r="A3135" s="36">
        <v>70.0</v>
      </c>
      <c r="B3135" s="36">
        <v>1.0</v>
      </c>
      <c r="C3135" s="36">
        <v>1.0</v>
      </c>
      <c r="D3135" s="36">
        <v>92.2</v>
      </c>
      <c r="E3135" s="36">
        <v>3027.65</v>
      </c>
      <c r="F3135" s="12" t="str">
        <f t="shared" si="1"/>
        <v/>
      </c>
      <c r="G3135" s="12">
        <f t="shared" si="3"/>
        <v>3027.65</v>
      </c>
      <c r="H3135" s="12" t="str">
        <f t="shared" si="2"/>
        <v/>
      </c>
    </row>
    <row r="3136" ht="15.75" customHeight="1">
      <c r="A3136" s="36">
        <v>70.0</v>
      </c>
      <c r="B3136" s="36">
        <v>1.0</v>
      </c>
      <c r="C3136" s="36">
        <v>1.0</v>
      </c>
      <c r="D3136" s="36">
        <v>84.8</v>
      </c>
      <c r="E3136" s="36">
        <v>2016.3</v>
      </c>
      <c r="F3136" s="12" t="str">
        <f t="shared" si="1"/>
        <v/>
      </c>
      <c r="G3136" s="12">
        <f t="shared" si="3"/>
        <v>2016.3</v>
      </c>
      <c r="H3136" s="12" t="str">
        <f t="shared" si="2"/>
        <v/>
      </c>
    </row>
    <row r="3137" ht="15.75" customHeight="1">
      <c r="A3137" s="36">
        <v>70.0</v>
      </c>
      <c r="B3137" s="36">
        <v>1.0</v>
      </c>
      <c r="C3137" s="36">
        <v>1.0</v>
      </c>
      <c r="D3137" s="36">
        <v>84.7</v>
      </c>
      <c r="E3137" s="36">
        <v>3467.0</v>
      </c>
      <c r="F3137" s="12" t="str">
        <f t="shared" si="1"/>
        <v/>
      </c>
      <c r="G3137" s="12">
        <f t="shared" si="3"/>
        <v>3467</v>
      </c>
      <c r="H3137" s="12" t="str">
        <f t="shared" si="2"/>
        <v/>
      </c>
    </row>
    <row r="3138" ht="15.75" customHeight="1">
      <c r="A3138" s="36">
        <v>70.0</v>
      </c>
      <c r="B3138" s="36">
        <v>1.0</v>
      </c>
      <c r="C3138" s="36">
        <v>1.0</v>
      </c>
      <c r="D3138" s="36">
        <v>79.7</v>
      </c>
      <c r="E3138" s="36">
        <v>1113.95</v>
      </c>
      <c r="F3138" s="12" t="str">
        <f t="shared" si="1"/>
        <v/>
      </c>
      <c r="G3138" s="12">
        <f t="shared" si="3"/>
        <v>1113.95</v>
      </c>
      <c r="H3138" s="12" t="str">
        <f t="shared" si="2"/>
        <v/>
      </c>
    </row>
    <row r="3139" ht="15.75" customHeight="1">
      <c r="A3139" s="36">
        <v>70.0</v>
      </c>
      <c r="B3139" s="36">
        <v>1.0</v>
      </c>
      <c r="C3139" s="36">
        <v>1.0</v>
      </c>
      <c r="D3139" s="36">
        <v>65.3</v>
      </c>
      <c r="E3139" s="36">
        <v>3409.6</v>
      </c>
      <c r="F3139" s="12" t="str">
        <f t="shared" si="1"/>
        <v/>
      </c>
      <c r="G3139" s="12">
        <f t="shared" si="3"/>
        <v>3409.6</v>
      </c>
      <c r="H3139" s="12" t="str">
        <f t="shared" si="2"/>
        <v/>
      </c>
    </row>
    <row r="3140" ht="15.75" customHeight="1">
      <c r="A3140" s="36">
        <v>70.0</v>
      </c>
      <c r="B3140" s="36">
        <v>1.0</v>
      </c>
      <c r="C3140" s="36">
        <v>1.0</v>
      </c>
      <c r="D3140" s="36">
        <v>65.2</v>
      </c>
      <c r="E3140" s="36">
        <v>3105.55</v>
      </c>
      <c r="F3140" s="12" t="str">
        <f t="shared" si="1"/>
        <v/>
      </c>
      <c r="G3140" s="12">
        <f t="shared" si="3"/>
        <v>3105.55</v>
      </c>
      <c r="H3140" s="12" t="str">
        <f t="shared" si="2"/>
        <v/>
      </c>
    </row>
    <row r="3141" ht="15.75" customHeight="1">
      <c r="A3141" s="36">
        <v>70.0</v>
      </c>
      <c r="B3141" s="36">
        <v>1.0</v>
      </c>
      <c r="C3141" s="36">
        <v>1.0</v>
      </c>
      <c r="D3141" s="36">
        <v>74.8</v>
      </c>
      <c r="E3141" s="36">
        <v>838.5</v>
      </c>
      <c r="F3141" s="12" t="str">
        <f t="shared" si="1"/>
        <v/>
      </c>
      <c r="G3141" s="12">
        <f t="shared" si="3"/>
        <v>838.5</v>
      </c>
      <c r="H3141" s="12" t="str">
        <f t="shared" si="2"/>
        <v/>
      </c>
    </row>
    <row r="3142" ht="15.75" customHeight="1">
      <c r="A3142" s="36">
        <v>70.0</v>
      </c>
      <c r="B3142" s="36">
        <v>1.0</v>
      </c>
      <c r="C3142" s="36">
        <v>1.0</v>
      </c>
      <c r="D3142" s="36">
        <v>89.75</v>
      </c>
      <c r="E3142" s="36">
        <v>2033.85</v>
      </c>
      <c r="F3142" s="12" t="str">
        <f t="shared" si="1"/>
        <v/>
      </c>
      <c r="G3142" s="12">
        <f t="shared" si="3"/>
        <v>2033.85</v>
      </c>
      <c r="H3142" s="12" t="str">
        <f t="shared" si="2"/>
        <v/>
      </c>
    </row>
    <row r="3143" ht="15.75" customHeight="1">
      <c r="A3143" s="36">
        <v>70.0</v>
      </c>
      <c r="B3143" s="36">
        <v>1.0</v>
      </c>
      <c r="C3143" s="36">
        <v>1.0</v>
      </c>
      <c r="D3143" s="36">
        <v>68.95</v>
      </c>
      <c r="E3143" s="36">
        <v>682.15</v>
      </c>
      <c r="F3143" s="12" t="str">
        <f t="shared" si="1"/>
        <v/>
      </c>
      <c r="G3143" s="12">
        <f t="shared" si="3"/>
        <v>682.15</v>
      </c>
      <c r="H3143" s="12" t="str">
        <f t="shared" si="2"/>
        <v/>
      </c>
    </row>
    <row r="3144" ht="15.75" customHeight="1">
      <c r="A3144" s="36">
        <v>70.0</v>
      </c>
      <c r="B3144" s="36">
        <v>1.0</v>
      </c>
      <c r="C3144" s="36">
        <v>1.0</v>
      </c>
      <c r="D3144" s="36">
        <v>79.15</v>
      </c>
      <c r="E3144" s="36">
        <v>2453.3</v>
      </c>
      <c r="F3144" s="12" t="str">
        <f t="shared" si="1"/>
        <v/>
      </c>
      <c r="G3144" s="12">
        <f t="shared" si="3"/>
        <v>2453.3</v>
      </c>
      <c r="H3144" s="12" t="str">
        <f t="shared" si="2"/>
        <v/>
      </c>
    </row>
    <row r="3145" ht="15.75" customHeight="1">
      <c r="A3145" s="36">
        <v>70.0</v>
      </c>
      <c r="B3145" s="36">
        <v>1.0</v>
      </c>
      <c r="C3145" s="36">
        <v>1.0</v>
      </c>
      <c r="D3145" s="36">
        <v>90.15</v>
      </c>
      <c r="E3145" s="36">
        <v>2716.3</v>
      </c>
      <c r="F3145" s="12" t="str">
        <f t="shared" si="1"/>
        <v/>
      </c>
      <c r="G3145" s="12">
        <f t="shared" si="3"/>
        <v>2716.3</v>
      </c>
      <c r="H3145" s="12" t="str">
        <f t="shared" si="2"/>
        <v/>
      </c>
    </row>
    <row r="3146" ht="15.75" customHeight="1">
      <c r="A3146" s="36">
        <v>70.0</v>
      </c>
      <c r="B3146" s="36">
        <v>1.0</v>
      </c>
      <c r="C3146" s="36">
        <v>1.0</v>
      </c>
      <c r="D3146" s="36">
        <v>80.6</v>
      </c>
      <c r="E3146" s="36">
        <v>1955.4</v>
      </c>
      <c r="F3146" s="12" t="str">
        <f t="shared" si="1"/>
        <v/>
      </c>
      <c r="G3146" s="12">
        <f t="shared" si="3"/>
        <v>1955.4</v>
      </c>
      <c r="H3146" s="12" t="str">
        <f t="shared" si="2"/>
        <v/>
      </c>
    </row>
    <row r="3147" ht="15.75" customHeight="1">
      <c r="A3147" s="36">
        <v>70.0</v>
      </c>
      <c r="B3147" s="36">
        <v>1.0</v>
      </c>
      <c r="C3147" s="36">
        <v>1.0</v>
      </c>
      <c r="D3147" s="36">
        <v>80.7</v>
      </c>
      <c r="E3147" s="36">
        <v>2888.7</v>
      </c>
      <c r="F3147" s="12" t="str">
        <f t="shared" si="1"/>
        <v/>
      </c>
      <c r="G3147" s="12">
        <f t="shared" si="3"/>
        <v>2888.7</v>
      </c>
      <c r="H3147" s="12" t="str">
        <f t="shared" si="2"/>
        <v/>
      </c>
    </row>
    <row r="3148" ht="15.75" customHeight="1">
      <c r="A3148" s="36">
        <v>70.0</v>
      </c>
      <c r="B3148" s="36">
        <v>1.0</v>
      </c>
      <c r="C3148" s="36">
        <v>1.0</v>
      </c>
      <c r="D3148" s="36">
        <v>76.95</v>
      </c>
      <c r="E3148" s="36">
        <v>2245.4</v>
      </c>
      <c r="F3148" s="12" t="str">
        <f t="shared" si="1"/>
        <v/>
      </c>
      <c r="G3148" s="12">
        <f t="shared" si="3"/>
        <v>2245.4</v>
      </c>
      <c r="H3148" s="12" t="str">
        <f t="shared" si="2"/>
        <v/>
      </c>
    </row>
    <row r="3149" ht="15.75" customHeight="1">
      <c r="A3149" s="36">
        <v>70.0</v>
      </c>
      <c r="B3149" s="36">
        <v>1.0</v>
      </c>
      <c r="C3149" s="36">
        <v>1.0</v>
      </c>
      <c r="D3149" s="36">
        <v>85.95</v>
      </c>
      <c r="E3149" s="36">
        <v>669.45</v>
      </c>
      <c r="F3149" s="12" t="str">
        <f t="shared" si="1"/>
        <v/>
      </c>
      <c r="G3149" s="12">
        <f t="shared" si="3"/>
        <v>669.45</v>
      </c>
      <c r="H3149" s="12" t="str">
        <f t="shared" si="2"/>
        <v/>
      </c>
    </row>
    <row r="3150" ht="15.75" customHeight="1">
      <c r="A3150" s="36">
        <v>70.0</v>
      </c>
      <c r="B3150" s="36">
        <v>1.0</v>
      </c>
      <c r="C3150" s="36">
        <v>1.0</v>
      </c>
      <c r="D3150" s="36">
        <v>76.1</v>
      </c>
      <c r="E3150" s="36">
        <v>2405.05</v>
      </c>
      <c r="F3150" s="12" t="str">
        <f t="shared" si="1"/>
        <v/>
      </c>
      <c r="G3150" s="12">
        <f t="shared" si="3"/>
        <v>2405.05</v>
      </c>
      <c r="H3150" s="12" t="str">
        <f t="shared" si="2"/>
        <v/>
      </c>
    </row>
    <row r="3151" ht="15.75" customHeight="1">
      <c r="A3151" s="36">
        <v>70.0</v>
      </c>
      <c r="B3151" s="36">
        <v>1.0</v>
      </c>
      <c r="C3151" s="36">
        <v>1.0</v>
      </c>
      <c r="D3151" s="36">
        <v>72.95</v>
      </c>
      <c r="E3151" s="36">
        <v>2576.8</v>
      </c>
      <c r="F3151" s="12" t="str">
        <f t="shared" si="1"/>
        <v/>
      </c>
      <c r="G3151" s="12">
        <f t="shared" si="3"/>
        <v>2576.8</v>
      </c>
      <c r="H3151" s="12" t="str">
        <f t="shared" si="2"/>
        <v/>
      </c>
    </row>
    <row r="3152" ht="15.75" customHeight="1">
      <c r="A3152" s="36">
        <v>70.0</v>
      </c>
      <c r="B3152" s="36">
        <v>1.0</v>
      </c>
      <c r="C3152" s="36">
        <v>1.0</v>
      </c>
      <c r="D3152" s="36">
        <v>88.55</v>
      </c>
      <c r="E3152" s="36">
        <v>847.8</v>
      </c>
      <c r="F3152" s="12" t="str">
        <f t="shared" si="1"/>
        <v/>
      </c>
      <c r="G3152" s="12">
        <f t="shared" si="3"/>
        <v>847.8</v>
      </c>
      <c r="H3152" s="12" t="str">
        <f t="shared" si="2"/>
        <v/>
      </c>
    </row>
    <row r="3153" ht="15.75" customHeight="1">
      <c r="A3153" s="36">
        <v>70.0</v>
      </c>
      <c r="B3153" s="36">
        <v>1.0</v>
      </c>
      <c r="C3153" s="36">
        <v>1.0</v>
      </c>
      <c r="D3153" s="36">
        <v>79.25</v>
      </c>
      <c r="E3153" s="36">
        <v>690.25</v>
      </c>
      <c r="F3153" s="12" t="str">
        <f t="shared" si="1"/>
        <v/>
      </c>
      <c r="G3153" s="12">
        <f t="shared" si="3"/>
        <v>690.25</v>
      </c>
      <c r="H3153" s="12" t="str">
        <f t="shared" si="2"/>
        <v/>
      </c>
    </row>
    <row r="3154" ht="15.75" customHeight="1">
      <c r="A3154" s="36">
        <v>70.0</v>
      </c>
      <c r="B3154" s="36">
        <v>1.0</v>
      </c>
      <c r="C3154" s="36">
        <v>1.0</v>
      </c>
      <c r="D3154" s="36">
        <v>94.8</v>
      </c>
      <c r="E3154" s="36">
        <v>2531.4</v>
      </c>
      <c r="F3154" s="12" t="str">
        <f t="shared" si="1"/>
        <v/>
      </c>
      <c r="G3154" s="12">
        <f t="shared" si="3"/>
        <v>2531.4</v>
      </c>
      <c r="H3154" s="12" t="str">
        <f t="shared" si="2"/>
        <v/>
      </c>
    </row>
    <row r="3155" ht="15.75" customHeight="1">
      <c r="A3155" s="36">
        <v>70.0</v>
      </c>
      <c r="B3155" s="36">
        <v>1.0</v>
      </c>
      <c r="C3155" s="36">
        <v>1.0</v>
      </c>
      <c r="D3155" s="36">
        <v>77.3</v>
      </c>
      <c r="E3155" s="36">
        <v>2018.4</v>
      </c>
      <c r="F3155" s="12" t="str">
        <f t="shared" si="1"/>
        <v/>
      </c>
      <c r="G3155" s="12">
        <f t="shared" si="3"/>
        <v>2018.4</v>
      </c>
      <c r="H3155" s="12" t="str">
        <f t="shared" si="2"/>
        <v/>
      </c>
    </row>
    <row r="3156" ht="15.75" customHeight="1">
      <c r="A3156" s="36">
        <v>70.0</v>
      </c>
      <c r="B3156" s="36">
        <v>1.0</v>
      </c>
      <c r="C3156" s="36">
        <v>1.0</v>
      </c>
      <c r="D3156" s="36">
        <v>79.4</v>
      </c>
      <c r="E3156" s="36">
        <v>2171.15</v>
      </c>
      <c r="F3156" s="12" t="str">
        <f t="shared" si="1"/>
        <v/>
      </c>
      <c r="G3156" s="12">
        <f t="shared" si="3"/>
        <v>2171.15</v>
      </c>
      <c r="H3156" s="12" t="str">
        <f t="shared" si="2"/>
        <v/>
      </c>
    </row>
    <row r="3157" ht="15.75" customHeight="1">
      <c r="A3157" s="36">
        <v>70.0</v>
      </c>
      <c r="B3157" s="36">
        <v>1.0</v>
      </c>
      <c r="C3157" s="36">
        <v>1.0</v>
      </c>
      <c r="D3157" s="36">
        <v>64.95</v>
      </c>
      <c r="E3157" s="36">
        <v>3092.0</v>
      </c>
      <c r="F3157" s="12" t="str">
        <f t="shared" si="1"/>
        <v/>
      </c>
      <c r="G3157" s="12">
        <f t="shared" si="3"/>
        <v>3092</v>
      </c>
      <c r="H3157" s="12" t="str">
        <f t="shared" si="2"/>
        <v/>
      </c>
    </row>
    <row r="3158" ht="15.75" customHeight="1">
      <c r="A3158" s="36">
        <v>70.0</v>
      </c>
      <c r="B3158" s="36">
        <v>1.0</v>
      </c>
      <c r="C3158" s="36">
        <v>1.0</v>
      </c>
      <c r="D3158" s="36">
        <v>89.0</v>
      </c>
      <c r="E3158" s="36">
        <v>2684.85</v>
      </c>
      <c r="F3158" s="12" t="str">
        <f t="shared" si="1"/>
        <v/>
      </c>
      <c r="G3158" s="12">
        <f t="shared" si="3"/>
        <v>2684.85</v>
      </c>
      <c r="H3158" s="12" t="str">
        <f t="shared" si="2"/>
        <v/>
      </c>
    </row>
    <row r="3159" ht="15.75" customHeight="1">
      <c r="A3159" s="36">
        <v>70.0</v>
      </c>
      <c r="B3159" s="36">
        <v>1.0</v>
      </c>
      <c r="C3159" s="36">
        <v>1.0</v>
      </c>
      <c r="D3159" s="36">
        <v>69.2</v>
      </c>
      <c r="E3159" s="36">
        <v>1857.3</v>
      </c>
      <c r="F3159" s="12" t="str">
        <f t="shared" si="1"/>
        <v/>
      </c>
      <c r="G3159" s="12">
        <f t="shared" si="3"/>
        <v>1857.3</v>
      </c>
      <c r="H3159" s="12" t="str">
        <f t="shared" si="2"/>
        <v/>
      </c>
    </row>
    <row r="3160" ht="15.75" customHeight="1">
      <c r="A3160" s="36">
        <v>70.0</v>
      </c>
      <c r="B3160" s="36">
        <v>1.0</v>
      </c>
      <c r="C3160" s="36">
        <v>1.0</v>
      </c>
      <c r="D3160" s="36">
        <v>84.1</v>
      </c>
      <c r="E3160" s="36">
        <v>740.3</v>
      </c>
      <c r="F3160" s="12" t="str">
        <f t="shared" si="1"/>
        <v/>
      </c>
      <c r="G3160" s="12">
        <f t="shared" si="3"/>
        <v>740.3</v>
      </c>
      <c r="H3160" s="12" t="str">
        <f t="shared" si="2"/>
        <v/>
      </c>
    </row>
    <row r="3161" ht="15.75" customHeight="1">
      <c r="A3161" s="36">
        <v>70.0</v>
      </c>
      <c r="B3161" s="36">
        <v>1.0</v>
      </c>
      <c r="C3161" s="36">
        <v>1.0</v>
      </c>
      <c r="D3161" s="36">
        <v>66.0</v>
      </c>
      <c r="E3161" s="36">
        <v>3465.05</v>
      </c>
      <c r="F3161" s="12" t="str">
        <f t="shared" si="1"/>
        <v/>
      </c>
      <c r="G3161" s="12">
        <f t="shared" si="3"/>
        <v>3465.05</v>
      </c>
      <c r="H3161" s="12" t="str">
        <f t="shared" si="2"/>
        <v/>
      </c>
    </row>
    <row r="3162" ht="15.75" customHeight="1">
      <c r="A3162" s="36">
        <v>71.0</v>
      </c>
      <c r="B3162" s="36">
        <v>1.0</v>
      </c>
      <c r="C3162" s="36">
        <v>1.0</v>
      </c>
      <c r="D3162" s="36">
        <v>86.85</v>
      </c>
      <c r="E3162" s="36">
        <v>3055.5</v>
      </c>
      <c r="F3162" s="12" t="str">
        <f t="shared" si="1"/>
        <v/>
      </c>
      <c r="G3162" s="12">
        <f t="shared" si="3"/>
        <v>3055.5</v>
      </c>
      <c r="H3162" s="12" t="str">
        <f t="shared" si="2"/>
        <v/>
      </c>
    </row>
    <row r="3163" ht="15.75" customHeight="1">
      <c r="A3163" s="36">
        <v>71.0</v>
      </c>
      <c r="B3163" s="36">
        <v>1.0</v>
      </c>
      <c r="C3163" s="36">
        <v>1.0</v>
      </c>
      <c r="D3163" s="36">
        <v>90.3</v>
      </c>
      <c r="E3163" s="36">
        <v>3361.05</v>
      </c>
      <c r="F3163" s="12" t="str">
        <f t="shared" si="1"/>
        <v/>
      </c>
      <c r="G3163" s="12">
        <f t="shared" si="3"/>
        <v>3361.05</v>
      </c>
      <c r="H3163" s="12" t="str">
        <f t="shared" si="2"/>
        <v/>
      </c>
    </row>
    <row r="3164" ht="15.75" customHeight="1">
      <c r="A3164" s="36">
        <v>71.0</v>
      </c>
      <c r="B3164" s="36">
        <v>1.0</v>
      </c>
      <c r="C3164" s="36">
        <v>1.0</v>
      </c>
      <c r="D3164" s="36">
        <v>90.4</v>
      </c>
      <c r="E3164" s="36">
        <v>800.3</v>
      </c>
      <c r="F3164" s="12" t="str">
        <f t="shared" si="1"/>
        <v/>
      </c>
      <c r="G3164" s="12">
        <f t="shared" si="3"/>
        <v>800.3</v>
      </c>
      <c r="H3164" s="12" t="str">
        <f t="shared" si="2"/>
        <v/>
      </c>
    </row>
    <row r="3165" ht="15.75" customHeight="1">
      <c r="A3165" s="36">
        <v>71.0</v>
      </c>
      <c r="B3165" s="36">
        <v>1.0</v>
      </c>
      <c r="C3165" s="36">
        <v>1.0</v>
      </c>
      <c r="D3165" s="36">
        <v>80.45</v>
      </c>
      <c r="E3165" s="36">
        <v>1952.8</v>
      </c>
      <c r="F3165" s="12" t="str">
        <f t="shared" si="1"/>
        <v/>
      </c>
      <c r="G3165" s="12">
        <f t="shared" si="3"/>
        <v>1952.8</v>
      </c>
      <c r="H3165" s="12" t="str">
        <f t="shared" si="2"/>
        <v/>
      </c>
    </row>
    <row r="3166" ht="15.75" customHeight="1">
      <c r="A3166" s="36">
        <v>71.0</v>
      </c>
      <c r="B3166" s="36">
        <v>1.0</v>
      </c>
      <c r="C3166" s="36">
        <v>1.0</v>
      </c>
      <c r="D3166" s="36">
        <v>89.85</v>
      </c>
      <c r="E3166" s="36">
        <v>3320.6</v>
      </c>
      <c r="F3166" s="12" t="str">
        <f t="shared" si="1"/>
        <v/>
      </c>
      <c r="G3166" s="12">
        <f t="shared" si="3"/>
        <v>3320.6</v>
      </c>
      <c r="H3166" s="12" t="str">
        <f t="shared" si="2"/>
        <v/>
      </c>
    </row>
    <row r="3167" ht="15.75" customHeight="1">
      <c r="A3167" s="36">
        <v>71.0</v>
      </c>
      <c r="B3167" s="36">
        <v>1.0</v>
      </c>
      <c r="C3167" s="36">
        <v>1.0</v>
      </c>
      <c r="D3167" s="36">
        <v>65.15</v>
      </c>
      <c r="E3167" s="36">
        <v>2964.05</v>
      </c>
      <c r="F3167" s="12" t="str">
        <f t="shared" si="1"/>
        <v/>
      </c>
      <c r="G3167" s="12">
        <f t="shared" si="3"/>
        <v>2964.05</v>
      </c>
      <c r="H3167" s="12" t="str">
        <f t="shared" si="2"/>
        <v/>
      </c>
    </row>
    <row r="3168" ht="15.75" customHeight="1">
      <c r="A3168" s="36">
        <v>71.0</v>
      </c>
      <c r="B3168" s="36">
        <v>1.0</v>
      </c>
      <c r="C3168" s="36">
        <v>1.0</v>
      </c>
      <c r="D3168" s="36">
        <v>89.3</v>
      </c>
      <c r="E3168" s="36">
        <v>689.75</v>
      </c>
      <c r="F3168" s="12" t="str">
        <f t="shared" si="1"/>
        <v/>
      </c>
      <c r="G3168" s="12">
        <f t="shared" si="3"/>
        <v>689.75</v>
      </c>
      <c r="H3168" s="12" t="str">
        <f t="shared" si="2"/>
        <v/>
      </c>
    </row>
    <row r="3169" ht="15.75" customHeight="1">
      <c r="A3169" s="36">
        <v>71.0</v>
      </c>
      <c r="B3169" s="36">
        <v>1.0</v>
      </c>
      <c r="C3169" s="36">
        <v>1.0</v>
      </c>
      <c r="D3169" s="36">
        <v>90.1</v>
      </c>
      <c r="E3169" s="36">
        <v>1665.2</v>
      </c>
      <c r="F3169" s="12" t="str">
        <f t="shared" si="1"/>
        <v/>
      </c>
      <c r="G3169" s="12">
        <f t="shared" si="3"/>
        <v>1665.2</v>
      </c>
      <c r="H3169" s="12" t="str">
        <f t="shared" si="2"/>
        <v/>
      </c>
    </row>
    <row r="3170" ht="15.75" customHeight="1">
      <c r="A3170" s="36">
        <v>71.0</v>
      </c>
      <c r="B3170" s="36">
        <v>1.0</v>
      </c>
      <c r="C3170" s="36">
        <v>1.0</v>
      </c>
      <c r="D3170" s="36">
        <v>90.55</v>
      </c>
      <c r="E3170" s="36">
        <v>2656.5</v>
      </c>
      <c r="F3170" s="12" t="str">
        <f t="shared" si="1"/>
        <v/>
      </c>
      <c r="G3170" s="12">
        <f t="shared" si="3"/>
        <v>2656.5</v>
      </c>
      <c r="H3170" s="12" t="str">
        <f t="shared" si="2"/>
        <v/>
      </c>
    </row>
    <row r="3171" ht="15.75" customHeight="1">
      <c r="A3171" s="36">
        <v>71.0</v>
      </c>
      <c r="B3171" s="36">
        <v>1.0</v>
      </c>
      <c r="C3171" s="36">
        <v>1.0</v>
      </c>
      <c r="D3171" s="36">
        <v>93.2</v>
      </c>
      <c r="E3171" s="36">
        <v>1750.85</v>
      </c>
      <c r="F3171" s="12" t="str">
        <f t="shared" si="1"/>
        <v/>
      </c>
      <c r="G3171" s="12">
        <f t="shared" si="3"/>
        <v>1750.85</v>
      </c>
      <c r="H3171" s="12" t="str">
        <f t="shared" si="2"/>
        <v/>
      </c>
    </row>
    <row r="3172" ht="15.75" customHeight="1">
      <c r="A3172" s="36">
        <v>71.0</v>
      </c>
      <c r="B3172" s="36">
        <v>1.0</v>
      </c>
      <c r="C3172" s="36">
        <v>1.0</v>
      </c>
      <c r="D3172" s="36">
        <v>66.2</v>
      </c>
      <c r="E3172" s="36">
        <v>3275.15</v>
      </c>
      <c r="F3172" s="12" t="str">
        <f t="shared" si="1"/>
        <v/>
      </c>
      <c r="G3172" s="12">
        <f t="shared" si="3"/>
        <v>3275.15</v>
      </c>
      <c r="H3172" s="12" t="str">
        <f t="shared" si="2"/>
        <v/>
      </c>
    </row>
    <row r="3173" ht="15.75" customHeight="1">
      <c r="A3173" s="36">
        <v>71.0</v>
      </c>
      <c r="B3173" s="36">
        <v>1.0</v>
      </c>
      <c r="C3173" s="36">
        <v>1.0</v>
      </c>
      <c r="D3173" s="36">
        <v>89.9</v>
      </c>
      <c r="E3173" s="36">
        <v>1993.2</v>
      </c>
      <c r="F3173" s="12" t="str">
        <f t="shared" si="1"/>
        <v/>
      </c>
      <c r="G3173" s="12">
        <f t="shared" si="3"/>
        <v>1993.2</v>
      </c>
      <c r="H3173" s="12" t="str">
        <f t="shared" si="2"/>
        <v/>
      </c>
    </row>
    <row r="3174" ht="15.75" customHeight="1">
      <c r="A3174" s="36">
        <v>71.0</v>
      </c>
      <c r="B3174" s="36">
        <v>1.0</v>
      </c>
      <c r="C3174" s="36">
        <v>1.0</v>
      </c>
      <c r="D3174" s="36">
        <v>82.7</v>
      </c>
      <c r="E3174" s="36">
        <v>3343.15</v>
      </c>
      <c r="F3174" s="12" t="str">
        <f t="shared" si="1"/>
        <v/>
      </c>
      <c r="G3174" s="12">
        <f t="shared" si="3"/>
        <v>3343.15</v>
      </c>
      <c r="H3174" s="12" t="str">
        <f t="shared" si="2"/>
        <v/>
      </c>
    </row>
    <row r="3175" ht="15.75" customHeight="1">
      <c r="A3175" s="36">
        <v>71.0</v>
      </c>
      <c r="B3175" s="36">
        <v>1.0</v>
      </c>
      <c r="C3175" s="36">
        <v>1.0</v>
      </c>
      <c r="D3175" s="36">
        <v>84.2</v>
      </c>
      <c r="E3175" s="36">
        <v>2874.45</v>
      </c>
      <c r="F3175" s="12" t="str">
        <f t="shared" si="1"/>
        <v/>
      </c>
      <c r="G3175" s="12">
        <f t="shared" si="3"/>
        <v>2874.45</v>
      </c>
      <c r="H3175" s="12" t="str">
        <f t="shared" si="2"/>
        <v/>
      </c>
    </row>
    <row r="3176" ht="15.75" customHeight="1">
      <c r="A3176" s="36">
        <v>71.0</v>
      </c>
      <c r="B3176" s="36">
        <v>1.0</v>
      </c>
      <c r="C3176" s="36">
        <v>1.0</v>
      </c>
      <c r="D3176" s="36">
        <v>89.9</v>
      </c>
      <c r="E3176" s="36">
        <v>2157.5</v>
      </c>
      <c r="F3176" s="12" t="str">
        <f t="shared" si="1"/>
        <v/>
      </c>
      <c r="G3176" s="12">
        <f t="shared" si="3"/>
        <v>2157.5</v>
      </c>
      <c r="H3176" s="12" t="str">
        <f t="shared" si="2"/>
        <v/>
      </c>
    </row>
    <row r="3177" ht="15.75" customHeight="1">
      <c r="A3177" s="36">
        <v>71.0</v>
      </c>
      <c r="B3177" s="36">
        <v>1.0</v>
      </c>
      <c r="C3177" s="36">
        <v>1.0</v>
      </c>
      <c r="D3177" s="36">
        <v>83.3</v>
      </c>
      <c r="E3177" s="36">
        <v>2088.75</v>
      </c>
      <c r="F3177" s="12" t="str">
        <f t="shared" si="1"/>
        <v/>
      </c>
      <c r="G3177" s="12">
        <f t="shared" si="3"/>
        <v>2088.75</v>
      </c>
      <c r="H3177" s="12" t="str">
        <f t="shared" si="2"/>
        <v/>
      </c>
    </row>
    <row r="3178" ht="15.75" customHeight="1">
      <c r="A3178" s="36">
        <v>71.0</v>
      </c>
      <c r="B3178" s="36">
        <v>1.0</v>
      </c>
      <c r="C3178" s="36">
        <v>1.0</v>
      </c>
      <c r="D3178" s="36">
        <v>90.35</v>
      </c>
      <c r="E3178" s="36">
        <v>3527.3</v>
      </c>
      <c r="F3178" s="12" t="str">
        <f t="shared" si="1"/>
        <v/>
      </c>
      <c r="G3178" s="12">
        <f t="shared" si="3"/>
        <v>3527.3</v>
      </c>
      <c r="H3178" s="12" t="str">
        <f t="shared" si="2"/>
        <v/>
      </c>
    </row>
    <row r="3179" ht="15.75" customHeight="1">
      <c r="A3179" s="36">
        <v>71.0</v>
      </c>
      <c r="B3179" s="36">
        <v>1.0</v>
      </c>
      <c r="C3179" s="36">
        <v>1.0</v>
      </c>
      <c r="D3179" s="36">
        <v>91.05</v>
      </c>
      <c r="E3179" s="36">
        <v>2564.3</v>
      </c>
      <c r="F3179" s="12" t="str">
        <f t="shared" si="1"/>
        <v/>
      </c>
      <c r="G3179" s="12">
        <f t="shared" si="3"/>
        <v>2564.3</v>
      </c>
      <c r="H3179" s="12" t="str">
        <f t="shared" si="2"/>
        <v/>
      </c>
    </row>
    <row r="3180" ht="15.75" customHeight="1">
      <c r="A3180" s="36">
        <v>71.0</v>
      </c>
      <c r="B3180" s="36">
        <v>1.0</v>
      </c>
      <c r="C3180" s="36">
        <v>1.0</v>
      </c>
      <c r="D3180" s="36">
        <v>73.5</v>
      </c>
      <c r="E3180" s="36">
        <v>1815.3</v>
      </c>
      <c r="F3180" s="12" t="str">
        <f t="shared" si="1"/>
        <v/>
      </c>
      <c r="G3180" s="12">
        <f t="shared" si="3"/>
        <v>1815.3</v>
      </c>
      <c r="H3180" s="12" t="str">
        <f t="shared" si="2"/>
        <v/>
      </c>
    </row>
    <row r="3181" ht="15.75" customHeight="1">
      <c r="A3181" s="36">
        <v>71.0</v>
      </c>
      <c r="B3181" s="36">
        <v>1.0</v>
      </c>
      <c r="C3181" s="36">
        <v>1.0</v>
      </c>
      <c r="D3181" s="36">
        <v>85.45</v>
      </c>
      <c r="E3181" s="36">
        <v>780.2</v>
      </c>
      <c r="F3181" s="12" t="str">
        <f t="shared" si="1"/>
        <v/>
      </c>
      <c r="G3181" s="12">
        <f t="shared" si="3"/>
        <v>780.2</v>
      </c>
      <c r="H3181" s="12" t="str">
        <f t="shared" si="2"/>
        <v/>
      </c>
    </row>
    <row r="3182" ht="15.75" customHeight="1">
      <c r="A3182" s="36">
        <v>71.0</v>
      </c>
      <c r="B3182" s="36">
        <v>1.0</v>
      </c>
      <c r="C3182" s="36">
        <v>1.0</v>
      </c>
      <c r="D3182" s="36">
        <v>71.1</v>
      </c>
      <c r="E3182" s="36">
        <v>682.1</v>
      </c>
      <c r="F3182" s="12" t="str">
        <f t="shared" si="1"/>
        <v/>
      </c>
      <c r="G3182" s="12">
        <f t="shared" si="3"/>
        <v>682.1</v>
      </c>
      <c r="H3182" s="12" t="str">
        <f t="shared" si="2"/>
        <v/>
      </c>
    </row>
    <row r="3183" ht="15.75" customHeight="1">
      <c r="A3183" s="36">
        <v>71.0</v>
      </c>
      <c r="B3183" s="36">
        <v>1.0</v>
      </c>
      <c r="C3183" s="36">
        <v>1.0</v>
      </c>
      <c r="D3183" s="36">
        <v>87.95</v>
      </c>
      <c r="E3183" s="36">
        <v>3688.6</v>
      </c>
      <c r="F3183" s="12" t="str">
        <f t="shared" si="1"/>
        <v/>
      </c>
      <c r="G3183" s="12">
        <f t="shared" si="3"/>
        <v>3688.6</v>
      </c>
      <c r="H3183" s="12" t="str">
        <f t="shared" si="2"/>
        <v/>
      </c>
    </row>
    <row r="3184" ht="15.75" customHeight="1">
      <c r="A3184" s="36">
        <v>71.0</v>
      </c>
      <c r="B3184" s="36">
        <v>1.0</v>
      </c>
      <c r="C3184" s="36">
        <v>1.0</v>
      </c>
      <c r="D3184" s="36">
        <v>85.75</v>
      </c>
      <c r="E3184" s="36">
        <v>1885.15</v>
      </c>
      <c r="F3184" s="12" t="str">
        <f t="shared" si="1"/>
        <v/>
      </c>
      <c r="G3184" s="12">
        <f t="shared" si="3"/>
        <v>1885.15</v>
      </c>
      <c r="H3184" s="12" t="str">
        <f t="shared" si="2"/>
        <v/>
      </c>
    </row>
    <row r="3185" ht="15.75" customHeight="1">
      <c r="A3185" s="36">
        <v>71.0</v>
      </c>
      <c r="B3185" s="36">
        <v>1.0</v>
      </c>
      <c r="C3185" s="36">
        <v>1.0</v>
      </c>
      <c r="D3185" s="36">
        <v>90.55</v>
      </c>
      <c r="E3185" s="36">
        <v>2003.6</v>
      </c>
      <c r="F3185" s="12" t="str">
        <f t="shared" si="1"/>
        <v/>
      </c>
      <c r="G3185" s="12">
        <f t="shared" si="3"/>
        <v>2003.6</v>
      </c>
      <c r="H3185" s="12" t="str">
        <f t="shared" si="2"/>
        <v/>
      </c>
    </row>
    <row r="3186" ht="15.75" customHeight="1">
      <c r="A3186" s="36">
        <v>71.0</v>
      </c>
      <c r="B3186" s="36">
        <v>1.0</v>
      </c>
      <c r="C3186" s="36">
        <v>1.0</v>
      </c>
      <c r="D3186" s="36">
        <v>72.9</v>
      </c>
      <c r="E3186" s="36">
        <v>2106.3</v>
      </c>
      <c r="F3186" s="12" t="str">
        <f t="shared" si="1"/>
        <v/>
      </c>
      <c r="G3186" s="12">
        <f t="shared" si="3"/>
        <v>2106.3</v>
      </c>
      <c r="H3186" s="12" t="str">
        <f t="shared" si="2"/>
        <v/>
      </c>
    </row>
    <row r="3187" ht="15.75" customHeight="1">
      <c r="A3187" s="36">
        <v>71.0</v>
      </c>
      <c r="B3187" s="36">
        <v>1.0</v>
      </c>
      <c r="C3187" s="36">
        <v>1.0</v>
      </c>
      <c r="D3187" s="36">
        <v>91.25</v>
      </c>
      <c r="E3187" s="36">
        <v>3540.65</v>
      </c>
      <c r="F3187" s="12" t="str">
        <f t="shared" si="1"/>
        <v/>
      </c>
      <c r="G3187" s="12">
        <f t="shared" si="3"/>
        <v>3540.65</v>
      </c>
      <c r="H3187" s="12" t="str">
        <f t="shared" si="2"/>
        <v/>
      </c>
    </row>
    <row r="3188" ht="15.75" customHeight="1">
      <c r="A3188" s="36">
        <v>71.0</v>
      </c>
      <c r="B3188" s="36">
        <v>1.0</v>
      </c>
      <c r="C3188" s="36">
        <v>1.0</v>
      </c>
      <c r="D3188" s="36">
        <v>80.1</v>
      </c>
      <c r="E3188" s="36">
        <v>3634.8</v>
      </c>
      <c r="F3188" s="12" t="str">
        <f t="shared" si="1"/>
        <v/>
      </c>
      <c r="G3188" s="12">
        <f t="shared" si="3"/>
        <v>3634.8</v>
      </c>
      <c r="H3188" s="12" t="str">
        <f t="shared" si="2"/>
        <v/>
      </c>
    </row>
    <row r="3189" ht="15.75" customHeight="1">
      <c r="A3189" s="36">
        <v>71.0</v>
      </c>
      <c r="B3189" s="36">
        <v>1.0</v>
      </c>
      <c r="C3189" s="36">
        <v>1.0</v>
      </c>
      <c r="D3189" s="36">
        <v>80.4</v>
      </c>
      <c r="E3189" s="36">
        <v>3097.0</v>
      </c>
      <c r="F3189" s="12" t="str">
        <f t="shared" si="1"/>
        <v/>
      </c>
      <c r="G3189" s="12">
        <f t="shared" si="3"/>
        <v>3097</v>
      </c>
      <c r="H3189" s="12" t="str">
        <f t="shared" si="2"/>
        <v/>
      </c>
    </row>
    <row r="3190" ht="15.75" customHeight="1">
      <c r="A3190" s="36">
        <v>71.0</v>
      </c>
      <c r="B3190" s="36">
        <v>1.0</v>
      </c>
      <c r="C3190" s="36">
        <v>1.0</v>
      </c>
      <c r="D3190" s="36">
        <v>80.6</v>
      </c>
      <c r="E3190" s="36">
        <v>2909.95</v>
      </c>
      <c r="F3190" s="12" t="str">
        <f t="shared" si="1"/>
        <v/>
      </c>
      <c r="G3190" s="12">
        <f t="shared" si="3"/>
        <v>2909.95</v>
      </c>
      <c r="H3190" s="12" t="str">
        <f t="shared" si="2"/>
        <v/>
      </c>
    </row>
    <row r="3191" ht="15.75" customHeight="1">
      <c r="A3191" s="36">
        <v>71.0</v>
      </c>
      <c r="B3191" s="36">
        <v>1.0</v>
      </c>
      <c r="C3191" s="36">
        <v>1.0</v>
      </c>
      <c r="D3191" s="36">
        <v>83.2</v>
      </c>
      <c r="E3191" s="36">
        <v>2727.3</v>
      </c>
      <c r="F3191" s="12" t="str">
        <f t="shared" si="1"/>
        <v/>
      </c>
      <c r="G3191" s="12">
        <f t="shared" si="3"/>
        <v>2727.3</v>
      </c>
      <c r="H3191" s="12" t="str">
        <f t="shared" si="2"/>
        <v/>
      </c>
    </row>
    <row r="3192" ht="15.75" customHeight="1">
      <c r="A3192" s="36">
        <v>71.0</v>
      </c>
      <c r="B3192" s="36">
        <v>1.0</v>
      </c>
      <c r="C3192" s="36">
        <v>1.0</v>
      </c>
      <c r="D3192" s="36">
        <v>69.2</v>
      </c>
      <c r="E3192" s="36">
        <v>678.8</v>
      </c>
      <c r="F3192" s="12" t="str">
        <f t="shared" si="1"/>
        <v/>
      </c>
      <c r="G3192" s="12">
        <f t="shared" si="3"/>
        <v>678.8</v>
      </c>
      <c r="H3192" s="12" t="str">
        <f t="shared" si="2"/>
        <v/>
      </c>
    </row>
    <row r="3193" ht="15.75" customHeight="1">
      <c r="A3193" s="36">
        <v>71.0</v>
      </c>
      <c r="B3193" s="36">
        <v>1.0</v>
      </c>
      <c r="C3193" s="36">
        <v>1.0</v>
      </c>
      <c r="D3193" s="36">
        <v>66.85</v>
      </c>
      <c r="E3193" s="36">
        <v>3587.25</v>
      </c>
      <c r="F3193" s="12" t="str">
        <f t="shared" si="1"/>
        <v/>
      </c>
      <c r="G3193" s="12">
        <f t="shared" si="3"/>
        <v>3587.25</v>
      </c>
      <c r="H3193" s="12" t="str">
        <f t="shared" si="2"/>
        <v/>
      </c>
    </row>
    <row r="3194" ht="15.75" customHeight="1">
      <c r="A3194" s="36">
        <v>72.0</v>
      </c>
      <c r="B3194" s="36">
        <v>1.0</v>
      </c>
      <c r="C3194" s="36">
        <v>1.0</v>
      </c>
      <c r="D3194" s="36">
        <v>85.15</v>
      </c>
      <c r="E3194" s="36">
        <v>675.6</v>
      </c>
      <c r="F3194" s="12" t="str">
        <f t="shared" si="1"/>
        <v/>
      </c>
      <c r="G3194" s="12">
        <f t="shared" si="3"/>
        <v>675.6</v>
      </c>
      <c r="H3194" s="12" t="str">
        <f t="shared" si="2"/>
        <v/>
      </c>
    </row>
    <row r="3195" ht="15.75" customHeight="1">
      <c r="A3195" s="36">
        <v>72.0</v>
      </c>
      <c r="B3195" s="36">
        <v>1.0</v>
      </c>
      <c r="C3195" s="36">
        <v>1.0</v>
      </c>
      <c r="D3195" s="36">
        <v>69.65</v>
      </c>
      <c r="E3195" s="36">
        <v>980.35</v>
      </c>
      <c r="F3195" s="12" t="str">
        <f t="shared" si="1"/>
        <v/>
      </c>
      <c r="G3195" s="12">
        <f t="shared" si="3"/>
        <v>980.35</v>
      </c>
      <c r="H3195" s="12" t="str">
        <f t="shared" si="2"/>
        <v/>
      </c>
    </row>
    <row r="3196" ht="15.75" customHeight="1">
      <c r="A3196" s="36">
        <v>72.0</v>
      </c>
      <c r="B3196" s="36">
        <v>1.0</v>
      </c>
      <c r="C3196" s="36">
        <v>1.0</v>
      </c>
      <c r="D3196" s="36">
        <v>89.7</v>
      </c>
      <c r="E3196" s="36">
        <v>938.65</v>
      </c>
      <c r="F3196" s="12" t="str">
        <f t="shared" si="1"/>
        <v/>
      </c>
      <c r="G3196" s="12">
        <f t="shared" si="3"/>
        <v>938.65</v>
      </c>
      <c r="H3196" s="12" t="str">
        <f t="shared" si="2"/>
        <v/>
      </c>
    </row>
    <row r="3197" ht="15.75" customHeight="1">
      <c r="A3197" s="36">
        <v>72.0</v>
      </c>
      <c r="B3197" s="36">
        <v>1.0</v>
      </c>
      <c r="C3197" s="36">
        <v>1.0</v>
      </c>
      <c r="D3197" s="36">
        <v>92.65</v>
      </c>
      <c r="E3197" s="36">
        <v>894.3</v>
      </c>
      <c r="F3197" s="12" t="str">
        <f t="shared" si="1"/>
        <v/>
      </c>
      <c r="G3197" s="12">
        <f t="shared" si="3"/>
        <v>894.3</v>
      </c>
      <c r="H3197" s="12" t="str">
        <f t="shared" si="2"/>
        <v/>
      </c>
    </row>
    <row r="3198" ht="15.75" customHeight="1">
      <c r="A3198" s="36">
        <v>72.0</v>
      </c>
      <c r="B3198" s="36">
        <v>1.0</v>
      </c>
      <c r="C3198" s="36">
        <v>1.0</v>
      </c>
      <c r="D3198" s="36">
        <v>69.85</v>
      </c>
      <c r="E3198" s="36">
        <v>2042.05</v>
      </c>
      <c r="F3198" s="12" t="str">
        <f t="shared" si="1"/>
        <v/>
      </c>
      <c r="G3198" s="12">
        <f t="shared" si="3"/>
        <v>2042.05</v>
      </c>
      <c r="H3198" s="12" t="str">
        <f t="shared" si="2"/>
        <v/>
      </c>
    </row>
    <row r="3199" ht="15.75" customHeight="1">
      <c r="A3199" s="36">
        <v>72.0</v>
      </c>
      <c r="B3199" s="36">
        <v>1.0</v>
      </c>
      <c r="C3199" s="36">
        <v>1.0</v>
      </c>
      <c r="D3199" s="36">
        <v>74.55</v>
      </c>
      <c r="E3199" s="36">
        <v>3470.8</v>
      </c>
      <c r="F3199" s="12" t="str">
        <f t="shared" si="1"/>
        <v/>
      </c>
      <c r="G3199" s="12">
        <f t="shared" si="3"/>
        <v>3470.8</v>
      </c>
      <c r="H3199" s="12" t="str">
        <f t="shared" si="2"/>
        <v/>
      </c>
    </row>
    <row r="3200" ht="15.75" customHeight="1">
      <c r="A3200" s="36">
        <v>72.0</v>
      </c>
      <c r="B3200" s="36">
        <v>1.0</v>
      </c>
      <c r="C3200" s="36">
        <v>1.0</v>
      </c>
      <c r="D3200" s="36">
        <v>86.65</v>
      </c>
      <c r="E3200" s="36">
        <v>3899.05</v>
      </c>
      <c r="F3200" s="12" t="str">
        <f t="shared" si="1"/>
        <v/>
      </c>
      <c r="G3200" s="12">
        <f t="shared" si="3"/>
        <v>3899.05</v>
      </c>
      <c r="H3200" s="12" t="str">
        <f t="shared" si="2"/>
        <v/>
      </c>
    </row>
    <row r="3201" ht="15.75" customHeight="1">
      <c r="A3201" s="36">
        <v>72.0</v>
      </c>
      <c r="B3201" s="36">
        <v>1.0</v>
      </c>
      <c r="C3201" s="36">
        <v>1.0</v>
      </c>
      <c r="D3201" s="36">
        <v>80.85</v>
      </c>
      <c r="E3201" s="36">
        <v>3000.25</v>
      </c>
      <c r="F3201" s="12" t="str">
        <f t="shared" si="1"/>
        <v/>
      </c>
      <c r="G3201" s="12">
        <f t="shared" si="3"/>
        <v>3000.25</v>
      </c>
      <c r="H3201" s="12" t="str">
        <f t="shared" si="2"/>
        <v/>
      </c>
    </row>
    <row r="3202" ht="15.75" customHeight="1">
      <c r="A3202" s="36">
        <v>72.0</v>
      </c>
      <c r="B3202" s="36">
        <v>1.0</v>
      </c>
      <c r="C3202" s="36">
        <v>1.0</v>
      </c>
      <c r="D3202" s="36">
        <v>91.15</v>
      </c>
      <c r="E3202" s="36">
        <v>917.15</v>
      </c>
      <c r="F3202" s="12" t="str">
        <f t="shared" si="1"/>
        <v/>
      </c>
      <c r="G3202" s="12">
        <f t="shared" si="3"/>
        <v>917.15</v>
      </c>
      <c r="H3202" s="12" t="str">
        <f t="shared" si="2"/>
        <v/>
      </c>
    </row>
    <row r="3203" ht="15.75" customHeight="1">
      <c r="A3203" s="36">
        <v>72.0</v>
      </c>
      <c r="B3203" s="36">
        <v>1.0</v>
      </c>
      <c r="C3203" s="36">
        <v>1.0</v>
      </c>
      <c r="D3203" s="36">
        <v>66.85</v>
      </c>
      <c r="E3203" s="36">
        <v>635.9</v>
      </c>
      <c r="F3203" s="12" t="str">
        <f t="shared" si="1"/>
        <v/>
      </c>
      <c r="G3203" s="12">
        <f t="shared" si="3"/>
        <v>635.9</v>
      </c>
      <c r="H3203" s="12" t="str">
        <f t="shared" si="2"/>
        <v/>
      </c>
    </row>
    <row r="3204" ht="15.75" customHeight="1">
      <c r="A3204" s="36">
        <v>72.0</v>
      </c>
      <c r="B3204" s="36">
        <v>1.0</v>
      </c>
      <c r="C3204" s="36">
        <v>1.0</v>
      </c>
      <c r="D3204" s="36">
        <v>89.85</v>
      </c>
      <c r="E3204" s="36">
        <v>3410.0</v>
      </c>
      <c r="F3204" s="12" t="str">
        <f t="shared" si="1"/>
        <v/>
      </c>
      <c r="G3204" s="12">
        <f t="shared" si="3"/>
        <v>3410</v>
      </c>
      <c r="H3204" s="12" t="str">
        <f t="shared" si="2"/>
        <v/>
      </c>
    </row>
    <row r="3205" ht="15.75" customHeight="1">
      <c r="A3205" s="36">
        <v>72.0</v>
      </c>
      <c r="B3205" s="36">
        <v>1.0</v>
      </c>
      <c r="C3205" s="36">
        <v>1.0</v>
      </c>
      <c r="D3205" s="36">
        <v>90.6</v>
      </c>
      <c r="E3205" s="36">
        <v>2896.6</v>
      </c>
      <c r="F3205" s="12" t="str">
        <f t="shared" si="1"/>
        <v/>
      </c>
      <c r="G3205" s="12">
        <f t="shared" si="3"/>
        <v>2896.6</v>
      </c>
      <c r="H3205" s="12" t="str">
        <f t="shared" si="2"/>
        <v/>
      </c>
    </row>
    <row r="3206" ht="15.75" customHeight="1">
      <c r="A3206" s="36">
        <v>72.0</v>
      </c>
      <c r="B3206" s="36">
        <v>1.0</v>
      </c>
      <c r="C3206" s="36">
        <v>1.0</v>
      </c>
      <c r="D3206" s="36">
        <v>90.95</v>
      </c>
      <c r="E3206" s="36">
        <v>2053.05</v>
      </c>
      <c r="F3206" s="12" t="str">
        <f t="shared" si="1"/>
        <v/>
      </c>
      <c r="G3206" s="12">
        <f t="shared" si="3"/>
        <v>2053.05</v>
      </c>
      <c r="H3206" s="12" t="str">
        <f t="shared" si="2"/>
        <v/>
      </c>
    </row>
    <row r="3207" ht="15.75" customHeight="1">
      <c r="A3207" s="36">
        <v>72.0</v>
      </c>
      <c r="B3207" s="36">
        <v>1.0</v>
      </c>
      <c r="C3207" s="36">
        <v>1.0</v>
      </c>
      <c r="D3207" s="36">
        <v>78.95</v>
      </c>
      <c r="E3207" s="36">
        <v>1442.6</v>
      </c>
      <c r="F3207" s="12" t="str">
        <f t="shared" si="1"/>
        <v/>
      </c>
      <c r="G3207" s="12">
        <f t="shared" si="3"/>
        <v>1442.6</v>
      </c>
      <c r="H3207" s="12" t="str">
        <f t="shared" si="2"/>
        <v/>
      </c>
    </row>
    <row r="3208" ht="15.75" customHeight="1">
      <c r="A3208" s="36">
        <v>72.0</v>
      </c>
      <c r="B3208" s="36">
        <v>1.0</v>
      </c>
      <c r="C3208" s="36">
        <v>1.0</v>
      </c>
      <c r="D3208" s="36">
        <v>92.4</v>
      </c>
      <c r="E3208" s="36">
        <v>3549.25</v>
      </c>
      <c r="F3208" s="12" t="str">
        <f t="shared" si="1"/>
        <v/>
      </c>
      <c r="G3208" s="12">
        <f t="shared" si="3"/>
        <v>3549.25</v>
      </c>
      <c r="H3208" s="12" t="str">
        <f t="shared" si="2"/>
        <v/>
      </c>
    </row>
    <row r="3209" ht="15.75" customHeight="1">
      <c r="A3209" s="36">
        <v>72.0</v>
      </c>
      <c r="B3209" s="36">
        <v>1.0</v>
      </c>
      <c r="C3209" s="36">
        <v>1.0</v>
      </c>
      <c r="D3209" s="36">
        <v>85.9</v>
      </c>
      <c r="E3209" s="36">
        <v>2874.15</v>
      </c>
      <c r="F3209" s="12" t="str">
        <f t="shared" si="1"/>
        <v/>
      </c>
      <c r="G3209" s="12">
        <f t="shared" si="3"/>
        <v>2874.15</v>
      </c>
      <c r="H3209" s="12" t="str">
        <f t="shared" si="2"/>
        <v/>
      </c>
    </row>
    <row r="3210" ht="15.75" customHeight="1">
      <c r="A3210" s="36">
        <v>72.0</v>
      </c>
      <c r="B3210" s="36">
        <v>1.0</v>
      </c>
      <c r="C3210" s="36">
        <v>1.0</v>
      </c>
      <c r="D3210" s="36">
        <v>79.2</v>
      </c>
      <c r="E3210" s="36">
        <v>1889.5</v>
      </c>
      <c r="F3210" s="12" t="str">
        <f t="shared" si="1"/>
        <v/>
      </c>
      <c r="G3210" s="12">
        <f t="shared" si="3"/>
        <v>1889.5</v>
      </c>
      <c r="H3210" s="12" t="str">
        <f t="shared" si="2"/>
        <v/>
      </c>
    </row>
    <row r="3211" ht="15.75" customHeight="1">
      <c r="A3211" s="36">
        <v>72.0</v>
      </c>
      <c r="B3211" s="36">
        <v>1.0</v>
      </c>
      <c r="C3211" s="36">
        <v>1.0</v>
      </c>
      <c r="D3211" s="36">
        <v>79.55</v>
      </c>
      <c r="E3211" s="36">
        <v>2839.45</v>
      </c>
      <c r="F3211" s="12" t="str">
        <f t="shared" si="1"/>
        <v/>
      </c>
      <c r="G3211" s="12">
        <f t="shared" si="3"/>
        <v>2839.45</v>
      </c>
      <c r="H3211" s="12" t="str">
        <f t="shared" si="2"/>
        <v/>
      </c>
    </row>
    <row r="3212" ht="15.75" customHeight="1">
      <c r="A3212" s="36">
        <v>72.0</v>
      </c>
      <c r="B3212" s="36">
        <v>1.0</v>
      </c>
      <c r="C3212" s="36">
        <v>1.0</v>
      </c>
      <c r="D3212" s="36">
        <v>82.15</v>
      </c>
      <c r="E3212" s="36">
        <v>3128.8</v>
      </c>
      <c r="F3212" s="12" t="str">
        <f t="shared" si="1"/>
        <v/>
      </c>
      <c r="G3212" s="12">
        <f t="shared" si="3"/>
        <v>3128.8</v>
      </c>
      <c r="H3212" s="12" t="str">
        <f t="shared" si="2"/>
        <v/>
      </c>
    </row>
    <row r="3213" ht="15.75" customHeight="1">
      <c r="A3213" s="36">
        <v>72.0</v>
      </c>
      <c r="B3213" s="36">
        <v>1.0</v>
      </c>
      <c r="C3213" s="36">
        <v>1.0</v>
      </c>
      <c r="D3213" s="36">
        <v>84.2</v>
      </c>
      <c r="E3213" s="36">
        <v>716.4</v>
      </c>
      <c r="F3213" s="12" t="str">
        <f t="shared" si="1"/>
        <v/>
      </c>
      <c r="G3213" s="12">
        <f t="shared" si="3"/>
        <v>716.4</v>
      </c>
      <c r="H3213" s="12" t="str">
        <f t="shared" si="2"/>
        <v/>
      </c>
    </row>
    <row r="3214" ht="15.75" customHeight="1">
      <c r="A3214" s="36">
        <v>72.0</v>
      </c>
      <c r="B3214" s="36">
        <v>1.0</v>
      </c>
      <c r="C3214" s="36">
        <v>1.0</v>
      </c>
      <c r="D3214" s="36">
        <v>71.45</v>
      </c>
      <c r="E3214" s="36">
        <v>3414.65</v>
      </c>
      <c r="F3214" s="12" t="str">
        <f t="shared" si="1"/>
        <v/>
      </c>
      <c r="G3214" s="12">
        <f t="shared" si="3"/>
        <v>3414.65</v>
      </c>
      <c r="H3214" s="12" t="str">
        <f t="shared" si="2"/>
        <v/>
      </c>
    </row>
    <row r="3215" ht="15.75" customHeight="1">
      <c r="A3215" s="36">
        <v>72.0</v>
      </c>
      <c r="B3215" s="36">
        <v>1.0</v>
      </c>
      <c r="C3215" s="36">
        <v>1.0</v>
      </c>
      <c r="D3215" s="36">
        <v>88.7</v>
      </c>
      <c r="E3215" s="36">
        <v>852.7</v>
      </c>
      <c r="F3215" s="12" t="str">
        <f t="shared" si="1"/>
        <v/>
      </c>
      <c r="G3215" s="12">
        <f t="shared" si="3"/>
        <v>852.7</v>
      </c>
      <c r="H3215" s="12" t="str">
        <f t="shared" si="2"/>
        <v/>
      </c>
    </row>
    <row r="3216" ht="15.75" customHeight="1">
      <c r="A3216" s="36">
        <v>72.0</v>
      </c>
      <c r="B3216" s="36">
        <v>1.0</v>
      </c>
      <c r="C3216" s="36">
        <v>1.0</v>
      </c>
      <c r="D3216" s="36">
        <v>92.0</v>
      </c>
      <c r="E3216" s="36">
        <v>3207.55</v>
      </c>
      <c r="F3216" s="12" t="str">
        <f t="shared" si="1"/>
        <v/>
      </c>
      <c r="G3216" s="12">
        <f t="shared" si="3"/>
        <v>3207.55</v>
      </c>
      <c r="H3216" s="12" t="str">
        <f t="shared" si="2"/>
        <v/>
      </c>
    </row>
    <row r="3217" ht="15.75" customHeight="1">
      <c r="A3217" s="36">
        <v>72.0</v>
      </c>
      <c r="B3217" s="36">
        <v>1.0</v>
      </c>
      <c r="C3217" s="36">
        <v>1.0</v>
      </c>
      <c r="D3217" s="36">
        <v>82.3</v>
      </c>
      <c r="E3217" s="36">
        <v>679.0</v>
      </c>
      <c r="F3217" s="12" t="str">
        <f t="shared" si="1"/>
        <v/>
      </c>
      <c r="G3217" s="12">
        <f t="shared" si="3"/>
        <v>679</v>
      </c>
      <c r="H3217" s="12" t="str">
        <f t="shared" si="2"/>
        <v/>
      </c>
    </row>
    <row r="3218" ht="15.75" customHeight="1">
      <c r="A3218" s="36">
        <v>72.0</v>
      </c>
      <c r="B3218" s="36">
        <v>1.0</v>
      </c>
      <c r="C3218" s="36">
        <v>1.0</v>
      </c>
      <c r="D3218" s="36">
        <v>92.0</v>
      </c>
      <c r="E3218" s="36">
        <v>2524.45</v>
      </c>
      <c r="F3218" s="12" t="str">
        <f t="shared" si="1"/>
        <v/>
      </c>
      <c r="G3218" s="12">
        <f t="shared" si="3"/>
        <v>2524.45</v>
      </c>
      <c r="H3218" s="12" t="str">
        <f t="shared" si="2"/>
        <v/>
      </c>
    </row>
    <row r="3219" ht="15.75" customHeight="1">
      <c r="A3219" s="36">
        <v>72.0</v>
      </c>
      <c r="B3219" s="36">
        <v>1.0</v>
      </c>
      <c r="C3219" s="36">
        <v>1.0</v>
      </c>
      <c r="D3219" s="36">
        <v>84.45</v>
      </c>
      <c r="E3219" s="36">
        <v>2416.1</v>
      </c>
      <c r="F3219" s="12" t="str">
        <f t="shared" si="1"/>
        <v/>
      </c>
      <c r="G3219" s="12">
        <f t="shared" si="3"/>
        <v>2416.1</v>
      </c>
      <c r="H3219" s="12" t="str">
        <f t="shared" si="2"/>
        <v/>
      </c>
    </row>
    <row r="3220" ht="15.75" customHeight="1">
      <c r="A3220" s="36">
        <v>72.0</v>
      </c>
      <c r="B3220" s="36">
        <v>1.0</v>
      </c>
      <c r="C3220" s="36">
        <v>1.0</v>
      </c>
      <c r="D3220" s="36">
        <v>88.05</v>
      </c>
      <c r="E3220" s="36">
        <v>2647.2</v>
      </c>
      <c r="F3220" s="12" t="str">
        <f t="shared" si="1"/>
        <v/>
      </c>
      <c r="G3220" s="12">
        <f t="shared" si="3"/>
        <v>2647.2</v>
      </c>
      <c r="H3220" s="12" t="str">
        <f t="shared" si="2"/>
        <v/>
      </c>
    </row>
    <row r="3221" ht="15.75" customHeight="1">
      <c r="A3221" s="36">
        <v>72.0</v>
      </c>
      <c r="B3221" s="36">
        <v>1.0</v>
      </c>
      <c r="C3221" s="36">
        <v>1.0</v>
      </c>
      <c r="D3221" s="36">
        <v>89.1</v>
      </c>
      <c r="E3221" s="36">
        <v>2275.1</v>
      </c>
      <c r="F3221" s="12" t="str">
        <f t="shared" si="1"/>
        <v/>
      </c>
      <c r="G3221" s="12">
        <f t="shared" si="3"/>
        <v>2275.1</v>
      </c>
      <c r="H3221" s="12" t="str">
        <f t="shared" si="2"/>
        <v/>
      </c>
    </row>
    <row r="3222" ht="15.75" customHeight="1">
      <c r="A3222" s="36">
        <v>72.0</v>
      </c>
      <c r="B3222" s="36">
        <v>1.0</v>
      </c>
      <c r="C3222" s="36">
        <v>1.0</v>
      </c>
      <c r="D3222" s="36">
        <v>84.7</v>
      </c>
      <c r="E3222" s="36">
        <v>3091.75</v>
      </c>
      <c r="F3222" s="12" t="str">
        <f t="shared" si="1"/>
        <v/>
      </c>
      <c r="G3222" s="12">
        <f t="shared" si="3"/>
        <v>3091.75</v>
      </c>
      <c r="H3222" s="12" t="str">
        <f t="shared" si="2"/>
        <v/>
      </c>
    </row>
    <row r="3223" ht="15.75" customHeight="1">
      <c r="A3223" s="36">
        <v>72.0</v>
      </c>
      <c r="B3223" s="36">
        <v>1.0</v>
      </c>
      <c r="C3223" s="36">
        <v>1.0</v>
      </c>
      <c r="D3223" s="36">
        <v>89.55</v>
      </c>
      <c r="E3223" s="36">
        <v>1325.85</v>
      </c>
      <c r="F3223" s="12" t="str">
        <f t="shared" si="1"/>
        <v/>
      </c>
      <c r="G3223" s="12">
        <f t="shared" si="3"/>
        <v>1325.85</v>
      </c>
      <c r="H3223" s="12" t="str">
        <f t="shared" si="2"/>
        <v/>
      </c>
    </row>
    <row r="3224" ht="15.75" customHeight="1">
      <c r="A3224" s="36">
        <v>72.0</v>
      </c>
      <c r="B3224" s="36">
        <v>1.0</v>
      </c>
      <c r="C3224" s="36">
        <v>1.0</v>
      </c>
      <c r="D3224" s="36">
        <v>83.6</v>
      </c>
      <c r="E3224" s="36">
        <v>1734.2</v>
      </c>
      <c r="F3224" s="12" t="str">
        <f t="shared" si="1"/>
        <v/>
      </c>
      <c r="G3224" s="12">
        <f t="shared" si="3"/>
        <v>1734.2</v>
      </c>
      <c r="H3224" s="12" t="str">
        <f t="shared" si="2"/>
        <v/>
      </c>
    </row>
    <row r="3225" ht="15.75" customHeight="1">
      <c r="A3225" s="36">
        <v>72.0</v>
      </c>
      <c r="B3225" s="36">
        <v>1.0</v>
      </c>
      <c r="C3225" s="36">
        <v>1.0</v>
      </c>
      <c r="D3225" s="36">
        <v>90.95</v>
      </c>
      <c r="E3225" s="36">
        <v>3480.0</v>
      </c>
      <c r="F3225" s="12" t="str">
        <f t="shared" si="1"/>
        <v/>
      </c>
      <c r="G3225" s="12">
        <f t="shared" si="3"/>
        <v>3480</v>
      </c>
      <c r="H3225" s="12" t="str">
        <f t="shared" si="2"/>
        <v/>
      </c>
    </row>
    <row r="3226" ht="15.75" customHeight="1">
      <c r="A3226" s="36">
        <v>72.0</v>
      </c>
      <c r="B3226" s="36">
        <v>1.0</v>
      </c>
      <c r="C3226" s="36">
        <v>1.0</v>
      </c>
      <c r="D3226" s="36">
        <v>88.6</v>
      </c>
      <c r="E3226" s="36">
        <v>3217.55</v>
      </c>
      <c r="F3226" s="12" t="str">
        <f t="shared" si="1"/>
        <v/>
      </c>
      <c r="G3226" s="12">
        <f t="shared" si="3"/>
        <v>3217.55</v>
      </c>
      <c r="H3226" s="12" t="str">
        <f t="shared" si="2"/>
        <v/>
      </c>
    </row>
    <row r="3227" ht="15.75" customHeight="1">
      <c r="A3227" s="36">
        <v>72.0</v>
      </c>
      <c r="B3227" s="36">
        <v>1.0</v>
      </c>
      <c r="C3227" s="36">
        <v>1.0</v>
      </c>
      <c r="D3227" s="36">
        <v>70.45</v>
      </c>
      <c r="E3227" s="36">
        <v>2425.4</v>
      </c>
      <c r="F3227" s="12" t="str">
        <f t="shared" si="1"/>
        <v/>
      </c>
      <c r="G3227" s="12">
        <f t="shared" si="3"/>
        <v>2425.4</v>
      </c>
      <c r="H3227" s="12" t="str">
        <f t="shared" si="2"/>
        <v/>
      </c>
    </row>
    <row r="3228" ht="15.75" customHeight="1">
      <c r="A3228" s="36">
        <v>72.0</v>
      </c>
      <c r="B3228" s="36">
        <v>1.0</v>
      </c>
      <c r="C3228" s="36">
        <v>1.0</v>
      </c>
      <c r="D3228" s="36">
        <v>84.3</v>
      </c>
      <c r="E3228" s="36">
        <v>2427.35</v>
      </c>
      <c r="F3228" s="12" t="str">
        <f t="shared" si="1"/>
        <v/>
      </c>
      <c r="G3228" s="12">
        <f t="shared" si="3"/>
        <v>2427.35</v>
      </c>
      <c r="H3228" s="12" t="str">
        <f t="shared" si="2"/>
        <v/>
      </c>
    </row>
    <row r="3229" ht="15.75" customHeight="1">
      <c r="A3229" s="36">
        <v>72.0</v>
      </c>
      <c r="B3229" s="36">
        <v>1.0</v>
      </c>
      <c r="C3229" s="36">
        <v>1.0</v>
      </c>
      <c r="D3229" s="36">
        <v>92.3</v>
      </c>
      <c r="E3229" s="36">
        <v>2718.3</v>
      </c>
      <c r="F3229" s="12" t="str">
        <f t="shared" si="1"/>
        <v/>
      </c>
      <c r="G3229" s="12">
        <f t="shared" si="3"/>
        <v>2718.3</v>
      </c>
      <c r="H3229" s="12" t="str">
        <f t="shared" si="2"/>
        <v/>
      </c>
    </row>
    <row r="3230" ht="15.75" customHeight="1">
      <c r="A3230" s="36">
        <v>72.0</v>
      </c>
      <c r="B3230" s="36">
        <v>1.0</v>
      </c>
      <c r="C3230" s="36">
        <v>1.0</v>
      </c>
      <c r="D3230" s="36">
        <v>87.55</v>
      </c>
      <c r="E3230" s="36">
        <v>2753.8</v>
      </c>
      <c r="F3230" s="12" t="str">
        <f t="shared" si="1"/>
        <v/>
      </c>
      <c r="G3230" s="12">
        <f t="shared" si="3"/>
        <v>2753.8</v>
      </c>
      <c r="H3230" s="12" t="str">
        <f t="shared" si="2"/>
        <v/>
      </c>
    </row>
    <row r="3231" ht="15.75" customHeight="1">
      <c r="A3231" s="36">
        <v>72.0</v>
      </c>
      <c r="B3231" s="36">
        <v>1.0</v>
      </c>
      <c r="C3231" s="36">
        <v>1.0</v>
      </c>
      <c r="D3231" s="36">
        <v>82.3</v>
      </c>
      <c r="E3231" s="36">
        <v>2274.9</v>
      </c>
      <c r="F3231" s="12" t="str">
        <f t="shared" si="1"/>
        <v/>
      </c>
      <c r="G3231" s="12">
        <f t="shared" si="3"/>
        <v>2274.9</v>
      </c>
      <c r="H3231" s="12" t="str">
        <f t="shared" si="2"/>
        <v/>
      </c>
    </row>
    <row r="3232" ht="15.75" customHeight="1">
      <c r="A3232" s="36">
        <v>72.0</v>
      </c>
      <c r="B3232" s="36">
        <v>1.0</v>
      </c>
      <c r="C3232" s="36">
        <v>1.0</v>
      </c>
      <c r="D3232" s="36">
        <v>91.95</v>
      </c>
      <c r="E3232" s="36">
        <v>3190.25</v>
      </c>
      <c r="F3232" s="12" t="str">
        <f t="shared" si="1"/>
        <v/>
      </c>
      <c r="G3232" s="12">
        <f t="shared" si="3"/>
        <v>3190.25</v>
      </c>
      <c r="H3232" s="12" t="str">
        <f t="shared" si="2"/>
        <v/>
      </c>
    </row>
    <row r="3233" ht="15.75" customHeight="1">
      <c r="A3233" s="36">
        <v>72.0</v>
      </c>
      <c r="B3233" s="36">
        <v>1.0</v>
      </c>
      <c r="C3233" s="36">
        <v>1.0</v>
      </c>
      <c r="D3233" s="36">
        <v>86.65</v>
      </c>
      <c r="E3233" s="36">
        <v>1765.95</v>
      </c>
      <c r="F3233" s="12" t="str">
        <f t="shared" si="1"/>
        <v/>
      </c>
      <c r="G3233" s="12">
        <f t="shared" si="3"/>
        <v>1765.95</v>
      </c>
      <c r="H3233" s="12" t="str">
        <f t="shared" si="2"/>
        <v/>
      </c>
    </row>
    <row r="3234" ht="15.75" customHeight="1">
      <c r="A3234" s="36">
        <v>72.0</v>
      </c>
      <c r="B3234" s="36">
        <v>1.0</v>
      </c>
      <c r="C3234" s="36">
        <v>1.0</v>
      </c>
      <c r="D3234" s="36">
        <v>72.1</v>
      </c>
      <c r="E3234" s="36">
        <v>3946.9</v>
      </c>
      <c r="F3234" s="12" t="str">
        <f t="shared" si="1"/>
        <v/>
      </c>
      <c r="G3234" s="12">
        <f t="shared" si="3"/>
        <v>3946.9</v>
      </c>
      <c r="H3234" s="12" t="str">
        <f t="shared" si="2"/>
        <v/>
      </c>
    </row>
    <row r="3235" ht="15.75" customHeight="1">
      <c r="A3235" s="36">
        <v>72.0</v>
      </c>
      <c r="B3235" s="36">
        <v>1.0</v>
      </c>
      <c r="C3235" s="36">
        <v>1.0</v>
      </c>
      <c r="D3235" s="36">
        <v>83.3</v>
      </c>
      <c r="E3235" s="36">
        <v>673.2</v>
      </c>
      <c r="F3235" s="12" t="str">
        <f t="shared" si="1"/>
        <v/>
      </c>
      <c r="G3235" s="12">
        <f t="shared" si="3"/>
        <v>673.2</v>
      </c>
      <c r="H3235" s="12" t="str">
        <f t="shared" si="2"/>
        <v/>
      </c>
    </row>
    <row r="3236" ht="15.75" customHeight="1">
      <c r="A3236" s="36">
        <v>72.0</v>
      </c>
      <c r="B3236" s="36">
        <v>1.0</v>
      </c>
      <c r="C3236" s="36">
        <v>1.0</v>
      </c>
      <c r="D3236" s="36">
        <v>80.2</v>
      </c>
      <c r="E3236" s="36">
        <v>2339.3</v>
      </c>
      <c r="F3236" s="12" t="str">
        <f t="shared" si="1"/>
        <v/>
      </c>
      <c r="G3236" s="12">
        <f t="shared" si="3"/>
        <v>2339.3</v>
      </c>
      <c r="H3236" s="12" t="str">
        <f t="shared" si="2"/>
        <v/>
      </c>
    </row>
    <row r="3237" ht="15.75" customHeight="1">
      <c r="A3237" s="36">
        <v>72.0</v>
      </c>
      <c r="B3237" s="36">
        <v>1.0</v>
      </c>
      <c r="C3237" s="36">
        <v>1.0</v>
      </c>
      <c r="D3237" s="36">
        <v>55.3</v>
      </c>
      <c r="E3237" s="36">
        <v>3625.2</v>
      </c>
      <c r="F3237" s="12" t="str">
        <f t="shared" si="1"/>
        <v/>
      </c>
      <c r="G3237" s="12">
        <f t="shared" si="3"/>
        <v>3625.2</v>
      </c>
      <c r="H3237" s="12" t="str">
        <f t="shared" si="2"/>
        <v/>
      </c>
    </row>
    <row r="3238" ht="15.75" customHeight="1">
      <c r="A3238" s="36">
        <v>72.0</v>
      </c>
      <c r="B3238" s="36">
        <v>1.0</v>
      </c>
      <c r="C3238" s="36">
        <v>1.0</v>
      </c>
      <c r="D3238" s="36">
        <v>90.15</v>
      </c>
      <c r="E3238" s="36">
        <v>3532.0</v>
      </c>
      <c r="F3238" s="12" t="str">
        <f t="shared" si="1"/>
        <v/>
      </c>
      <c r="G3238" s="12">
        <f t="shared" si="3"/>
        <v>3532</v>
      </c>
      <c r="H3238" s="12" t="str">
        <f t="shared" si="2"/>
        <v/>
      </c>
    </row>
    <row r="3239" ht="15.75" customHeight="1">
      <c r="A3239" s="36">
        <v>72.0</v>
      </c>
      <c r="B3239" s="36">
        <v>1.0</v>
      </c>
      <c r="C3239" s="36">
        <v>1.0</v>
      </c>
      <c r="D3239" s="36">
        <v>90.25</v>
      </c>
      <c r="E3239" s="36">
        <v>1982.6</v>
      </c>
      <c r="F3239" s="12" t="str">
        <f t="shared" si="1"/>
        <v/>
      </c>
      <c r="G3239" s="12">
        <f t="shared" si="3"/>
        <v>1982.6</v>
      </c>
      <c r="H3239" s="12" t="str">
        <f t="shared" si="2"/>
        <v/>
      </c>
    </row>
    <row r="3240" ht="15.75" customHeight="1">
      <c r="A3240" s="36">
        <v>72.0</v>
      </c>
      <c r="B3240" s="36">
        <v>1.0</v>
      </c>
      <c r="C3240" s="36">
        <v>1.0</v>
      </c>
      <c r="D3240" s="36">
        <v>73.45</v>
      </c>
      <c r="E3240" s="36">
        <v>3626.1</v>
      </c>
      <c r="F3240" s="12" t="str">
        <f t="shared" si="1"/>
        <v/>
      </c>
      <c r="G3240" s="12">
        <f t="shared" si="3"/>
        <v>3626.1</v>
      </c>
      <c r="H3240" s="12" t="str">
        <f t="shared" si="2"/>
        <v/>
      </c>
    </row>
    <row r="3241" ht="15.75" customHeight="1">
      <c r="A3241" s="36">
        <v>72.0</v>
      </c>
      <c r="B3241" s="36">
        <v>1.0</v>
      </c>
      <c r="C3241" s="36">
        <v>1.0</v>
      </c>
      <c r="D3241" s="36">
        <v>77.35</v>
      </c>
      <c r="E3241" s="36">
        <v>3527.6</v>
      </c>
      <c r="F3241" s="12" t="str">
        <f t="shared" si="1"/>
        <v/>
      </c>
      <c r="G3241" s="12">
        <f t="shared" si="3"/>
        <v>3527.6</v>
      </c>
      <c r="H3241" s="12" t="str">
        <f t="shared" si="2"/>
        <v/>
      </c>
    </row>
    <row r="3242" ht="15.75" customHeight="1">
      <c r="A3242" s="36">
        <v>72.0</v>
      </c>
      <c r="B3242" s="36">
        <v>1.0</v>
      </c>
      <c r="C3242" s="36">
        <v>1.0</v>
      </c>
      <c r="D3242" s="36">
        <v>90.8</v>
      </c>
      <c r="E3242" s="36">
        <v>741.0</v>
      </c>
      <c r="F3242" s="12" t="str">
        <f t="shared" si="1"/>
        <v/>
      </c>
      <c r="G3242" s="12">
        <f t="shared" si="3"/>
        <v>741</v>
      </c>
      <c r="H3242" s="12" t="str">
        <f t="shared" si="2"/>
        <v/>
      </c>
    </row>
    <row r="3243" ht="15.75" customHeight="1">
      <c r="A3243" s="36">
        <v>72.0</v>
      </c>
      <c r="B3243" s="36">
        <v>1.0</v>
      </c>
      <c r="C3243" s="36">
        <v>1.0</v>
      </c>
      <c r="D3243" s="36">
        <v>67.8</v>
      </c>
      <c r="E3243" s="36">
        <v>2815.25</v>
      </c>
      <c r="F3243" s="12" t="str">
        <f t="shared" si="1"/>
        <v/>
      </c>
      <c r="G3243" s="12">
        <f t="shared" si="3"/>
        <v>2815.25</v>
      </c>
      <c r="H3243" s="12" t="str">
        <f t="shared" si="2"/>
        <v/>
      </c>
    </row>
    <row r="3244" ht="15.75" customHeight="1">
      <c r="A3244" s="36">
        <v>72.0</v>
      </c>
      <c r="B3244" s="36">
        <v>1.0</v>
      </c>
      <c r="C3244" s="36">
        <v>1.0</v>
      </c>
      <c r="D3244" s="36">
        <v>88.05</v>
      </c>
      <c r="E3244" s="36">
        <v>2636.05</v>
      </c>
      <c r="F3244" s="12" t="str">
        <f t="shared" si="1"/>
        <v/>
      </c>
      <c r="G3244" s="12">
        <f t="shared" si="3"/>
        <v>2636.05</v>
      </c>
      <c r="H3244" s="12" t="str">
        <f t="shared" si="2"/>
        <v/>
      </c>
    </row>
    <row r="3245" ht="15.75" customHeight="1">
      <c r="A3245" s="36">
        <v>72.0</v>
      </c>
      <c r="B3245" s="36">
        <v>1.0</v>
      </c>
      <c r="C3245" s="36">
        <v>1.0</v>
      </c>
      <c r="D3245" s="36">
        <v>87.1</v>
      </c>
      <c r="E3245" s="36">
        <v>746.75</v>
      </c>
      <c r="F3245" s="12" t="str">
        <f t="shared" si="1"/>
        <v/>
      </c>
      <c r="G3245" s="12">
        <f t="shared" si="3"/>
        <v>746.75</v>
      </c>
      <c r="H3245" s="12" t="str">
        <f t="shared" si="2"/>
        <v/>
      </c>
    </row>
    <row r="3246" ht="15.75" customHeight="1">
      <c r="A3246" s="36">
        <v>72.0</v>
      </c>
      <c r="B3246" s="36">
        <v>1.0</v>
      </c>
      <c r="C3246" s="36">
        <v>1.0</v>
      </c>
      <c r="D3246" s="36">
        <v>89.05</v>
      </c>
      <c r="E3246" s="36">
        <v>797.1</v>
      </c>
      <c r="F3246" s="12" t="str">
        <f t="shared" si="1"/>
        <v/>
      </c>
      <c r="G3246" s="12">
        <f t="shared" si="3"/>
        <v>797.1</v>
      </c>
      <c r="H3246" s="12" t="str">
        <f t="shared" si="2"/>
        <v/>
      </c>
    </row>
    <row r="3247" ht="15.75" customHeight="1">
      <c r="A3247" s="36">
        <v>72.0</v>
      </c>
      <c r="B3247" s="36">
        <v>1.0</v>
      </c>
      <c r="C3247" s="36">
        <v>1.0</v>
      </c>
      <c r="D3247" s="36">
        <v>68.15</v>
      </c>
      <c r="E3247" s="36">
        <v>812.5</v>
      </c>
      <c r="F3247" s="12" t="str">
        <f t="shared" si="1"/>
        <v/>
      </c>
      <c r="G3247" s="12">
        <f t="shared" si="3"/>
        <v>812.5</v>
      </c>
      <c r="H3247" s="12" t="str">
        <f t="shared" si="2"/>
        <v/>
      </c>
    </row>
    <row r="3248" ht="15.75" customHeight="1">
      <c r="A3248" s="36">
        <v>72.0</v>
      </c>
      <c r="B3248" s="36">
        <v>1.0</v>
      </c>
      <c r="C3248" s="36">
        <v>1.0</v>
      </c>
      <c r="D3248" s="36">
        <v>89.4</v>
      </c>
      <c r="E3248" s="36">
        <v>3180.5</v>
      </c>
      <c r="F3248" s="12" t="str">
        <f t="shared" si="1"/>
        <v/>
      </c>
      <c r="G3248" s="12">
        <f t="shared" si="3"/>
        <v>3180.5</v>
      </c>
      <c r="H3248" s="12" t="str">
        <f t="shared" si="2"/>
        <v/>
      </c>
    </row>
    <row r="3249" ht="15.75" customHeight="1">
      <c r="A3249" s="36">
        <v>72.0</v>
      </c>
      <c r="B3249" s="36">
        <v>1.0</v>
      </c>
      <c r="C3249" s="36">
        <v>1.0</v>
      </c>
      <c r="D3249" s="36">
        <v>84.1</v>
      </c>
      <c r="E3249" s="36">
        <v>821.6</v>
      </c>
      <c r="F3249" s="12" t="str">
        <f t="shared" si="1"/>
        <v/>
      </c>
      <c r="G3249" s="12">
        <f t="shared" si="3"/>
        <v>821.6</v>
      </c>
      <c r="H3249" s="12" t="str">
        <f t="shared" si="2"/>
        <v/>
      </c>
    </row>
    <row r="3250" ht="15.75" customHeight="1">
      <c r="A3250" s="36">
        <v>72.0</v>
      </c>
      <c r="B3250" s="36">
        <v>1.0</v>
      </c>
      <c r="C3250" s="36">
        <v>1.0</v>
      </c>
      <c r="D3250" s="36">
        <v>85.45</v>
      </c>
      <c r="E3250" s="36">
        <v>2661.1</v>
      </c>
      <c r="F3250" s="12" t="str">
        <f t="shared" si="1"/>
        <v/>
      </c>
      <c r="G3250" s="12">
        <f t="shared" si="3"/>
        <v>2661.1</v>
      </c>
      <c r="H3250" s="12" t="str">
        <f t="shared" si="2"/>
        <v/>
      </c>
    </row>
    <row r="3251" ht="15.75" customHeight="1">
      <c r="A3251" s="36">
        <v>72.0</v>
      </c>
      <c r="B3251" s="36">
        <v>1.0</v>
      </c>
      <c r="C3251" s="36">
        <v>1.0</v>
      </c>
      <c r="D3251" s="36">
        <v>83.55</v>
      </c>
      <c r="E3251" s="36">
        <v>3251.3</v>
      </c>
      <c r="F3251" s="12" t="str">
        <f t="shared" si="1"/>
        <v/>
      </c>
      <c r="G3251" s="12">
        <f t="shared" si="3"/>
        <v>3251.3</v>
      </c>
      <c r="H3251" s="12" t="str">
        <f t="shared" si="2"/>
        <v/>
      </c>
    </row>
    <row r="3252" ht="15.75" customHeight="1">
      <c r="A3252" s="36">
        <v>72.0</v>
      </c>
      <c r="B3252" s="36">
        <v>1.0</v>
      </c>
      <c r="C3252" s="36">
        <v>1.0</v>
      </c>
      <c r="D3252" s="36">
        <v>88.7</v>
      </c>
      <c r="E3252" s="36">
        <v>2471.25</v>
      </c>
      <c r="F3252" s="12" t="str">
        <f t="shared" si="1"/>
        <v/>
      </c>
      <c r="G3252" s="12">
        <f t="shared" si="3"/>
        <v>2471.25</v>
      </c>
      <c r="H3252" s="12" t="str">
        <f t="shared" si="2"/>
        <v/>
      </c>
    </row>
    <row r="3253" ht="15.75" customHeight="1">
      <c r="A3253" s="36">
        <v>72.0</v>
      </c>
      <c r="B3253" s="36">
        <v>1.0</v>
      </c>
      <c r="C3253" s="36">
        <v>1.0</v>
      </c>
      <c r="D3253" s="36">
        <v>86.6</v>
      </c>
      <c r="E3253" s="36">
        <v>1383.6</v>
      </c>
      <c r="F3253" s="12" t="str">
        <f t="shared" si="1"/>
        <v/>
      </c>
      <c r="G3253" s="12">
        <f t="shared" si="3"/>
        <v>1383.6</v>
      </c>
      <c r="H3253" s="12" t="str">
        <f t="shared" si="2"/>
        <v/>
      </c>
    </row>
    <row r="3254" ht="15.75" customHeight="1">
      <c r="A3254" s="36">
        <v>72.0</v>
      </c>
      <c r="B3254" s="36">
        <v>1.0</v>
      </c>
      <c r="C3254" s="36">
        <v>1.0</v>
      </c>
      <c r="D3254" s="36">
        <v>66.75</v>
      </c>
      <c r="E3254" s="36">
        <v>666.0</v>
      </c>
      <c r="F3254" s="12" t="str">
        <f t="shared" si="1"/>
        <v/>
      </c>
      <c r="G3254" s="12">
        <f t="shared" si="3"/>
        <v>666</v>
      </c>
      <c r="H3254" s="12" t="str">
        <f t="shared" si="2"/>
        <v/>
      </c>
    </row>
    <row r="3255" ht="15.75" customHeight="1">
      <c r="A3255" s="36">
        <v>72.0</v>
      </c>
      <c r="B3255" s="36">
        <v>1.0</v>
      </c>
      <c r="C3255" s="36">
        <v>1.0</v>
      </c>
      <c r="D3255" s="36">
        <v>89.8</v>
      </c>
      <c r="E3255" s="36">
        <v>2416.55</v>
      </c>
      <c r="F3255" s="12" t="str">
        <f t="shared" si="1"/>
        <v/>
      </c>
      <c r="G3255" s="12">
        <f t="shared" si="3"/>
        <v>2416.55</v>
      </c>
      <c r="H3255" s="12" t="str">
        <f t="shared" si="2"/>
        <v/>
      </c>
    </row>
    <row r="3256" ht="15.75" customHeight="1">
      <c r="A3256" s="36">
        <v>72.0</v>
      </c>
      <c r="B3256" s="36">
        <v>1.0</v>
      </c>
      <c r="C3256" s="36">
        <v>1.0</v>
      </c>
      <c r="D3256" s="36">
        <v>89.85</v>
      </c>
      <c r="E3256" s="36">
        <v>1175.85</v>
      </c>
      <c r="F3256" s="12" t="str">
        <f t="shared" si="1"/>
        <v/>
      </c>
      <c r="G3256" s="12">
        <f t="shared" si="3"/>
        <v>1175.85</v>
      </c>
      <c r="H3256" s="12" t="str">
        <f t="shared" si="2"/>
        <v/>
      </c>
    </row>
    <row r="3257" ht="15.75" customHeight="1">
      <c r="A3257" s="36">
        <v>72.0</v>
      </c>
      <c r="B3257" s="36">
        <v>1.0</v>
      </c>
      <c r="C3257" s="36">
        <v>1.0</v>
      </c>
      <c r="D3257" s="36">
        <v>64.45</v>
      </c>
      <c r="E3257" s="36">
        <v>1924.1</v>
      </c>
      <c r="F3257" s="12" t="str">
        <f t="shared" si="1"/>
        <v/>
      </c>
      <c r="G3257" s="12">
        <f t="shared" si="3"/>
        <v>1924.1</v>
      </c>
      <c r="H3257" s="12" t="str">
        <f t="shared" si="2"/>
        <v/>
      </c>
    </row>
    <row r="3258" ht="15.75" customHeight="1">
      <c r="A3258" s="36">
        <v>72.0</v>
      </c>
      <c r="B3258" s="36">
        <v>1.0</v>
      </c>
      <c r="C3258" s="36">
        <v>1.0</v>
      </c>
      <c r="D3258" s="36">
        <v>88.55</v>
      </c>
      <c r="E3258" s="36">
        <v>3782.4</v>
      </c>
      <c r="F3258" s="12" t="str">
        <f t="shared" si="1"/>
        <v/>
      </c>
      <c r="G3258" s="12">
        <f t="shared" si="3"/>
        <v>3782.4</v>
      </c>
      <c r="H3258" s="12" t="str">
        <f t="shared" si="2"/>
        <v/>
      </c>
    </row>
    <row r="3259" ht="15.75" customHeight="1">
      <c r="A3259" s="36">
        <v>72.0</v>
      </c>
      <c r="B3259" s="36">
        <v>1.0</v>
      </c>
      <c r="C3259" s="36">
        <v>1.0</v>
      </c>
      <c r="D3259" s="36">
        <v>59.75</v>
      </c>
      <c r="E3259" s="36">
        <v>3474.05</v>
      </c>
      <c r="F3259" s="12" t="str">
        <f t="shared" si="1"/>
        <v/>
      </c>
      <c r="G3259" s="12">
        <f t="shared" si="3"/>
        <v>3474.05</v>
      </c>
      <c r="H3259" s="12" t="str">
        <f t="shared" si="2"/>
        <v/>
      </c>
    </row>
    <row r="3260" ht="15.75" customHeight="1">
      <c r="A3260" s="36">
        <v>72.0</v>
      </c>
      <c r="B3260" s="36">
        <v>1.0</v>
      </c>
      <c r="C3260" s="36">
        <v>1.0</v>
      </c>
      <c r="D3260" s="36">
        <v>84.9</v>
      </c>
      <c r="E3260" s="36">
        <v>730.4</v>
      </c>
      <c r="F3260" s="12" t="str">
        <f t="shared" si="1"/>
        <v/>
      </c>
      <c r="G3260" s="12">
        <f t="shared" si="3"/>
        <v>730.4</v>
      </c>
      <c r="H3260" s="12" t="str">
        <f t="shared" si="2"/>
        <v/>
      </c>
    </row>
    <row r="3261" ht="15.75" customHeight="1">
      <c r="A3261" s="36">
        <v>72.0</v>
      </c>
      <c r="B3261" s="36">
        <v>1.0</v>
      </c>
      <c r="C3261" s="36">
        <v>1.0</v>
      </c>
      <c r="D3261" s="36">
        <v>93.25</v>
      </c>
      <c r="E3261" s="36">
        <v>954.9</v>
      </c>
      <c r="F3261" s="12" t="str">
        <f t="shared" si="1"/>
        <v/>
      </c>
      <c r="G3261" s="12">
        <f t="shared" si="3"/>
        <v>954.9</v>
      </c>
      <c r="H3261" s="12" t="str">
        <f t="shared" si="2"/>
        <v/>
      </c>
    </row>
    <row r="3262" ht="15.75" customHeight="1">
      <c r="A3262" s="36">
        <v>72.0</v>
      </c>
      <c r="B3262" s="36">
        <v>1.0</v>
      </c>
      <c r="C3262" s="36">
        <v>1.0</v>
      </c>
      <c r="D3262" s="36">
        <v>86.4</v>
      </c>
      <c r="E3262" s="36">
        <v>3554.6</v>
      </c>
      <c r="F3262" s="12" t="str">
        <f t="shared" si="1"/>
        <v/>
      </c>
      <c r="G3262" s="12">
        <f t="shared" si="3"/>
        <v>3554.6</v>
      </c>
      <c r="H3262" s="12" t="str">
        <f t="shared" si="2"/>
        <v/>
      </c>
    </row>
    <row r="3263" ht="15.75" customHeight="1">
      <c r="A3263" s="36">
        <v>72.0</v>
      </c>
      <c r="B3263" s="36">
        <v>1.0</v>
      </c>
      <c r="C3263" s="36">
        <v>1.0</v>
      </c>
      <c r="D3263" s="36">
        <v>78.45</v>
      </c>
      <c r="E3263" s="36">
        <v>3110.1</v>
      </c>
      <c r="F3263" s="12" t="str">
        <f t="shared" si="1"/>
        <v/>
      </c>
      <c r="G3263" s="12">
        <f t="shared" si="3"/>
        <v>3110.1</v>
      </c>
      <c r="H3263" s="12" t="str">
        <f t="shared" si="2"/>
        <v/>
      </c>
    </row>
    <row r="3264" ht="15.75" customHeight="1">
      <c r="A3264" s="36">
        <v>72.0</v>
      </c>
      <c r="B3264" s="36">
        <v>1.0</v>
      </c>
      <c r="C3264" s="36">
        <v>1.0</v>
      </c>
      <c r="D3264" s="36">
        <v>66.5</v>
      </c>
      <c r="E3264" s="36">
        <v>2021.2</v>
      </c>
      <c r="F3264" s="12" t="str">
        <f t="shared" si="1"/>
        <v/>
      </c>
      <c r="G3264" s="12">
        <f t="shared" si="3"/>
        <v>2021.2</v>
      </c>
      <c r="H3264" s="12" t="str">
        <f t="shared" si="2"/>
        <v/>
      </c>
    </row>
    <row r="3265" ht="15.75" customHeight="1">
      <c r="A3265" s="36">
        <v>72.0</v>
      </c>
      <c r="B3265" s="36">
        <v>1.0</v>
      </c>
      <c r="C3265" s="36">
        <v>1.0</v>
      </c>
      <c r="D3265" s="36">
        <v>86.05</v>
      </c>
      <c r="E3265" s="36">
        <v>2747.2</v>
      </c>
      <c r="F3265" s="12" t="str">
        <f t="shared" si="1"/>
        <v/>
      </c>
      <c r="G3265" s="12">
        <f t="shared" si="3"/>
        <v>2747.2</v>
      </c>
      <c r="H3265" s="12" t="str">
        <f t="shared" si="2"/>
        <v/>
      </c>
    </row>
    <row r="3266" ht="15.75" customHeight="1">
      <c r="A3266" s="36">
        <v>72.0</v>
      </c>
      <c r="B3266" s="36">
        <v>1.0</v>
      </c>
      <c r="C3266" s="36">
        <v>1.0</v>
      </c>
      <c r="D3266" s="36">
        <v>92.45</v>
      </c>
      <c r="E3266" s="36">
        <v>2917.5</v>
      </c>
      <c r="F3266" s="12" t="str">
        <f t="shared" si="1"/>
        <v/>
      </c>
      <c r="G3266" s="12">
        <f t="shared" si="3"/>
        <v>2917.5</v>
      </c>
      <c r="H3266" s="12" t="str">
        <f t="shared" si="2"/>
        <v/>
      </c>
    </row>
    <row r="3267" ht="15.75" customHeight="1">
      <c r="A3267" s="36">
        <v>72.0</v>
      </c>
      <c r="B3267" s="36">
        <v>1.0</v>
      </c>
      <c r="C3267" s="36">
        <v>1.0</v>
      </c>
      <c r="D3267" s="36">
        <v>84.4</v>
      </c>
      <c r="E3267" s="36">
        <v>3836.3</v>
      </c>
      <c r="F3267" s="12" t="str">
        <f t="shared" si="1"/>
        <v/>
      </c>
      <c r="G3267" s="12">
        <f t="shared" si="3"/>
        <v>3836.3</v>
      </c>
      <c r="H3267" s="12" t="str">
        <f t="shared" si="2"/>
        <v/>
      </c>
    </row>
    <row r="3268" ht="15.75" customHeight="1">
      <c r="A3268" s="36">
        <v>72.0</v>
      </c>
      <c r="B3268" s="36">
        <v>1.0</v>
      </c>
      <c r="C3268" s="36">
        <v>1.0</v>
      </c>
      <c r="D3268" s="36">
        <v>78.85</v>
      </c>
      <c r="E3268" s="36">
        <v>901.25</v>
      </c>
      <c r="F3268" s="12" t="str">
        <f t="shared" si="1"/>
        <v/>
      </c>
      <c r="G3268" s="12">
        <f t="shared" si="3"/>
        <v>901.25</v>
      </c>
      <c r="H3268" s="12" t="str">
        <f t="shared" si="2"/>
        <v/>
      </c>
    </row>
    <row r="3269" ht="15.75" customHeight="1">
      <c r="A3269" s="36">
        <v>72.0</v>
      </c>
      <c r="B3269" s="36">
        <v>1.0</v>
      </c>
      <c r="C3269" s="36">
        <v>1.0</v>
      </c>
      <c r="D3269" s="36">
        <v>81.0</v>
      </c>
      <c r="E3269" s="36">
        <v>3452.55</v>
      </c>
      <c r="F3269" s="12" t="str">
        <f t="shared" si="1"/>
        <v/>
      </c>
      <c r="G3269" s="12">
        <f t="shared" si="3"/>
        <v>3452.55</v>
      </c>
      <c r="H3269" s="12" t="str">
        <f t="shared" si="2"/>
        <v/>
      </c>
    </row>
    <row r="3270" ht="15.75" customHeight="1">
      <c r="A3270" s="36">
        <v>72.0</v>
      </c>
      <c r="B3270" s="36">
        <v>1.0</v>
      </c>
      <c r="C3270" s="36">
        <v>1.0</v>
      </c>
      <c r="D3270" s="36">
        <v>85.25</v>
      </c>
      <c r="E3270" s="36">
        <v>1655.35</v>
      </c>
      <c r="F3270" s="12" t="str">
        <f t="shared" si="1"/>
        <v/>
      </c>
      <c r="G3270" s="12">
        <f t="shared" si="3"/>
        <v>1655.35</v>
      </c>
      <c r="H3270" s="12" t="str">
        <f t="shared" si="2"/>
        <v/>
      </c>
    </row>
    <row r="3271" ht="15.75" customHeight="1">
      <c r="A3271" s="36">
        <v>72.0</v>
      </c>
      <c r="B3271" s="36">
        <v>1.0</v>
      </c>
      <c r="C3271" s="36">
        <v>1.0</v>
      </c>
      <c r="D3271" s="36">
        <v>91.35</v>
      </c>
      <c r="E3271" s="36">
        <v>2568.55</v>
      </c>
      <c r="F3271" s="12" t="str">
        <f t="shared" si="1"/>
        <v/>
      </c>
      <c r="G3271" s="12">
        <f t="shared" si="3"/>
        <v>2568.55</v>
      </c>
      <c r="H3271" s="12" t="str">
        <f t="shared" si="2"/>
        <v/>
      </c>
    </row>
    <row r="3272" ht="15.75" customHeight="1">
      <c r="A3272" s="36">
        <v>72.0</v>
      </c>
      <c r="B3272" s="36">
        <v>1.0</v>
      </c>
      <c r="C3272" s="36">
        <v>1.0</v>
      </c>
      <c r="D3272" s="36">
        <v>85.95</v>
      </c>
      <c r="E3272" s="36">
        <v>2136.9</v>
      </c>
      <c r="F3272" s="12" t="str">
        <f t="shared" si="1"/>
        <v/>
      </c>
      <c r="G3272" s="12">
        <f t="shared" si="3"/>
        <v>2136.9</v>
      </c>
      <c r="H3272" s="12" t="str">
        <f t="shared" si="2"/>
        <v/>
      </c>
    </row>
    <row r="3273" ht="15.75" customHeight="1">
      <c r="A3273" s="36">
        <v>72.0</v>
      </c>
      <c r="B3273" s="36">
        <v>1.0</v>
      </c>
      <c r="C3273" s="36">
        <v>1.0</v>
      </c>
      <c r="D3273" s="36">
        <v>82.65</v>
      </c>
      <c r="E3273" s="36">
        <v>3030.6</v>
      </c>
      <c r="F3273" s="12" t="str">
        <f t="shared" si="1"/>
        <v/>
      </c>
      <c r="G3273" s="12">
        <f t="shared" si="3"/>
        <v>3030.6</v>
      </c>
      <c r="H3273" s="12" t="str">
        <f t="shared" si="2"/>
        <v/>
      </c>
    </row>
    <row r="3274" ht="15.75" customHeight="1">
      <c r="A3274" s="36">
        <v>72.0</v>
      </c>
      <c r="B3274" s="36">
        <v>1.0</v>
      </c>
      <c r="C3274" s="36">
        <v>1.0</v>
      </c>
      <c r="D3274" s="36">
        <v>79.5</v>
      </c>
      <c r="E3274" s="36">
        <v>2215.45</v>
      </c>
      <c r="F3274" s="12" t="str">
        <f t="shared" si="1"/>
        <v/>
      </c>
      <c r="G3274" s="12">
        <f t="shared" si="3"/>
        <v>2215.45</v>
      </c>
      <c r="H3274" s="12" t="str">
        <f t="shared" si="2"/>
        <v/>
      </c>
    </row>
    <row r="3275" ht="15.75" customHeight="1">
      <c r="A3275" s="36">
        <v>72.0</v>
      </c>
      <c r="B3275" s="36">
        <v>1.0</v>
      </c>
      <c r="C3275" s="36">
        <v>1.0</v>
      </c>
      <c r="D3275" s="36">
        <v>89.75</v>
      </c>
      <c r="E3275" s="36">
        <v>2495.15</v>
      </c>
      <c r="F3275" s="12" t="str">
        <f t="shared" si="1"/>
        <v/>
      </c>
      <c r="G3275" s="12">
        <f t="shared" si="3"/>
        <v>2495.15</v>
      </c>
      <c r="H3275" s="12" t="str">
        <f t="shared" si="2"/>
        <v/>
      </c>
    </row>
    <row r="3276" ht="15.75" customHeight="1">
      <c r="A3276" s="36">
        <v>72.0</v>
      </c>
      <c r="B3276" s="36">
        <v>1.0</v>
      </c>
      <c r="C3276" s="36">
        <v>1.0</v>
      </c>
      <c r="D3276" s="36">
        <v>64.75</v>
      </c>
      <c r="E3276" s="36">
        <v>809.25</v>
      </c>
      <c r="F3276" s="12" t="str">
        <f t="shared" si="1"/>
        <v/>
      </c>
      <c r="G3276" s="12">
        <f t="shared" si="3"/>
        <v>809.25</v>
      </c>
      <c r="H3276" s="12" t="str">
        <f t="shared" si="2"/>
        <v/>
      </c>
    </row>
    <row r="3277" ht="15.75" customHeight="1">
      <c r="A3277" s="36">
        <v>72.0</v>
      </c>
      <c r="B3277" s="36">
        <v>1.0</v>
      </c>
      <c r="C3277" s="36">
        <v>1.0</v>
      </c>
      <c r="D3277" s="36">
        <v>92.0</v>
      </c>
      <c r="E3277" s="36">
        <v>1701.65</v>
      </c>
      <c r="F3277" s="12" t="str">
        <f t="shared" si="1"/>
        <v/>
      </c>
      <c r="G3277" s="12">
        <f t="shared" si="3"/>
        <v>1701.65</v>
      </c>
      <c r="H3277" s="12" t="str">
        <f t="shared" si="2"/>
        <v/>
      </c>
    </row>
    <row r="3278" ht="15.75" customHeight="1">
      <c r="A3278" s="36">
        <v>72.0</v>
      </c>
      <c r="B3278" s="36">
        <v>1.0</v>
      </c>
      <c r="C3278" s="36">
        <v>1.0</v>
      </c>
      <c r="D3278" s="36">
        <v>80.85</v>
      </c>
      <c r="E3278" s="36">
        <v>3496.3</v>
      </c>
      <c r="F3278" s="12" t="str">
        <f t="shared" si="1"/>
        <v/>
      </c>
      <c r="G3278" s="12">
        <f t="shared" si="3"/>
        <v>3496.3</v>
      </c>
      <c r="H3278" s="12" t="str">
        <f t="shared" si="2"/>
        <v/>
      </c>
    </row>
    <row r="3279" ht="15.75" customHeight="1">
      <c r="A3279" s="36">
        <v>72.0</v>
      </c>
      <c r="B3279" s="36">
        <v>1.0</v>
      </c>
      <c r="C3279" s="36">
        <v>1.0</v>
      </c>
      <c r="D3279" s="36">
        <v>84.1</v>
      </c>
      <c r="E3279" s="36">
        <v>617.65</v>
      </c>
      <c r="F3279" s="12" t="str">
        <f t="shared" si="1"/>
        <v/>
      </c>
      <c r="G3279" s="12">
        <f t="shared" si="3"/>
        <v>617.65</v>
      </c>
      <c r="H3279" s="12" t="str">
        <f t="shared" si="2"/>
        <v/>
      </c>
    </row>
    <row r="3280" ht="15.75" customHeight="1">
      <c r="A3280" s="36">
        <v>72.0</v>
      </c>
      <c r="B3280" s="36">
        <v>1.0</v>
      </c>
      <c r="C3280" s="36">
        <v>1.0</v>
      </c>
      <c r="D3280" s="36">
        <v>76.8</v>
      </c>
      <c r="E3280" s="36">
        <v>3165.6</v>
      </c>
      <c r="F3280" s="12" t="str">
        <f t="shared" si="1"/>
        <v/>
      </c>
      <c r="G3280" s="12">
        <f t="shared" si="3"/>
        <v>3165.6</v>
      </c>
      <c r="H3280" s="12" t="str">
        <f t="shared" si="2"/>
        <v/>
      </c>
    </row>
    <row r="3281" ht="15.75" customHeight="1">
      <c r="A3281" s="36">
        <v>1.0</v>
      </c>
      <c r="B3281" s="36">
        <v>1.0</v>
      </c>
      <c r="C3281" s="36">
        <v>1.0</v>
      </c>
      <c r="D3281" s="36">
        <v>70.9</v>
      </c>
      <c r="E3281" s="36">
        <v>3418.2</v>
      </c>
      <c r="F3281" s="12" t="str">
        <f t="shared" si="1"/>
        <v/>
      </c>
      <c r="G3281" s="12">
        <f t="shared" si="3"/>
        <v>3418.2</v>
      </c>
      <c r="H3281" s="12" t="str">
        <f t="shared" si="2"/>
        <v/>
      </c>
    </row>
    <row r="3282" ht="15.75" customHeight="1">
      <c r="A3282" s="36">
        <v>1.0</v>
      </c>
      <c r="B3282" s="36">
        <v>1.0</v>
      </c>
      <c r="C3282" s="36">
        <v>1.0</v>
      </c>
      <c r="D3282" s="36">
        <v>75.9</v>
      </c>
      <c r="E3282" s="36">
        <v>949.8</v>
      </c>
      <c r="F3282" s="12" t="str">
        <f t="shared" si="1"/>
        <v/>
      </c>
      <c r="G3282" s="12">
        <f t="shared" si="3"/>
        <v>949.8</v>
      </c>
      <c r="H3282" s="12" t="str">
        <f t="shared" si="2"/>
        <v/>
      </c>
    </row>
    <row r="3283" ht="15.75" customHeight="1">
      <c r="A3283" s="36">
        <v>1.0</v>
      </c>
      <c r="B3283" s="36">
        <v>1.0</v>
      </c>
      <c r="C3283" s="36">
        <v>1.0</v>
      </c>
      <c r="D3283" s="36">
        <v>85.55</v>
      </c>
      <c r="E3283" s="36">
        <v>644.5</v>
      </c>
      <c r="F3283" s="12" t="str">
        <f t="shared" si="1"/>
        <v/>
      </c>
      <c r="G3283" s="12">
        <f t="shared" si="3"/>
        <v>644.5</v>
      </c>
      <c r="H3283" s="12" t="str">
        <f t="shared" si="2"/>
        <v/>
      </c>
    </row>
    <row r="3284" ht="15.75" customHeight="1">
      <c r="A3284" s="36">
        <v>1.0</v>
      </c>
      <c r="B3284" s="36">
        <v>1.0</v>
      </c>
      <c r="C3284" s="36">
        <v>1.0</v>
      </c>
      <c r="D3284" s="36">
        <v>80.55</v>
      </c>
      <c r="E3284" s="36">
        <v>655.3</v>
      </c>
      <c r="F3284" s="12" t="str">
        <f t="shared" si="1"/>
        <v/>
      </c>
      <c r="G3284" s="12">
        <f t="shared" si="3"/>
        <v>655.3</v>
      </c>
      <c r="H3284" s="12" t="str">
        <f t="shared" si="2"/>
        <v/>
      </c>
    </row>
    <row r="3285" ht="15.75" customHeight="1">
      <c r="A3285" s="36">
        <v>1.0</v>
      </c>
      <c r="B3285" s="36">
        <v>1.0</v>
      </c>
      <c r="C3285" s="36">
        <v>1.0</v>
      </c>
      <c r="D3285" s="36">
        <v>70.1</v>
      </c>
      <c r="E3285" s="36">
        <v>3161.2</v>
      </c>
      <c r="F3285" s="12" t="str">
        <f t="shared" si="1"/>
        <v/>
      </c>
      <c r="G3285" s="12">
        <f t="shared" si="3"/>
        <v>3161.2</v>
      </c>
      <c r="H3285" s="12" t="str">
        <f t="shared" si="2"/>
        <v/>
      </c>
    </row>
    <row r="3286" ht="15.75" customHeight="1">
      <c r="A3286" s="36">
        <v>1.0</v>
      </c>
      <c r="B3286" s="36">
        <v>1.0</v>
      </c>
      <c r="C3286" s="36">
        <v>1.0</v>
      </c>
      <c r="D3286" s="36">
        <v>70.45</v>
      </c>
      <c r="E3286" s="36">
        <v>3726.15</v>
      </c>
      <c r="F3286" s="12" t="str">
        <f t="shared" si="1"/>
        <v/>
      </c>
      <c r="G3286" s="12">
        <f t="shared" si="3"/>
        <v>3726.15</v>
      </c>
      <c r="H3286" s="12" t="str">
        <f t="shared" si="2"/>
        <v/>
      </c>
    </row>
    <row r="3287" ht="15.75" customHeight="1">
      <c r="A3287" s="36">
        <v>1.0</v>
      </c>
      <c r="B3287" s="36">
        <v>1.0</v>
      </c>
      <c r="C3287" s="36">
        <v>1.0</v>
      </c>
      <c r="D3287" s="36">
        <v>69.5</v>
      </c>
      <c r="E3287" s="36">
        <v>638.0</v>
      </c>
      <c r="F3287" s="12" t="str">
        <f t="shared" si="1"/>
        <v/>
      </c>
      <c r="G3287" s="12">
        <f t="shared" si="3"/>
        <v>638</v>
      </c>
      <c r="H3287" s="12" t="str">
        <f t="shared" si="2"/>
        <v/>
      </c>
    </row>
    <row r="3288" ht="15.75" customHeight="1">
      <c r="A3288" s="36">
        <v>1.0</v>
      </c>
      <c r="B3288" s="36">
        <v>1.0</v>
      </c>
      <c r="C3288" s="36">
        <v>1.0</v>
      </c>
      <c r="D3288" s="36">
        <v>79.7</v>
      </c>
      <c r="E3288" s="36">
        <v>2094.9</v>
      </c>
      <c r="F3288" s="12" t="str">
        <f t="shared" si="1"/>
        <v/>
      </c>
      <c r="G3288" s="12">
        <f t="shared" si="3"/>
        <v>2094.9</v>
      </c>
      <c r="H3288" s="12" t="str">
        <f t="shared" si="2"/>
        <v/>
      </c>
    </row>
    <row r="3289" ht="15.75" customHeight="1">
      <c r="A3289" s="36">
        <v>1.0</v>
      </c>
      <c r="B3289" s="36">
        <v>1.0</v>
      </c>
      <c r="C3289" s="36">
        <v>1.0</v>
      </c>
      <c r="D3289" s="36">
        <v>71.1</v>
      </c>
      <c r="E3289" s="36">
        <v>759.35</v>
      </c>
      <c r="F3289" s="12" t="str">
        <f t="shared" si="1"/>
        <v/>
      </c>
      <c r="G3289" s="12">
        <f t="shared" si="3"/>
        <v>759.35</v>
      </c>
      <c r="H3289" s="12" t="str">
        <f t="shared" si="2"/>
        <v/>
      </c>
    </row>
    <row r="3290" ht="15.75" customHeight="1">
      <c r="A3290" s="36">
        <v>1.0</v>
      </c>
      <c r="B3290" s="36">
        <v>1.0</v>
      </c>
      <c r="C3290" s="36">
        <v>1.0</v>
      </c>
      <c r="D3290" s="36">
        <v>70.45</v>
      </c>
      <c r="E3290" s="36">
        <v>3029.1</v>
      </c>
      <c r="F3290" s="12" t="str">
        <f t="shared" si="1"/>
        <v/>
      </c>
      <c r="G3290" s="12">
        <f t="shared" si="3"/>
        <v>3029.1</v>
      </c>
      <c r="H3290" s="12" t="str">
        <f t="shared" si="2"/>
        <v/>
      </c>
    </row>
    <row r="3291" ht="15.75" customHeight="1">
      <c r="A3291" s="36">
        <v>1.0</v>
      </c>
      <c r="B3291" s="36">
        <v>1.0</v>
      </c>
      <c r="C3291" s="36">
        <v>1.0</v>
      </c>
      <c r="D3291" s="36">
        <v>70.75</v>
      </c>
      <c r="E3291" s="36">
        <v>1916.0</v>
      </c>
      <c r="F3291" s="12" t="str">
        <f t="shared" si="1"/>
        <v/>
      </c>
      <c r="G3291" s="12">
        <f t="shared" si="3"/>
        <v>1916</v>
      </c>
      <c r="H3291" s="12" t="str">
        <f t="shared" si="2"/>
        <v/>
      </c>
    </row>
    <row r="3292" ht="15.75" customHeight="1">
      <c r="A3292" s="36">
        <v>1.0</v>
      </c>
      <c r="B3292" s="36">
        <v>1.0</v>
      </c>
      <c r="C3292" s="36">
        <v>1.0</v>
      </c>
      <c r="D3292" s="36">
        <v>69.25</v>
      </c>
      <c r="E3292" s="36">
        <v>3365.4</v>
      </c>
      <c r="F3292" s="12" t="str">
        <f t="shared" si="1"/>
        <v/>
      </c>
      <c r="G3292" s="12">
        <f t="shared" si="3"/>
        <v>3365.4</v>
      </c>
      <c r="H3292" s="12" t="str">
        <f t="shared" si="2"/>
        <v/>
      </c>
    </row>
    <row r="3293" ht="15.75" customHeight="1">
      <c r="A3293" s="36">
        <v>1.0</v>
      </c>
      <c r="B3293" s="36">
        <v>1.0</v>
      </c>
      <c r="C3293" s="36">
        <v>1.0</v>
      </c>
      <c r="D3293" s="36">
        <v>95.0</v>
      </c>
      <c r="E3293" s="36">
        <v>2016.45</v>
      </c>
      <c r="F3293" s="12" t="str">
        <f t="shared" si="1"/>
        <v/>
      </c>
      <c r="G3293" s="12">
        <f t="shared" si="3"/>
        <v>2016.45</v>
      </c>
      <c r="H3293" s="12" t="str">
        <f t="shared" si="2"/>
        <v/>
      </c>
    </row>
    <row r="3294" ht="15.75" customHeight="1">
      <c r="A3294" s="36">
        <v>1.0</v>
      </c>
      <c r="B3294" s="36">
        <v>1.0</v>
      </c>
      <c r="C3294" s="36">
        <v>1.0</v>
      </c>
      <c r="D3294" s="36">
        <v>82.3</v>
      </c>
      <c r="E3294" s="36">
        <v>4025.5</v>
      </c>
      <c r="F3294" s="12" t="str">
        <f t="shared" si="1"/>
        <v/>
      </c>
      <c r="G3294" s="12">
        <f t="shared" si="3"/>
        <v>4025.5</v>
      </c>
      <c r="H3294" s="12" t="str">
        <f t="shared" si="2"/>
        <v/>
      </c>
    </row>
    <row r="3295" ht="15.75" customHeight="1">
      <c r="A3295" s="36">
        <v>1.0</v>
      </c>
      <c r="B3295" s="36">
        <v>1.0</v>
      </c>
      <c r="C3295" s="36">
        <v>1.0</v>
      </c>
      <c r="D3295" s="36">
        <v>70.85</v>
      </c>
      <c r="E3295" s="36">
        <v>3236.35</v>
      </c>
      <c r="F3295" s="12" t="str">
        <f t="shared" si="1"/>
        <v/>
      </c>
      <c r="G3295" s="12">
        <f t="shared" si="3"/>
        <v>3236.35</v>
      </c>
      <c r="H3295" s="12" t="str">
        <f t="shared" si="2"/>
        <v/>
      </c>
    </row>
    <row r="3296" ht="15.75" customHeight="1">
      <c r="A3296" s="36">
        <v>1.0</v>
      </c>
      <c r="B3296" s="36">
        <v>1.0</v>
      </c>
      <c r="C3296" s="36">
        <v>1.0</v>
      </c>
      <c r="D3296" s="36">
        <v>70.8</v>
      </c>
      <c r="E3296" s="36">
        <v>3437.5</v>
      </c>
      <c r="F3296" s="12" t="str">
        <f t="shared" si="1"/>
        <v/>
      </c>
      <c r="G3296" s="12">
        <f t="shared" si="3"/>
        <v>3437.5</v>
      </c>
      <c r="H3296" s="12" t="str">
        <f t="shared" si="2"/>
        <v/>
      </c>
    </row>
    <row r="3297" ht="15.75" customHeight="1">
      <c r="A3297" s="36">
        <v>1.0</v>
      </c>
      <c r="B3297" s="36">
        <v>1.0</v>
      </c>
      <c r="C3297" s="36">
        <v>1.0</v>
      </c>
      <c r="D3297" s="36">
        <v>89.55</v>
      </c>
      <c r="E3297" s="36">
        <v>3395.8</v>
      </c>
      <c r="F3297" s="12" t="str">
        <f t="shared" si="1"/>
        <v/>
      </c>
      <c r="G3297" s="12">
        <f t="shared" si="3"/>
        <v>3395.8</v>
      </c>
      <c r="H3297" s="12" t="str">
        <f t="shared" si="2"/>
        <v/>
      </c>
    </row>
    <row r="3298" ht="15.75" customHeight="1">
      <c r="A3298" s="36">
        <v>1.0</v>
      </c>
      <c r="B3298" s="36">
        <v>1.0</v>
      </c>
      <c r="C3298" s="36">
        <v>1.0</v>
      </c>
      <c r="D3298" s="36">
        <v>70.85</v>
      </c>
      <c r="E3298" s="36">
        <v>882.55</v>
      </c>
      <c r="F3298" s="12" t="str">
        <f t="shared" si="1"/>
        <v/>
      </c>
      <c r="G3298" s="12">
        <f t="shared" si="3"/>
        <v>882.55</v>
      </c>
      <c r="H3298" s="12" t="str">
        <f t="shared" si="2"/>
        <v/>
      </c>
    </row>
    <row r="3299" ht="15.75" customHeight="1">
      <c r="A3299" s="36">
        <v>1.0</v>
      </c>
      <c r="B3299" s="36">
        <v>1.0</v>
      </c>
      <c r="C3299" s="36">
        <v>1.0</v>
      </c>
      <c r="D3299" s="36">
        <v>69.9</v>
      </c>
      <c r="E3299" s="36">
        <v>686.95</v>
      </c>
      <c r="F3299" s="12" t="str">
        <f t="shared" si="1"/>
        <v/>
      </c>
      <c r="G3299" s="12">
        <f t="shared" si="3"/>
        <v>686.95</v>
      </c>
      <c r="H3299" s="12" t="str">
        <f t="shared" si="2"/>
        <v/>
      </c>
    </row>
    <row r="3300" ht="15.75" customHeight="1">
      <c r="A3300" s="36">
        <v>1.0</v>
      </c>
      <c r="B3300" s="36">
        <v>1.0</v>
      </c>
      <c r="C3300" s="36">
        <v>1.0</v>
      </c>
      <c r="D3300" s="36">
        <v>69.75</v>
      </c>
      <c r="E3300" s="36">
        <v>684.4</v>
      </c>
      <c r="F3300" s="12" t="str">
        <f t="shared" si="1"/>
        <v/>
      </c>
      <c r="G3300" s="12">
        <f t="shared" si="3"/>
        <v>684.4</v>
      </c>
      <c r="H3300" s="12" t="str">
        <f t="shared" si="2"/>
        <v/>
      </c>
    </row>
    <row r="3301" ht="15.75" customHeight="1">
      <c r="A3301" s="36">
        <v>1.0</v>
      </c>
      <c r="B3301" s="36">
        <v>1.0</v>
      </c>
      <c r="C3301" s="36">
        <v>1.0</v>
      </c>
      <c r="D3301" s="36">
        <v>69.1</v>
      </c>
      <c r="E3301" s="36">
        <v>705.45</v>
      </c>
      <c r="F3301" s="12" t="str">
        <f t="shared" si="1"/>
        <v/>
      </c>
      <c r="G3301" s="12">
        <f t="shared" si="3"/>
        <v>705.45</v>
      </c>
      <c r="H3301" s="12" t="str">
        <f t="shared" si="2"/>
        <v/>
      </c>
    </row>
    <row r="3302" ht="15.75" customHeight="1">
      <c r="A3302" s="36">
        <v>1.0</v>
      </c>
      <c r="B3302" s="36">
        <v>1.0</v>
      </c>
      <c r="C3302" s="36">
        <v>1.0</v>
      </c>
      <c r="D3302" s="36">
        <v>70.65</v>
      </c>
      <c r="E3302" s="36">
        <v>708.8</v>
      </c>
      <c r="F3302" s="12" t="str">
        <f t="shared" si="1"/>
        <v/>
      </c>
      <c r="G3302" s="12">
        <f t="shared" si="3"/>
        <v>708.8</v>
      </c>
      <c r="H3302" s="12" t="str">
        <f t="shared" si="2"/>
        <v/>
      </c>
    </row>
    <row r="3303" ht="15.75" customHeight="1">
      <c r="A3303" s="36">
        <v>1.0</v>
      </c>
      <c r="B3303" s="36">
        <v>1.0</v>
      </c>
      <c r="C3303" s="36">
        <v>1.0</v>
      </c>
      <c r="D3303" s="36">
        <v>79.9</v>
      </c>
      <c r="E3303" s="36">
        <v>2130.45</v>
      </c>
      <c r="F3303" s="12" t="str">
        <f t="shared" si="1"/>
        <v/>
      </c>
      <c r="G3303" s="12">
        <f t="shared" si="3"/>
        <v>2130.45</v>
      </c>
      <c r="H3303" s="12" t="str">
        <f t="shared" si="2"/>
        <v/>
      </c>
    </row>
    <row r="3304" ht="15.75" customHeight="1">
      <c r="A3304" s="36">
        <v>1.0</v>
      </c>
      <c r="B3304" s="36">
        <v>1.0</v>
      </c>
      <c r="C3304" s="36">
        <v>1.0</v>
      </c>
      <c r="D3304" s="36">
        <v>70.3</v>
      </c>
      <c r="E3304" s="36">
        <v>2490.15</v>
      </c>
      <c r="F3304" s="12" t="str">
        <f t="shared" si="1"/>
        <v/>
      </c>
      <c r="G3304" s="12">
        <f t="shared" si="3"/>
        <v>2490.15</v>
      </c>
      <c r="H3304" s="12" t="str">
        <f t="shared" si="2"/>
        <v/>
      </c>
    </row>
    <row r="3305" ht="15.75" customHeight="1">
      <c r="A3305" s="36">
        <v>1.0</v>
      </c>
      <c r="B3305" s="36">
        <v>1.0</v>
      </c>
      <c r="C3305" s="36">
        <v>1.0</v>
      </c>
      <c r="D3305" s="36">
        <v>95.85</v>
      </c>
      <c r="E3305" s="36">
        <v>1930.9</v>
      </c>
      <c r="F3305" s="12" t="str">
        <f t="shared" si="1"/>
        <v/>
      </c>
      <c r="G3305" s="12">
        <f t="shared" si="3"/>
        <v>1930.9</v>
      </c>
      <c r="H3305" s="12" t="str">
        <f t="shared" si="2"/>
        <v/>
      </c>
    </row>
    <row r="3306" ht="15.75" customHeight="1">
      <c r="A3306" s="36">
        <v>1.0</v>
      </c>
      <c r="B3306" s="36">
        <v>1.0</v>
      </c>
      <c r="C3306" s="36">
        <v>1.0</v>
      </c>
      <c r="D3306" s="36">
        <v>89.3</v>
      </c>
      <c r="E3306" s="36">
        <v>1434.6</v>
      </c>
      <c r="F3306" s="12" t="str">
        <f t="shared" si="1"/>
        <v/>
      </c>
      <c r="G3306" s="12">
        <f t="shared" si="3"/>
        <v>1434.6</v>
      </c>
      <c r="H3306" s="12" t="str">
        <f t="shared" si="2"/>
        <v/>
      </c>
    </row>
    <row r="3307" ht="15.75" customHeight="1">
      <c r="A3307" s="36">
        <v>1.0</v>
      </c>
      <c r="B3307" s="36">
        <v>1.0</v>
      </c>
      <c r="C3307" s="36">
        <v>1.0</v>
      </c>
      <c r="D3307" s="36">
        <v>69.15</v>
      </c>
      <c r="E3307" s="36">
        <v>3403.4</v>
      </c>
      <c r="F3307" s="12" t="str">
        <f t="shared" si="1"/>
        <v/>
      </c>
      <c r="G3307" s="12">
        <f t="shared" si="3"/>
        <v>3403.4</v>
      </c>
      <c r="H3307" s="12" t="str">
        <f t="shared" si="2"/>
        <v/>
      </c>
    </row>
    <row r="3308" ht="15.75" customHeight="1">
      <c r="A3308" s="36">
        <v>1.0</v>
      </c>
      <c r="B3308" s="36">
        <v>1.0</v>
      </c>
      <c r="C3308" s="36">
        <v>1.0</v>
      </c>
      <c r="D3308" s="36">
        <v>80.0</v>
      </c>
      <c r="E3308" s="36">
        <v>3653.35</v>
      </c>
      <c r="F3308" s="12" t="str">
        <f t="shared" si="1"/>
        <v/>
      </c>
      <c r="G3308" s="12">
        <f t="shared" si="3"/>
        <v>3653.35</v>
      </c>
      <c r="H3308" s="12" t="str">
        <f t="shared" si="2"/>
        <v/>
      </c>
    </row>
    <row r="3309" ht="15.75" customHeight="1">
      <c r="A3309" s="36">
        <v>1.0</v>
      </c>
      <c r="B3309" s="36">
        <v>1.0</v>
      </c>
      <c r="C3309" s="36">
        <v>1.0</v>
      </c>
      <c r="D3309" s="36">
        <v>89.1</v>
      </c>
      <c r="E3309" s="36">
        <v>754.0</v>
      </c>
      <c r="F3309" s="12" t="str">
        <f t="shared" si="1"/>
        <v/>
      </c>
      <c r="G3309" s="12">
        <f t="shared" si="3"/>
        <v>754</v>
      </c>
      <c r="H3309" s="12" t="str">
        <f t="shared" si="2"/>
        <v/>
      </c>
    </row>
    <row r="3310" ht="15.75" customHeight="1">
      <c r="A3310" s="36">
        <v>1.0</v>
      </c>
      <c r="B3310" s="36">
        <v>1.0</v>
      </c>
      <c r="C3310" s="36">
        <v>1.0</v>
      </c>
      <c r="D3310" s="36">
        <v>85.0</v>
      </c>
      <c r="E3310" s="36">
        <v>2096.1</v>
      </c>
      <c r="F3310" s="12" t="str">
        <f t="shared" si="1"/>
        <v/>
      </c>
      <c r="G3310" s="12">
        <f t="shared" si="3"/>
        <v>2096.1</v>
      </c>
      <c r="H3310" s="12" t="str">
        <f t="shared" si="2"/>
        <v/>
      </c>
    </row>
    <row r="3311" ht="15.75" customHeight="1">
      <c r="A3311" s="36">
        <v>1.0</v>
      </c>
      <c r="B3311" s="36">
        <v>1.0</v>
      </c>
      <c r="C3311" s="36">
        <v>1.0</v>
      </c>
      <c r="D3311" s="36">
        <v>70.25</v>
      </c>
      <c r="E3311" s="36">
        <v>739.9</v>
      </c>
      <c r="F3311" s="12" t="str">
        <f t="shared" si="1"/>
        <v/>
      </c>
      <c r="G3311" s="12">
        <f t="shared" si="3"/>
        <v>739.9</v>
      </c>
      <c r="H3311" s="12" t="str">
        <f t="shared" si="2"/>
        <v/>
      </c>
    </row>
    <row r="3312" ht="15.75" customHeight="1">
      <c r="A3312" s="36">
        <v>1.0</v>
      </c>
      <c r="B3312" s="36">
        <v>1.0</v>
      </c>
      <c r="C3312" s="36">
        <v>1.0</v>
      </c>
      <c r="D3312" s="36">
        <v>75.35</v>
      </c>
      <c r="E3312" s="36">
        <v>2419.0</v>
      </c>
      <c r="F3312" s="12" t="str">
        <f t="shared" si="1"/>
        <v/>
      </c>
      <c r="G3312" s="12">
        <f t="shared" si="3"/>
        <v>2419</v>
      </c>
      <c r="H3312" s="12" t="str">
        <f t="shared" si="2"/>
        <v/>
      </c>
    </row>
    <row r="3313" ht="15.75" customHeight="1">
      <c r="A3313" s="36">
        <v>1.0</v>
      </c>
      <c r="B3313" s="36">
        <v>1.0</v>
      </c>
      <c r="C3313" s="36">
        <v>1.0</v>
      </c>
      <c r="D3313" s="36">
        <v>79.55</v>
      </c>
      <c r="E3313" s="36">
        <v>3756.45</v>
      </c>
      <c r="F3313" s="12" t="str">
        <f t="shared" si="1"/>
        <v/>
      </c>
      <c r="G3313" s="12">
        <f t="shared" si="3"/>
        <v>3756.45</v>
      </c>
      <c r="H3313" s="12" t="str">
        <f t="shared" si="2"/>
        <v/>
      </c>
    </row>
    <row r="3314" ht="15.75" customHeight="1">
      <c r="A3314" s="36">
        <v>1.0</v>
      </c>
      <c r="B3314" s="36">
        <v>1.0</v>
      </c>
      <c r="C3314" s="36">
        <v>1.0</v>
      </c>
      <c r="D3314" s="36">
        <v>69.55</v>
      </c>
      <c r="E3314" s="36">
        <v>739.35</v>
      </c>
      <c r="F3314" s="12" t="str">
        <f t="shared" si="1"/>
        <v/>
      </c>
      <c r="G3314" s="12">
        <f t="shared" si="3"/>
        <v>739.35</v>
      </c>
      <c r="H3314" s="12" t="str">
        <f t="shared" si="2"/>
        <v/>
      </c>
    </row>
    <row r="3315" ht="15.75" customHeight="1">
      <c r="A3315" s="36">
        <v>1.0</v>
      </c>
      <c r="B3315" s="36">
        <v>1.0</v>
      </c>
      <c r="C3315" s="36">
        <v>1.0</v>
      </c>
      <c r="D3315" s="36">
        <v>70.15</v>
      </c>
      <c r="E3315" s="36">
        <v>2848.45</v>
      </c>
      <c r="F3315" s="12" t="str">
        <f t="shared" si="1"/>
        <v/>
      </c>
      <c r="G3315" s="12">
        <f t="shared" si="3"/>
        <v>2848.45</v>
      </c>
      <c r="H3315" s="12" t="str">
        <f t="shared" si="2"/>
        <v/>
      </c>
    </row>
    <row r="3316" ht="15.75" customHeight="1">
      <c r="A3316" s="36">
        <v>1.0</v>
      </c>
      <c r="B3316" s="36">
        <v>1.0</v>
      </c>
      <c r="C3316" s="36">
        <v>1.0</v>
      </c>
      <c r="D3316" s="36">
        <v>70.0</v>
      </c>
      <c r="E3316" s="36">
        <v>3161.6</v>
      </c>
      <c r="F3316" s="12" t="str">
        <f t="shared" si="1"/>
        <v/>
      </c>
      <c r="G3316" s="12">
        <f t="shared" si="3"/>
        <v>3161.6</v>
      </c>
      <c r="H3316" s="12" t="str">
        <f t="shared" si="2"/>
        <v/>
      </c>
    </row>
    <row r="3317" ht="15.75" customHeight="1">
      <c r="A3317" s="36">
        <v>1.0</v>
      </c>
      <c r="B3317" s="36">
        <v>1.0</v>
      </c>
      <c r="C3317" s="36">
        <v>1.0</v>
      </c>
      <c r="D3317" s="36">
        <v>74.6</v>
      </c>
      <c r="E3317" s="36">
        <v>2835.9</v>
      </c>
      <c r="F3317" s="12" t="str">
        <f t="shared" si="1"/>
        <v/>
      </c>
      <c r="G3317" s="12">
        <f t="shared" si="3"/>
        <v>2835.9</v>
      </c>
      <c r="H3317" s="12" t="str">
        <f t="shared" si="2"/>
        <v/>
      </c>
    </row>
    <row r="3318" ht="15.75" customHeight="1">
      <c r="A3318" s="36">
        <v>1.0</v>
      </c>
      <c r="B3318" s="36">
        <v>1.0</v>
      </c>
      <c r="C3318" s="36">
        <v>1.0</v>
      </c>
      <c r="D3318" s="36">
        <v>70.5</v>
      </c>
      <c r="E3318" s="36">
        <v>700.45</v>
      </c>
      <c r="F3318" s="12" t="str">
        <f t="shared" si="1"/>
        <v/>
      </c>
      <c r="G3318" s="12">
        <f t="shared" si="3"/>
        <v>700.45</v>
      </c>
      <c r="H3318" s="12" t="str">
        <f t="shared" si="2"/>
        <v/>
      </c>
    </row>
    <row r="3319" ht="15.75" customHeight="1">
      <c r="A3319" s="36">
        <v>1.0</v>
      </c>
      <c r="B3319" s="36">
        <v>1.0</v>
      </c>
      <c r="C3319" s="36">
        <v>1.0</v>
      </c>
      <c r="D3319" s="36">
        <v>90.1</v>
      </c>
      <c r="E3319" s="36">
        <v>2441.7</v>
      </c>
      <c r="F3319" s="12" t="str">
        <f t="shared" si="1"/>
        <v/>
      </c>
      <c r="G3319" s="12">
        <f t="shared" si="3"/>
        <v>2441.7</v>
      </c>
      <c r="H3319" s="12" t="str">
        <f t="shared" si="2"/>
        <v/>
      </c>
    </row>
    <row r="3320" ht="15.75" customHeight="1">
      <c r="A3320" s="36">
        <v>1.0</v>
      </c>
      <c r="B3320" s="36">
        <v>1.0</v>
      </c>
      <c r="C3320" s="36">
        <v>1.0</v>
      </c>
      <c r="D3320" s="36">
        <v>73.0</v>
      </c>
      <c r="E3320" s="36">
        <v>677.9</v>
      </c>
      <c r="F3320" s="12" t="str">
        <f t="shared" si="1"/>
        <v/>
      </c>
      <c r="G3320" s="12">
        <f t="shared" si="3"/>
        <v>677.9</v>
      </c>
      <c r="H3320" s="12" t="str">
        <f t="shared" si="2"/>
        <v/>
      </c>
    </row>
    <row r="3321" ht="15.75" customHeight="1">
      <c r="A3321" s="36">
        <v>1.0</v>
      </c>
      <c r="B3321" s="36">
        <v>1.0</v>
      </c>
      <c r="C3321" s="36">
        <v>1.0</v>
      </c>
      <c r="D3321" s="36">
        <v>81.95</v>
      </c>
      <c r="E3321" s="36">
        <v>3914.05</v>
      </c>
      <c r="F3321" s="12" t="str">
        <f t="shared" si="1"/>
        <v/>
      </c>
      <c r="G3321" s="12">
        <f t="shared" si="3"/>
        <v>3914.05</v>
      </c>
      <c r="H3321" s="12" t="str">
        <f t="shared" si="2"/>
        <v/>
      </c>
    </row>
    <row r="3322" ht="15.75" customHeight="1">
      <c r="A3322" s="36">
        <v>1.0</v>
      </c>
      <c r="B3322" s="36">
        <v>1.0</v>
      </c>
      <c r="C3322" s="36">
        <v>1.0</v>
      </c>
      <c r="D3322" s="36">
        <v>84.3</v>
      </c>
      <c r="E3322" s="36">
        <v>2576.2</v>
      </c>
      <c r="F3322" s="12" t="str">
        <f t="shared" si="1"/>
        <v/>
      </c>
      <c r="G3322" s="12">
        <f t="shared" si="3"/>
        <v>2576.2</v>
      </c>
      <c r="H3322" s="12" t="str">
        <f t="shared" si="2"/>
        <v/>
      </c>
    </row>
    <row r="3323" ht="15.75" customHeight="1">
      <c r="A3323" s="36">
        <v>1.0</v>
      </c>
      <c r="B3323" s="36">
        <v>1.0</v>
      </c>
      <c r="C3323" s="36">
        <v>1.0</v>
      </c>
      <c r="D3323" s="36">
        <v>81.05</v>
      </c>
      <c r="E3323" s="36">
        <v>1861.1</v>
      </c>
      <c r="F3323" s="12" t="str">
        <f t="shared" si="1"/>
        <v/>
      </c>
      <c r="G3323" s="12">
        <f t="shared" si="3"/>
        <v>1861.1</v>
      </c>
      <c r="H3323" s="12" t="str">
        <f t="shared" si="2"/>
        <v/>
      </c>
    </row>
    <row r="3324" ht="15.75" customHeight="1">
      <c r="A3324" s="36">
        <v>1.0</v>
      </c>
      <c r="B3324" s="36">
        <v>1.0</v>
      </c>
      <c r="C3324" s="36">
        <v>1.0</v>
      </c>
      <c r="D3324" s="36">
        <v>74.6</v>
      </c>
      <c r="E3324" s="36">
        <v>2010.55</v>
      </c>
      <c r="F3324" s="12" t="str">
        <f t="shared" si="1"/>
        <v/>
      </c>
      <c r="G3324" s="12">
        <f t="shared" si="3"/>
        <v>2010.55</v>
      </c>
      <c r="H3324" s="12" t="str">
        <f t="shared" si="2"/>
        <v/>
      </c>
    </row>
    <row r="3325" ht="15.75" customHeight="1">
      <c r="A3325" s="36">
        <v>1.0</v>
      </c>
      <c r="B3325" s="36">
        <v>1.0</v>
      </c>
      <c r="C3325" s="36">
        <v>1.0</v>
      </c>
      <c r="D3325" s="36">
        <v>84.85</v>
      </c>
      <c r="E3325" s="36">
        <v>1662.05</v>
      </c>
      <c r="F3325" s="12" t="str">
        <f t="shared" si="1"/>
        <v/>
      </c>
      <c r="G3325" s="12">
        <f t="shared" si="3"/>
        <v>1662.05</v>
      </c>
      <c r="H3325" s="12" t="str">
        <f t="shared" si="2"/>
        <v/>
      </c>
    </row>
    <row r="3326" ht="15.75" customHeight="1">
      <c r="A3326" s="36">
        <v>1.0</v>
      </c>
      <c r="B3326" s="36">
        <v>1.0</v>
      </c>
      <c r="C3326" s="36">
        <v>1.0</v>
      </c>
      <c r="D3326" s="36">
        <v>70.1</v>
      </c>
      <c r="E3326" s="36">
        <v>3067.2</v>
      </c>
      <c r="F3326" s="12" t="str">
        <f t="shared" si="1"/>
        <v/>
      </c>
      <c r="G3326" s="12">
        <f t="shared" si="3"/>
        <v>3067.2</v>
      </c>
      <c r="H3326" s="12" t="str">
        <f t="shared" si="2"/>
        <v/>
      </c>
    </row>
    <row r="3327" ht="15.75" customHeight="1">
      <c r="A3327" s="36">
        <v>1.0</v>
      </c>
      <c r="B3327" s="36">
        <v>1.0</v>
      </c>
      <c r="C3327" s="36">
        <v>1.0</v>
      </c>
      <c r="D3327" s="36">
        <v>74.7</v>
      </c>
      <c r="E3327" s="36">
        <v>3366.05</v>
      </c>
      <c r="F3327" s="12" t="str">
        <f t="shared" si="1"/>
        <v/>
      </c>
      <c r="G3327" s="12">
        <f t="shared" si="3"/>
        <v>3366.05</v>
      </c>
      <c r="H3327" s="12" t="str">
        <f t="shared" si="2"/>
        <v/>
      </c>
    </row>
    <row r="3328" ht="15.75" customHeight="1">
      <c r="A3328" s="36">
        <v>1.0</v>
      </c>
      <c r="B3328" s="36">
        <v>1.0</v>
      </c>
      <c r="C3328" s="36">
        <v>1.0</v>
      </c>
      <c r="D3328" s="36">
        <v>70.3</v>
      </c>
      <c r="E3328" s="36">
        <v>3474.2</v>
      </c>
      <c r="F3328" s="12" t="str">
        <f t="shared" si="1"/>
        <v/>
      </c>
      <c r="G3328" s="12">
        <f t="shared" si="3"/>
        <v>3474.2</v>
      </c>
      <c r="H3328" s="12" t="str">
        <f t="shared" si="2"/>
        <v/>
      </c>
    </row>
    <row r="3329" ht="15.75" customHeight="1">
      <c r="A3329" s="36">
        <v>1.0</v>
      </c>
      <c r="B3329" s="36">
        <v>1.0</v>
      </c>
      <c r="C3329" s="36">
        <v>1.0</v>
      </c>
      <c r="D3329" s="36">
        <v>74.3</v>
      </c>
      <c r="E3329" s="36">
        <v>3348.1</v>
      </c>
      <c r="F3329" s="12" t="str">
        <f t="shared" si="1"/>
        <v/>
      </c>
      <c r="G3329" s="12">
        <f t="shared" si="3"/>
        <v>3348.1</v>
      </c>
      <c r="H3329" s="12" t="str">
        <f t="shared" si="2"/>
        <v/>
      </c>
    </row>
    <row r="3330" ht="15.75" customHeight="1">
      <c r="A3330" s="36">
        <v>1.0</v>
      </c>
      <c r="B3330" s="36">
        <v>1.0</v>
      </c>
      <c r="C3330" s="36">
        <v>1.0</v>
      </c>
      <c r="D3330" s="36">
        <v>69.55</v>
      </c>
      <c r="E3330" s="36">
        <v>689.0</v>
      </c>
      <c r="F3330" s="12" t="str">
        <f t="shared" si="1"/>
        <v/>
      </c>
      <c r="G3330" s="12">
        <f t="shared" si="3"/>
        <v>689</v>
      </c>
      <c r="H3330" s="12" t="str">
        <f t="shared" si="2"/>
        <v/>
      </c>
    </row>
    <row r="3331" ht="15.75" customHeight="1">
      <c r="A3331" s="36">
        <v>1.0</v>
      </c>
      <c r="B3331" s="36">
        <v>1.0</v>
      </c>
      <c r="C3331" s="36">
        <v>1.0</v>
      </c>
      <c r="D3331" s="36">
        <v>79.5</v>
      </c>
      <c r="E3331" s="36">
        <v>2606.35</v>
      </c>
      <c r="F3331" s="12" t="str">
        <f t="shared" si="1"/>
        <v/>
      </c>
      <c r="G3331" s="12">
        <f t="shared" si="3"/>
        <v>2606.35</v>
      </c>
      <c r="H3331" s="12" t="str">
        <f t="shared" si="2"/>
        <v/>
      </c>
    </row>
    <row r="3332" ht="15.75" customHeight="1">
      <c r="A3332" s="36">
        <v>1.0</v>
      </c>
      <c r="B3332" s="36">
        <v>1.0</v>
      </c>
      <c r="C3332" s="36">
        <v>1.0</v>
      </c>
      <c r="D3332" s="36">
        <v>70.15</v>
      </c>
      <c r="E3332" s="36">
        <v>3512.5</v>
      </c>
      <c r="F3332" s="12" t="str">
        <f t="shared" si="1"/>
        <v/>
      </c>
      <c r="G3332" s="12">
        <f t="shared" si="3"/>
        <v>3512.5</v>
      </c>
      <c r="H3332" s="12" t="str">
        <f t="shared" si="2"/>
        <v/>
      </c>
    </row>
    <row r="3333" ht="15.75" customHeight="1">
      <c r="A3333" s="36">
        <v>1.0</v>
      </c>
      <c r="B3333" s="36">
        <v>1.0</v>
      </c>
      <c r="C3333" s="36">
        <v>1.0</v>
      </c>
      <c r="D3333" s="36">
        <v>69.6</v>
      </c>
      <c r="E3333" s="36">
        <v>3834.4</v>
      </c>
      <c r="F3333" s="12" t="str">
        <f t="shared" si="1"/>
        <v/>
      </c>
      <c r="G3333" s="12">
        <f t="shared" si="3"/>
        <v>3834.4</v>
      </c>
      <c r="H3333" s="12" t="str">
        <f t="shared" si="2"/>
        <v/>
      </c>
    </row>
    <row r="3334" ht="15.75" customHeight="1">
      <c r="A3334" s="36">
        <v>1.0</v>
      </c>
      <c r="B3334" s="36">
        <v>1.0</v>
      </c>
      <c r="C3334" s="36">
        <v>1.0</v>
      </c>
      <c r="D3334" s="36">
        <v>90.75</v>
      </c>
      <c r="E3334" s="36">
        <v>2680.15</v>
      </c>
      <c r="F3334" s="12" t="str">
        <f t="shared" si="1"/>
        <v/>
      </c>
      <c r="G3334" s="12">
        <f t="shared" si="3"/>
        <v>2680.15</v>
      </c>
      <c r="H3334" s="12" t="str">
        <f t="shared" si="2"/>
        <v/>
      </c>
    </row>
    <row r="3335" ht="15.75" customHeight="1">
      <c r="A3335" s="36">
        <v>1.0</v>
      </c>
      <c r="B3335" s="36">
        <v>1.0</v>
      </c>
      <c r="C3335" s="36">
        <v>1.0</v>
      </c>
      <c r="D3335" s="36">
        <v>78.05</v>
      </c>
      <c r="E3335" s="36">
        <v>2937.65</v>
      </c>
      <c r="F3335" s="12" t="str">
        <f t="shared" si="1"/>
        <v/>
      </c>
      <c r="G3335" s="12">
        <f t="shared" si="3"/>
        <v>2937.65</v>
      </c>
      <c r="H3335" s="12" t="str">
        <f t="shared" si="2"/>
        <v/>
      </c>
    </row>
    <row r="3336" ht="15.75" customHeight="1">
      <c r="A3336" s="36">
        <v>1.0</v>
      </c>
      <c r="B3336" s="36">
        <v>1.0</v>
      </c>
      <c r="C3336" s="36">
        <v>1.0</v>
      </c>
      <c r="D3336" s="36">
        <v>83.4</v>
      </c>
      <c r="E3336" s="36">
        <v>3050.15</v>
      </c>
      <c r="F3336" s="12" t="str">
        <f t="shared" si="1"/>
        <v/>
      </c>
      <c r="G3336" s="12">
        <f t="shared" si="3"/>
        <v>3050.15</v>
      </c>
      <c r="H3336" s="12" t="str">
        <f t="shared" si="2"/>
        <v/>
      </c>
    </row>
    <row r="3337" ht="15.75" customHeight="1">
      <c r="A3337" s="36">
        <v>1.0</v>
      </c>
      <c r="B3337" s="36">
        <v>1.0</v>
      </c>
      <c r="C3337" s="36">
        <v>1.0</v>
      </c>
      <c r="D3337" s="36">
        <v>68.65</v>
      </c>
      <c r="E3337" s="36">
        <v>717.95</v>
      </c>
      <c r="F3337" s="12" t="str">
        <f t="shared" si="1"/>
        <v/>
      </c>
      <c r="G3337" s="12">
        <f t="shared" si="3"/>
        <v>717.95</v>
      </c>
      <c r="H3337" s="12" t="str">
        <f t="shared" si="2"/>
        <v/>
      </c>
    </row>
    <row r="3338" ht="15.75" customHeight="1">
      <c r="A3338" s="36">
        <v>1.0</v>
      </c>
      <c r="B3338" s="36">
        <v>1.0</v>
      </c>
      <c r="C3338" s="36">
        <v>1.0</v>
      </c>
      <c r="D3338" s="36">
        <v>80.5</v>
      </c>
      <c r="E3338" s="36">
        <v>1939.35</v>
      </c>
      <c r="F3338" s="12" t="str">
        <f t="shared" si="1"/>
        <v/>
      </c>
      <c r="G3338" s="12">
        <f t="shared" si="3"/>
        <v>1939.35</v>
      </c>
      <c r="H3338" s="12" t="str">
        <f t="shared" si="2"/>
        <v/>
      </c>
    </row>
    <row r="3339" ht="15.75" customHeight="1">
      <c r="A3339" s="36">
        <v>1.0</v>
      </c>
      <c r="B3339" s="36">
        <v>1.0</v>
      </c>
      <c r="C3339" s="36">
        <v>1.0</v>
      </c>
      <c r="D3339" s="36">
        <v>79.25</v>
      </c>
      <c r="E3339" s="36">
        <v>1901.25</v>
      </c>
      <c r="F3339" s="12" t="str">
        <f t="shared" si="1"/>
        <v/>
      </c>
      <c r="G3339" s="12">
        <f t="shared" si="3"/>
        <v>1901.25</v>
      </c>
      <c r="H3339" s="12" t="str">
        <f t="shared" si="2"/>
        <v/>
      </c>
    </row>
    <row r="3340" ht="15.75" customHeight="1">
      <c r="A3340" s="36">
        <v>1.0</v>
      </c>
      <c r="B3340" s="36">
        <v>1.0</v>
      </c>
      <c r="C3340" s="36">
        <v>1.0</v>
      </c>
      <c r="D3340" s="36">
        <v>69.95</v>
      </c>
      <c r="E3340" s="36">
        <v>1267.2</v>
      </c>
      <c r="F3340" s="12" t="str">
        <f t="shared" si="1"/>
        <v/>
      </c>
      <c r="G3340" s="12">
        <f t="shared" si="3"/>
        <v>1267.2</v>
      </c>
      <c r="H3340" s="12" t="str">
        <f t="shared" si="2"/>
        <v/>
      </c>
    </row>
    <row r="3341" ht="15.75" customHeight="1">
      <c r="A3341" s="36">
        <v>1.0</v>
      </c>
      <c r="B3341" s="36">
        <v>1.0</v>
      </c>
      <c r="C3341" s="36">
        <v>1.0</v>
      </c>
      <c r="D3341" s="36">
        <v>89.9</v>
      </c>
      <c r="E3341" s="36">
        <v>3301.05</v>
      </c>
      <c r="F3341" s="12" t="str">
        <f t="shared" si="1"/>
        <v/>
      </c>
      <c r="G3341" s="12">
        <f t="shared" si="3"/>
        <v>3301.05</v>
      </c>
      <c r="H3341" s="12" t="str">
        <f t="shared" si="2"/>
        <v/>
      </c>
    </row>
    <row r="3342" ht="15.75" customHeight="1">
      <c r="A3342" s="36">
        <v>1.0</v>
      </c>
      <c r="B3342" s="36">
        <v>1.0</v>
      </c>
      <c r="C3342" s="36">
        <v>1.0</v>
      </c>
      <c r="D3342" s="36">
        <v>69.95</v>
      </c>
      <c r="E3342" s="36">
        <v>1992.85</v>
      </c>
      <c r="F3342" s="12" t="str">
        <f t="shared" si="1"/>
        <v/>
      </c>
      <c r="G3342" s="12">
        <f t="shared" si="3"/>
        <v>1992.85</v>
      </c>
      <c r="H3342" s="12" t="str">
        <f t="shared" si="2"/>
        <v/>
      </c>
    </row>
    <row r="3343" ht="15.75" customHeight="1">
      <c r="A3343" s="36">
        <v>1.0</v>
      </c>
      <c r="B3343" s="36">
        <v>1.0</v>
      </c>
      <c r="C3343" s="36">
        <v>1.0</v>
      </c>
      <c r="D3343" s="36">
        <v>71.35</v>
      </c>
      <c r="E3343" s="36">
        <v>620.75</v>
      </c>
      <c r="F3343" s="12" t="str">
        <f t="shared" si="1"/>
        <v/>
      </c>
      <c r="G3343" s="12">
        <f t="shared" si="3"/>
        <v>620.75</v>
      </c>
      <c r="H3343" s="12" t="str">
        <f t="shared" si="2"/>
        <v/>
      </c>
    </row>
    <row r="3344" ht="15.75" customHeight="1">
      <c r="A3344" s="36">
        <v>1.0</v>
      </c>
      <c r="B3344" s="36">
        <v>1.0</v>
      </c>
      <c r="C3344" s="36">
        <v>1.0</v>
      </c>
      <c r="D3344" s="36">
        <v>91.7</v>
      </c>
      <c r="E3344" s="36">
        <v>3021.6</v>
      </c>
      <c r="F3344" s="12" t="str">
        <f t="shared" si="1"/>
        <v/>
      </c>
      <c r="G3344" s="12">
        <f t="shared" si="3"/>
        <v>3021.6</v>
      </c>
      <c r="H3344" s="12" t="str">
        <f t="shared" si="2"/>
        <v/>
      </c>
    </row>
    <row r="3345" ht="15.75" customHeight="1">
      <c r="A3345" s="36">
        <v>1.0</v>
      </c>
      <c r="B3345" s="36">
        <v>1.0</v>
      </c>
      <c r="C3345" s="36">
        <v>1.0</v>
      </c>
      <c r="D3345" s="36">
        <v>70.25</v>
      </c>
      <c r="E3345" s="36">
        <v>1317.95</v>
      </c>
      <c r="F3345" s="12" t="str">
        <f t="shared" si="1"/>
        <v/>
      </c>
      <c r="G3345" s="12">
        <f t="shared" si="3"/>
        <v>1317.95</v>
      </c>
      <c r="H3345" s="12" t="str">
        <f t="shared" si="2"/>
        <v/>
      </c>
    </row>
    <row r="3346" ht="15.75" customHeight="1">
      <c r="A3346" s="36">
        <v>1.0</v>
      </c>
      <c r="B3346" s="36">
        <v>1.0</v>
      </c>
      <c r="C3346" s="36">
        <v>1.0</v>
      </c>
      <c r="D3346" s="36">
        <v>76.4</v>
      </c>
      <c r="E3346" s="36">
        <v>695.85</v>
      </c>
      <c r="F3346" s="12" t="str">
        <f t="shared" si="1"/>
        <v/>
      </c>
      <c r="G3346" s="12">
        <f t="shared" si="3"/>
        <v>695.85</v>
      </c>
      <c r="H3346" s="12" t="str">
        <f t="shared" si="2"/>
        <v/>
      </c>
    </row>
    <row r="3347" ht="15.75" customHeight="1">
      <c r="A3347" s="36">
        <v>1.0</v>
      </c>
      <c r="B3347" s="36">
        <v>1.0</v>
      </c>
      <c r="C3347" s="36">
        <v>1.0</v>
      </c>
      <c r="D3347" s="36">
        <v>71.0</v>
      </c>
      <c r="E3347" s="36">
        <v>3436.1</v>
      </c>
      <c r="F3347" s="12" t="str">
        <f t="shared" si="1"/>
        <v/>
      </c>
      <c r="G3347" s="12">
        <f t="shared" si="3"/>
        <v>3436.1</v>
      </c>
      <c r="H3347" s="12" t="str">
        <f t="shared" si="2"/>
        <v/>
      </c>
    </row>
    <row r="3348" ht="15.75" customHeight="1">
      <c r="A3348" s="36">
        <v>1.0</v>
      </c>
      <c r="B3348" s="36">
        <v>1.0</v>
      </c>
      <c r="C3348" s="36">
        <v>1.0</v>
      </c>
      <c r="D3348" s="36">
        <v>69.35</v>
      </c>
      <c r="E3348" s="36">
        <v>1815.0</v>
      </c>
      <c r="F3348" s="12" t="str">
        <f t="shared" si="1"/>
        <v/>
      </c>
      <c r="G3348" s="12">
        <f t="shared" si="3"/>
        <v>1815</v>
      </c>
      <c r="H3348" s="12" t="str">
        <f t="shared" si="2"/>
        <v/>
      </c>
    </row>
    <row r="3349" ht="15.75" customHeight="1">
      <c r="A3349" s="36">
        <v>1.0</v>
      </c>
      <c r="B3349" s="36">
        <v>1.0</v>
      </c>
      <c r="C3349" s="36">
        <v>1.0</v>
      </c>
      <c r="D3349" s="36">
        <v>70.05</v>
      </c>
      <c r="E3349" s="36">
        <v>2511.95</v>
      </c>
      <c r="F3349" s="12" t="str">
        <f t="shared" si="1"/>
        <v/>
      </c>
      <c r="G3349" s="12">
        <f t="shared" si="3"/>
        <v>2511.95</v>
      </c>
      <c r="H3349" s="12" t="str">
        <f t="shared" si="2"/>
        <v/>
      </c>
    </row>
    <row r="3350" ht="15.75" customHeight="1">
      <c r="A3350" s="36">
        <v>1.0</v>
      </c>
      <c r="B3350" s="36">
        <v>1.0</v>
      </c>
      <c r="C3350" s="36">
        <v>1.0</v>
      </c>
      <c r="D3350" s="36">
        <v>75.3</v>
      </c>
      <c r="E3350" s="36">
        <v>3886.45</v>
      </c>
      <c r="F3350" s="12" t="str">
        <f t="shared" si="1"/>
        <v/>
      </c>
      <c r="G3350" s="12">
        <f t="shared" si="3"/>
        <v>3886.45</v>
      </c>
      <c r="H3350" s="12" t="str">
        <f t="shared" si="2"/>
        <v/>
      </c>
    </row>
    <row r="3351" ht="15.75" customHeight="1">
      <c r="A3351" s="36">
        <v>1.0</v>
      </c>
      <c r="B3351" s="36">
        <v>1.0</v>
      </c>
      <c r="C3351" s="36">
        <v>1.0</v>
      </c>
      <c r="D3351" s="36">
        <v>69.1</v>
      </c>
      <c r="E3351" s="36">
        <v>2234.55</v>
      </c>
      <c r="F3351" s="12" t="str">
        <f t="shared" si="1"/>
        <v/>
      </c>
      <c r="G3351" s="12">
        <f t="shared" si="3"/>
        <v>2234.55</v>
      </c>
      <c r="H3351" s="12" t="str">
        <f t="shared" si="2"/>
        <v/>
      </c>
    </row>
    <row r="3352" ht="15.75" customHeight="1">
      <c r="A3352" s="36">
        <v>1.0</v>
      </c>
      <c r="B3352" s="36">
        <v>1.0</v>
      </c>
      <c r="C3352" s="36">
        <v>1.0</v>
      </c>
      <c r="D3352" s="36">
        <v>88.35</v>
      </c>
      <c r="E3352" s="36">
        <v>2659.45</v>
      </c>
      <c r="F3352" s="12" t="str">
        <f t="shared" si="1"/>
        <v/>
      </c>
      <c r="G3352" s="12">
        <f t="shared" si="3"/>
        <v>2659.45</v>
      </c>
      <c r="H3352" s="12" t="str">
        <f t="shared" si="2"/>
        <v/>
      </c>
    </row>
    <row r="3353" ht="15.75" customHeight="1">
      <c r="A3353" s="36">
        <v>1.0</v>
      </c>
      <c r="B3353" s="36">
        <v>1.0</v>
      </c>
      <c r="C3353" s="36">
        <v>1.0</v>
      </c>
      <c r="D3353" s="36">
        <v>74.7</v>
      </c>
      <c r="E3353" s="36">
        <v>720.05</v>
      </c>
      <c r="F3353" s="12" t="str">
        <f t="shared" si="1"/>
        <v/>
      </c>
      <c r="G3353" s="12">
        <f t="shared" si="3"/>
        <v>720.05</v>
      </c>
      <c r="H3353" s="12" t="str">
        <f t="shared" si="2"/>
        <v/>
      </c>
    </row>
    <row r="3354" ht="15.75" customHeight="1">
      <c r="A3354" s="36">
        <v>1.0</v>
      </c>
      <c r="B3354" s="36">
        <v>1.0</v>
      </c>
      <c r="C3354" s="36">
        <v>1.0</v>
      </c>
      <c r="D3354" s="36">
        <v>89.15</v>
      </c>
      <c r="E3354" s="36">
        <v>3440.25</v>
      </c>
      <c r="F3354" s="12" t="str">
        <f t="shared" si="1"/>
        <v/>
      </c>
      <c r="G3354" s="12">
        <f t="shared" si="3"/>
        <v>3440.25</v>
      </c>
      <c r="H3354" s="12" t="str">
        <f t="shared" si="2"/>
        <v/>
      </c>
    </row>
    <row r="3355" ht="15.75" customHeight="1">
      <c r="A3355" s="36">
        <v>1.0</v>
      </c>
      <c r="B3355" s="36">
        <v>1.0</v>
      </c>
      <c r="C3355" s="36">
        <v>1.0</v>
      </c>
      <c r="D3355" s="36">
        <v>69.1</v>
      </c>
      <c r="E3355" s="36">
        <v>3186.7</v>
      </c>
      <c r="F3355" s="12" t="str">
        <f t="shared" si="1"/>
        <v/>
      </c>
      <c r="G3355" s="12">
        <f t="shared" si="3"/>
        <v>3186.7</v>
      </c>
      <c r="H3355" s="12" t="str">
        <f t="shared" si="2"/>
        <v/>
      </c>
    </row>
    <row r="3356" ht="15.75" customHeight="1">
      <c r="A3356" s="36">
        <v>1.0</v>
      </c>
      <c r="B3356" s="36">
        <v>1.0</v>
      </c>
      <c r="C3356" s="36">
        <v>1.0</v>
      </c>
      <c r="D3356" s="36">
        <v>71.25</v>
      </c>
      <c r="E3356" s="36">
        <v>3132.75</v>
      </c>
      <c r="F3356" s="12" t="str">
        <f t="shared" si="1"/>
        <v/>
      </c>
      <c r="G3356" s="12">
        <f t="shared" si="3"/>
        <v>3132.75</v>
      </c>
      <c r="H3356" s="12" t="str">
        <f t="shared" si="2"/>
        <v/>
      </c>
    </row>
    <row r="3357" ht="15.75" customHeight="1">
      <c r="A3357" s="36">
        <v>1.0</v>
      </c>
      <c r="B3357" s="36">
        <v>1.0</v>
      </c>
      <c r="C3357" s="36">
        <v>1.0</v>
      </c>
      <c r="D3357" s="36">
        <v>91.3</v>
      </c>
      <c r="E3357" s="36">
        <v>2188.5</v>
      </c>
      <c r="F3357" s="12" t="str">
        <f t="shared" si="1"/>
        <v/>
      </c>
      <c r="G3357" s="12">
        <f t="shared" si="3"/>
        <v>2188.5</v>
      </c>
      <c r="H3357" s="12" t="str">
        <f t="shared" si="2"/>
        <v/>
      </c>
    </row>
    <row r="3358" ht="15.75" customHeight="1">
      <c r="A3358" s="36">
        <v>1.0</v>
      </c>
      <c r="B3358" s="36">
        <v>1.0</v>
      </c>
      <c r="C3358" s="36">
        <v>1.0</v>
      </c>
      <c r="D3358" s="36">
        <v>69.55</v>
      </c>
      <c r="E3358" s="36">
        <v>2854.95</v>
      </c>
      <c r="F3358" s="12" t="str">
        <f t="shared" si="1"/>
        <v/>
      </c>
      <c r="G3358" s="12">
        <f t="shared" si="3"/>
        <v>2854.95</v>
      </c>
      <c r="H3358" s="12" t="str">
        <f t="shared" si="2"/>
        <v/>
      </c>
    </row>
    <row r="3359" ht="15.75" customHeight="1">
      <c r="A3359" s="36">
        <v>1.0</v>
      </c>
      <c r="B3359" s="36">
        <v>1.0</v>
      </c>
      <c r="C3359" s="36">
        <v>1.0</v>
      </c>
      <c r="D3359" s="36">
        <v>89.35</v>
      </c>
      <c r="E3359" s="36">
        <v>754.5</v>
      </c>
      <c r="F3359" s="12" t="str">
        <f t="shared" si="1"/>
        <v/>
      </c>
      <c r="G3359" s="12">
        <f t="shared" si="3"/>
        <v>754.5</v>
      </c>
      <c r="H3359" s="12" t="str">
        <f t="shared" si="2"/>
        <v/>
      </c>
    </row>
    <row r="3360" ht="15.75" customHeight="1">
      <c r="A3360" s="36">
        <v>1.0</v>
      </c>
      <c r="B3360" s="36">
        <v>1.0</v>
      </c>
      <c r="C3360" s="36">
        <v>1.0</v>
      </c>
      <c r="D3360" s="36">
        <v>74.35</v>
      </c>
      <c r="E3360" s="36">
        <v>3078.1</v>
      </c>
      <c r="F3360" s="12" t="str">
        <f t="shared" si="1"/>
        <v/>
      </c>
      <c r="G3360" s="12">
        <f t="shared" si="3"/>
        <v>3078.1</v>
      </c>
      <c r="H3360" s="12" t="str">
        <f t="shared" si="2"/>
        <v/>
      </c>
    </row>
    <row r="3361" ht="15.75" customHeight="1">
      <c r="A3361" s="36">
        <v>1.0</v>
      </c>
      <c r="B3361" s="36">
        <v>1.0</v>
      </c>
      <c r="C3361" s="36">
        <v>1.0</v>
      </c>
      <c r="D3361" s="36">
        <v>69.7</v>
      </c>
      <c r="E3361" s="36">
        <v>1941.5</v>
      </c>
      <c r="F3361" s="12" t="str">
        <f t="shared" si="1"/>
        <v/>
      </c>
      <c r="G3361" s="12">
        <f t="shared" si="3"/>
        <v>1941.5</v>
      </c>
      <c r="H3361" s="12" t="str">
        <f t="shared" si="2"/>
        <v/>
      </c>
    </row>
    <row r="3362" ht="15.75" customHeight="1">
      <c r="A3362" s="36">
        <v>1.0</v>
      </c>
      <c r="B3362" s="36">
        <v>1.0</v>
      </c>
      <c r="C3362" s="36">
        <v>1.0</v>
      </c>
      <c r="D3362" s="36">
        <v>69.8</v>
      </c>
      <c r="E3362" s="36">
        <v>3615.6</v>
      </c>
      <c r="F3362" s="12" t="str">
        <f t="shared" si="1"/>
        <v/>
      </c>
      <c r="G3362" s="12">
        <f t="shared" si="3"/>
        <v>3615.6</v>
      </c>
      <c r="H3362" s="12" t="str">
        <f t="shared" si="2"/>
        <v/>
      </c>
    </row>
    <row r="3363" ht="15.75" customHeight="1">
      <c r="A3363" s="36">
        <v>1.0</v>
      </c>
      <c r="B3363" s="36">
        <v>1.0</v>
      </c>
      <c r="C3363" s="36">
        <v>1.0</v>
      </c>
      <c r="D3363" s="36">
        <v>69.65</v>
      </c>
      <c r="E3363" s="36">
        <v>702.9</v>
      </c>
      <c r="F3363" s="12" t="str">
        <f t="shared" si="1"/>
        <v/>
      </c>
      <c r="G3363" s="12">
        <f t="shared" si="3"/>
        <v>702.9</v>
      </c>
      <c r="H3363" s="12" t="str">
        <f t="shared" si="2"/>
        <v/>
      </c>
    </row>
    <row r="3364" ht="15.75" customHeight="1">
      <c r="A3364" s="36">
        <v>1.0</v>
      </c>
      <c r="B3364" s="36">
        <v>1.0</v>
      </c>
      <c r="C3364" s="36">
        <v>1.0</v>
      </c>
      <c r="D3364" s="36">
        <v>69.85</v>
      </c>
      <c r="E3364" s="36">
        <v>2498.4</v>
      </c>
      <c r="F3364" s="12" t="str">
        <f t="shared" si="1"/>
        <v/>
      </c>
      <c r="G3364" s="12">
        <f t="shared" si="3"/>
        <v>2498.4</v>
      </c>
      <c r="H3364" s="12" t="str">
        <f t="shared" si="2"/>
        <v/>
      </c>
    </row>
    <row r="3365" ht="15.75" customHeight="1">
      <c r="A3365" s="36">
        <v>1.0</v>
      </c>
      <c r="B3365" s="36">
        <v>1.0</v>
      </c>
      <c r="C3365" s="36">
        <v>1.0</v>
      </c>
      <c r="D3365" s="36">
        <v>81.1</v>
      </c>
      <c r="E3365" s="36">
        <v>1547.35</v>
      </c>
      <c r="F3365" s="12" t="str">
        <f t="shared" si="1"/>
        <v/>
      </c>
      <c r="G3365" s="12">
        <f t="shared" si="3"/>
        <v>1547.35</v>
      </c>
      <c r="H3365" s="12" t="str">
        <f t="shared" si="2"/>
        <v/>
      </c>
    </row>
    <row r="3366" ht="15.75" customHeight="1">
      <c r="A3366" s="36">
        <v>1.0</v>
      </c>
      <c r="B3366" s="36">
        <v>1.0</v>
      </c>
      <c r="C3366" s="36">
        <v>1.0</v>
      </c>
      <c r="D3366" s="36">
        <v>70.1</v>
      </c>
      <c r="E3366" s="36">
        <v>3003.55</v>
      </c>
      <c r="F3366" s="12" t="str">
        <f t="shared" si="1"/>
        <v/>
      </c>
      <c r="G3366" s="12">
        <f t="shared" si="3"/>
        <v>3003.55</v>
      </c>
      <c r="H3366" s="12" t="str">
        <f t="shared" si="2"/>
        <v/>
      </c>
    </row>
    <row r="3367" ht="15.75" customHeight="1">
      <c r="A3367" s="36">
        <v>1.0</v>
      </c>
      <c r="B3367" s="36">
        <v>1.0</v>
      </c>
      <c r="C3367" s="36">
        <v>1.0</v>
      </c>
      <c r="D3367" s="36">
        <v>70.4</v>
      </c>
      <c r="E3367" s="36">
        <v>3565.65</v>
      </c>
      <c r="F3367" s="12" t="str">
        <f t="shared" si="1"/>
        <v/>
      </c>
      <c r="G3367" s="12">
        <f t="shared" si="3"/>
        <v>3565.65</v>
      </c>
      <c r="H3367" s="12" t="str">
        <f t="shared" si="2"/>
        <v/>
      </c>
    </row>
    <row r="3368" ht="15.75" customHeight="1">
      <c r="A3368" s="36">
        <v>1.0</v>
      </c>
      <c r="B3368" s="36">
        <v>1.0</v>
      </c>
      <c r="C3368" s="36">
        <v>1.0</v>
      </c>
      <c r="D3368" s="36">
        <v>68.95</v>
      </c>
      <c r="E3368" s="36">
        <v>3684.95</v>
      </c>
      <c r="F3368" s="12" t="str">
        <f t="shared" si="1"/>
        <v/>
      </c>
      <c r="G3368" s="12">
        <f t="shared" si="3"/>
        <v>3684.95</v>
      </c>
      <c r="H3368" s="12" t="str">
        <f t="shared" si="2"/>
        <v/>
      </c>
    </row>
    <row r="3369" ht="15.75" customHeight="1">
      <c r="A3369" s="36">
        <v>1.0</v>
      </c>
      <c r="B3369" s="36">
        <v>1.0</v>
      </c>
      <c r="C3369" s="36">
        <v>1.0</v>
      </c>
      <c r="D3369" s="36">
        <v>86.0</v>
      </c>
      <c r="E3369" s="36">
        <v>1893.5</v>
      </c>
      <c r="F3369" s="12" t="str">
        <f t="shared" si="1"/>
        <v/>
      </c>
      <c r="G3369" s="12">
        <f t="shared" si="3"/>
        <v>1893.5</v>
      </c>
      <c r="H3369" s="12" t="str">
        <f t="shared" si="2"/>
        <v/>
      </c>
    </row>
    <row r="3370" ht="15.75" customHeight="1">
      <c r="A3370" s="36">
        <v>1.0</v>
      </c>
      <c r="B3370" s="36">
        <v>1.0</v>
      </c>
      <c r="C3370" s="36">
        <v>1.0</v>
      </c>
      <c r="D3370" s="36">
        <v>69.65</v>
      </c>
      <c r="E3370" s="36">
        <v>3379.25</v>
      </c>
      <c r="F3370" s="12" t="str">
        <f t="shared" si="1"/>
        <v/>
      </c>
      <c r="G3370" s="12">
        <f t="shared" si="3"/>
        <v>3379.25</v>
      </c>
      <c r="H3370" s="12" t="str">
        <f t="shared" si="2"/>
        <v/>
      </c>
    </row>
    <row r="3371" ht="15.75" customHeight="1">
      <c r="A3371" s="36">
        <v>1.0</v>
      </c>
      <c r="B3371" s="36">
        <v>1.0</v>
      </c>
      <c r="C3371" s="36">
        <v>1.0</v>
      </c>
      <c r="D3371" s="36">
        <v>70.7</v>
      </c>
      <c r="E3371" s="36">
        <v>930.95</v>
      </c>
      <c r="F3371" s="12" t="str">
        <f t="shared" si="1"/>
        <v/>
      </c>
      <c r="G3371" s="12">
        <f t="shared" si="3"/>
        <v>930.95</v>
      </c>
      <c r="H3371" s="12" t="str">
        <f t="shared" si="2"/>
        <v/>
      </c>
    </row>
    <row r="3372" ht="15.75" customHeight="1">
      <c r="A3372" s="36">
        <v>1.0</v>
      </c>
      <c r="B3372" s="36">
        <v>1.0</v>
      </c>
      <c r="C3372" s="36">
        <v>1.0</v>
      </c>
      <c r="D3372" s="36">
        <v>75.55</v>
      </c>
      <c r="E3372" s="36">
        <v>3457.9</v>
      </c>
      <c r="F3372" s="12" t="str">
        <f t="shared" si="1"/>
        <v/>
      </c>
      <c r="G3372" s="12">
        <f t="shared" si="3"/>
        <v>3457.9</v>
      </c>
      <c r="H3372" s="12" t="str">
        <f t="shared" si="2"/>
        <v/>
      </c>
    </row>
    <row r="3373" ht="15.75" customHeight="1">
      <c r="A3373" s="36">
        <v>1.0</v>
      </c>
      <c r="B3373" s="36">
        <v>1.0</v>
      </c>
      <c r="C3373" s="36">
        <v>1.0</v>
      </c>
      <c r="D3373" s="36">
        <v>75.35</v>
      </c>
      <c r="E3373" s="36">
        <v>679.8</v>
      </c>
      <c r="F3373" s="12" t="str">
        <f t="shared" si="1"/>
        <v/>
      </c>
      <c r="G3373" s="12">
        <f t="shared" si="3"/>
        <v>679.8</v>
      </c>
      <c r="H3373" s="12" t="str">
        <f t="shared" si="2"/>
        <v/>
      </c>
    </row>
    <row r="3374" ht="15.75" customHeight="1">
      <c r="A3374" s="36">
        <v>1.0</v>
      </c>
      <c r="B3374" s="36">
        <v>1.0</v>
      </c>
      <c r="C3374" s="36">
        <v>1.0</v>
      </c>
      <c r="D3374" s="36">
        <v>69.8</v>
      </c>
      <c r="E3374" s="36">
        <v>1126.35</v>
      </c>
      <c r="F3374" s="12" t="str">
        <f t="shared" si="1"/>
        <v/>
      </c>
      <c r="G3374" s="12">
        <f t="shared" si="3"/>
        <v>1126.35</v>
      </c>
      <c r="H3374" s="12" t="str">
        <f t="shared" si="2"/>
        <v/>
      </c>
    </row>
    <row r="3375" ht="15.75" customHeight="1">
      <c r="A3375" s="36">
        <v>1.0</v>
      </c>
      <c r="B3375" s="36">
        <v>1.0</v>
      </c>
      <c r="C3375" s="36">
        <v>1.0</v>
      </c>
      <c r="D3375" s="36">
        <v>69.5</v>
      </c>
      <c r="E3375" s="36">
        <v>666.75</v>
      </c>
      <c r="F3375" s="12" t="str">
        <f t="shared" si="1"/>
        <v/>
      </c>
      <c r="G3375" s="12">
        <f t="shared" si="3"/>
        <v>666.75</v>
      </c>
      <c r="H3375" s="12" t="str">
        <f t="shared" si="2"/>
        <v/>
      </c>
    </row>
    <row r="3376" ht="15.75" customHeight="1">
      <c r="A3376" s="36">
        <v>1.0</v>
      </c>
      <c r="B3376" s="36">
        <v>1.0</v>
      </c>
      <c r="C3376" s="36">
        <v>1.0</v>
      </c>
      <c r="D3376" s="36">
        <v>75.7</v>
      </c>
      <c r="E3376" s="36">
        <v>3247.55</v>
      </c>
      <c r="F3376" s="12" t="str">
        <f t="shared" si="1"/>
        <v/>
      </c>
      <c r="G3376" s="12">
        <f t="shared" si="3"/>
        <v>3247.55</v>
      </c>
      <c r="H3376" s="12" t="str">
        <f t="shared" si="2"/>
        <v/>
      </c>
    </row>
    <row r="3377" ht="15.75" customHeight="1">
      <c r="A3377" s="36">
        <v>1.0</v>
      </c>
      <c r="B3377" s="36">
        <v>1.0</v>
      </c>
      <c r="C3377" s="36">
        <v>1.0</v>
      </c>
      <c r="D3377" s="36">
        <v>80.85</v>
      </c>
      <c r="E3377" s="36">
        <v>1448.8</v>
      </c>
      <c r="F3377" s="12" t="str">
        <f t="shared" si="1"/>
        <v/>
      </c>
      <c r="G3377" s="12">
        <f t="shared" si="3"/>
        <v>1448.8</v>
      </c>
      <c r="H3377" s="12" t="str">
        <f t="shared" si="2"/>
        <v/>
      </c>
    </row>
    <row r="3378" ht="15.75" customHeight="1">
      <c r="A3378" s="36">
        <v>1.0</v>
      </c>
      <c r="B3378" s="36">
        <v>1.0</v>
      </c>
      <c r="C3378" s="36">
        <v>1.0</v>
      </c>
      <c r="D3378" s="36">
        <v>70.6</v>
      </c>
      <c r="E3378" s="36">
        <v>3382.3</v>
      </c>
      <c r="F3378" s="12" t="str">
        <f t="shared" si="1"/>
        <v/>
      </c>
      <c r="G3378" s="12">
        <f t="shared" si="3"/>
        <v>3382.3</v>
      </c>
      <c r="H3378" s="12" t="str">
        <f t="shared" si="2"/>
        <v/>
      </c>
    </row>
    <row r="3379" ht="15.75" customHeight="1">
      <c r="A3379" s="36">
        <v>1.0</v>
      </c>
      <c r="B3379" s="36">
        <v>1.0</v>
      </c>
      <c r="C3379" s="36">
        <v>1.0</v>
      </c>
      <c r="D3379" s="36">
        <v>79.6</v>
      </c>
      <c r="E3379" s="36">
        <v>3545.35</v>
      </c>
      <c r="F3379" s="12" t="str">
        <f t="shared" si="1"/>
        <v/>
      </c>
      <c r="G3379" s="12">
        <f t="shared" si="3"/>
        <v>3545.35</v>
      </c>
      <c r="H3379" s="12" t="str">
        <f t="shared" si="2"/>
        <v/>
      </c>
    </row>
    <row r="3380" ht="15.75" customHeight="1">
      <c r="A3380" s="36">
        <v>1.0</v>
      </c>
      <c r="B3380" s="36">
        <v>1.0</v>
      </c>
      <c r="C3380" s="36">
        <v>1.0</v>
      </c>
      <c r="D3380" s="36">
        <v>80.25</v>
      </c>
      <c r="E3380" s="36">
        <v>2278.75</v>
      </c>
      <c r="F3380" s="12" t="str">
        <f t="shared" si="1"/>
        <v/>
      </c>
      <c r="G3380" s="12">
        <f t="shared" si="3"/>
        <v>2278.75</v>
      </c>
      <c r="H3380" s="12" t="str">
        <f t="shared" si="2"/>
        <v/>
      </c>
    </row>
    <row r="3381" ht="15.75" customHeight="1">
      <c r="A3381" s="36">
        <v>1.0</v>
      </c>
      <c r="B3381" s="36">
        <v>1.0</v>
      </c>
      <c r="C3381" s="36">
        <v>1.0</v>
      </c>
      <c r="D3381" s="36">
        <v>69.75</v>
      </c>
      <c r="E3381" s="36">
        <v>677.05</v>
      </c>
      <c r="F3381" s="12" t="str">
        <f t="shared" si="1"/>
        <v/>
      </c>
      <c r="G3381" s="12">
        <f t="shared" si="3"/>
        <v>677.05</v>
      </c>
      <c r="H3381" s="12" t="str">
        <f t="shared" si="2"/>
        <v/>
      </c>
    </row>
    <row r="3382" ht="15.75" customHeight="1">
      <c r="A3382" s="36">
        <v>1.0</v>
      </c>
      <c r="B3382" s="36">
        <v>1.0</v>
      </c>
      <c r="C3382" s="36">
        <v>1.0</v>
      </c>
      <c r="D3382" s="36">
        <v>69.9</v>
      </c>
      <c r="E3382" s="36">
        <v>3810.55</v>
      </c>
      <c r="F3382" s="12" t="str">
        <f t="shared" si="1"/>
        <v/>
      </c>
      <c r="G3382" s="12">
        <f t="shared" si="3"/>
        <v>3810.55</v>
      </c>
      <c r="H3382" s="12" t="str">
        <f t="shared" si="2"/>
        <v/>
      </c>
    </row>
    <row r="3383" ht="15.75" customHeight="1">
      <c r="A3383" s="36">
        <v>1.0</v>
      </c>
      <c r="B3383" s="36">
        <v>1.0</v>
      </c>
      <c r="C3383" s="36">
        <v>1.0</v>
      </c>
      <c r="D3383" s="36">
        <v>69.85</v>
      </c>
      <c r="E3383" s="36">
        <v>2203.1</v>
      </c>
      <c r="F3383" s="12" t="str">
        <f t="shared" si="1"/>
        <v/>
      </c>
      <c r="G3383" s="12">
        <f t="shared" si="3"/>
        <v>2203.1</v>
      </c>
      <c r="H3383" s="12" t="str">
        <f t="shared" si="2"/>
        <v/>
      </c>
    </row>
    <row r="3384" ht="15.75" customHeight="1">
      <c r="A3384" s="36">
        <v>1.0</v>
      </c>
      <c r="B3384" s="36">
        <v>1.0</v>
      </c>
      <c r="C3384" s="36">
        <v>1.0</v>
      </c>
      <c r="D3384" s="36">
        <v>75.3</v>
      </c>
      <c r="E3384" s="36">
        <v>805.2</v>
      </c>
      <c r="F3384" s="12" t="str">
        <f t="shared" si="1"/>
        <v/>
      </c>
      <c r="G3384" s="12">
        <f t="shared" si="3"/>
        <v>805.2</v>
      </c>
      <c r="H3384" s="12" t="str">
        <f t="shared" si="2"/>
        <v/>
      </c>
    </row>
    <row r="3385" ht="15.75" customHeight="1">
      <c r="A3385" s="36">
        <v>1.0</v>
      </c>
      <c r="B3385" s="36">
        <v>1.0</v>
      </c>
      <c r="C3385" s="36">
        <v>1.0</v>
      </c>
      <c r="D3385" s="36">
        <v>70.0</v>
      </c>
      <c r="E3385" s="36">
        <v>697.65</v>
      </c>
      <c r="F3385" s="12" t="str">
        <f t="shared" si="1"/>
        <v/>
      </c>
      <c r="G3385" s="12">
        <f t="shared" si="3"/>
        <v>697.65</v>
      </c>
      <c r="H3385" s="12" t="str">
        <f t="shared" si="2"/>
        <v/>
      </c>
    </row>
    <row r="3386" ht="15.75" customHeight="1">
      <c r="A3386" s="36">
        <v>1.0</v>
      </c>
      <c r="B3386" s="36">
        <v>1.0</v>
      </c>
      <c r="C3386" s="36">
        <v>1.0</v>
      </c>
      <c r="D3386" s="36">
        <v>85.45</v>
      </c>
      <c r="E3386" s="36">
        <v>3754.6</v>
      </c>
      <c r="F3386" s="12" t="str">
        <f t="shared" si="1"/>
        <v/>
      </c>
      <c r="G3386" s="12">
        <f t="shared" si="3"/>
        <v>3754.6</v>
      </c>
      <c r="H3386" s="12" t="str">
        <f t="shared" si="2"/>
        <v/>
      </c>
    </row>
    <row r="3387" ht="15.75" customHeight="1">
      <c r="A3387" s="36">
        <v>1.0</v>
      </c>
      <c r="B3387" s="36">
        <v>1.0</v>
      </c>
      <c r="C3387" s="36">
        <v>1.0</v>
      </c>
      <c r="D3387" s="36">
        <v>90.6</v>
      </c>
      <c r="E3387" s="36">
        <v>3371.75</v>
      </c>
      <c r="F3387" s="12" t="str">
        <f t="shared" si="1"/>
        <v/>
      </c>
      <c r="G3387" s="12">
        <f t="shared" si="3"/>
        <v>3371.75</v>
      </c>
      <c r="H3387" s="12" t="str">
        <f t="shared" si="2"/>
        <v/>
      </c>
    </row>
    <row r="3388" ht="15.75" customHeight="1">
      <c r="A3388" s="36">
        <v>1.0</v>
      </c>
      <c r="B3388" s="36">
        <v>1.0</v>
      </c>
      <c r="C3388" s="36">
        <v>1.0</v>
      </c>
      <c r="D3388" s="36">
        <v>69.9</v>
      </c>
      <c r="E3388" s="36">
        <v>3019.1</v>
      </c>
      <c r="F3388" s="12" t="str">
        <f t="shared" si="1"/>
        <v/>
      </c>
      <c r="G3388" s="12">
        <f t="shared" si="3"/>
        <v>3019.1</v>
      </c>
      <c r="H3388" s="12" t="str">
        <f t="shared" si="2"/>
        <v/>
      </c>
    </row>
    <row r="3389" ht="15.75" customHeight="1">
      <c r="A3389" s="36">
        <v>1.0</v>
      </c>
      <c r="B3389" s="36">
        <v>1.0</v>
      </c>
      <c r="C3389" s="36">
        <v>1.0</v>
      </c>
      <c r="D3389" s="36">
        <v>69.4</v>
      </c>
      <c r="E3389" s="36">
        <v>3762.0</v>
      </c>
      <c r="F3389" s="12" t="str">
        <f t="shared" si="1"/>
        <v/>
      </c>
      <c r="G3389" s="12">
        <f t="shared" si="3"/>
        <v>3762</v>
      </c>
      <c r="H3389" s="12" t="str">
        <f t="shared" si="2"/>
        <v/>
      </c>
    </row>
    <row r="3390" ht="15.75" customHeight="1">
      <c r="A3390" s="36">
        <v>1.0</v>
      </c>
      <c r="B3390" s="36">
        <v>1.0</v>
      </c>
      <c r="C3390" s="36">
        <v>1.0</v>
      </c>
      <c r="D3390" s="36">
        <v>79.35</v>
      </c>
      <c r="E3390" s="36">
        <v>1593.1</v>
      </c>
      <c r="F3390" s="12" t="str">
        <f t="shared" si="1"/>
        <v/>
      </c>
      <c r="G3390" s="12">
        <f t="shared" si="3"/>
        <v>1593.1</v>
      </c>
      <c r="H3390" s="12" t="str">
        <f t="shared" si="2"/>
        <v/>
      </c>
    </row>
    <row r="3391" ht="15.75" customHeight="1">
      <c r="A3391" s="36">
        <v>1.0</v>
      </c>
      <c r="B3391" s="36">
        <v>1.0</v>
      </c>
      <c r="C3391" s="36">
        <v>1.0</v>
      </c>
      <c r="D3391" s="36">
        <v>70.6</v>
      </c>
      <c r="E3391" s="36">
        <v>3340.55</v>
      </c>
      <c r="F3391" s="12" t="str">
        <f t="shared" si="1"/>
        <v/>
      </c>
      <c r="G3391" s="12">
        <f t="shared" si="3"/>
        <v>3340.55</v>
      </c>
      <c r="H3391" s="12" t="str">
        <f t="shared" si="2"/>
        <v/>
      </c>
    </row>
    <row r="3392" ht="15.75" customHeight="1">
      <c r="A3392" s="36">
        <v>1.0</v>
      </c>
      <c r="B3392" s="36">
        <v>1.0</v>
      </c>
      <c r="C3392" s="36">
        <v>1.0</v>
      </c>
      <c r="D3392" s="36">
        <v>79.05</v>
      </c>
      <c r="E3392" s="36">
        <v>3314.15</v>
      </c>
      <c r="F3392" s="12" t="str">
        <f t="shared" si="1"/>
        <v/>
      </c>
      <c r="G3392" s="12">
        <f t="shared" si="3"/>
        <v>3314.15</v>
      </c>
      <c r="H3392" s="12" t="str">
        <f t="shared" si="2"/>
        <v/>
      </c>
    </row>
    <row r="3393" ht="15.75" customHeight="1">
      <c r="A3393" s="36">
        <v>1.0</v>
      </c>
      <c r="B3393" s="36">
        <v>1.0</v>
      </c>
      <c r="C3393" s="36">
        <v>1.0</v>
      </c>
      <c r="D3393" s="36">
        <v>80.15</v>
      </c>
      <c r="E3393" s="36">
        <v>3358.65</v>
      </c>
      <c r="F3393" s="12" t="str">
        <f t="shared" si="1"/>
        <v/>
      </c>
      <c r="G3393" s="12">
        <f t="shared" si="3"/>
        <v>3358.65</v>
      </c>
      <c r="H3393" s="12" t="str">
        <f t="shared" si="2"/>
        <v/>
      </c>
    </row>
    <row r="3394" ht="15.75" customHeight="1">
      <c r="A3394" s="36">
        <v>1.0</v>
      </c>
      <c r="B3394" s="36">
        <v>1.0</v>
      </c>
      <c r="C3394" s="36">
        <v>1.0</v>
      </c>
      <c r="D3394" s="36">
        <v>71.55</v>
      </c>
      <c r="E3394" s="36">
        <v>2658.8</v>
      </c>
      <c r="F3394" s="12" t="str">
        <f t="shared" si="1"/>
        <v/>
      </c>
      <c r="G3394" s="12">
        <f t="shared" si="3"/>
        <v>2658.8</v>
      </c>
      <c r="H3394" s="12" t="str">
        <f t="shared" si="2"/>
        <v/>
      </c>
    </row>
    <row r="3395" ht="15.75" customHeight="1">
      <c r="A3395" s="36">
        <v>1.0</v>
      </c>
      <c r="B3395" s="36">
        <v>1.0</v>
      </c>
      <c r="C3395" s="36">
        <v>1.0</v>
      </c>
      <c r="D3395" s="36">
        <v>85.0</v>
      </c>
      <c r="E3395" s="36">
        <v>973.55</v>
      </c>
      <c r="F3395" s="12" t="str">
        <f t="shared" si="1"/>
        <v/>
      </c>
      <c r="G3395" s="12">
        <f t="shared" si="3"/>
        <v>973.55</v>
      </c>
      <c r="H3395" s="12" t="str">
        <f t="shared" si="2"/>
        <v/>
      </c>
    </row>
    <row r="3396" ht="15.75" customHeight="1">
      <c r="A3396" s="36">
        <v>1.0</v>
      </c>
      <c r="B3396" s="36">
        <v>1.0</v>
      </c>
      <c r="C3396" s="36">
        <v>1.0</v>
      </c>
      <c r="D3396" s="36">
        <v>95.6</v>
      </c>
      <c r="E3396" s="36">
        <v>2345.2</v>
      </c>
      <c r="F3396" s="12" t="str">
        <f t="shared" si="1"/>
        <v/>
      </c>
      <c r="G3396" s="12">
        <f t="shared" si="3"/>
        <v>2345.2</v>
      </c>
      <c r="H3396" s="12" t="str">
        <f t="shared" si="2"/>
        <v/>
      </c>
    </row>
    <row r="3397" ht="15.75" customHeight="1">
      <c r="A3397" s="36">
        <v>1.0</v>
      </c>
      <c r="B3397" s="36">
        <v>1.0</v>
      </c>
      <c r="C3397" s="36">
        <v>1.0</v>
      </c>
      <c r="D3397" s="36">
        <v>78.8</v>
      </c>
      <c r="E3397" s="36">
        <v>2976.95</v>
      </c>
      <c r="F3397" s="12" t="str">
        <f t="shared" si="1"/>
        <v/>
      </c>
      <c r="G3397" s="12">
        <f t="shared" si="3"/>
        <v>2976.95</v>
      </c>
      <c r="H3397" s="12" t="str">
        <f t="shared" si="2"/>
        <v/>
      </c>
    </row>
    <row r="3398" ht="15.75" customHeight="1">
      <c r="A3398" s="36">
        <v>1.0</v>
      </c>
      <c r="B3398" s="36">
        <v>1.0</v>
      </c>
      <c r="C3398" s="36">
        <v>1.0</v>
      </c>
      <c r="D3398" s="36">
        <v>73.6</v>
      </c>
      <c r="E3398" s="36">
        <v>1390.85</v>
      </c>
      <c r="F3398" s="12" t="str">
        <f t="shared" si="1"/>
        <v/>
      </c>
      <c r="G3398" s="12">
        <f t="shared" si="3"/>
        <v>1390.85</v>
      </c>
      <c r="H3398" s="12" t="str">
        <f t="shared" si="2"/>
        <v/>
      </c>
    </row>
    <row r="3399" ht="15.75" customHeight="1">
      <c r="A3399" s="36">
        <v>1.0</v>
      </c>
      <c r="B3399" s="36">
        <v>1.0</v>
      </c>
      <c r="C3399" s="36">
        <v>1.0</v>
      </c>
      <c r="D3399" s="36">
        <v>68.5</v>
      </c>
      <c r="E3399" s="36">
        <v>3473.4</v>
      </c>
      <c r="F3399" s="12" t="str">
        <f t="shared" si="1"/>
        <v/>
      </c>
      <c r="G3399" s="12">
        <f t="shared" si="3"/>
        <v>3473.4</v>
      </c>
      <c r="H3399" s="12" t="str">
        <f t="shared" si="2"/>
        <v/>
      </c>
    </row>
    <row r="3400" ht="15.75" customHeight="1">
      <c r="A3400" s="36">
        <v>1.0</v>
      </c>
      <c r="B3400" s="36">
        <v>1.0</v>
      </c>
      <c r="C3400" s="36">
        <v>1.0</v>
      </c>
      <c r="D3400" s="36">
        <v>69.35</v>
      </c>
      <c r="E3400" s="36">
        <v>1315.0</v>
      </c>
      <c r="F3400" s="12" t="str">
        <f t="shared" si="1"/>
        <v/>
      </c>
      <c r="G3400" s="12">
        <f t="shared" si="3"/>
        <v>1315</v>
      </c>
      <c r="H3400" s="12" t="str">
        <f t="shared" si="2"/>
        <v/>
      </c>
    </row>
    <row r="3401" ht="15.75" customHeight="1">
      <c r="A3401" s="36">
        <v>1.0</v>
      </c>
      <c r="B3401" s="36">
        <v>1.0</v>
      </c>
      <c r="C3401" s="36">
        <v>1.0</v>
      </c>
      <c r="D3401" s="36">
        <v>80.8</v>
      </c>
      <c r="E3401" s="36">
        <v>727.8</v>
      </c>
      <c r="F3401" s="12" t="str">
        <f t="shared" si="1"/>
        <v/>
      </c>
      <c r="G3401" s="12">
        <f t="shared" si="3"/>
        <v>727.8</v>
      </c>
      <c r="H3401" s="12" t="str">
        <f t="shared" si="2"/>
        <v/>
      </c>
    </row>
    <row r="3402" ht="15.75" customHeight="1">
      <c r="A3402" s="36">
        <v>1.0</v>
      </c>
      <c r="B3402" s="36">
        <v>1.0</v>
      </c>
      <c r="C3402" s="36">
        <v>1.0</v>
      </c>
      <c r="D3402" s="36">
        <v>69.6</v>
      </c>
      <c r="E3402" s="36">
        <v>2868.15</v>
      </c>
      <c r="F3402" s="12" t="str">
        <f t="shared" si="1"/>
        <v/>
      </c>
      <c r="G3402" s="12">
        <f t="shared" si="3"/>
        <v>2868.15</v>
      </c>
      <c r="H3402" s="12" t="str">
        <f t="shared" si="2"/>
        <v/>
      </c>
    </row>
    <row r="3403" ht="15.75" customHeight="1">
      <c r="A3403" s="36">
        <v>1.0</v>
      </c>
      <c r="B3403" s="36">
        <v>1.0</v>
      </c>
      <c r="C3403" s="36">
        <v>1.0</v>
      </c>
      <c r="D3403" s="36">
        <v>79.2</v>
      </c>
      <c r="E3403" s="36">
        <v>2030.75</v>
      </c>
      <c r="F3403" s="12" t="str">
        <f t="shared" si="1"/>
        <v/>
      </c>
      <c r="G3403" s="12">
        <f t="shared" si="3"/>
        <v>2030.75</v>
      </c>
      <c r="H3403" s="12" t="str">
        <f t="shared" si="2"/>
        <v/>
      </c>
    </row>
    <row r="3404" ht="15.75" customHeight="1">
      <c r="A3404" s="36">
        <v>1.0</v>
      </c>
      <c r="B3404" s="36">
        <v>1.0</v>
      </c>
      <c r="C3404" s="36">
        <v>1.0</v>
      </c>
      <c r="D3404" s="36">
        <v>70.3</v>
      </c>
      <c r="E3404" s="36">
        <v>3460.95</v>
      </c>
      <c r="F3404" s="12" t="str">
        <f t="shared" si="1"/>
        <v/>
      </c>
      <c r="G3404" s="12">
        <f t="shared" si="3"/>
        <v>3460.95</v>
      </c>
      <c r="H3404" s="12" t="str">
        <f t="shared" si="2"/>
        <v/>
      </c>
    </row>
    <row r="3405" ht="15.75" customHeight="1">
      <c r="A3405" s="36">
        <v>1.0</v>
      </c>
      <c r="B3405" s="36">
        <v>1.0</v>
      </c>
      <c r="C3405" s="36">
        <v>1.0</v>
      </c>
      <c r="D3405" s="36">
        <v>84.8</v>
      </c>
      <c r="E3405" s="36">
        <v>755.4</v>
      </c>
      <c r="F3405" s="12" t="str">
        <f t="shared" si="1"/>
        <v/>
      </c>
      <c r="G3405" s="12">
        <f t="shared" si="3"/>
        <v>755.4</v>
      </c>
      <c r="H3405" s="12" t="str">
        <f t="shared" si="2"/>
        <v/>
      </c>
    </row>
    <row r="3406" ht="15.75" customHeight="1">
      <c r="A3406" s="36">
        <v>1.0</v>
      </c>
      <c r="B3406" s="36">
        <v>1.0</v>
      </c>
      <c r="C3406" s="36">
        <v>1.0</v>
      </c>
      <c r="D3406" s="36">
        <v>76.35</v>
      </c>
      <c r="E3406" s="36">
        <v>2302.35</v>
      </c>
      <c r="F3406" s="12" t="str">
        <f t="shared" si="1"/>
        <v/>
      </c>
      <c r="G3406" s="12">
        <f t="shared" si="3"/>
        <v>2302.35</v>
      </c>
      <c r="H3406" s="12" t="str">
        <f t="shared" si="2"/>
        <v/>
      </c>
    </row>
    <row r="3407" ht="15.75" customHeight="1">
      <c r="A3407" s="36">
        <v>1.0</v>
      </c>
      <c r="B3407" s="36">
        <v>1.0</v>
      </c>
      <c r="C3407" s="36">
        <v>1.0</v>
      </c>
      <c r="D3407" s="36">
        <v>74.9</v>
      </c>
      <c r="E3407" s="36">
        <v>3778.0</v>
      </c>
      <c r="F3407" s="12" t="str">
        <f t="shared" si="1"/>
        <v/>
      </c>
      <c r="G3407" s="12">
        <f t="shared" si="3"/>
        <v>3778</v>
      </c>
      <c r="H3407" s="12" t="str">
        <f t="shared" si="2"/>
        <v/>
      </c>
    </row>
    <row r="3408" ht="15.75" customHeight="1">
      <c r="A3408" s="36">
        <v>1.0</v>
      </c>
      <c r="B3408" s="36">
        <v>1.0</v>
      </c>
      <c r="C3408" s="36">
        <v>1.0</v>
      </c>
      <c r="D3408" s="36">
        <v>69.95</v>
      </c>
      <c r="E3408" s="36">
        <v>3475.55</v>
      </c>
      <c r="F3408" s="12" t="str">
        <f t="shared" si="1"/>
        <v/>
      </c>
      <c r="G3408" s="12">
        <f t="shared" si="3"/>
        <v>3475.55</v>
      </c>
      <c r="H3408" s="12" t="str">
        <f t="shared" si="2"/>
        <v/>
      </c>
    </row>
    <row r="3409" ht="15.75" customHeight="1">
      <c r="A3409" s="36">
        <v>1.0</v>
      </c>
      <c r="B3409" s="36">
        <v>1.0</v>
      </c>
      <c r="C3409" s="36">
        <v>1.0</v>
      </c>
      <c r="D3409" s="36">
        <v>69.25</v>
      </c>
      <c r="E3409" s="36">
        <v>3541.4</v>
      </c>
      <c r="F3409" s="12" t="str">
        <f t="shared" si="1"/>
        <v/>
      </c>
      <c r="G3409" s="12">
        <f t="shared" si="3"/>
        <v>3541.4</v>
      </c>
      <c r="H3409" s="12" t="str">
        <f t="shared" si="2"/>
        <v/>
      </c>
    </row>
    <row r="3410" ht="15.75" customHeight="1">
      <c r="A3410" s="36">
        <v>1.0</v>
      </c>
      <c r="B3410" s="36">
        <v>1.0</v>
      </c>
      <c r="C3410" s="36">
        <v>1.0</v>
      </c>
      <c r="D3410" s="36">
        <v>69.65</v>
      </c>
      <c r="E3410" s="36">
        <v>683.75</v>
      </c>
      <c r="F3410" s="12" t="str">
        <f t="shared" si="1"/>
        <v/>
      </c>
      <c r="G3410" s="12">
        <f t="shared" si="3"/>
        <v>683.75</v>
      </c>
      <c r="H3410" s="12" t="str">
        <f t="shared" si="2"/>
        <v/>
      </c>
    </row>
    <row r="3411" ht="15.75" customHeight="1">
      <c r="A3411" s="36">
        <v>1.0</v>
      </c>
      <c r="B3411" s="36">
        <v>1.0</v>
      </c>
      <c r="C3411" s="36">
        <v>1.0</v>
      </c>
      <c r="D3411" s="36">
        <v>90.55</v>
      </c>
      <c r="E3411" s="36">
        <v>3532.85</v>
      </c>
      <c r="F3411" s="12" t="str">
        <f t="shared" si="1"/>
        <v/>
      </c>
      <c r="G3411" s="12">
        <f t="shared" si="3"/>
        <v>3532.85</v>
      </c>
      <c r="H3411" s="12" t="str">
        <f t="shared" si="2"/>
        <v/>
      </c>
    </row>
    <row r="3412" ht="15.75" customHeight="1">
      <c r="A3412" s="36">
        <v>1.0</v>
      </c>
      <c r="B3412" s="36">
        <v>1.0</v>
      </c>
      <c r="C3412" s="36">
        <v>1.0</v>
      </c>
      <c r="D3412" s="36">
        <v>90.55</v>
      </c>
      <c r="E3412" s="36">
        <v>695.05</v>
      </c>
      <c r="F3412" s="12" t="str">
        <f t="shared" si="1"/>
        <v/>
      </c>
      <c r="G3412" s="12">
        <f t="shared" si="3"/>
        <v>695.05</v>
      </c>
      <c r="H3412" s="12" t="str">
        <f t="shared" si="2"/>
        <v/>
      </c>
    </row>
    <row r="3413" ht="15.75" customHeight="1">
      <c r="A3413" s="36">
        <v>1.0</v>
      </c>
      <c r="B3413" s="36">
        <v>1.0</v>
      </c>
      <c r="C3413" s="36">
        <v>1.0</v>
      </c>
      <c r="D3413" s="36">
        <v>71.0</v>
      </c>
      <c r="E3413" s="36">
        <v>3744.05</v>
      </c>
      <c r="F3413" s="12" t="str">
        <f t="shared" si="1"/>
        <v/>
      </c>
      <c r="G3413" s="12">
        <f t="shared" si="3"/>
        <v>3744.05</v>
      </c>
      <c r="H3413" s="12" t="str">
        <f t="shared" si="2"/>
        <v/>
      </c>
    </row>
    <row r="3414" ht="15.75" customHeight="1">
      <c r="A3414" s="36">
        <v>1.0</v>
      </c>
      <c r="B3414" s="36">
        <v>1.0</v>
      </c>
      <c r="C3414" s="36">
        <v>1.0</v>
      </c>
      <c r="D3414" s="36">
        <v>80.55</v>
      </c>
      <c r="E3414" s="36">
        <v>2479.25</v>
      </c>
      <c r="F3414" s="12" t="str">
        <f t="shared" si="1"/>
        <v/>
      </c>
      <c r="G3414" s="12">
        <f t="shared" si="3"/>
        <v>2479.25</v>
      </c>
      <c r="H3414" s="12" t="str">
        <f t="shared" si="2"/>
        <v/>
      </c>
    </row>
    <row r="3415" ht="15.75" customHeight="1">
      <c r="A3415" s="36">
        <v>1.0</v>
      </c>
      <c r="B3415" s="36">
        <v>1.0</v>
      </c>
      <c r="C3415" s="36">
        <v>1.0</v>
      </c>
      <c r="D3415" s="36">
        <v>70.35</v>
      </c>
      <c r="E3415" s="36">
        <v>911.6</v>
      </c>
      <c r="F3415" s="12" t="str">
        <f t="shared" si="1"/>
        <v/>
      </c>
      <c r="G3415" s="12">
        <f t="shared" si="3"/>
        <v>911.6</v>
      </c>
      <c r="H3415" s="12" t="str">
        <f t="shared" si="2"/>
        <v/>
      </c>
    </row>
    <row r="3416" ht="15.75" customHeight="1">
      <c r="A3416" s="36">
        <v>1.0</v>
      </c>
      <c r="B3416" s="36">
        <v>1.0</v>
      </c>
      <c r="C3416" s="36">
        <v>1.0</v>
      </c>
      <c r="D3416" s="36">
        <v>89.25</v>
      </c>
      <c r="E3416" s="36">
        <v>3646.8</v>
      </c>
      <c r="F3416" s="12" t="str">
        <f t="shared" si="1"/>
        <v/>
      </c>
      <c r="G3416" s="12">
        <f t="shared" si="3"/>
        <v>3646.8</v>
      </c>
      <c r="H3416" s="12" t="str">
        <f t="shared" si="2"/>
        <v/>
      </c>
    </row>
    <row r="3417" ht="15.75" customHeight="1">
      <c r="A3417" s="36">
        <v>1.0</v>
      </c>
      <c r="B3417" s="36">
        <v>1.0</v>
      </c>
      <c r="C3417" s="36">
        <v>1.0</v>
      </c>
      <c r="D3417" s="36">
        <v>79.6</v>
      </c>
      <c r="E3417" s="36">
        <v>3580.3</v>
      </c>
      <c r="F3417" s="12" t="str">
        <f t="shared" si="1"/>
        <v/>
      </c>
      <c r="G3417" s="12">
        <f t="shared" si="3"/>
        <v>3580.3</v>
      </c>
      <c r="H3417" s="12" t="str">
        <f t="shared" si="2"/>
        <v/>
      </c>
    </row>
    <row r="3418" ht="15.75" customHeight="1">
      <c r="A3418" s="36">
        <v>1.0</v>
      </c>
      <c r="B3418" s="36">
        <v>1.0</v>
      </c>
      <c r="C3418" s="36">
        <v>1.0</v>
      </c>
      <c r="D3418" s="36">
        <v>75.8</v>
      </c>
      <c r="E3418" s="36">
        <v>1525.35</v>
      </c>
      <c r="F3418" s="12" t="str">
        <f t="shared" si="1"/>
        <v/>
      </c>
      <c r="G3418" s="12">
        <f t="shared" si="3"/>
        <v>1525.35</v>
      </c>
      <c r="H3418" s="12" t="str">
        <f t="shared" si="2"/>
        <v/>
      </c>
    </row>
    <row r="3419" ht="15.75" customHeight="1">
      <c r="A3419" s="36">
        <v>1.0</v>
      </c>
      <c r="B3419" s="36">
        <v>1.0</v>
      </c>
      <c r="C3419" s="36">
        <v>1.0</v>
      </c>
      <c r="D3419" s="36">
        <v>69.2</v>
      </c>
      <c r="E3419" s="36">
        <v>2347.85</v>
      </c>
      <c r="F3419" s="12" t="str">
        <f t="shared" si="1"/>
        <v/>
      </c>
      <c r="G3419" s="12">
        <f t="shared" si="3"/>
        <v>2347.85</v>
      </c>
      <c r="H3419" s="12" t="str">
        <f t="shared" si="2"/>
        <v/>
      </c>
    </row>
    <row r="3420" ht="15.75" customHeight="1">
      <c r="A3420" s="36">
        <v>1.0</v>
      </c>
      <c r="B3420" s="36">
        <v>1.0</v>
      </c>
      <c r="C3420" s="36">
        <v>1.0</v>
      </c>
      <c r="D3420" s="36">
        <v>69.6</v>
      </c>
      <c r="E3420" s="36">
        <v>1478.85</v>
      </c>
      <c r="F3420" s="12" t="str">
        <f t="shared" si="1"/>
        <v/>
      </c>
      <c r="G3420" s="12">
        <f t="shared" si="3"/>
        <v>1478.85</v>
      </c>
      <c r="H3420" s="12" t="str">
        <f t="shared" si="2"/>
        <v/>
      </c>
    </row>
    <row r="3421" ht="15.75" customHeight="1">
      <c r="A3421" s="36">
        <v>1.0</v>
      </c>
      <c r="B3421" s="36">
        <v>1.0</v>
      </c>
      <c r="C3421" s="36">
        <v>1.0</v>
      </c>
      <c r="D3421" s="36">
        <v>69.4</v>
      </c>
      <c r="E3421" s="36">
        <v>3171.15</v>
      </c>
      <c r="F3421" s="12" t="str">
        <f t="shared" si="1"/>
        <v/>
      </c>
      <c r="G3421" s="12">
        <f t="shared" si="3"/>
        <v>3171.15</v>
      </c>
      <c r="H3421" s="12" t="str">
        <f t="shared" si="2"/>
        <v/>
      </c>
    </row>
    <row r="3422" ht="15.75" customHeight="1">
      <c r="A3422" s="36">
        <v>1.0</v>
      </c>
      <c r="B3422" s="36">
        <v>1.0</v>
      </c>
      <c r="C3422" s="36">
        <v>1.0</v>
      </c>
      <c r="D3422" s="36">
        <v>69.95</v>
      </c>
      <c r="E3422" s="36">
        <v>2552.9</v>
      </c>
      <c r="F3422" s="12" t="str">
        <f t="shared" si="1"/>
        <v/>
      </c>
      <c r="G3422" s="12">
        <f t="shared" si="3"/>
        <v>2552.9</v>
      </c>
      <c r="H3422" s="12" t="str">
        <f t="shared" si="2"/>
        <v/>
      </c>
    </row>
    <row r="3423" ht="15.75" customHeight="1">
      <c r="A3423" s="36">
        <v>1.0</v>
      </c>
      <c r="B3423" s="36">
        <v>1.0</v>
      </c>
      <c r="C3423" s="36">
        <v>1.0</v>
      </c>
      <c r="D3423" s="36">
        <v>71.1</v>
      </c>
      <c r="E3423" s="36">
        <v>2313.8</v>
      </c>
      <c r="F3423" s="12" t="str">
        <f t="shared" si="1"/>
        <v/>
      </c>
      <c r="G3423" s="12">
        <f t="shared" si="3"/>
        <v>2313.8</v>
      </c>
      <c r="H3423" s="12" t="str">
        <f t="shared" si="2"/>
        <v/>
      </c>
    </row>
    <row r="3424" ht="15.75" customHeight="1">
      <c r="A3424" s="36">
        <v>1.0</v>
      </c>
      <c r="B3424" s="36">
        <v>1.0</v>
      </c>
      <c r="C3424" s="36">
        <v>1.0</v>
      </c>
      <c r="D3424" s="36">
        <v>71.35</v>
      </c>
      <c r="E3424" s="36">
        <v>717.5</v>
      </c>
      <c r="F3424" s="12" t="str">
        <f t="shared" si="1"/>
        <v/>
      </c>
      <c r="G3424" s="12">
        <f t="shared" si="3"/>
        <v>717.5</v>
      </c>
      <c r="H3424" s="12" t="str">
        <f t="shared" si="2"/>
        <v/>
      </c>
    </row>
    <row r="3425" ht="15.75" customHeight="1">
      <c r="A3425" s="36">
        <v>1.0</v>
      </c>
      <c r="B3425" s="36">
        <v>1.0</v>
      </c>
      <c r="C3425" s="36">
        <v>1.0</v>
      </c>
      <c r="D3425" s="36">
        <v>70.55</v>
      </c>
      <c r="E3425" s="36">
        <v>3415.25</v>
      </c>
      <c r="F3425" s="12" t="str">
        <f t="shared" si="1"/>
        <v/>
      </c>
      <c r="G3425" s="12">
        <f t="shared" si="3"/>
        <v>3415.25</v>
      </c>
      <c r="H3425" s="12" t="str">
        <f t="shared" si="2"/>
        <v/>
      </c>
    </row>
    <row r="3426" ht="15.75" customHeight="1">
      <c r="A3426" s="36">
        <v>1.0</v>
      </c>
      <c r="B3426" s="36">
        <v>1.0</v>
      </c>
      <c r="C3426" s="36">
        <v>1.0</v>
      </c>
      <c r="D3426" s="36">
        <v>79.65</v>
      </c>
      <c r="E3426" s="36">
        <v>2839.65</v>
      </c>
      <c r="F3426" s="12" t="str">
        <f t="shared" si="1"/>
        <v/>
      </c>
      <c r="G3426" s="12">
        <f t="shared" si="3"/>
        <v>2839.65</v>
      </c>
      <c r="H3426" s="12" t="str">
        <f t="shared" si="2"/>
        <v/>
      </c>
    </row>
    <row r="3427" ht="15.75" customHeight="1">
      <c r="A3427" s="36">
        <v>1.0</v>
      </c>
      <c r="B3427" s="36">
        <v>1.0</v>
      </c>
      <c r="C3427" s="36">
        <v>1.0</v>
      </c>
      <c r="D3427" s="36">
        <v>69.65</v>
      </c>
      <c r="E3427" s="36">
        <v>726.1</v>
      </c>
      <c r="F3427" s="12" t="str">
        <f t="shared" si="1"/>
        <v/>
      </c>
      <c r="G3427" s="12">
        <f t="shared" si="3"/>
        <v>726.1</v>
      </c>
      <c r="H3427" s="12" t="str">
        <f t="shared" si="2"/>
        <v/>
      </c>
    </row>
    <row r="3428" ht="15.75" customHeight="1">
      <c r="A3428" s="36">
        <v>1.0</v>
      </c>
      <c r="B3428" s="36">
        <v>1.0</v>
      </c>
      <c r="C3428" s="36">
        <v>1.0</v>
      </c>
      <c r="D3428" s="36">
        <v>70.6</v>
      </c>
      <c r="E3428" s="36">
        <v>785.75</v>
      </c>
      <c r="F3428" s="12" t="str">
        <f t="shared" si="1"/>
        <v/>
      </c>
      <c r="G3428" s="12">
        <f t="shared" si="3"/>
        <v>785.75</v>
      </c>
      <c r="H3428" s="12" t="str">
        <f t="shared" si="2"/>
        <v/>
      </c>
    </row>
    <row r="3429" ht="15.75" customHeight="1">
      <c r="A3429" s="36">
        <v>1.0</v>
      </c>
      <c r="B3429" s="36">
        <v>1.0</v>
      </c>
      <c r="C3429" s="36">
        <v>1.0</v>
      </c>
      <c r="D3429" s="36">
        <v>69.6</v>
      </c>
      <c r="E3429" s="36">
        <v>861.85</v>
      </c>
      <c r="F3429" s="12" t="str">
        <f t="shared" si="1"/>
        <v/>
      </c>
      <c r="G3429" s="12">
        <f t="shared" si="3"/>
        <v>861.85</v>
      </c>
      <c r="H3429" s="12" t="str">
        <f t="shared" si="2"/>
        <v/>
      </c>
    </row>
    <row r="3430" ht="15.75" customHeight="1">
      <c r="A3430" s="36">
        <v>1.0</v>
      </c>
      <c r="B3430" s="36">
        <v>1.0</v>
      </c>
      <c r="C3430" s="36">
        <v>1.0</v>
      </c>
      <c r="D3430" s="36">
        <v>71.65</v>
      </c>
      <c r="E3430" s="36">
        <v>2841.55</v>
      </c>
      <c r="F3430" s="12" t="str">
        <f t="shared" si="1"/>
        <v/>
      </c>
      <c r="G3430" s="12">
        <f t="shared" si="3"/>
        <v>2841.55</v>
      </c>
      <c r="H3430" s="12" t="str">
        <f t="shared" si="2"/>
        <v/>
      </c>
    </row>
    <row r="3431" ht="15.75" customHeight="1">
      <c r="A3431" s="36">
        <v>1.0</v>
      </c>
      <c r="B3431" s="36">
        <v>1.0</v>
      </c>
      <c r="C3431" s="36">
        <v>1.0</v>
      </c>
      <c r="D3431" s="36">
        <v>79.1</v>
      </c>
      <c r="E3431" s="36">
        <v>1316.9</v>
      </c>
      <c r="F3431" s="12" t="str">
        <f t="shared" si="1"/>
        <v/>
      </c>
      <c r="G3431" s="12">
        <f t="shared" si="3"/>
        <v>1316.9</v>
      </c>
      <c r="H3431" s="12" t="str">
        <f t="shared" si="2"/>
        <v/>
      </c>
    </row>
    <row r="3432" ht="15.75" customHeight="1">
      <c r="A3432" s="36">
        <v>1.0</v>
      </c>
      <c r="B3432" s="36">
        <v>1.0</v>
      </c>
      <c r="C3432" s="36">
        <v>1.0</v>
      </c>
      <c r="D3432" s="36">
        <v>71.65</v>
      </c>
      <c r="E3432" s="36">
        <v>784.25</v>
      </c>
      <c r="F3432" s="12" t="str">
        <f t="shared" si="1"/>
        <v/>
      </c>
      <c r="G3432" s="12">
        <f t="shared" si="3"/>
        <v>784.25</v>
      </c>
      <c r="H3432" s="12" t="str">
        <f t="shared" si="2"/>
        <v/>
      </c>
    </row>
    <row r="3433" ht="15.75" customHeight="1">
      <c r="A3433" s="36">
        <v>1.0</v>
      </c>
      <c r="B3433" s="36">
        <v>1.0</v>
      </c>
      <c r="C3433" s="36">
        <v>1.0</v>
      </c>
      <c r="D3433" s="36">
        <v>74.0</v>
      </c>
      <c r="E3433" s="36">
        <v>2443.3</v>
      </c>
      <c r="F3433" s="12" t="str">
        <f t="shared" si="1"/>
        <v/>
      </c>
      <c r="G3433" s="12">
        <f t="shared" si="3"/>
        <v>2443.3</v>
      </c>
      <c r="H3433" s="12" t="str">
        <f t="shared" si="2"/>
        <v/>
      </c>
    </row>
    <row r="3434" ht="15.75" customHeight="1">
      <c r="A3434" s="36">
        <v>1.0</v>
      </c>
      <c r="B3434" s="36">
        <v>1.0</v>
      </c>
      <c r="C3434" s="36">
        <v>1.0</v>
      </c>
      <c r="D3434" s="36">
        <v>78.95</v>
      </c>
      <c r="E3434" s="36">
        <v>3419.3</v>
      </c>
      <c r="F3434" s="12" t="str">
        <f t="shared" si="1"/>
        <v/>
      </c>
      <c r="G3434" s="12">
        <f t="shared" si="3"/>
        <v>3419.3</v>
      </c>
      <c r="H3434" s="12" t="str">
        <f t="shared" si="2"/>
        <v/>
      </c>
    </row>
    <row r="3435" ht="15.75" customHeight="1">
      <c r="A3435" s="36">
        <v>1.0</v>
      </c>
      <c r="B3435" s="36">
        <v>1.0</v>
      </c>
      <c r="C3435" s="36">
        <v>1.0</v>
      </c>
      <c r="D3435" s="36">
        <v>80.05</v>
      </c>
      <c r="E3435" s="36">
        <v>3369.25</v>
      </c>
      <c r="F3435" s="12" t="str">
        <f t="shared" si="1"/>
        <v/>
      </c>
      <c r="G3435" s="12">
        <f t="shared" si="3"/>
        <v>3369.25</v>
      </c>
      <c r="H3435" s="12" t="str">
        <f t="shared" si="2"/>
        <v/>
      </c>
    </row>
    <row r="3436" ht="15.75" customHeight="1">
      <c r="A3436" s="36">
        <v>1.0</v>
      </c>
      <c r="B3436" s="36">
        <v>1.0</v>
      </c>
      <c r="C3436" s="36">
        <v>1.0</v>
      </c>
      <c r="D3436" s="36">
        <v>84.6</v>
      </c>
      <c r="E3436" s="36">
        <v>2911.8</v>
      </c>
      <c r="F3436" s="12" t="str">
        <f t="shared" si="1"/>
        <v/>
      </c>
      <c r="G3436" s="12">
        <f t="shared" si="3"/>
        <v>2911.8</v>
      </c>
      <c r="H3436" s="12" t="str">
        <f t="shared" si="2"/>
        <v/>
      </c>
    </row>
    <row r="3437" ht="15.75" customHeight="1">
      <c r="A3437" s="36">
        <v>1.0</v>
      </c>
      <c r="B3437" s="36">
        <v>1.0</v>
      </c>
      <c r="C3437" s="36">
        <v>1.0</v>
      </c>
      <c r="D3437" s="36">
        <v>78.65</v>
      </c>
      <c r="E3437" s="36">
        <v>813.3</v>
      </c>
      <c r="F3437" s="12" t="str">
        <f t="shared" si="1"/>
        <v/>
      </c>
      <c r="G3437" s="12">
        <f t="shared" si="3"/>
        <v>813.3</v>
      </c>
      <c r="H3437" s="12" t="str">
        <f t="shared" si="2"/>
        <v/>
      </c>
    </row>
    <row r="3438" ht="15.75" customHeight="1">
      <c r="A3438" s="36">
        <v>1.0</v>
      </c>
      <c r="B3438" s="36">
        <v>1.0</v>
      </c>
      <c r="C3438" s="36">
        <v>1.0</v>
      </c>
      <c r="D3438" s="36">
        <v>79.55</v>
      </c>
      <c r="E3438" s="36">
        <v>4056.75</v>
      </c>
      <c r="F3438" s="12" t="str">
        <f t="shared" si="1"/>
        <v/>
      </c>
      <c r="G3438" s="12">
        <f t="shared" si="3"/>
        <v>4056.75</v>
      </c>
      <c r="H3438" s="12" t="str">
        <f t="shared" si="2"/>
        <v/>
      </c>
    </row>
    <row r="3439" ht="15.75" customHeight="1">
      <c r="A3439" s="36">
        <v>1.0</v>
      </c>
      <c r="B3439" s="36">
        <v>1.0</v>
      </c>
      <c r="C3439" s="36">
        <v>1.0</v>
      </c>
      <c r="D3439" s="36">
        <v>94.4</v>
      </c>
      <c r="E3439" s="36">
        <v>2575.45</v>
      </c>
      <c r="F3439" s="12" t="str">
        <f t="shared" si="1"/>
        <v/>
      </c>
      <c r="G3439" s="12">
        <f t="shared" si="3"/>
        <v>2575.45</v>
      </c>
      <c r="H3439" s="12" t="str">
        <f t="shared" si="2"/>
        <v/>
      </c>
    </row>
    <row r="3440" ht="15.75" customHeight="1">
      <c r="A3440" s="36">
        <v>1.0</v>
      </c>
      <c r="B3440" s="36">
        <v>1.0</v>
      </c>
      <c r="C3440" s="36">
        <v>1.0</v>
      </c>
      <c r="D3440" s="36">
        <v>79.95</v>
      </c>
      <c r="E3440" s="36">
        <v>2658.4</v>
      </c>
      <c r="F3440" s="12" t="str">
        <f t="shared" si="1"/>
        <v/>
      </c>
      <c r="G3440" s="12">
        <f t="shared" si="3"/>
        <v>2658.4</v>
      </c>
      <c r="H3440" s="12" t="str">
        <f t="shared" si="2"/>
        <v/>
      </c>
    </row>
    <row r="3441" ht="15.75" customHeight="1">
      <c r="A3441" s="36">
        <v>1.0</v>
      </c>
      <c r="B3441" s="36">
        <v>1.0</v>
      </c>
      <c r="C3441" s="36">
        <v>1.0</v>
      </c>
      <c r="D3441" s="36">
        <v>74.7</v>
      </c>
      <c r="E3441" s="36">
        <v>743.05</v>
      </c>
      <c r="F3441" s="12" t="str">
        <f t="shared" si="1"/>
        <v/>
      </c>
      <c r="G3441" s="12">
        <f t="shared" si="3"/>
        <v>743.05</v>
      </c>
      <c r="H3441" s="12" t="str">
        <f t="shared" si="2"/>
        <v/>
      </c>
    </row>
    <row r="3442" ht="15.75" customHeight="1">
      <c r="A3442" s="36">
        <v>1.0</v>
      </c>
      <c r="B3442" s="36">
        <v>1.0</v>
      </c>
      <c r="C3442" s="36">
        <v>1.0</v>
      </c>
      <c r="D3442" s="36">
        <v>76.2</v>
      </c>
      <c r="E3442" s="36">
        <v>730.1</v>
      </c>
      <c r="F3442" s="12" t="str">
        <f t="shared" si="1"/>
        <v/>
      </c>
      <c r="G3442" s="12">
        <f t="shared" si="3"/>
        <v>730.1</v>
      </c>
      <c r="H3442" s="12" t="str">
        <f t="shared" si="2"/>
        <v/>
      </c>
    </row>
    <row r="3443" ht="15.75" customHeight="1">
      <c r="A3443" s="36">
        <v>1.0</v>
      </c>
      <c r="B3443" s="36">
        <v>1.0</v>
      </c>
      <c r="C3443" s="36">
        <v>1.0</v>
      </c>
      <c r="D3443" s="36">
        <v>71.15</v>
      </c>
      <c r="E3443" s="36">
        <v>3342.0</v>
      </c>
      <c r="F3443" s="12" t="str">
        <f t="shared" si="1"/>
        <v/>
      </c>
      <c r="G3443" s="12">
        <f t="shared" si="3"/>
        <v>3342</v>
      </c>
      <c r="H3443" s="12" t="str">
        <f t="shared" si="2"/>
        <v/>
      </c>
    </row>
    <row r="3444" ht="15.75" customHeight="1">
      <c r="A3444" s="36">
        <v>1.0</v>
      </c>
      <c r="B3444" s="36">
        <v>1.0</v>
      </c>
      <c r="C3444" s="36">
        <v>1.0</v>
      </c>
      <c r="D3444" s="36">
        <v>79.35</v>
      </c>
      <c r="E3444" s="36">
        <v>743.5</v>
      </c>
      <c r="F3444" s="12" t="str">
        <f t="shared" si="1"/>
        <v/>
      </c>
      <c r="G3444" s="12">
        <f t="shared" si="3"/>
        <v>743.5</v>
      </c>
      <c r="H3444" s="12" t="str">
        <f t="shared" si="2"/>
        <v/>
      </c>
    </row>
    <row r="3445" ht="15.75" customHeight="1">
      <c r="A3445" s="36">
        <v>1.0</v>
      </c>
      <c r="B3445" s="36">
        <v>1.0</v>
      </c>
      <c r="C3445" s="36">
        <v>1.0</v>
      </c>
      <c r="D3445" s="36">
        <v>70.05</v>
      </c>
      <c r="E3445" s="36">
        <v>2708.2</v>
      </c>
      <c r="F3445" s="12" t="str">
        <f t="shared" si="1"/>
        <v/>
      </c>
      <c r="G3445" s="12">
        <f t="shared" si="3"/>
        <v>2708.2</v>
      </c>
      <c r="H3445" s="12" t="str">
        <f t="shared" si="2"/>
        <v/>
      </c>
    </row>
    <row r="3446" ht="15.75" customHeight="1">
      <c r="A3446" s="36">
        <v>1.0</v>
      </c>
      <c r="B3446" s="36">
        <v>1.0</v>
      </c>
      <c r="C3446" s="36">
        <v>1.0</v>
      </c>
      <c r="D3446" s="36">
        <v>70.2</v>
      </c>
      <c r="E3446" s="36">
        <v>3233.6</v>
      </c>
      <c r="F3446" s="12" t="str">
        <f t="shared" si="1"/>
        <v/>
      </c>
      <c r="G3446" s="12">
        <f t="shared" si="3"/>
        <v>3233.6</v>
      </c>
      <c r="H3446" s="12" t="str">
        <f t="shared" si="2"/>
        <v/>
      </c>
    </row>
    <row r="3447" ht="15.75" customHeight="1">
      <c r="A3447" s="36">
        <v>1.0</v>
      </c>
      <c r="B3447" s="36">
        <v>1.0</v>
      </c>
      <c r="C3447" s="36">
        <v>1.0</v>
      </c>
      <c r="D3447" s="36">
        <v>70.6</v>
      </c>
      <c r="E3447" s="36">
        <v>3624.3</v>
      </c>
      <c r="F3447" s="12" t="str">
        <f t="shared" si="1"/>
        <v/>
      </c>
      <c r="G3447" s="12">
        <f t="shared" si="3"/>
        <v>3624.3</v>
      </c>
      <c r="H3447" s="12" t="str">
        <f t="shared" si="2"/>
        <v/>
      </c>
    </row>
    <row r="3448" ht="15.75" customHeight="1">
      <c r="A3448" s="36">
        <v>1.0</v>
      </c>
      <c r="B3448" s="36">
        <v>1.0</v>
      </c>
      <c r="C3448" s="36">
        <v>1.0</v>
      </c>
      <c r="D3448" s="36">
        <v>90.85</v>
      </c>
      <c r="E3448" s="36">
        <v>3141.7</v>
      </c>
      <c r="F3448" s="12" t="str">
        <f t="shared" si="1"/>
        <v/>
      </c>
      <c r="G3448" s="12">
        <f t="shared" si="3"/>
        <v>3141.7</v>
      </c>
      <c r="H3448" s="12" t="str">
        <f t="shared" si="2"/>
        <v/>
      </c>
    </row>
    <row r="3449" ht="15.75" customHeight="1">
      <c r="A3449" s="36">
        <v>1.0</v>
      </c>
      <c r="B3449" s="36">
        <v>1.0</v>
      </c>
      <c r="C3449" s="36">
        <v>1.0</v>
      </c>
      <c r="D3449" s="36">
        <v>69.2</v>
      </c>
      <c r="E3449" s="36">
        <v>741.5</v>
      </c>
      <c r="F3449" s="12" t="str">
        <f t="shared" si="1"/>
        <v/>
      </c>
      <c r="G3449" s="12">
        <f t="shared" si="3"/>
        <v>741.5</v>
      </c>
      <c r="H3449" s="12" t="str">
        <f t="shared" si="2"/>
        <v/>
      </c>
    </row>
    <row r="3450" ht="15.75" customHeight="1">
      <c r="A3450" s="36">
        <v>1.0</v>
      </c>
      <c r="B3450" s="36">
        <v>1.0</v>
      </c>
      <c r="C3450" s="36">
        <v>1.0</v>
      </c>
      <c r="D3450" s="36">
        <v>73.5</v>
      </c>
      <c r="E3450" s="36">
        <v>3058.65</v>
      </c>
      <c r="F3450" s="12" t="str">
        <f t="shared" si="1"/>
        <v/>
      </c>
      <c r="G3450" s="12">
        <f t="shared" si="3"/>
        <v>3058.65</v>
      </c>
      <c r="H3450" s="12" t="str">
        <f t="shared" si="2"/>
        <v/>
      </c>
    </row>
    <row r="3451" ht="15.75" customHeight="1">
      <c r="A3451" s="36">
        <v>1.0</v>
      </c>
      <c r="B3451" s="36">
        <v>1.0</v>
      </c>
      <c r="C3451" s="36">
        <v>1.0</v>
      </c>
      <c r="D3451" s="36">
        <v>69.9</v>
      </c>
      <c r="E3451" s="36">
        <v>735.9</v>
      </c>
      <c r="F3451" s="12" t="str">
        <f t="shared" si="1"/>
        <v/>
      </c>
      <c r="G3451" s="12">
        <f t="shared" si="3"/>
        <v>735.9</v>
      </c>
      <c r="H3451" s="12" t="str">
        <f t="shared" si="2"/>
        <v/>
      </c>
    </row>
    <row r="3452" ht="15.75" customHeight="1">
      <c r="A3452" s="36">
        <v>1.0</v>
      </c>
      <c r="B3452" s="36">
        <v>1.0</v>
      </c>
      <c r="C3452" s="36">
        <v>1.0</v>
      </c>
      <c r="D3452" s="36">
        <v>74.35</v>
      </c>
      <c r="E3452" s="36">
        <v>4009.2</v>
      </c>
      <c r="F3452" s="12" t="str">
        <f t="shared" si="1"/>
        <v/>
      </c>
      <c r="G3452" s="12">
        <f t="shared" si="3"/>
        <v>4009.2</v>
      </c>
      <c r="H3452" s="12" t="str">
        <f t="shared" si="2"/>
        <v/>
      </c>
    </row>
    <row r="3453" ht="15.75" customHeight="1">
      <c r="A3453" s="36">
        <v>1.0</v>
      </c>
      <c r="B3453" s="36">
        <v>1.0</v>
      </c>
      <c r="C3453" s="36">
        <v>1.0</v>
      </c>
      <c r="D3453" s="36">
        <v>78.45</v>
      </c>
      <c r="E3453" s="36">
        <v>3777.15</v>
      </c>
      <c r="F3453" s="12" t="str">
        <f t="shared" si="1"/>
        <v/>
      </c>
      <c r="G3453" s="12">
        <f t="shared" si="3"/>
        <v>3777.15</v>
      </c>
      <c r="H3453" s="12" t="str">
        <f t="shared" si="2"/>
        <v/>
      </c>
    </row>
    <row r="3454" ht="15.75" customHeight="1">
      <c r="A3454" s="36">
        <v>1.0</v>
      </c>
      <c r="B3454" s="36">
        <v>1.0</v>
      </c>
      <c r="C3454" s="36">
        <v>1.0</v>
      </c>
      <c r="D3454" s="36">
        <v>74.3</v>
      </c>
      <c r="E3454" s="36">
        <v>3988.5</v>
      </c>
      <c r="F3454" s="12" t="str">
        <f t="shared" si="1"/>
        <v/>
      </c>
      <c r="G3454" s="12">
        <f t="shared" si="3"/>
        <v>3988.5</v>
      </c>
      <c r="H3454" s="12" t="str">
        <f t="shared" si="2"/>
        <v/>
      </c>
    </row>
    <row r="3455" ht="15.75" customHeight="1">
      <c r="A3455" s="36">
        <v>1.0</v>
      </c>
      <c r="B3455" s="36">
        <v>1.0</v>
      </c>
      <c r="C3455" s="36">
        <v>1.0</v>
      </c>
      <c r="D3455" s="36">
        <v>75.3</v>
      </c>
      <c r="E3455" s="36">
        <v>3147.15</v>
      </c>
      <c r="F3455" s="12" t="str">
        <f t="shared" si="1"/>
        <v/>
      </c>
      <c r="G3455" s="12">
        <f t="shared" si="3"/>
        <v>3147.15</v>
      </c>
      <c r="H3455" s="12" t="str">
        <f t="shared" si="2"/>
        <v/>
      </c>
    </row>
    <row r="3456" ht="15.75" customHeight="1">
      <c r="A3456" s="36">
        <v>1.0</v>
      </c>
      <c r="B3456" s="36">
        <v>1.0</v>
      </c>
      <c r="C3456" s="36">
        <v>1.0</v>
      </c>
      <c r="D3456" s="36">
        <v>70.15</v>
      </c>
      <c r="E3456" s="36">
        <v>2522.4</v>
      </c>
      <c r="F3456" s="12" t="str">
        <f t="shared" si="1"/>
        <v/>
      </c>
      <c r="G3456" s="12">
        <f t="shared" si="3"/>
        <v>2522.4</v>
      </c>
      <c r="H3456" s="12" t="str">
        <f t="shared" si="2"/>
        <v/>
      </c>
    </row>
    <row r="3457" ht="15.75" customHeight="1">
      <c r="A3457" s="36">
        <v>2.0</v>
      </c>
      <c r="B3457" s="36">
        <v>1.0</v>
      </c>
      <c r="C3457" s="36">
        <v>1.0</v>
      </c>
      <c r="D3457" s="36">
        <v>86.25</v>
      </c>
      <c r="E3457" s="36">
        <v>3741.85</v>
      </c>
      <c r="F3457" s="12" t="str">
        <f t="shared" si="1"/>
        <v/>
      </c>
      <c r="G3457" s="12">
        <f t="shared" si="3"/>
        <v>3741.85</v>
      </c>
      <c r="H3457" s="12" t="str">
        <f t="shared" si="2"/>
        <v/>
      </c>
    </row>
    <row r="3458" ht="15.75" customHeight="1">
      <c r="A3458" s="36">
        <v>2.0</v>
      </c>
      <c r="B3458" s="36">
        <v>1.0</v>
      </c>
      <c r="C3458" s="36">
        <v>1.0</v>
      </c>
      <c r="D3458" s="36">
        <v>90.35</v>
      </c>
      <c r="E3458" s="36">
        <v>3479.05</v>
      </c>
      <c r="F3458" s="12" t="str">
        <f t="shared" si="1"/>
        <v/>
      </c>
      <c r="G3458" s="12">
        <f t="shared" si="3"/>
        <v>3479.05</v>
      </c>
      <c r="H3458" s="12" t="str">
        <f t="shared" si="2"/>
        <v/>
      </c>
    </row>
    <row r="3459" ht="15.75" customHeight="1">
      <c r="A3459" s="36">
        <v>2.0</v>
      </c>
      <c r="B3459" s="36">
        <v>1.0</v>
      </c>
      <c r="C3459" s="36">
        <v>1.0</v>
      </c>
      <c r="D3459" s="36">
        <v>85.85</v>
      </c>
      <c r="E3459" s="36">
        <v>3162.65</v>
      </c>
      <c r="F3459" s="12" t="str">
        <f t="shared" si="1"/>
        <v/>
      </c>
      <c r="G3459" s="12">
        <f t="shared" si="3"/>
        <v>3162.65</v>
      </c>
      <c r="H3459" s="12" t="str">
        <f t="shared" si="2"/>
        <v/>
      </c>
    </row>
    <row r="3460" ht="15.75" customHeight="1">
      <c r="A3460" s="36">
        <v>2.0</v>
      </c>
      <c r="B3460" s="36">
        <v>1.0</v>
      </c>
      <c r="C3460" s="36">
        <v>1.0</v>
      </c>
      <c r="D3460" s="36">
        <v>74.4</v>
      </c>
      <c r="E3460" s="36">
        <v>2862.55</v>
      </c>
      <c r="F3460" s="12" t="str">
        <f t="shared" si="1"/>
        <v/>
      </c>
      <c r="G3460" s="12">
        <f t="shared" si="3"/>
        <v>2862.55</v>
      </c>
      <c r="H3460" s="12" t="str">
        <f t="shared" si="2"/>
        <v/>
      </c>
    </row>
    <row r="3461" ht="15.75" customHeight="1">
      <c r="A3461" s="36">
        <v>2.0</v>
      </c>
      <c r="B3461" s="36">
        <v>1.0</v>
      </c>
      <c r="C3461" s="36">
        <v>1.0</v>
      </c>
      <c r="D3461" s="36">
        <v>71.65</v>
      </c>
      <c r="E3461" s="36">
        <v>3591.25</v>
      </c>
      <c r="F3461" s="12" t="str">
        <f t="shared" si="1"/>
        <v/>
      </c>
      <c r="G3461" s="12">
        <f t="shared" si="3"/>
        <v>3591.25</v>
      </c>
      <c r="H3461" s="12" t="str">
        <f t="shared" si="2"/>
        <v/>
      </c>
    </row>
    <row r="3462" ht="15.75" customHeight="1">
      <c r="A3462" s="36">
        <v>2.0</v>
      </c>
      <c r="B3462" s="36">
        <v>1.0</v>
      </c>
      <c r="C3462" s="36">
        <v>1.0</v>
      </c>
      <c r="D3462" s="36">
        <v>70.75</v>
      </c>
      <c r="E3462" s="36">
        <v>955.75</v>
      </c>
      <c r="F3462" s="12" t="str">
        <f t="shared" si="1"/>
        <v/>
      </c>
      <c r="G3462" s="12">
        <f t="shared" si="3"/>
        <v>955.75</v>
      </c>
      <c r="H3462" s="12" t="str">
        <f t="shared" si="2"/>
        <v/>
      </c>
    </row>
    <row r="3463" ht="15.75" customHeight="1">
      <c r="A3463" s="36">
        <v>2.0</v>
      </c>
      <c r="B3463" s="36">
        <v>1.0</v>
      </c>
      <c r="C3463" s="36">
        <v>1.0</v>
      </c>
      <c r="D3463" s="36">
        <v>95.85</v>
      </c>
      <c r="E3463" s="36">
        <v>763.1</v>
      </c>
      <c r="F3463" s="12" t="str">
        <f t="shared" si="1"/>
        <v/>
      </c>
      <c r="G3463" s="12">
        <f t="shared" si="3"/>
        <v>763.1</v>
      </c>
      <c r="H3463" s="12" t="str">
        <f t="shared" si="2"/>
        <v/>
      </c>
    </row>
    <row r="3464" ht="15.75" customHeight="1">
      <c r="A3464" s="36">
        <v>2.0</v>
      </c>
      <c r="B3464" s="36">
        <v>1.0</v>
      </c>
      <c r="C3464" s="36">
        <v>1.0</v>
      </c>
      <c r="D3464" s="36">
        <v>79.75</v>
      </c>
      <c r="E3464" s="36">
        <v>2250.65</v>
      </c>
      <c r="F3464" s="12" t="str">
        <f t="shared" si="1"/>
        <v/>
      </c>
      <c r="G3464" s="12">
        <f t="shared" si="3"/>
        <v>2250.65</v>
      </c>
      <c r="H3464" s="12" t="str">
        <f t="shared" si="2"/>
        <v/>
      </c>
    </row>
    <row r="3465" ht="15.75" customHeight="1">
      <c r="A3465" s="36">
        <v>2.0</v>
      </c>
      <c r="B3465" s="36">
        <v>1.0</v>
      </c>
      <c r="C3465" s="36">
        <v>1.0</v>
      </c>
      <c r="D3465" s="36">
        <v>90.4</v>
      </c>
      <c r="E3465" s="36">
        <v>3734.25</v>
      </c>
      <c r="F3465" s="12" t="str">
        <f t="shared" si="1"/>
        <v/>
      </c>
      <c r="G3465" s="12">
        <f t="shared" si="3"/>
        <v>3734.25</v>
      </c>
      <c r="H3465" s="12" t="str">
        <f t="shared" si="2"/>
        <v/>
      </c>
    </row>
    <row r="3466" ht="15.75" customHeight="1">
      <c r="A3466" s="36">
        <v>2.0</v>
      </c>
      <c r="B3466" s="36">
        <v>1.0</v>
      </c>
      <c r="C3466" s="36">
        <v>1.0</v>
      </c>
      <c r="D3466" s="36">
        <v>89.55</v>
      </c>
      <c r="E3466" s="36">
        <v>3187.65</v>
      </c>
      <c r="F3466" s="12" t="str">
        <f t="shared" si="1"/>
        <v/>
      </c>
      <c r="G3466" s="12">
        <f t="shared" si="3"/>
        <v>3187.65</v>
      </c>
      <c r="H3466" s="12" t="str">
        <f t="shared" si="2"/>
        <v/>
      </c>
    </row>
    <row r="3467" ht="15.75" customHeight="1">
      <c r="A3467" s="36">
        <v>2.0</v>
      </c>
      <c r="B3467" s="36">
        <v>1.0</v>
      </c>
      <c r="C3467" s="36">
        <v>1.0</v>
      </c>
      <c r="D3467" s="36">
        <v>74.95</v>
      </c>
      <c r="E3467" s="36">
        <v>3653.0</v>
      </c>
      <c r="F3467" s="12" t="str">
        <f t="shared" si="1"/>
        <v/>
      </c>
      <c r="G3467" s="12">
        <f t="shared" si="3"/>
        <v>3653</v>
      </c>
      <c r="H3467" s="12" t="str">
        <f t="shared" si="2"/>
        <v/>
      </c>
    </row>
    <row r="3468" ht="15.75" customHeight="1">
      <c r="A3468" s="36">
        <v>2.0</v>
      </c>
      <c r="B3468" s="36">
        <v>1.0</v>
      </c>
      <c r="C3468" s="36">
        <v>1.0</v>
      </c>
      <c r="D3468" s="36">
        <v>70.2</v>
      </c>
      <c r="E3468" s="36">
        <v>678.2</v>
      </c>
      <c r="F3468" s="12" t="str">
        <f t="shared" si="1"/>
        <v/>
      </c>
      <c r="G3468" s="12">
        <f t="shared" si="3"/>
        <v>678.2</v>
      </c>
      <c r="H3468" s="12" t="str">
        <f t="shared" si="2"/>
        <v/>
      </c>
    </row>
    <row r="3469" ht="15.75" customHeight="1">
      <c r="A3469" s="36">
        <v>2.0</v>
      </c>
      <c r="B3469" s="36">
        <v>1.0</v>
      </c>
      <c r="C3469" s="36">
        <v>1.0</v>
      </c>
      <c r="D3469" s="36">
        <v>80.55</v>
      </c>
      <c r="E3469" s="36">
        <v>3691.2</v>
      </c>
      <c r="F3469" s="12" t="str">
        <f t="shared" si="1"/>
        <v/>
      </c>
      <c r="G3469" s="12">
        <f t="shared" si="3"/>
        <v>3691.2</v>
      </c>
      <c r="H3469" s="12" t="str">
        <f t="shared" si="2"/>
        <v/>
      </c>
    </row>
    <row r="3470" ht="15.75" customHeight="1">
      <c r="A3470" s="36">
        <v>2.0</v>
      </c>
      <c r="B3470" s="36">
        <v>1.0</v>
      </c>
      <c r="C3470" s="36">
        <v>1.0</v>
      </c>
      <c r="D3470" s="36">
        <v>74.7</v>
      </c>
      <c r="E3470" s="36">
        <v>814.75</v>
      </c>
      <c r="F3470" s="12" t="str">
        <f t="shared" si="1"/>
        <v/>
      </c>
      <c r="G3470" s="12">
        <f t="shared" si="3"/>
        <v>814.75</v>
      </c>
      <c r="H3470" s="12" t="str">
        <f t="shared" si="2"/>
        <v/>
      </c>
    </row>
    <row r="3471" ht="15.75" customHeight="1">
      <c r="A3471" s="36">
        <v>2.0</v>
      </c>
      <c r="B3471" s="36">
        <v>1.0</v>
      </c>
      <c r="C3471" s="36">
        <v>1.0</v>
      </c>
      <c r="D3471" s="36">
        <v>74.2</v>
      </c>
      <c r="E3471" s="36">
        <v>2656.3</v>
      </c>
      <c r="F3471" s="12" t="str">
        <f t="shared" si="1"/>
        <v/>
      </c>
      <c r="G3471" s="12">
        <f t="shared" si="3"/>
        <v>2656.3</v>
      </c>
      <c r="H3471" s="12" t="str">
        <f t="shared" si="2"/>
        <v/>
      </c>
    </row>
    <row r="3472" ht="15.75" customHeight="1">
      <c r="A3472" s="36">
        <v>2.0</v>
      </c>
      <c r="B3472" s="36">
        <v>1.0</v>
      </c>
      <c r="C3472" s="36">
        <v>1.0</v>
      </c>
      <c r="D3472" s="36">
        <v>69.8</v>
      </c>
      <c r="E3472" s="36">
        <v>3084.9</v>
      </c>
      <c r="F3472" s="12" t="str">
        <f t="shared" si="1"/>
        <v/>
      </c>
      <c r="G3472" s="12">
        <f t="shared" si="3"/>
        <v>3084.9</v>
      </c>
      <c r="H3472" s="12" t="str">
        <f t="shared" si="2"/>
        <v/>
      </c>
    </row>
    <row r="3473" ht="15.75" customHeight="1">
      <c r="A3473" s="36">
        <v>2.0</v>
      </c>
      <c r="B3473" s="36">
        <v>1.0</v>
      </c>
      <c r="C3473" s="36">
        <v>1.0</v>
      </c>
      <c r="D3473" s="36">
        <v>70.4</v>
      </c>
      <c r="E3473" s="36">
        <v>4026.4</v>
      </c>
      <c r="F3473" s="12" t="str">
        <f t="shared" si="1"/>
        <v/>
      </c>
      <c r="G3473" s="12">
        <f t="shared" si="3"/>
        <v>4026.4</v>
      </c>
      <c r="H3473" s="12" t="str">
        <f t="shared" si="2"/>
        <v/>
      </c>
    </row>
    <row r="3474" ht="15.75" customHeight="1">
      <c r="A3474" s="36">
        <v>2.0</v>
      </c>
      <c r="B3474" s="36">
        <v>1.0</v>
      </c>
      <c r="C3474" s="36">
        <v>1.0</v>
      </c>
      <c r="D3474" s="36">
        <v>73.55</v>
      </c>
      <c r="E3474" s="36">
        <v>3887.25</v>
      </c>
      <c r="F3474" s="12" t="str">
        <f t="shared" si="1"/>
        <v/>
      </c>
      <c r="G3474" s="12">
        <f t="shared" si="3"/>
        <v>3887.25</v>
      </c>
      <c r="H3474" s="12" t="str">
        <f t="shared" si="2"/>
        <v/>
      </c>
    </row>
    <row r="3475" ht="15.75" customHeight="1">
      <c r="A3475" s="36">
        <v>2.0</v>
      </c>
      <c r="B3475" s="36">
        <v>1.0</v>
      </c>
      <c r="C3475" s="36">
        <v>1.0</v>
      </c>
      <c r="D3475" s="36">
        <v>90.0</v>
      </c>
      <c r="E3475" s="36">
        <v>2669.45</v>
      </c>
      <c r="F3475" s="12" t="str">
        <f t="shared" si="1"/>
        <v/>
      </c>
      <c r="G3475" s="12">
        <f t="shared" si="3"/>
        <v>2669.45</v>
      </c>
      <c r="H3475" s="12" t="str">
        <f t="shared" si="2"/>
        <v/>
      </c>
    </row>
    <row r="3476" ht="15.75" customHeight="1">
      <c r="A3476" s="36">
        <v>2.0</v>
      </c>
      <c r="B3476" s="36">
        <v>1.0</v>
      </c>
      <c r="C3476" s="36">
        <v>1.0</v>
      </c>
      <c r="D3476" s="36">
        <v>70.7</v>
      </c>
      <c r="E3476" s="36">
        <v>3297.0</v>
      </c>
      <c r="F3476" s="12" t="str">
        <f t="shared" si="1"/>
        <v/>
      </c>
      <c r="G3476" s="12">
        <f t="shared" si="3"/>
        <v>3297</v>
      </c>
      <c r="H3476" s="12" t="str">
        <f t="shared" si="2"/>
        <v/>
      </c>
    </row>
    <row r="3477" ht="15.75" customHeight="1">
      <c r="A3477" s="36">
        <v>2.0</v>
      </c>
      <c r="B3477" s="36">
        <v>1.0</v>
      </c>
      <c r="C3477" s="36">
        <v>1.0</v>
      </c>
      <c r="D3477" s="36">
        <v>70.95</v>
      </c>
      <c r="E3477" s="36">
        <v>3605.6</v>
      </c>
      <c r="F3477" s="12" t="str">
        <f t="shared" si="1"/>
        <v/>
      </c>
      <c r="G3477" s="12">
        <f t="shared" si="3"/>
        <v>3605.6</v>
      </c>
      <c r="H3477" s="12" t="str">
        <f t="shared" si="2"/>
        <v/>
      </c>
    </row>
    <row r="3478" ht="15.75" customHeight="1">
      <c r="A3478" s="36">
        <v>2.0</v>
      </c>
      <c r="B3478" s="36">
        <v>1.0</v>
      </c>
      <c r="C3478" s="36">
        <v>1.0</v>
      </c>
      <c r="D3478" s="36">
        <v>67.75</v>
      </c>
      <c r="E3478" s="36">
        <v>755.5</v>
      </c>
      <c r="F3478" s="12" t="str">
        <f t="shared" si="1"/>
        <v/>
      </c>
      <c r="G3478" s="12">
        <f t="shared" si="3"/>
        <v>755.5</v>
      </c>
      <c r="H3478" s="12" t="str">
        <f t="shared" si="2"/>
        <v/>
      </c>
    </row>
    <row r="3479" ht="15.75" customHeight="1">
      <c r="A3479" s="36">
        <v>2.0</v>
      </c>
      <c r="B3479" s="36">
        <v>1.0</v>
      </c>
      <c r="C3479" s="36">
        <v>1.0</v>
      </c>
      <c r="D3479" s="36">
        <v>79.95</v>
      </c>
      <c r="E3479" s="36">
        <v>2657.55</v>
      </c>
      <c r="F3479" s="12" t="str">
        <f t="shared" si="1"/>
        <v/>
      </c>
      <c r="G3479" s="12">
        <f t="shared" si="3"/>
        <v>2657.55</v>
      </c>
      <c r="H3479" s="12" t="str">
        <f t="shared" si="2"/>
        <v/>
      </c>
    </row>
    <row r="3480" ht="15.75" customHeight="1">
      <c r="A3480" s="36">
        <v>2.0</v>
      </c>
      <c r="B3480" s="36">
        <v>1.0</v>
      </c>
      <c r="C3480" s="36">
        <v>1.0</v>
      </c>
      <c r="D3480" s="36">
        <v>70.65</v>
      </c>
      <c r="E3480" s="36">
        <v>3264.5</v>
      </c>
      <c r="F3480" s="12" t="str">
        <f t="shared" si="1"/>
        <v/>
      </c>
      <c r="G3480" s="12">
        <f t="shared" si="3"/>
        <v>3264.5</v>
      </c>
      <c r="H3480" s="12" t="str">
        <f t="shared" si="2"/>
        <v/>
      </c>
    </row>
    <row r="3481" ht="15.75" customHeight="1">
      <c r="A3481" s="36">
        <v>2.0</v>
      </c>
      <c r="B3481" s="36">
        <v>1.0</v>
      </c>
      <c r="C3481" s="36">
        <v>1.0</v>
      </c>
      <c r="D3481" s="36">
        <v>71.3</v>
      </c>
      <c r="E3481" s="36">
        <v>2497.35</v>
      </c>
      <c r="F3481" s="12" t="str">
        <f t="shared" si="1"/>
        <v/>
      </c>
      <c r="G3481" s="12">
        <f t="shared" si="3"/>
        <v>2497.35</v>
      </c>
      <c r="H3481" s="12" t="str">
        <f t="shared" si="2"/>
        <v/>
      </c>
    </row>
    <row r="3482" ht="15.75" customHeight="1">
      <c r="A3482" s="36">
        <v>2.0</v>
      </c>
      <c r="B3482" s="36">
        <v>1.0</v>
      </c>
      <c r="C3482" s="36">
        <v>1.0</v>
      </c>
      <c r="D3482" s="36">
        <v>69.7</v>
      </c>
      <c r="E3482" s="36">
        <v>2354.8</v>
      </c>
      <c r="F3482" s="12" t="str">
        <f t="shared" si="1"/>
        <v/>
      </c>
      <c r="G3482" s="12">
        <f t="shared" si="3"/>
        <v>2354.8</v>
      </c>
      <c r="H3482" s="12" t="str">
        <f t="shared" si="2"/>
        <v/>
      </c>
    </row>
    <row r="3483" ht="15.75" customHeight="1">
      <c r="A3483" s="36">
        <v>2.0</v>
      </c>
      <c r="B3483" s="36">
        <v>1.0</v>
      </c>
      <c r="C3483" s="36">
        <v>1.0</v>
      </c>
      <c r="D3483" s="36">
        <v>70.0</v>
      </c>
      <c r="E3483" s="36">
        <v>2193.2</v>
      </c>
      <c r="F3483" s="12" t="str">
        <f t="shared" si="1"/>
        <v/>
      </c>
      <c r="G3483" s="12">
        <f t="shared" si="3"/>
        <v>2193.2</v>
      </c>
      <c r="H3483" s="12" t="str">
        <f t="shared" si="2"/>
        <v/>
      </c>
    </row>
    <row r="3484" ht="15.75" customHeight="1">
      <c r="A3484" s="36">
        <v>2.0</v>
      </c>
      <c r="B3484" s="36">
        <v>1.0</v>
      </c>
      <c r="C3484" s="36">
        <v>1.0</v>
      </c>
      <c r="D3484" s="36">
        <v>80.2</v>
      </c>
      <c r="E3484" s="36">
        <v>3956.7</v>
      </c>
      <c r="F3484" s="12" t="str">
        <f t="shared" si="1"/>
        <v/>
      </c>
      <c r="G3484" s="12">
        <f t="shared" si="3"/>
        <v>3956.7</v>
      </c>
      <c r="H3484" s="12" t="str">
        <f t="shared" si="2"/>
        <v/>
      </c>
    </row>
    <row r="3485" ht="15.75" customHeight="1">
      <c r="A3485" s="36">
        <v>2.0</v>
      </c>
      <c r="B3485" s="36">
        <v>1.0</v>
      </c>
      <c r="C3485" s="36">
        <v>1.0</v>
      </c>
      <c r="D3485" s="36">
        <v>70.4</v>
      </c>
      <c r="E3485" s="36">
        <v>914.4</v>
      </c>
      <c r="F3485" s="12" t="str">
        <f t="shared" si="1"/>
        <v/>
      </c>
      <c r="G3485" s="12">
        <f t="shared" si="3"/>
        <v>914.4</v>
      </c>
      <c r="H3485" s="12" t="str">
        <f t="shared" si="2"/>
        <v/>
      </c>
    </row>
    <row r="3486" ht="15.75" customHeight="1">
      <c r="A3486" s="36">
        <v>2.0</v>
      </c>
      <c r="B3486" s="36">
        <v>1.0</v>
      </c>
      <c r="C3486" s="36">
        <v>1.0</v>
      </c>
      <c r="D3486" s="36">
        <v>79.6</v>
      </c>
      <c r="E3486" s="36">
        <v>3616.25</v>
      </c>
      <c r="F3486" s="12" t="str">
        <f t="shared" si="1"/>
        <v/>
      </c>
      <c r="G3486" s="12">
        <f t="shared" si="3"/>
        <v>3616.25</v>
      </c>
      <c r="H3486" s="12" t="str">
        <f t="shared" si="2"/>
        <v/>
      </c>
    </row>
    <row r="3487" ht="15.75" customHeight="1">
      <c r="A3487" s="36">
        <v>2.0</v>
      </c>
      <c r="B3487" s="36">
        <v>1.0</v>
      </c>
      <c r="C3487" s="36">
        <v>1.0</v>
      </c>
      <c r="D3487" s="36">
        <v>80.15</v>
      </c>
      <c r="E3487" s="36">
        <v>746.05</v>
      </c>
      <c r="F3487" s="12" t="str">
        <f t="shared" si="1"/>
        <v/>
      </c>
      <c r="G3487" s="12">
        <f t="shared" si="3"/>
        <v>746.05</v>
      </c>
      <c r="H3487" s="12" t="str">
        <f t="shared" si="2"/>
        <v/>
      </c>
    </row>
    <row r="3488" ht="15.75" customHeight="1">
      <c r="A3488" s="36">
        <v>2.0</v>
      </c>
      <c r="B3488" s="36">
        <v>1.0</v>
      </c>
      <c r="C3488" s="36">
        <v>1.0</v>
      </c>
      <c r="D3488" s="36">
        <v>74.75</v>
      </c>
      <c r="E3488" s="36">
        <v>749.35</v>
      </c>
      <c r="F3488" s="12" t="str">
        <f t="shared" si="1"/>
        <v/>
      </c>
      <c r="G3488" s="12">
        <f t="shared" si="3"/>
        <v>749.35</v>
      </c>
      <c r="H3488" s="12" t="str">
        <f t="shared" si="2"/>
        <v/>
      </c>
    </row>
    <row r="3489" ht="15.75" customHeight="1">
      <c r="A3489" s="36">
        <v>2.0</v>
      </c>
      <c r="B3489" s="36">
        <v>1.0</v>
      </c>
      <c r="C3489" s="36">
        <v>1.0</v>
      </c>
      <c r="D3489" s="36">
        <v>95.5</v>
      </c>
      <c r="E3489" s="36">
        <v>2802.3</v>
      </c>
      <c r="F3489" s="12" t="str">
        <f t="shared" si="1"/>
        <v/>
      </c>
      <c r="G3489" s="12">
        <f t="shared" si="3"/>
        <v>2802.3</v>
      </c>
      <c r="H3489" s="12" t="str">
        <f t="shared" si="2"/>
        <v/>
      </c>
    </row>
    <row r="3490" ht="15.75" customHeight="1">
      <c r="A3490" s="36">
        <v>2.0</v>
      </c>
      <c r="B3490" s="36">
        <v>1.0</v>
      </c>
      <c r="C3490" s="36">
        <v>1.0</v>
      </c>
      <c r="D3490" s="36">
        <v>70.7</v>
      </c>
      <c r="E3490" s="36">
        <v>781.25</v>
      </c>
      <c r="F3490" s="12" t="str">
        <f t="shared" si="1"/>
        <v/>
      </c>
      <c r="G3490" s="12">
        <f t="shared" si="3"/>
        <v>781.25</v>
      </c>
      <c r="H3490" s="12" t="str">
        <f t="shared" si="2"/>
        <v/>
      </c>
    </row>
    <row r="3491" ht="15.75" customHeight="1">
      <c r="A3491" s="36">
        <v>2.0</v>
      </c>
      <c r="B3491" s="36">
        <v>1.0</v>
      </c>
      <c r="C3491" s="36">
        <v>1.0</v>
      </c>
      <c r="D3491" s="36">
        <v>91.15</v>
      </c>
      <c r="E3491" s="36">
        <v>2869.85</v>
      </c>
      <c r="F3491" s="12" t="str">
        <f t="shared" si="1"/>
        <v/>
      </c>
      <c r="G3491" s="12">
        <f t="shared" si="3"/>
        <v>2869.85</v>
      </c>
      <c r="H3491" s="12" t="str">
        <f t="shared" si="2"/>
        <v/>
      </c>
    </row>
    <row r="3492" ht="15.75" customHeight="1">
      <c r="A3492" s="36">
        <v>2.0</v>
      </c>
      <c r="B3492" s="36">
        <v>1.0</v>
      </c>
      <c r="C3492" s="36">
        <v>1.0</v>
      </c>
      <c r="D3492" s="36">
        <v>70.1</v>
      </c>
      <c r="E3492" s="36">
        <v>717.3</v>
      </c>
      <c r="F3492" s="12" t="str">
        <f t="shared" si="1"/>
        <v/>
      </c>
      <c r="G3492" s="12">
        <f t="shared" si="3"/>
        <v>717.3</v>
      </c>
      <c r="H3492" s="12" t="str">
        <f t="shared" si="2"/>
        <v/>
      </c>
    </row>
    <row r="3493" ht="15.75" customHeight="1">
      <c r="A3493" s="36">
        <v>2.0</v>
      </c>
      <c r="B3493" s="36">
        <v>1.0</v>
      </c>
      <c r="C3493" s="36">
        <v>1.0</v>
      </c>
      <c r="D3493" s="36">
        <v>75.8</v>
      </c>
      <c r="E3493" s="36">
        <v>4428.6</v>
      </c>
      <c r="F3493" s="12" t="str">
        <f t="shared" si="1"/>
        <v/>
      </c>
      <c r="G3493" s="12">
        <f t="shared" si="3"/>
        <v>4428.6</v>
      </c>
      <c r="H3493" s="12" t="str">
        <f t="shared" si="2"/>
        <v/>
      </c>
    </row>
    <row r="3494" ht="15.75" customHeight="1">
      <c r="A3494" s="36">
        <v>2.0</v>
      </c>
      <c r="B3494" s="36">
        <v>1.0</v>
      </c>
      <c r="C3494" s="36">
        <v>1.0</v>
      </c>
      <c r="D3494" s="36">
        <v>69.6</v>
      </c>
      <c r="E3494" s="36">
        <v>756.4</v>
      </c>
      <c r="F3494" s="12" t="str">
        <f t="shared" si="1"/>
        <v/>
      </c>
      <c r="G3494" s="12">
        <f t="shared" si="3"/>
        <v>756.4</v>
      </c>
      <c r="H3494" s="12" t="str">
        <f t="shared" si="2"/>
        <v/>
      </c>
    </row>
    <row r="3495" ht="15.75" customHeight="1">
      <c r="A3495" s="36">
        <v>2.0</v>
      </c>
      <c r="B3495" s="36">
        <v>1.0</v>
      </c>
      <c r="C3495" s="36">
        <v>1.0</v>
      </c>
      <c r="D3495" s="36">
        <v>87.15</v>
      </c>
      <c r="E3495" s="36">
        <v>2076.05</v>
      </c>
      <c r="F3495" s="12" t="str">
        <f t="shared" si="1"/>
        <v/>
      </c>
      <c r="G3495" s="12">
        <f t="shared" si="3"/>
        <v>2076.05</v>
      </c>
      <c r="H3495" s="12" t="str">
        <f t="shared" si="2"/>
        <v/>
      </c>
    </row>
    <row r="3496" ht="15.75" customHeight="1">
      <c r="A3496" s="36">
        <v>2.0</v>
      </c>
      <c r="B3496" s="36">
        <v>1.0</v>
      </c>
      <c r="C3496" s="36">
        <v>1.0</v>
      </c>
      <c r="D3496" s="36">
        <v>94.95</v>
      </c>
      <c r="E3496" s="36">
        <v>2597.6</v>
      </c>
      <c r="F3496" s="12" t="str">
        <f t="shared" si="1"/>
        <v/>
      </c>
      <c r="G3496" s="12">
        <f t="shared" si="3"/>
        <v>2597.6</v>
      </c>
      <c r="H3496" s="12" t="str">
        <f t="shared" si="2"/>
        <v/>
      </c>
    </row>
    <row r="3497" ht="15.75" customHeight="1">
      <c r="A3497" s="36">
        <v>2.0</v>
      </c>
      <c r="B3497" s="36">
        <v>1.0</v>
      </c>
      <c r="C3497" s="36">
        <v>1.0</v>
      </c>
      <c r="D3497" s="36">
        <v>70.35</v>
      </c>
      <c r="E3497" s="36">
        <v>963.95</v>
      </c>
      <c r="F3497" s="12" t="str">
        <f t="shared" si="1"/>
        <v/>
      </c>
      <c r="G3497" s="12">
        <f t="shared" si="3"/>
        <v>963.95</v>
      </c>
      <c r="H3497" s="12" t="str">
        <f t="shared" si="2"/>
        <v/>
      </c>
    </row>
    <row r="3498" ht="15.75" customHeight="1">
      <c r="A3498" s="36">
        <v>2.0</v>
      </c>
      <c r="B3498" s="36">
        <v>1.0</v>
      </c>
      <c r="C3498" s="36">
        <v>1.0</v>
      </c>
      <c r="D3498" s="36">
        <v>69.95</v>
      </c>
      <c r="E3498" s="36">
        <v>2625.25</v>
      </c>
      <c r="F3498" s="12" t="str">
        <f t="shared" si="1"/>
        <v/>
      </c>
      <c r="G3498" s="12">
        <f t="shared" si="3"/>
        <v>2625.25</v>
      </c>
      <c r="H3498" s="12" t="str">
        <f t="shared" si="2"/>
        <v/>
      </c>
    </row>
    <row r="3499" ht="15.75" customHeight="1">
      <c r="A3499" s="36">
        <v>2.0</v>
      </c>
      <c r="B3499" s="36">
        <v>1.0</v>
      </c>
      <c r="C3499" s="36">
        <v>1.0</v>
      </c>
      <c r="D3499" s="36">
        <v>95.1</v>
      </c>
      <c r="E3499" s="36">
        <v>3013.05</v>
      </c>
      <c r="F3499" s="12" t="str">
        <f t="shared" si="1"/>
        <v/>
      </c>
      <c r="G3499" s="12">
        <f t="shared" si="3"/>
        <v>3013.05</v>
      </c>
      <c r="H3499" s="12" t="str">
        <f t="shared" si="2"/>
        <v/>
      </c>
    </row>
    <row r="3500" ht="15.75" customHeight="1">
      <c r="A3500" s="36">
        <v>2.0</v>
      </c>
      <c r="B3500" s="36">
        <v>1.0</v>
      </c>
      <c r="C3500" s="36">
        <v>1.0</v>
      </c>
      <c r="D3500" s="36">
        <v>79.85</v>
      </c>
      <c r="E3500" s="36">
        <v>3767.4</v>
      </c>
      <c r="F3500" s="12" t="str">
        <f t="shared" si="1"/>
        <v/>
      </c>
      <c r="G3500" s="12">
        <f t="shared" si="3"/>
        <v>3767.4</v>
      </c>
      <c r="H3500" s="12" t="str">
        <f t="shared" si="2"/>
        <v/>
      </c>
    </row>
    <row r="3501" ht="15.75" customHeight="1">
      <c r="A3501" s="36">
        <v>2.0</v>
      </c>
      <c r="B3501" s="36">
        <v>1.0</v>
      </c>
      <c r="C3501" s="36">
        <v>1.0</v>
      </c>
      <c r="D3501" s="36">
        <v>70.35</v>
      </c>
      <c r="E3501" s="36">
        <v>3949.15</v>
      </c>
      <c r="F3501" s="12" t="str">
        <f t="shared" si="1"/>
        <v/>
      </c>
      <c r="G3501" s="12">
        <f t="shared" si="3"/>
        <v>3949.15</v>
      </c>
      <c r="H3501" s="12" t="str">
        <f t="shared" si="2"/>
        <v/>
      </c>
    </row>
    <row r="3502" ht="15.75" customHeight="1">
      <c r="A3502" s="36">
        <v>2.0</v>
      </c>
      <c r="B3502" s="36">
        <v>1.0</v>
      </c>
      <c r="C3502" s="36">
        <v>1.0</v>
      </c>
      <c r="D3502" s="36">
        <v>69.8</v>
      </c>
      <c r="E3502" s="36">
        <v>3835.55</v>
      </c>
      <c r="F3502" s="12" t="str">
        <f t="shared" si="1"/>
        <v/>
      </c>
      <c r="G3502" s="12">
        <f t="shared" si="3"/>
        <v>3835.55</v>
      </c>
      <c r="H3502" s="12" t="str">
        <f t="shared" si="2"/>
        <v/>
      </c>
    </row>
    <row r="3503" ht="15.75" customHeight="1">
      <c r="A3503" s="36">
        <v>2.0</v>
      </c>
      <c r="B3503" s="36">
        <v>1.0</v>
      </c>
      <c r="C3503" s="36">
        <v>1.0</v>
      </c>
      <c r="D3503" s="36">
        <v>69.75</v>
      </c>
      <c r="E3503" s="36">
        <v>4036.0</v>
      </c>
      <c r="F3503" s="12" t="str">
        <f t="shared" si="1"/>
        <v/>
      </c>
      <c r="G3503" s="12">
        <f t="shared" si="3"/>
        <v>4036</v>
      </c>
      <c r="H3503" s="12" t="str">
        <f t="shared" si="2"/>
        <v/>
      </c>
    </row>
    <row r="3504" ht="15.75" customHeight="1">
      <c r="A3504" s="36">
        <v>2.0</v>
      </c>
      <c r="B3504" s="36">
        <v>1.0</v>
      </c>
      <c r="C3504" s="36">
        <v>1.0</v>
      </c>
      <c r="D3504" s="36">
        <v>86.2</v>
      </c>
      <c r="E3504" s="36">
        <v>3801.7</v>
      </c>
      <c r="F3504" s="12" t="str">
        <f t="shared" si="1"/>
        <v/>
      </c>
      <c r="G3504" s="12">
        <f t="shared" si="3"/>
        <v>3801.7</v>
      </c>
      <c r="H3504" s="12" t="str">
        <f t="shared" si="2"/>
        <v/>
      </c>
    </row>
    <row r="3505" ht="15.75" customHeight="1">
      <c r="A3505" s="36">
        <v>2.0</v>
      </c>
      <c r="B3505" s="36">
        <v>1.0</v>
      </c>
      <c r="C3505" s="36">
        <v>1.0</v>
      </c>
      <c r="D3505" s="36">
        <v>83.8</v>
      </c>
      <c r="E3505" s="36">
        <v>2200.7</v>
      </c>
      <c r="F3505" s="12" t="str">
        <f t="shared" si="1"/>
        <v/>
      </c>
      <c r="G3505" s="12">
        <f t="shared" si="3"/>
        <v>2200.7</v>
      </c>
      <c r="H3505" s="12" t="str">
        <f t="shared" si="2"/>
        <v/>
      </c>
    </row>
    <row r="3506" ht="15.75" customHeight="1">
      <c r="A3506" s="36">
        <v>2.0</v>
      </c>
      <c r="B3506" s="36">
        <v>1.0</v>
      </c>
      <c r="C3506" s="36">
        <v>1.0</v>
      </c>
      <c r="D3506" s="36">
        <v>97.1</v>
      </c>
      <c r="E3506" s="36">
        <v>2066.0</v>
      </c>
      <c r="F3506" s="12" t="str">
        <f t="shared" si="1"/>
        <v/>
      </c>
      <c r="G3506" s="12">
        <f t="shared" si="3"/>
        <v>2066</v>
      </c>
      <c r="H3506" s="12" t="str">
        <f t="shared" si="2"/>
        <v/>
      </c>
    </row>
    <row r="3507" ht="15.75" customHeight="1">
      <c r="A3507" s="36">
        <v>2.0</v>
      </c>
      <c r="B3507" s="36">
        <v>1.0</v>
      </c>
      <c r="C3507" s="36">
        <v>1.0</v>
      </c>
      <c r="D3507" s="36">
        <v>80.45</v>
      </c>
      <c r="E3507" s="36">
        <v>947.75</v>
      </c>
      <c r="F3507" s="12" t="str">
        <f t="shared" si="1"/>
        <v/>
      </c>
      <c r="G3507" s="12">
        <f t="shared" si="3"/>
        <v>947.75</v>
      </c>
      <c r="H3507" s="12" t="str">
        <f t="shared" si="2"/>
        <v/>
      </c>
    </row>
    <row r="3508" ht="15.75" customHeight="1">
      <c r="A3508" s="36">
        <v>2.0</v>
      </c>
      <c r="B3508" s="36">
        <v>1.0</v>
      </c>
      <c r="C3508" s="36">
        <v>1.0</v>
      </c>
      <c r="D3508" s="36">
        <v>68.95</v>
      </c>
      <c r="E3508" s="36">
        <v>791.15</v>
      </c>
      <c r="F3508" s="12" t="str">
        <f t="shared" si="1"/>
        <v/>
      </c>
      <c r="G3508" s="12">
        <f t="shared" si="3"/>
        <v>791.15</v>
      </c>
      <c r="H3508" s="12" t="str">
        <f t="shared" si="2"/>
        <v/>
      </c>
    </row>
    <row r="3509" ht="15.75" customHeight="1">
      <c r="A3509" s="36">
        <v>2.0</v>
      </c>
      <c r="B3509" s="36">
        <v>1.0</v>
      </c>
      <c r="C3509" s="36">
        <v>1.0</v>
      </c>
      <c r="D3509" s="36">
        <v>79.0</v>
      </c>
      <c r="E3509" s="36">
        <v>854.8</v>
      </c>
      <c r="F3509" s="12" t="str">
        <f t="shared" si="1"/>
        <v/>
      </c>
      <c r="G3509" s="12">
        <f t="shared" si="3"/>
        <v>854.8</v>
      </c>
      <c r="H3509" s="12" t="str">
        <f t="shared" si="2"/>
        <v/>
      </c>
    </row>
    <row r="3510" ht="15.75" customHeight="1">
      <c r="A3510" s="36">
        <v>2.0</v>
      </c>
      <c r="B3510" s="36">
        <v>1.0</v>
      </c>
      <c r="C3510" s="36">
        <v>1.0</v>
      </c>
      <c r="D3510" s="36">
        <v>94.2</v>
      </c>
      <c r="E3510" s="36">
        <v>914.6</v>
      </c>
      <c r="F3510" s="12" t="str">
        <f t="shared" si="1"/>
        <v/>
      </c>
      <c r="G3510" s="12">
        <f t="shared" si="3"/>
        <v>914.6</v>
      </c>
      <c r="H3510" s="12" t="str">
        <f t="shared" si="2"/>
        <v/>
      </c>
    </row>
    <row r="3511" ht="15.75" customHeight="1">
      <c r="A3511" s="36">
        <v>2.0</v>
      </c>
      <c r="B3511" s="36">
        <v>1.0</v>
      </c>
      <c r="C3511" s="36">
        <v>1.0</v>
      </c>
      <c r="D3511" s="36">
        <v>70.35</v>
      </c>
      <c r="E3511" s="36">
        <v>2224.5</v>
      </c>
      <c r="F3511" s="12" t="str">
        <f t="shared" si="1"/>
        <v/>
      </c>
      <c r="G3511" s="12">
        <f t="shared" si="3"/>
        <v>2224.5</v>
      </c>
      <c r="H3511" s="12" t="str">
        <f t="shared" si="2"/>
        <v/>
      </c>
    </row>
    <row r="3512" ht="15.75" customHeight="1">
      <c r="A3512" s="36">
        <v>2.0</v>
      </c>
      <c r="B3512" s="36">
        <v>1.0</v>
      </c>
      <c r="C3512" s="36">
        <v>1.0</v>
      </c>
      <c r="D3512" s="36">
        <v>100.2</v>
      </c>
      <c r="E3512" s="36">
        <v>3692.85</v>
      </c>
      <c r="F3512" s="12" t="str">
        <f t="shared" si="1"/>
        <v/>
      </c>
      <c r="G3512" s="12">
        <f t="shared" si="3"/>
        <v>3692.85</v>
      </c>
      <c r="H3512" s="12" t="str">
        <f t="shared" si="2"/>
        <v/>
      </c>
    </row>
    <row r="3513" ht="15.75" customHeight="1">
      <c r="A3513" s="36">
        <v>2.0</v>
      </c>
      <c r="B3513" s="36">
        <v>1.0</v>
      </c>
      <c r="C3513" s="36">
        <v>1.0</v>
      </c>
      <c r="D3513" s="36">
        <v>70.15</v>
      </c>
      <c r="E3513" s="36">
        <v>4134.85</v>
      </c>
      <c r="F3513" s="12" t="str">
        <f t="shared" si="1"/>
        <v/>
      </c>
      <c r="G3513" s="12">
        <f t="shared" si="3"/>
        <v>4134.85</v>
      </c>
      <c r="H3513" s="12" t="str">
        <f t="shared" si="2"/>
        <v/>
      </c>
    </row>
    <row r="3514" ht="15.75" customHeight="1">
      <c r="A3514" s="36">
        <v>2.0</v>
      </c>
      <c r="B3514" s="36">
        <v>1.0</v>
      </c>
      <c r="C3514" s="36">
        <v>1.0</v>
      </c>
      <c r="D3514" s="36">
        <v>69.65</v>
      </c>
      <c r="E3514" s="36">
        <v>1886.4</v>
      </c>
      <c r="F3514" s="12" t="str">
        <f t="shared" si="1"/>
        <v/>
      </c>
      <c r="G3514" s="12">
        <f t="shared" si="3"/>
        <v>1886.4</v>
      </c>
      <c r="H3514" s="12" t="str">
        <f t="shared" si="2"/>
        <v/>
      </c>
    </row>
    <row r="3515" ht="15.75" customHeight="1">
      <c r="A3515" s="36">
        <v>2.0</v>
      </c>
      <c r="B3515" s="36">
        <v>1.0</v>
      </c>
      <c r="C3515" s="36">
        <v>1.0</v>
      </c>
      <c r="D3515" s="36">
        <v>76.4</v>
      </c>
      <c r="E3515" s="36">
        <v>2191.7</v>
      </c>
      <c r="F3515" s="12" t="str">
        <f t="shared" si="1"/>
        <v/>
      </c>
      <c r="G3515" s="12">
        <f t="shared" si="3"/>
        <v>2191.7</v>
      </c>
      <c r="H3515" s="12" t="str">
        <f t="shared" si="2"/>
        <v/>
      </c>
    </row>
    <row r="3516" ht="15.75" customHeight="1">
      <c r="A3516" s="36">
        <v>2.0</v>
      </c>
      <c r="B3516" s="36">
        <v>1.0</v>
      </c>
      <c r="C3516" s="36">
        <v>1.0</v>
      </c>
      <c r="D3516" s="36">
        <v>80.65</v>
      </c>
      <c r="E3516" s="36">
        <v>2184.35</v>
      </c>
      <c r="F3516" s="12" t="str">
        <f t="shared" si="1"/>
        <v/>
      </c>
      <c r="G3516" s="12">
        <f t="shared" si="3"/>
        <v>2184.35</v>
      </c>
      <c r="H3516" s="12" t="str">
        <f t="shared" si="2"/>
        <v/>
      </c>
    </row>
    <row r="3517" ht="15.75" customHeight="1">
      <c r="A3517" s="36">
        <v>2.0</v>
      </c>
      <c r="B3517" s="36">
        <v>1.0</v>
      </c>
      <c r="C3517" s="36">
        <v>1.0</v>
      </c>
      <c r="D3517" s="36">
        <v>80.2</v>
      </c>
      <c r="E3517" s="36">
        <v>3017.65</v>
      </c>
      <c r="F3517" s="12" t="str">
        <f t="shared" si="1"/>
        <v/>
      </c>
      <c r="G3517" s="12">
        <f t="shared" si="3"/>
        <v>3017.65</v>
      </c>
      <c r="H3517" s="12" t="str">
        <f t="shared" si="2"/>
        <v/>
      </c>
    </row>
    <row r="3518" ht="15.75" customHeight="1">
      <c r="A3518" s="36">
        <v>2.0</v>
      </c>
      <c r="B3518" s="36">
        <v>1.0</v>
      </c>
      <c r="C3518" s="36">
        <v>1.0</v>
      </c>
      <c r="D3518" s="36">
        <v>80.75</v>
      </c>
      <c r="E3518" s="36">
        <v>3759.05</v>
      </c>
      <c r="F3518" s="12" t="str">
        <f t="shared" si="1"/>
        <v/>
      </c>
      <c r="G3518" s="12">
        <f t="shared" si="3"/>
        <v>3759.05</v>
      </c>
      <c r="H3518" s="12" t="str">
        <f t="shared" si="2"/>
        <v/>
      </c>
    </row>
    <row r="3519" ht="15.75" customHeight="1">
      <c r="A3519" s="36">
        <v>2.0</v>
      </c>
      <c r="B3519" s="36">
        <v>1.0</v>
      </c>
      <c r="C3519" s="36">
        <v>1.0</v>
      </c>
      <c r="D3519" s="36">
        <v>95.65</v>
      </c>
      <c r="E3519" s="36">
        <v>3182.95</v>
      </c>
      <c r="F3519" s="12" t="str">
        <f t="shared" si="1"/>
        <v/>
      </c>
      <c r="G3519" s="12">
        <f t="shared" si="3"/>
        <v>3182.95</v>
      </c>
      <c r="H3519" s="12" t="str">
        <f t="shared" si="2"/>
        <v/>
      </c>
    </row>
    <row r="3520" ht="15.75" customHeight="1">
      <c r="A3520" s="36">
        <v>2.0</v>
      </c>
      <c r="B3520" s="36">
        <v>1.0</v>
      </c>
      <c r="C3520" s="36">
        <v>1.0</v>
      </c>
      <c r="D3520" s="36">
        <v>75.7</v>
      </c>
      <c r="E3520" s="36">
        <v>2209.15</v>
      </c>
      <c r="F3520" s="12" t="str">
        <f t="shared" si="1"/>
        <v/>
      </c>
      <c r="G3520" s="12">
        <f t="shared" si="3"/>
        <v>2209.15</v>
      </c>
      <c r="H3520" s="12" t="str">
        <f t="shared" si="2"/>
        <v/>
      </c>
    </row>
    <row r="3521" ht="15.75" customHeight="1">
      <c r="A3521" s="36">
        <v>2.0</v>
      </c>
      <c r="B3521" s="36">
        <v>1.0</v>
      </c>
      <c r="C3521" s="36">
        <v>1.0</v>
      </c>
      <c r="D3521" s="36">
        <v>79.7</v>
      </c>
      <c r="E3521" s="36">
        <v>1905.4</v>
      </c>
      <c r="F3521" s="12" t="str">
        <f t="shared" si="1"/>
        <v/>
      </c>
      <c r="G3521" s="12">
        <f t="shared" si="3"/>
        <v>1905.4</v>
      </c>
      <c r="H3521" s="12" t="str">
        <f t="shared" si="2"/>
        <v/>
      </c>
    </row>
    <row r="3522" ht="15.75" customHeight="1">
      <c r="A3522" s="36">
        <v>2.0</v>
      </c>
      <c r="B3522" s="36">
        <v>1.0</v>
      </c>
      <c r="C3522" s="36">
        <v>1.0</v>
      </c>
      <c r="D3522" s="36">
        <v>70.7</v>
      </c>
      <c r="E3522" s="36">
        <v>1971.15</v>
      </c>
      <c r="F3522" s="12" t="str">
        <f t="shared" si="1"/>
        <v/>
      </c>
      <c r="G3522" s="12">
        <f t="shared" si="3"/>
        <v>1971.15</v>
      </c>
      <c r="H3522" s="12" t="str">
        <f t="shared" si="2"/>
        <v/>
      </c>
    </row>
    <row r="3523" ht="15.75" customHeight="1">
      <c r="A3523" s="36">
        <v>2.0</v>
      </c>
      <c r="B3523" s="36">
        <v>1.0</v>
      </c>
      <c r="C3523" s="36">
        <v>1.0</v>
      </c>
      <c r="D3523" s="36">
        <v>79.65</v>
      </c>
      <c r="E3523" s="36">
        <v>790.0</v>
      </c>
      <c r="F3523" s="12" t="str">
        <f t="shared" si="1"/>
        <v/>
      </c>
      <c r="G3523" s="12">
        <f t="shared" si="3"/>
        <v>790</v>
      </c>
      <c r="H3523" s="12" t="str">
        <f t="shared" si="2"/>
        <v/>
      </c>
    </row>
    <row r="3524" ht="15.75" customHeight="1">
      <c r="A3524" s="36">
        <v>2.0</v>
      </c>
      <c r="B3524" s="36">
        <v>1.0</v>
      </c>
      <c r="C3524" s="36">
        <v>1.0</v>
      </c>
      <c r="D3524" s="36">
        <v>81.5</v>
      </c>
      <c r="E3524" s="36">
        <v>762.45</v>
      </c>
      <c r="F3524" s="12" t="str">
        <f t="shared" si="1"/>
        <v/>
      </c>
      <c r="G3524" s="12">
        <f t="shared" si="3"/>
        <v>762.45</v>
      </c>
      <c r="H3524" s="12" t="str">
        <f t="shared" si="2"/>
        <v/>
      </c>
    </row>
    <row r="3525" ht="15.75" customHeight="1">
      <c r="A3525" s="36">
        <v>2.0</v>
      </c>
      <c r="B3525" s="36">
        <v>1.0</v>
      </c>
      <c r="C3525" s="36">
        <v>1.0</v>
      </c>
      <c r="D3525" s="36">
        <v>70.7</v>
      </c>
      <c r="E3525" s="36">
        <v>2011.4</v>
      </c>
      <c r="F3525" s="12" t="str">
        <f t="shared" si="1"/>
        <v/>
      </c>
      <c r="G3525" s="12">
        <f t="shared" si="3"/>
        <v>2011.4</v>
      </c>
      <c r="H3525" s="12" t="str">
        <f t="shared" si="2"/>
        <v/>
      </c>
    </row>
    <row r="3526" ht="15.75" customHeight="1">
      <c r="A3526" s="36">
        <v>2.0</v>
      </c>
      <c r="B3526" s="36">
        <v>1.0</v>
      </c>
      <c r="C3526" s="36">
        <v>1.0</v>
      </c>
      <c r="D3526" s="36">
        <v>79.75</v>
      </c>
      <c r="E3526" s="36">
        <v>1131.3</v>
      </c>
      <c r="F3526" s="12" t="str">
        <f t="shared" si="1"/>
        <v/>
      </c>
      <c r="G3526" s="12">
        <f t="shared" si="3"/>
        <v>1131.3</v>
      </c>
      <c r="H3526" s="12" t="str">
        <f t="shared" si="2"/>
        <v/>
      </c>
    </row>
    <row r="3527" ht="15.75" customHeight="1">
      <c r="A3527" s="36">
        <v>2.0</v>
      </c>
      <c r="B3527" s="36">
        <v>1.0</v>
      </c>
      <c r="C3527" s="36">
        <v>1.0</v>
      </c>
      <c r="D3527" s="36">
        <v>80.25</v>
      </c>
      <c r="E3527" s="36">
        <v>757.95</v>
      </c>
      <c r="F3527" s="12" t="str">
        <f t="shared" si="1"/>
        <v/>
      </c>
      <c r="G3527" s="12">
        <f t="shared" si="3"/>
        <v>757.95</v>
      </c>
      <c r="H3527" s="12" t="str">
        <f t="shared" si="2"/>
        <v/>
      </c>
    </row>
    <row r="3528" ht="15.75" customHeight="1">
      <c r="A3528" s="36">
        <v>2.0</v>
      </c>
      <c r="B3528" s="36">
        <v>1.0</v>
      </c>
      <c r="C3528" s="36">
        <v>1.0</v>
      </c>
      <c r="D3528" s="36">
        <v>70.3</v>
      </c>
      <c r="E3528" s="36">
        <v>779.2</v>
      </c>
      <c r="F3528" s="12" t="str">
        <f t="shared" si="1"/>
        <v/>
      </c>
      <c r="G3528" s="12">
        <f t="shared" si="3"/>
        <v>779.2</v>
      </c>
      <c r="H3528" s="12" t="str">
        <f t="shared" si="2"/>
        <v/>
      </c>
    </row>
    <row r="3529" ht="15.75" customHeight="1">
      <c r="A3529" s="36">
        <v>2.0</v>
      </c>
      <c r="B3529" s="36">
        <v>1.0</v>
      </c>
      <c r="C3529" s="36">
        <v>1.0</v>
      </c>
      <c r="D3529" s="36">
        <v>69.3</v>
      </c>
      <c r="E3529" s="36">
        <v>2343.85</v>
      </c>
      <c r="F3529" s="12" t="str">
        <f t="shared" si="1"/>
        <v/>
      </c>
      <c r="G3529" s="12">
        <f t="shared" si="3"/>
        <v>2343.85</v>
      </c>
      <c r="H3529" s="12" t="str">
        <f t="shared" si="2"/>
        <v/>
      </c>
    </row>
    <row r="3530" ht="15.75" customHeight="1">
      <c r="A3530" s="36">
        <v>2.0</v>
      </c>
      <c r="B3530" s="36">
        <v>1.0</v>
      </c>
      <c r="C3530" s="36">
        <v>1.0</v>
      </c>
      <c r="D3530" s="36">
        <v>80.95</v>
      </c>
      <c r="E3530" s="36">
        <v>3877.95</v>
      </c>
      <c r="F3530" s="12" t="str">
        <f t="shared" si="1"/>
        <v/>
      </c>
      <c r="G3530" s="12">
        <f t="shared" si="3"/>
        <v>3877.95</v>
      </c>
      <c r="H3530" s="12" t="str">
        <f t="shared" si="2"/>
        <v/>
      </c>
    </row>
    <row r="3531" ht="15.75" customHeight="1">
      <c r="A3531" s="36">
        <v>3.0</v>
      </c>
      <c r="B3531" s="36">
        <v>1.0</v>
      </c>
      <c r="C3531" s="36">
        <v>1.0</v>
      </c>
      <c r="D3531" s="36">
        <v>83.9</v>
      </c>
      <c r="E3531" s="36">
        <v>3266.0</v>
      </c>
      <c r="F3531" s="12" t="str">
        <f t="shared" si="1"/>
        <v/>
      </c>
      <c r="G3531" s="12">
        <f t="shared" si="3"/>
        <v>3266</v>
      </c>
      <c r="H3531" s="12" t="str">
        <f t="shared" si="2"/>
        <v/>
      </c>
    </row>
    <row r="3532" ht="15.75" customHeight="1">
      <c r="A3532" s="36">
        <v>3.0</v>
      </c>
      <c r="B3532" s="36">
        <v>1.0</v>
      </c>
      <c r="C3532" s="36">
        <v>1.0</v>
      </c>
      <c r="D3532" s="36">
        <v>84.3</v>
      </c>
      <c r="E3532" s="36">
        <v>4040.65</v>
      </c>
      <c r="F3532" s="12" t="str">
        <f t="shared" si="1"/>
        <v/>
      </c>
      <c r="G3532" s="12">
        <f t="shared" si="3"/>
        <v>4040.65</v>
      </c>
      <c r="H3532" s="12" t="str">
        <f t="shared" si="2"/>
        <v/>
      </c>
    </row>
    <row r="3533" ht="15.75" customHeight="1">
      <c r="A3533" s="36">
        <v>3.0</v>
      </c>
      <c r="B3533" s="36">
        <v>1.0</v>
      </c>
      <c r="C3533" s="36">
        <v>1.0</v>
      </c>
      <c r="D3533" s="36">
        <v>90.4</v>
      </c>
      <c r="E3533" s="36">
        <v>1494.5</v>
      </c>
      <c r="F3533" s="12" t="str">
        <f t="shared" si="1"/>
        <v/>
      </c>
      <c r="G3533" s="12">
        <f t="shared" si="3"/>
        <v>1494.5</v>
      </c>
      <c r="H3533" s="12" t="str">
        <f t="shared" si="2"/>
        <v/>
      </c>
    </row>
    <row r="3534" ht="15.75" customHeight="1">
      <c r="A3534" s="36">
        <v>3.0</v>
      </c>
      <c r="B3534" s="36">
        <v>1.0</v>
      </c>
      <c r="C3534" s="36">
        <v>1.0</v>
      </c>
      <c r="D3534" s="36">
        <v>97.9</v>
      </c>
      <c r="E3534" s="36">
        <v>1630.4</v>
      </c>
      <c r="F3534" s="12" t="str">
        <f t="shared" si="1"/>
        <v/>
      </c>
      <c r="G3534" s="12">
        <f t="shared" si="3"/>
        <v>1630.4</v>
      </c>
      <c r="H3534" s="12" t="str">
        <f t="shared" si="2"/>
        <v/>
      </c>
    </row>
    <row r="3535" ht="15.75" customHeight="1">
      <c r="A3535" s="36">
        <v>3.0</v>
      </c>
      <c r="B3535" s="36">
        <v>1.0</v>
      </c>
      <c r="C3535" s="36">
        <v>1.0</v>
      </c>
      <c r="D3535" s="36">
        <v>85.8</v>
      </c>
      <c r="E3535" s="36">
        <v>1790.6</v>
      </c>
      <c r="F3535" s="12" t="str">
        <f t="shared" si="1"/>
        <v/>
      </c>
      <c r="G3535" s="12">
        <f t="shared" si="3"/>
        <v>1790.6</v>
      </c>
      <c r="H3535" s="12" t="str">
        <f t="shared" si="2"/>
        <v/>
      </c>
    </row>
    <row r="3536" ht="15.75" customHeight="1">
      <c r="A3536" s="36">
        <v>3.0</v>
      </c>
      <c r="B3536" s="36">
        <v>1.0</v>
      </c>
      <c r="C3536" s="36">
        <v>1.0</v>
      </c>
      <c r="D3536" s="36">
        <v>90.7</v>
      </c>
      <c r="E3536" s="36">
        <v>958.45</v>
      </c>
      <c r="F3536" s="12" t="str">
        <f t="shared" si="1"/>
        <v/>
      </c>
      <c r="G3536" s="12">
        <f t="shared" si="3"/>
        <v>958.45</v>
      </c>
      <c r="H3536" s="12" t="str">
        <f t="shared" si="2"/>
        <v/>
      </c>
    </row>
    <row r="3537" ht="15.75" customHeight="1">
      <c r="A3537" s="36">
        <v>3.0</v>
      </c>
      <c r="B3537" s="36">
        <v>1.0</v>
      </c>
      <c r="C3537" s="36">
        <v>1.0</v>
      </c>
      <c r="D3537" s="36">
        <v>69.55</v>
      </c>
      <c r="E3537" s="36">
        <v>3895.35</v>
      </c>
      <c r="F3537" s="12" t="str">
        <f t="shared" si="1"/>
        <v/>
      </c>
      <c r="G3537" s="12">
        <f t="shared" si="3"/>
        <v>3895.35</v>
      </c>
      <c r="H3537" s="12" t="str">
        <f t="shared" si="2"/>
        <v/>
      </c>
    </row>
    <row r="3538" ht="15.75" customHeight="1">
      <c r="A3538" s="36">
        <v>3.0</v>
      </c>
      <c r="B3538" s="36">
        <v>1.0</v>
      </c>
      <c r="C3538" s="36">
        <v>1.0</v>
      </c>
      <c r="D3538" s="36">
        <v>82.3</v>
      </c>
      <c r="E3538" s="36">
        <v>3201.55</v>
      </c>
      <c r="F3538" s="12" t="str">
        <f t="shared" si="1"/>
        <v/>
      </c>
      <c r="G3538" s="12">
        <f t="shared" si="3"/>
        <v>3201.55</v>
      </c>
      <c r="H3538" s="12" t="str">
        <f t="shared" si="2"/>
        <v/>
      </c>
    </row>
    <row r="3539" ht="15.75" customHeight="1">
      <c r="A3539" s="36">
        <v>3.0</v>
      </c>
      <c r="B3539" s="36">
        <v>1.0</v>
      </c>
      <c r="C3539" s="36">
        <v>1.0</v>
      </c>
      <c r="D3539" s="36">
        <v>88.35</v>
      </c>
      <c r="E3539" s="36">
        <v>3107.3</v>
      </c>
      <c r="F3539" s="12" t="str">
        <f t="shared" si="1"/>
        <v/>
      </c>
      <c r="G3539" s="12">
        <f t="shared" si="3"/>
        <v>3107.3</v>
      </c>
      <c r="H3539" s="12" t="str">
        <f t="shared" si="2"/>
        <v/>
      </c>
    </row>
    <row r="3540" ht="15.75" customHeight="1">
      <c r="A3540" s="36">
        <v>3.0</v>
      </c>
      <c r="B3540" s="36">
        <v>1.0</v>
      </c>
      <c r="C3540" s="36">
        <v>1.0</v>
      </c>
      <c r="D3540" s="36">
        <v>83.75</v>
      </c>
      <c r="E3540" s="36">
        <v>2341.5</v>
      </c>
      <c r="F3540" s="12" t="str">
        <f t="shared" si="1"/>
        <v/>
      </c>
      <c r="G3540" s="12">
        <f t="shared" si="3"/>
        <v>2341.5</v>
      </c>
      <c r="H3540" s="12" t="str">
        <f t="shared" si="2"/>
        <v/>
      </c>
    </row>
    <row r="3541" ht="15.75" customHeight="1">
      <c r="A3541" s="36">
        <v>3.0</v>
      </c>
      <c r="B3541" s="36">
        <v>1.0</v>
      </c>
      <c r="C3541" s="36">
        <v>1.0</v>
      </c>
      <c r="D3541" s="36">
        <v>86.05</v>
      </c>
      <c r="E3541" s="36">
        <v>4284.8</v>
      </c>
      <c r="F3541" s="12" t="str">
        <f t="shared" si="1"/>
        <v/>
      </c>
      <c r="G3541" s="12">
        <f t="shared" si="3"/>
        <v>4284.8</v>
      </c>
      <c r="H3541" s="12" t="str">
        <f t="shared" si="2"/>
        <v/>
      </c>
    </row>
    <row r="3542" ht="15.75" customHeight="1">
      <c r="A3542" s="36">
        <v>3.0</v>
      </c>
      <c r="B3542" s="36">
        <v>1.0</v>
      </c>
      <c r="C3542" s="36">
        <v>1.0</v>
      </c>
      <c r="D3542" s="36">
        <v>79.4</v>
      </c>
      <c r="E3542" s="36">
        <v>2730.85</v>
      </c>
      <c r="F3542" s="12" t="str">
        <f t="shared" si="1"/>
        <v/>
      </c>
      <c r="G3542" s="12">
        <f t="shared" si="3"/>
        <v>2730.85</v>
      </c>
      <c r="H3542" s="12" t="str">
        <f t="shared" si="2"/>
        <v/>
      </c>
    </row>
    <row r="3543" ht="15.75" customHeight="1">
      <c r="A3543" s="36">
        <v>3.0</v>
      </c>
      <c r="B3543" s="36">
        <v>1.0</v>
      </c>
      <c r="C3543" s="36">
        <v>1.0</v>
      </c>
      <c r="D3543" s="36">
        <v>70.4</v>
      </c>
      <c r="E3543" s="36">
        <v>1004.35</v>
      </c>
      <c r="F3543" s="12" t="str">
        <f t="shared" si="1"/>
        <v/>
      </c>
      <c r="G3543" s="12">
        <f t="shared" si="3"/>
        <v>1004.35</v>
      </c>
      <c r="H3543" s="12" t="str">
        <f t="shared" si="2"/>
        <v/>
      </c>
    </row>
    <row r="3544" ht="15.75" customHeight="1">
      <c r="A3544" s="36">
        <v>3.0</v>
      </c>
      <c r="B3544" s="36">
        <v>1.0</v>
      </c>
      <c r="C3544" s="36">
        <v>1.0</v>
      </c>
      <c r="D3544" s="36">
        <v>107.95</v>
      </c>
      <c r="E3544" s="36">
        <v>1700.9</v>
      </c>
      <c r="F3544" s="12" t="str">
        <f t="shared" si="1"/>
        <v/>
      </c>
      <c r="G3544" s="12">
        <f t="shared" si="3"/>
        <v>1700.9</v>
      </c>
      <c r="H3544" s="12" t="str">
        <f t="shared" si="2"/>
        <v/>
      </c>
    </row>
    <row r="3545" ht="15.75" customHeight="1">
      <c r="A3545" s="36">
        <v>3.0</v>
      </c>
      <c r="B3545" s="36">
        <v>1.0</v>
      </c>
      <c r="C3545" s="36">
        <v>1.0</v>
      </c>
      <c r="D3545" s="36">
        <v>74.55</v>
      </c>
      <c r="E3545" s="36">
        <v>1597.05</v>
      </c>
      <c r="F3545" s="12" t="str">
        <f t="shared" si="1"/>
        <v/>
      </c>
      <c r="G3545" s="12">
        <f t="shared" si="3"/>
        <v>1597.05</v>
      </c>
      <c r="H3545" s="12" t="str">
        <f t="shared" si="2"/>
        <v/>
      </c>
    </row>
    <row r="3546" ht="15.75" customHeight="1">
      <c r="A3546" s="36">
        <v>3.0</v>
      </c>
      <c r="B3546" s="36">
        <v>1.0</v>
      </c>
      <c r="C3546" s="36">
        <v>1.0</v>
      </c>
      <c r="D3546" s="36">
        <v>80.35</v>
      </c>
      <c r="E3546" s="36">
        <v>903.8</v>
      </c>
      <c r="F3546" s="12" t="str">
        <f t="shared" si="1"/>
        <v/>
      </c>
      <c r="G3546" s="12">
        <f t="shared" si="3"/>
        <v>903.8</v>
      </c>
      <c r="H3546" s="12" t="str">
        <f t="shared" si="2"/>
        <v/>
      </c>
    </row>
    <row r="3547" ht="15.75" customHeight="1">
      <c r="A3547" s="36">
        <v>3.0</v>
      </c>
      <c r="B3547" s="36">
        <v>1.0</v>
      </c>
      <c r="C3547" s="36">
        <v>1.0</v>
      </c>
      <c r="D3547" s="36">
        <v>74.75</v>
      </c>
      <c r="E3547" s="36">
        <v>987.95</v>
      </c>
      <c r="F3547" s="12" t="str">
        <f t="shared" si="1"/>
        <v/>
      </c>
      <c r="G3547" s="12">
        <f t="shared" si="3"/>
        <v>987.95</v>
      </c>
      <c r="H3547" s="12" t="str">
        <f t="shared" si="2"/>
        <v/>
      </c>
    </row>
    <row r="3548" ht="15.75" customHeight="1">
      <c r="A3548" s="36">
        <v>3.0</v>
      </c>
      <c r="B3548" s="36">
        <v>1.0</v>
      </c>
      <c r="C3548" s="36">
        <v>1.0</v>
      </c>
      <c r="D3548" s="36">
        <v>95.4</v>
      </c>
      <c r="E3548" s="36">
        <v>1309.15</v>
      </c>
      <c r="F3548" s="12" t="str">
        <f t="shared" si="1"/>
        <v/>
      </c>
      <c r="G3548" s="12">
        <f t="shared" si="3"/>
        <v>1309.15</v>
      </c>
      <c r="H3548" s="12" t="str">
        <f t="shared" si="2"/>
        <v/>
      </c>
    </row>
    <row r="3549" ht="15.75" customHeight="1">
      <c r="A3549" s="36">
        <v>3.0</v>
      </c>
      <c r="B3549" s="36">
        <v>1.0</v>
      </c>
      <c r="C3549" s="36">
        <v>1.0</v>
      </c>
      <c r="D3549" s="36">
        <v>89.85</v>
      </c>
      <c r="E3549" s="36">
        <v>1880.85</v>
      </c>
      <c r="F3549" s="12" t="str">
        <f t="shared" si="1"/>
        <v/>
      </c>
      <c r="G3549" s="12">
        <f t="shared" si="3"/>
        <v>1880.85</v>
      </c>
      <c r="H3549" s="12" t="str">
        <f t="shared" si="2"/>
        <v/>
      </c>
    </row>
    <row r="3550" ht="15.75" customHeight="1">
      <c r="A3550" s="36">
        <v>3.0</v>
      </c>
      <c r="B3550" s="36">
        <v>1.0</v>
      </c>
      <c r="C3550" s="36">
        <v>1.0</v>
      </c>
      <c r="D3550" s="36">
        <v>80.7</v>
      </c>
      <c r="E3550" s="36">
        <v>3413.25</v>
      </c>
      <c r="F3550" s="12" t="str">
        <f t="shared" si="1"/>
        <v/>
      </c>
      <c r="G3550" s="12">
        <f t="shared" si="3"/>
        <v>3413.25</v>
      </c>
      <c r="H3550" s="12" t="str">
        <f t="shared" si="2"/>
        <v/>
      </c>
    </row>
    <row r="3551" ht="15.75" customHeight="1">
      <c r="A3551" s="36">
        <v>3.0</v>
      </c>
      <c r="B3551" s="36">
        <v>1.0</v>
      </c>
      <c r="C3551" s="36">
        <v>1.0</v>
      </c>
      <c r="D3551" s="36">
        <v>92.0</v>
      </c>
      <c r="E3551" s="36">
        <v>826.0</v>
      </c>
      <c r="F3551" s="12" t="str">
        <f t="shared" si="1"/>
        <v/>
      </c>
      <c r="G3551" s="12">
        <f t="shared" si="3"/>
        <v>826</v>
      </c>
      <c r="H3551" s="12" t="str">
        <f t="shared" si="2"/>
        <v/>
      </c>
    </row>
    <row r="3552" ht="15.75" customHeight="1">
      <c r="A3552" s="36">
        <v>3.0</v>
      </c>
      <c r="B3552" s="36">
        <v>1.0</v>
      </c>
      <c r="C3552" s="36">
        <v>1.0</v>
      </c>
      <c r="D3552" s="36">
        <v>74.6</v>
      </c>
      <c r="E3552" s="36">
        <v>3219.75</v>
      </c>
      <c r="F3552" s="12" t="str">
        <f t="shared" si="1"/>
        <v/>
      </c>
      <c r="G3552" s="12">
        <f t="shared" si="3"/>
        <v>3219.75</v>
      </c>
      <c r="H3552" s="12" t="str">
        <f t="shared" si="2"/>
        <v/>
      </c>
    </row>
    <row r="3553" ht="15.75" customHeight="1">
      <c r="A3553" s="36">
        <v>3.0</v>
      </c>
      <c r="B3553" s="36">
        <v>1.0</v>
      </c>
      <c r="C3553" s="36">
        <v>1.0</v>
      </c>
      <c r="D3553" s="36">
        <v>85.7</v>
      </c>
      <c r="E3553" s="36">
        <v>3213.75</v>
      </c>
      <c r="F3553" s="12" t="str">
        <f t="shared" si="1"/>
        <v/>
      </c>
      <c r="G3553" s="12">
        <f t="shared" si="3"/>
        <v>3213.75</v>
      </c>
      <c r="H3553" s="12" t="str">
        <f t="shared" si="2"/>
        <v/>
      </c>
    </row>
    <row r="3554" ht="15.75" customHeight="1">
      <c r="A3554" s="36">
        <v>3.0</v>
      </c>
      <c r="B3554" s="36">
        <v>1.0</v>
      </c>
      <c r="C3554" s="36">
        <v>1.0</v>
      </c>
      <c r="D3554" s="36">
        <v>75.05</v>
      </c>
      <c r="E3554" s="36">
        <v>3994.45</v>
      </c>
      <c r="F3554" s="12" t="str">
        <f t="shared" si="1"/>
        <v/>
      </c>
      <c r="G3554" s="12">
        <f t="shared" si="3"/>
        <v>3994.45</v>
      </c>
      <c r="H3554" s="12" t="str">
        <f t="shared" si="2"/>
        <v/>
      </c>
    </row>
    <row r="3555" ht="15.75" customHeight="1">
      <c r="A3555" s="36">
        <v>3.0</v>
      </c>
      <c r="B3555" s="36">
        <v>1.0</v>
      </c>
      <c r="C3555" s="36">
        <v>1.0</v>
      </c>
      <c r="D3555" s="36">
        <v>70.3</v>
      </c>
      <c r="E3555" s="36">
        <v>3474.45</v>
      </c>
      <c r="F3555" s="12" t="str">
        <f t="shared" si="1"/>
        <v/>
      </c>
      <c r="G3555" s="12">
        <f t="shared" si="3"/>
        <v>3474.45</v>
      </c>
      <c r="H3555" s="12" t="str">
        <f t="shared" si="2"/>
        <v/>
      </c>
    </row>
    <row r="3556" ht="15.75" customHeight="1">
      <c r="A3556" s="36">
        <v>3.0</v>
      </c>
      <c r="B3556" s="36">
        <v>1.0</v>
      </c>
      <c r="C3556" s="36">
        <v>1.0</v>
      </c>
      <c r="D3556" s="36">
        <v>80.4</v>
      </c>
      <c r="E3556" s="36">
        <v>3673.6</v>
      </c>
      <c r="F3556" s="12" t="str">
        <f t="shared" si="1"/>
        <v/>
      </c>
      <c r="G3556" s="12">
        <f t="shared" si="3"/>
        <v>3673.6</v>
      </c>
      <c r="H3556" s="12" t="str">
        <f t="shared" si="2"/>
        <v/>
      </c>
    </row>
    <row r="3557" ht="15.75" customHeight="1">
      <c r="A3557" s="36">
        <v>3.0</v>
      </c>
      <c r="B3557" s="36">
        <v>1.0</v>
      </c>
      <c r="C3557" s="36">
        <v>1.0</v>
      </c>
      <c r="D3557" s="36">
        <v>86.85</v>
      </c>
      <c r="E3557" s="36">
        <v>4036.85</v>
      </c>
      <c r="F3557" s="12" t="str">
        <f t="shared" si="1"/>
        <v/>
      </c>
      <c r="G3557" s="12">
        <f t="shared" si="3"/>
        <v>4036.85</v>
      </c>
      <c r="H3557" s="12" t="str">
        <f t="shared" si="2"/>
        <v/>
      </c>
    </row>
    <row r="3558" ht="15.75" customHeight="1">
      <c r="A3558" s="36">
        <v>3.0</v>
      </c>
      <c r="B3558" s="36">
        <v>1.0</v>
      </c>
      <c r="C3558" s="36">
        <v>1.0</v>
      </c>
      <c r="D3558" s="36">
        <v>88.3</v>
      </c>
      <c r="E3558" s="36">
        <v>830.25</v>
      </c>
      <c r="F3558" s="12" t="str">
        <f t="shared" si="1"/>
        <v/>
      </c>
      <c r="G3558" s="12">
        <f t="shared" si="3"/>
        <v>830.25</v>
      </c>
      <c r="H3558" s="12" t="str">
        <f t="shared" si="2"/>
        <v/>
      </c>
    </row>
    <row r="3559" ht="15.75" customHeight="1">
      <c r="A3559" s="36">
        <v>3.0</v>
      </c>
      <c r="B3559" s="36">
        <v>1.0</v>
      </c>
      <c r="C3559" s="36">
        <v>1.0</v>
      </c>
      <c r="D3559" s="36">
        <v>79.1</v>
      </c>
      <c r="E3559" s="36">
        <v>2511.55</v>
      </c>
      <c r="F3559" s="12" t="str">
        <f t="shared" si="1"/>
        <v/>
      </c>
      <c r="G3559" s="12">
        <f t="shared" si="3"/>
        <v>2511.55</v>
      </c>
      <c r="H3559" s="12" t="str">
        <f t="shared" si="2"/>
        <v/>
      </c>
    </row>
    <row r="3560" ht="15.75" customHeight="1">
      <c r="A3560" s="36">
        <v>3.0</v>
      </c>
      <c r="B3560" s="36">
        <v>1.0</v>
      </c>
      <c r="C3560" s="36">
        <v>1.0</v>
      </c>
      <c r="D3560" s="36">
        <v>73.85</v>
      </c>
      <c r="E3560" s="36">
        <v>3168.75</v>
      </c>
      <c r="F3560" s="12" t="str">
        <f t="shared" si="1"/>
        <v/>
      </c>
      <c r="G3560" s="12">
        <f t="shared" si="3"/>
        <v>3168.75</v>
      </c>
      <c r="H3560" s="12" t="str">
        <f t="shared" si="2"/>
        <v/>
      </c>
    </row>
    <row r="3561" ht="15.75" customHeight="1">
      <c r="A3561" s="36">
        <v>3.0</v>
      </c>
      <c r="B3561" s="36">
        <v>1.0</v>
      </c>
      <c r="C3561" s="36">
        <v>1.0</v>
      </c>
      <c r="D3561" s="36">
        <v>69.65</v>
      </c>
      <c r="E3561" s="36">
        <v>2921.75</v>
      </c>
      <c r="F3561" s="12" t="str">
        <f t="shared" si="1"/>
        <v/>
      </c>
      <c r="G3561" s="12">
        <f t="shared" si="3"/>
        <v>2921.75</v>
      </c>
      <c r="H3561" s="12" t="str">
        <f t="shared" si="2"/>
        <v/>
      </c>
    </row>
    <row r="3562" ht="15.75" customHeight="1">
      <c r="A3562" s="36">
        <v>3.0</v>
      </c>
      <c r="B3562" s="36">
        <v>1.0</v>
      </c>
      <c r="C3562" s="36">
        <v>1.0</v>
      </c>
      <c r="D3562" s="36">
        <v>69.6</v>
      </c>
      <c r="E3562" s="36">
        <v>4335.2</v>
      </c>
      <c r="F3562" s="12" t="str">
        <f t="shared" si="1"/>
        <v/>
      </c>
      <c r="G3562" s="12">
        <f t="shared" si="3"/>
        <v>4335.2</v>
      </c>
      <c r="H3562" s="12" t="str">
        <f t="shared" si="2"/>
        <v/>
      </c>
    </row>
    <row r="3563" ht="15.75" customHeight="1">
      <c r="A3563" s="36">
        <v>3.0</v>
      </c>
      <c r="B3563" s="36">
        <v>1.0</v>
      </c>
      <c r="C3563" s="36">
        <v>1.0</v>
      </c>
      <c r="D3563" s="36">
        <v>70.15</v>
      </c>
      <c r="E3563" s="36">
        <v>2036.55</v>
      </c>
      <c r="F3563" s="12" t="str">
        <f t="shared" si="1"/>
        <v/>
      </c>
      <c r="G3563" s="12">
        <f t="shared" si="3"/>
        <v>2036.55</v>
      </c>
      <c r="H3563" s="12" t="str">
        <f t="shared" si="2"/>
        <v/>
      </c>
    </row>
    <row r="3564" ht="15.75" customHeight="1">
      <c r="A3564" s="36">
        <v>3.0</v>
      </c>
      <c r="B3564" s="36">
        <v>1.0</v>
      </c>
      <c r="C3564" s="36">
        <v>1.0</v>
      </c>
      <c r="D3564" s="36">
        <v>79.25</v>
      </c>
      <c r="E3564" s="36">
        <v>808.95</v>
      </c>
      <c r="F3564" s="12" t="str">
        <f t="shared" si="1"/>
        <v/>
      </c>
      <c r="G3564" s="12">
        <f t="shared" si="3"/>
        <v>808.95</v>
      </c>
      <c r="H3564" s="12" t="str">
        <f t="shared" si="2"/>
        <v/>
      </c>
    </row>
    <row r="3565" ht="15.75" customHeight="1">
      <c r="A3565" s="36">
        <v>3.0</v>
      </c>
      <c r="B3565" s="36">
        <v>1.0</v>
      </c>
      <c r="C3565" s="36">
        <v>1.0</v>
      </c>
      <c r="D3565" s="36">
        <v>79.9</v>
      </c>
      <c r="E3565" s="36">
        <v>745.3</v>
      </c>
      <c r="F3565" s="12" t="str">
        <f t="shared" si="1"/>
        <v/>
      </c>
      <c r="G3565" s="12">
        <f t="shared" si="3"/>
        <v>745.3</v>
      </c>
      <c r="H3565" s="12" t="str">
        <f t="shared" si="2"/>
        <v/>
      </c>
    </row>
    <row r="3566" ht="15.75" customHeight="1">
      <c r="A3566" s="36">
        <v>3.0</v>
      </c>
      <c r="B3566" s="36">
        <v>1.0</v>
      </c>
      <c r="C3566" s="36">
        <v>1.0</v>
      </c>
      <c r="D3566" s="36">
        <v>70.3</v>
      </c>
      <c r="E3566" s="36">
        <v>2283.3</v>
      </c>
      <c r="F3566" s="12" t="str">
        <f t="shared" si="1"/>
        <v/>
      </c>
      <c r="G3566" s="12">
        <f t="shared" si="3"/>
        <v>2283.3</v>
      </c>
      <c r="H3566" s="12" t="str">
        <f t="shared" si="2"/>
        <v/>
      </c>
    </row>
    <row r="3567" ht="15.75" customHeight="1">
      <c r="A3567" s="36">
        <v>3.0</v>
      </c>
      <c r="B3567" s="36">
        <v>1.0</v>
      </c>
      <c r="C3567" s="36">
        <v>1.0</v>
      </c>
      <c r="D3567" s="36">
        <v>80.1</v>
      </c>
      <c r="E3567" s="36">
        <v>3756.4</v>
      </c>
      <c r="F3567" s="12" t="str">
        <f t="shared" si="1"/>
        <v/>
      </c>
      <c r="G3567" s="12">
        <f t="shared" si="3"/>
        <v>3756.4</v>
      </c>
      <c r="H3567" s="12" t="str">
        <f t="shared" si="2"/>
        <v/>
      </c>
    </row>
    <row r="3568" ht="15.75" customHeight="1">
      <c r="A3568" s="36">
        <v>3.0</v>
      </c>
      <c r="B3568" s="36">
        <v>1.0</v>
      </c>
      <c r="C3568" s="36">
        <v>1.0</v>
      </c>
      <c r="D3568" s="36">
        <v>80.5</v>
      </c>
      <c r="E3568" s="36">
        <v>1637.4</v>
      </c>
      <c r="F3568" s="12" t="str">
        <f t="shared" si="1"/>
        <v/>
      </c>
      <c r="G3568" s="12">
        <f t="shared" si="3"/>
        <v>1637.4</v>
      </c>
      <c r="H3568" s="12" t="str">
        <f t="shared" si="2"/>
        <v/>
      </c>
    </row>
    <row r="3569" ht="15.75" customHeight="1">
      <c r="A3569" s="36">
        <v>3.0</v>
      </c>
      <c r="B3569" s="36">
        <v>1.0</v>
      </c>
      <c r="C3569" s="36">
        <v>1.0</v>
      </c>
      <c r="D3569" s="36">
        <v>99.0</v>
      </c>
      <c r="E3569" s="36">
        <v>1077.5</v>
      </c>
      <c r="F3569" s="12" t="str">
        <f t="shared" si="1"/>
        <v/>
      </c>
      <c r="G3569" s="12">
        <f t="shared" si="3"/>
        <v>1077.5</v>
      </c>
      <c r="H3569" s="12" t="str">
        <f t="shared" si="2"/>
        <v/>
      </c>
    </row>
    <row r="3570" ht="15.75" customHeight="1">
      <c r="A3570" s="36">
        <v>3.0</v>
      </c>
      <c r="B3570" s="36">
        <v>1.0</v>
      </c>
      <c r="C3570" s="36">
        <v>1.0</v>
      </c>
      <c r="D3570" s="36">
        <v>69.85</v>
      </c>
      <c r="E3570" s="36">
        <v>2635.0</v>
      </c>
      <c r="F3570" s="12" t="str">
        <f t="shared" si="1"/>
        <v/>
      </c>
      <c r="G3570" s="12">
        <f t="shared" si="3"/>
        <v>2635</v>
      </c>
      <c r="H3570" s="12" t="str">
        <f t="shared" si="2"/>
        <v/>
      </c>
    </row>
    <row r="3571" ht="15.75" customHeight="1">
      <c r="A3571" s="36">
        <v>3.0</v>
      </c>
      <c r="B3571" s="36">
        <v>1.0</v>
      </c>
      <c r="C3571" s="36">
        <v>1.0</v>
      </c>
      <c r="D3571" s="36">
        <v>70.3</v>
      </c>
      <c r="E3571" s="36">
        <v>3126.85</v>
      </c>
      <c r="F3571" s="12" t="str">
        <f t="shared" si="1"/>
        <v/>
      </c>
      <c r="G3571" s="12">
        <f t="shared" si="3"/>
        <v>3126.85</v>
      </c>
      <c r="H3571" s="12" t="str">
        <f t="shared" si="2"/>
        <v/>
      </c>
    </row>
    <row r="3572" ht="15.75" customHeight="1">
      <c r="A3572" s="36">
        <v>3.0</v>
      </c>
      <c r="B3572" s="36">
        <v>1.0</v>
      </c>
      <c r="C3572" s="36">
        <v>1.0</v>
      </c>
      <c r="D3572" s="36">
        <v>98.7</v>
      </c>
      <c r="E3572" s="36">
        <v>2448.5</v>
      </c>
      <c r="F3572" s="12" t="str">
        <f t="shared" si="1"/>
        <v/>
      </c>
      <c r="G3572" s="12">
        <f t="shared" si="3"/>
        <v>2448.5</v>
      </c>
      <c r="H3572" s="12" t="str">
        <f t="shared" si="2"/>
        <v/>
      </c>
    </row>
    <row r="3573" ht="15.75" customHeight="1">
      <c r="A3573" s="36">
        <v>3.0</v>
      </c>
      <c r="B3573" s="36">
        <v>1.0</v>
      </c>
      <c r="C3573" s="36">
        <v>1.0</v>
      </c>
      <c r="D3573" s="36">
        <v>89.85</v>
      </c>
      <c r="E3573" s="36">
        <v>1382.9</v>
      </c>
      <c r="F3573" s="12" t="str">
        <f t="shared" si="1"/>
        <v/>
      </c>
      <c r="G3573" s="12">
        <f t="shared" si="3"/>
        <v>1382.9</v>
      </c>
      <c r="H3573" s="12" t="str">
        <f t="shared" si="2"/>
        <v/>
      </c>
    </row>
    <row r="3574" ht="15.75" customHeight="1">
      <c r="A3574" s="36">
        <v>3.0</v>
      </c>
      <c r="B3574" s="36">
        <v>1.0</v>
      </c>
      <c r="C3574" s="36">
        <v>1.0</v>
      </c>
      <c r="D3574" s="36">
        <v>73.6</v>
      </c>
      <c r="E3574" s="36">
        <v>2109.35</v>
      </c>
      <c r="F3574" s="12" t="str">
        <f t="shared" si="1"/>
        <v/>
      </c>
      <c r="G3574" s="12">
        <f t="shared" si="3"/>
        <v>2109.35</v>
      </c>
      <c r="H3574" s="12" t="str">
        <f t="shared" si="2"/>
        <v/>
      </c>
    </row>
    <row r="3575" ht="15.75" customHeight="1">
      <c r="A3575" s="36">
        <v>3.0</v>
      </c>
      <c r="B3575" s="36">
        <v>1.0</v>
      </c>
      <c r="C3575" s="36">
        <v>1.0</v>
      </c>
      <c r="D3575" s="36">
        <v>74.45</v>
      </c>
      <c r="E3575" s="36">
        <v>4086.3</v>
      </c>
      <c r="F3575" s="12" t="str">
        <f t="shared" si="1"/>
        <v/>
      </c>
      <c r="G3575" s="12">
        <f t="shared" si="3"/>
        <v>4086.3</v>
      </c>
      <c r="H3575" s="12" t="str">
        <f t="shared" si="2"/>
        <v/>
      </c>
    </row>
    <row r="3576" ht="15.75" customHeight="1">
      <c r="A3576" s="36">
        <v>3.0</v>
      </c>
      <c r="B3576" s="36">
        <v>1.0</v>
      </c>
      <c r="C3576" s="36">
        <v>1.0</v>
      </c>
      <c r="D3576" s="36">
        <v>69.55</v>
      </c>
      <c r="E3576" s="36">
        <v>1564.05</v>
      </c>
      <c r="F3576" s="12" t="str">
        <f t="shared" si="1"/>
        <v/>
      </c>
      <c r="G3576" s="12">
        <f t="shared" si="3"/>
        <v>1564.05</v>
      </c>
      <c r="H3576" s="12" t="str">
        <f t="shared" si="2"/>
        <v/>
      </c>
    </row>
    <row r="3577" ht="15.75" customHeight="1">
      <c r="A3577" s="36">
        <v>3.0</v>
      </c>
      <c r="B3577" s="36">
        <v>1.0</v>
      </c>
      <c r="C3577" s="36">
        <v>1.0</v>
      </c>
      <c r="D3577" s="36">
        <v>89.45</v>
      </c>
      <c r="E3577" s="36">
        <v>3303.05</v>
      </c>
      <c r="F3577" s="12" t="str">
        <f t="shared" si="1"/>
        <v/>
      </c>
      <c r="G3577" s="12">
        <f t="shared" si="3"/>
        <v>3303.05</v>
      </c>
      <c r="H3577" s="12" t="str">
        <f t="shared" si="2"/>
        <v/>
      </c>
    </row>
    <row r="3578" ht="15.75" customHeight="1">
      <c r="A3578" s="36">
        <v>3.0</v>
      </c>
      <c r="B3578" s="36">
        <v>1.0</v>
      </c>
      <c r="C3578" s="36">
        <v>1.0</v>
      </c>
      <c r="D3578" s="36">
        <v>70.25</v>
      </c>
      <c r="E3578" s="36">
        <v>3132.75</v>
      </c>
      <c r="F3578" s="12" t="str">
        <f t="shared" si="1"/>
        <v/>
      </c>
      <c r="G3578" s="12">
        <f t="shared" si="3"/>
        <v>3132.75</v>
      </c>
      <c r="H3578" s="12" t="str">
        <f t="shared" si="2"/>
        <v/>
      </c>
    </row>
    <row r="3579" ht="15.75" customHeight="1">
      <c r="A3579" s="36">
        <v>3.0</v>
      </c>
      <c r="B3579" s="36">
        <v>1.0</v>
      </c>
      <c r="C3579" s="36">
        <v>1.0</v>
      </c>
      <c r="D3579" s="36">
        <v>80.0</v>
      </c>
      <c r="E3579" s="36">
        <v>4469.1</v>
      </c>
      <c r="F3579" s="12" t="str">
        <f t="shared" si="1"/>
        <v/>
      </c>
      <c r="G3579" s="12">
        <f t="shared" si="3"/>
        <v>4469.1</v>
      </c>
      <c r="H3579" s="12" t="str">
        <f t="shared" si="2"/>
        <v/>
      </c>
    </row>
    <row r="3580" ht="15.75" customHeight="1">
      <c r="A3580" s="36">
        <v>3.0</v>
      </c>
      <c r="B3580" s="36">
        <v>1.0</v>
      </c>
      <c r="C3580" s="36">
        <v>1.0</v>
      </c>
      <c r="D3580" s="36">
        <v>78.5</v>
      </c>
      <c r="E3580" s="36">
        <v>3015.75</v>
      </c>
      <c r="F3580" s="12" t="str">
        <f t="shared" si="1"/>
        <v/>
      </c>
      <c r="G3580" s="12">
        <f t="shared" si="3"/>
        <v>3015.75</v>
      </c>
      <c r="H3580" s="12" t="str">
        <f t="shared" si="2"/>
        <v/>
      </c>
    </row>
    <row r="3581" ht="15.75" customHeight="1">
      <c r="A3581" s="36">
        <v>3.0</v>
      </c>
      <c r="B3581" s="36">
        <v>1.0</v>
      </c>
      <c r="C3581" s="36">
        <v>1.0</v>
      </c>
      <c r="D3581" s="36">
        <v>80.3</v>
      </c>
      <c r="E3581" s="36">
        <v>4062.2</v>
      </c>
      <c r="F3581" s="12" t="str">
        <f t="shared" si="1"/>
        <v/>
      </c>
      <c r="G3581" s="12">
        <f t="shared" si="3"/>
        <v>4062.2</v>
      </c>
      <c r="H3581" s="12" t="str">
        <f t="shared" si="2"/>
        <v/>
      </c>
    </row>
    <row r="3582" ht="15.75" customHeight="1">
      <c r="A3582" s="36">
        <v>3.0</v>
      </c>
      <c r="B3582" s="36">
        <v>1.0</v>
      </c>
      <c r="C3582" s="36">
        <v>1.0</v>
      </c>
      <c r="D3582" s="36">
        <v>95.1</v>
      </c>
      <c r="E3582" s="36">
        <v>4108.15</v>
      </c>
      <c r="F3582" s="12" t="str">
        <f t="shared" si="1"/>
        <v/>
      </c>
      <c r="G3582" s="12">
        <f t="shared" si="3"/>
        <v>4108.15</v>
      </c>
      <c r="H3582" s="12" t="str">
        <f t="shared" si="2"/>
        <v/>
      </c>
    </row>
    <row r="3583" ht="15.75" customHeight="1">
      <c r="A3583" s="36">
        <v>4.0</v>
      </c>
      <c r="B3583" s="36">
        <v>1.0</v>
      </c>
      <c r="C3583" s="36">
        <v>1.0</v>
      </c>
      <c r="D3583" s="36">
        <v>73.9</v>
      </c>
      <c r="E3583" s="36">
        <v>2058.5</v>
      </c>
      <c r="F3583" s="12" t="str">
        <f t="shared" si="1"/>
        <v/>
      </c>
      <c r="G3583" s="12">
        <f t="shared" si="3"/>
        <v>2058.5</v>
      </c>
      <c r="H3583" s="12" t="str">
        <f t="shared" si="2"/>
        <v/>
      </c>
    </row>
    <row r="3584" ht="15.75" customHeight="1">
      <c r="A3584" s="36">
        <v>4.0</v>
      </c>
      <c r="B3584" s="36">
        <v>1.0</v>
      </c>
      <c r="C3584" s="36">
        <v>1.0</v>
      </c>
      <c r="D3584" s="36">
        <v>75.35</v>
      </c>
      <c r="E3584" s="36">
        <v>1006.9</v>
      </c>
      <c r="F3584" s="12" t="str">
        <f t="shared" si="1"/>
        <v/>
      </c>
      <c r="G3584" s="12">
        <f t="shared" si="3"/>
        <v>1006.9</v>
      </c>
      <c r="H3584" s="12" t="str">
        <f t="shared" si="2"/>
        <v/>
      </c>
    </row>
    <row r="3585" ht="15.75" customHeight="1">
      <c r="A3585" s="36">
        <v>4.0</v>
      </c>
      <c r="B3585" s="36">
        <v>1.0</v>
      </c>
      <c r="C3585" s="36">
        <v>1.0</v>
      </c>
      <c r="D3585" s="36">
        <v>72.75</v>
      </c>
      <c r="E3585" s="36">
        <v>4228.55</v>
      </c>
      <c r="F3585" s="12" t="str">
        <f t="shared" si="1"/>
        <v/>
      </c>
      <c r="G3585" s="12">
        <f t="shared" si="3"/>
        <v>4228.55</v>
      </c>
      <c r="H3585" s="12" t="str">
        <f t="shared" si="2"/>
        <v/>
      </c>
    </row>
    <row r="3586" ht="15.75" customHeight="1">
      <c r="A3586" s="36">
        <v>4.0</v>
      </c>
      <c r="B3586" s="36">
        <v>1.0</v>
      </c>
      <c r="C3586" s="36">
        <v>1.0</v>
      </c>
      <c r="D3586" s="36">
        <v>70.65</v>
      </c>
      <c r="E3586" s="36">
        <v>4113.1</v>
      </c>
      <c r="F3586" s="12" t="str">
        <f t="shared" si="1"/>
        <v/>
      </c>
      <c r="G3586" s="12">
        <f t="shared" si="3"/>
        <v>4113.1</v>
      </c>
      <c r="H3586" s="12" t="str">
        <f t="shared" si="2"/>
        <v/>
      </c>
    </row>
    <row r="3587" ht="15.75" customHeight="1">
      <c r="A3587" s="36">
        <v>4.0</v>
      </c>
      <c r="B3587" s="36">
        <v>1.0</v>
      </c>
      <c r="C3587" s="36">
        <v>1.0</v>
      </c>
      <c r="D3587" s="36">
        <v>86.05</v>
      </c>
      <c r="E3587" s="36">
        <v>973.95</v>
      </c>
      <c r="F3587" s="12" t="str">
        <f t="shared" si="1"/>
        <v/>
      </c>
      <c r="G3587" s="12">
        <f t="shared" si="3"/>
        <v>973.95</v>
      </c>
      <c r="H3587" s="12" t="str">
        <f t="shared" si="2"/>
        <v/>
      </c>
    </row>
    <row r="3588" ht="15.75" customHeight="1">
      <c r="A3588" s="36">
        <v>4.0</v>
      </c>
      <c r="B3588" s="36">
        <v>1.0</v>
      </c>
      <c r="C3588" s="36">
        <v>1.0</v>
      </c>
      <c r="D3588" s="36">
        <v>70.2</v>
      </c>
      <c r="E3588" s="36">
        <v>3915.4</v>
      </c>
      <c r="F3588" s="12" t="str">
        <f t="shared" si="1"/>
        <v/>
      </c>
      <c r="G3588" s="12">
        <f t="shared" si="3"/>
        <v>3915.4</v>
      </c>
      <c r="H3588" s="12" t="str">
        <f t="shared" si="2"/>
        <v/>
      </c>
    </row>
    <row r="3589" ht="15.75" customHeight="1">
      <c r="A3589" s="36">
        <v>4.0</v>
      </c>
      <c r="B3589" s="36">
        <v>1.0</v>
      </c>
      <c r="C3589" s="36">
        <v>1.0</v>
      </c>
      <c r="D3589" s="36">
        <v>70.05</v>
      </c>
      <c r="E3589" s="36">
        <v>804.85</v>
      </c>
      <c r="F3589" s="12" t="str">
        <f t="shared" si="1"/>
        <v/>
      </c>
      <c r="G3589" s="12">
        <f t="shared" si="3"/>
        <v>804.85</v>
      </c>
      <c r="H3589" s="12" t="str">
        <f t="shared" si="2"/>
        <v/>
      </c>
    </row>
    <row r="3590" ht="15.75" customHeight="1">
      <c r="A3590" s="36">
        <v>4.0</v>
      </c>
      <c r="B3590" s="36">
        <v>1.0</v>
      </c>
      <c r="C3590" s="36">
        <v>1.0</v>
      </c>
      <c r="D3590" s="36">
        <v>81.0</v>
      </c>
      <c r="E3590" s="36">
        <v>2586.0</v>
      </c>
      <c r="F3590" s="12" t="str">
        <f t="shared" si="1"/>
        <v/>
      </c>
      <c r="G3590" s="12">
        <f t="shared" si="3"/>
        <v>2586</v>
      </c>
      <c r="H3590" s="12" t="str">
        <f t="shared" si="2"/>
        <v/>
      </c>
    </row>
    <row r="3591" ht="15.75" customHeight="1">
      <c r="A3591" s="36">
        <v>4.0</v>
      </c>
      <c r="B3591" s="36">
        <v>1.0</v>
      </c>
      <c r="C3591" s="36">
        <v>1.0</v>
      </c>
      <c r="D3591" s="36">
        <v>76.65</v>
      </c>
      <c r="E3591" s="36">
        <v>2971.7</v>
      </c>
      <c r="F3591" s="12" t="str">
        <f t="shared" si="1"/>
        <v/>
      </c>
      <c r="G3591" s="12">
        <f t="shared" si="3"/>
        <v>2971.7</v>
      </c>
      <c r="H3591" s="12" t="str">
        <f t="shared" si="2"/>
        <v/>
      </c>
    </row>
    <row r="3592" ht="15.75" customHeight="1">
      <c r="A3592" s="36">
        <v>4.0</v>
      </c>
      <c r="B3592" s="36">
        <v>1.0</v>
      </c>
      <c r="C3592" s="36">
        <v>1.0</v>
      </c>
      <c r="D3592" s="36">
        <v>80.35</v>
      </c>
      <c r="E3592" s="36">
        <v>3355.65</v>
      </c>
      <c r="F3592" s="12" t="str">
        <f t="shared" si="1"/>
        <v/>
      </c>
      <c r="G3592" s="12">
        <f t="shared" si="3"/>
        <v>3355.65</v>
      </c>
      <c r="H3592" s="12" t="str">
        <f t="shared" si="2"/>
        <v/>
      </c>
    </row>
    <row r="3593" ht="15.75" customHeight="1">
      <c r="A3593" s="36">
        <v>4.0</v>
      </c>
      <c r="B3593" s="36">
        <v>1.0</v>
      </c>
      <c r="C3593" s="36">
        <v>1.0</v>
      </c>
      <c r="D3593" s="36">
        <v>74.8</v>
      </c>
      <c r="E3593" s="36">
        <v>780.1</v>
      </c>
      <c r="F3593" s="12" t="str">
        <f t="shared" si="1"/>
        <v/>
      </c>
      <c r="G3593" s="12">
        <f t="shared" si="3"/>
        <v>780.1</v>
      </c>
      <c r="H3593" s="12" t="str">
        <f t="shared" si="2"/>
        <v/>
      </c>
    </row>
    <row r="3594" ht="15.75" customHeight="1">
      <c r="A3594" s="36">
        <v>4.0</v>
      </c>
      <c r="B3594" s="36">
        <v>1.0</v>
      </c>
      <c r="C3594" s="36">
        <v>1.0</v>
      </c>
      <c r="D3594" s="36">
        <v>69.35</v>
      </c>
      <c r="E3594" s="36">
        <v>1024.7</v>
      </c>
      <c r="F3594" s="12" t="str">
        <f t="shared" si="1"/>
        <v/>
      </c>
      <c r="G3594" s="12">
        <f t="shared" si="3"/>
        <v>1024.7</v>
      </c>
      <c r="H3594" s="12" t="str">
        <f t="shared" si="2"/>
        <v/>
      </c>
    </row>
    <row r="3595" ht="15.75" customHeight="1">
      <c r="A3595" s="36">
        <v>4.0</v>
      </c>
      <c r="B3595" s="36">
        <v>1.0</v>
      </c>
      <c r="C3595" s="36">
        <v>1.0</v>
      </c>
      <c r="D3595" s="36">
        <v>70.9</v>
      </c>
      <c r="E3595" s="36">
        <v>2023.55</v>
      </c>
      <c r="F3595" s="12" t="str">
        <f t="shared" si="1"/>
        <v/>
      </c>
      <c r="G3595" s="12">
        <f t="shared" si="3"/>
        <v>2023.55</v>
      </c>
      <c r="H3595" s="12" t="str">
        <f t="shared" si="2"/>
        <v/>
      </c>
    </row>
    <row r="3596" ht="15.75" customHeight="1">
      <c r="A3596" s="36">
        <v>4.0</v>
      </c>
      <c r="B3596" s="36">
        <v>1.0</v>
      </c>
      <c r="C3596" s="36">
        <v>1.0</v>
      </c>
      <c r="D3596" s="36">
        <v>70.5</v>
      </c>
      <c r="E3596" s="36">
        <v>3706.95</v>
      </c>
      <c r="F3596" s="12" t="str">
        <f t="shared" si="1"/>
        <v/>
      </c>
      <c r="G3596" s="12">
        <f t="shared" si="3"/>
        <v>3706.95</v>
      </c>
      <c r="H3596" s="12" t="str">
        <f t="shared" si="2"/>
        <v/>
      </c>
    </row>
    <row r="3597" ht="15.75" customHeight="1">
      <c r="A3597" s="36">
        <v>4.0</v>
      </c>
      <c r="B3597" s="36">
        <v>1.0</v>
      </c>
      <c r="C3597" s="36">
        <v>1.0</v>
      </c>
      <c r="D3597" s="36">
        <v>80.6</v>
      </c>
      <c r="E3597" s="36">
        <v>4116.8</v>
      </c>
      <c r="F3597" s="12" t="str">
        <f t="shared" si="1"/>
        <v/>
      </c>
      <c r="G3597" s="12">
        <f t="shared" si="3"/>
        <v>4116.8</v>
      </c>
      <c r="H3597" s="12" t="str">
        <f t="shared" si="2"/>
        <v/>
      </c>
    </row>
    <row r="3598" ht="15.75" customHeight="1">
      <c r="A3598" s="36">
        <v>4.0</v>
      </c>
      <c r="B3598" s="36">
        <v>1.0</v>
      </c>
      <c r="C3598" s="36">
        <v>1.0</v>
      </c>
      <c r="D3598" s="36">
        <v>78.9</v>
      </c>
      <c r="E3598" s="36">
        <v>3292.3</v>
      </c>
      <c r="F3598" s="12" t="str">
        <f t="shared" si="1"/>
        <v/>
      </c>
      <c r="G3598" s="12">
        <f t="shared" si="3"/>
        <v>3292.3</v>
      </c>
      <c r="H3598" s="12" t="str">
        <f t="shared" si="2"/>
        <v/>
      </c>
    </row>
    <row r="3599" ht="15.75" customHeight="1">
      <c r="A3599" s="36">
        <v>4.0</v>
      </c>
      <c r="B3599" s="36">
        <v>1.0</v>
      </c>
      <c r="C3599" s="36">
        <v>1.0</v>
      </c>
      <c r="D3599" s="36">
        <v>105.65</v>
      </c>
      <c r="E3599" s="36">
        <v>2139.2</v>
      </c>
      <c r="F3599" s="12" t="str">
        <f t="shared" si="1"/>
        <v/>
      </c>
      <c r="G3599" s="12">
        <f t="shared" si="3"/>
        <v>2139.2</v>
      </c>
      <c r="H3599" s="12" t="str">
        <f t="shared" si="2"/>
        <v/>
      </c>
    </row>
    <row r="3600" ht="15.75" customHeight="1">
      <c r="A3600" s="36">
        <v>4.0</v>
      </c>
      <c r="B3600" s="36">
        <v>1.0</v>
      </c>
      <c r="C3600" s="36">
        <v>1.0</v>
      </c>
      <c r="D3600" s="36">
        <v>79.15</v>
      </c>
      <c r="E3600" s="36">
        <v>854.9</v>
      </c>
      <c r="F3600" s="12" t="str">
        <f t="shared" si="1"/>
        <v/>
      </c>
      <c r="G3600" s="12">
        <f t="shared" si="3"/>
        <v>854.9</v>
      </c>
      <c r="H3600" s="12" t="str">
        <f t="shared" si="2"/>
        <v/>
      </c>
    </row>
    <row r="3601" ht="15.75" customHeight="1">
      <c r="A3601" s="36">
        <v>4.0</v>
      </c>
      <c r="B3601" s="36">
        <v>1.0</v>
      </c>
      <c r="C3601" s="36">
        <v>1.0</v>
      </c>
      <c r="D3601" s="36">
        <v>73.75</v>
      </c>
      <c r="E3601" s="36">
        <v>2731.0</v>
      </c>
      <c r="F3601" s="12" t="str">
        <f t="shared" si="1"/>
        <v/>
      </c>
      <c r="G3601" s="12">
        <f t="shared" si="3"/>
        <v>2731</v>
      </c>
      <c r="H3601" s="12" t="str">
        <f t="shared" si="2"/>
        <v/>
      </c>
    </row>
    <row r="3602" ht="15.75" customHeight="1">
      <c r="A3602" s="36">
        <v>4.0</v>
      </c>
      <c r="B3602" s="36">
        <v>1.0</v>
      </c>
      <c r="C3602" s="36">
        <v>1.0</v>
      </c>
      <c r="D3602" s="36">
        <v>70.4</v>
      </c>
      <c r="E3602" s="36">
        <v>3488.15</v>
      </c>
      <c r="F3602" s="12" t="str">
        <f t="shared" si="1"/>
        <v/>
      </c>
      <c r="G3602" s="12">
        <f t="shared" si="3"/>
        <v>3488.15</v>
      </c>
      <c r="H3602" s="12" t="str">
        <f t="shared" si="2"/>
        <v/>
      </c>
    </row>
    <row r="3603" ht="15.75" customHeight="1">
      <c r="A3603" s="36">
        <v>4.0</v>
      </c>
      <c r="B3603" s="36">
        <v>1.0</v>
      </c>
      <c r="C3603" s="36">
        <v>1.0</v>
      </c>
      <c r="D3603" s="36">
        <v>79.9</v>
      </c>
      <c r="E3603" s="36">
        <v>3208.65</v>
      </c>
      <c r="F3603" s="12" t="str">
        <f t="shared" si="1"/>
        <v/>
      </c>
      <c r="G3603" s="12">
        <f t="shared" si="3"/>
        <v>3208.65</v>
      </c>
      <c r="H3603" s="12" t="str">
        <f t="shared" si="2"/>
        <v/>
      </c>
    </row>
    <row r="3604" ht="15.75" customHeight="1">
      <c r="A3604" s="36">
        <v>4.0</v>
      </c>
      <c r="B3604" s="36">
        <v>1.0</v>
      </c>
      <c r="C3604" s="36">
        <v>1.0</v>
      </c>
      <c r="D3604" s="36">
        <v>99.8</v>
      </c>
      <c r="E3604" s="36">
        <v>2847.2</v>
      </c>
      <c r="F3604" s="12" t="str">
        <f t="shared" si="1"/>
        <v/>
      </c>
      <c r="G3604" s="12">
        <f t="shared" si="3"/>
        <v>2847.2</v>
      </c>
      <c r="H3604" s="12" t="str">
        <f t="shared" si="2"/>
        <v/>
      </c>
    </row>
    <row r="3605" ht="15.75" customHeight="1">
      <c r="A3605" s="36">
        <v>4.0</v>
      </c>
      <c r="B3605" s="36">
        <v>1.0</v>
      </c>
      <c r="C3605" s="36">
        <v>1.0</v>
      </c>
      <c r="D3605" s="36">
        <v>80.85</v>
      </c>
      <c r="E3605" s="36">
        <v>827.3</v>
      </c>
      <c r="F3605" s="12" t="str">
        <f t="shared" si="1"/>
        <v/>
      </c>
      <c r="G3605" s="12">
        <f t="shared" si="3"/>
        <v>827.3</v>
      </c>
      <c r="H3605" s="12" t="str">
        <f t="shared" si="2"/>
        <v/>
      </c>
    </row>
    <row r="3606" ht="15.75" customHeight="1">
      <c r="A3606" s="36">
        <v>4.0</v>
      </c>
      <c r="B3606" s="36">
        <v>1.0</v>
      </c>
      <c r="C3606" s="36">
        <v>1.0</v>
      </c>
      <c r="D3606" s="36">
        <v>94.75</v>
      </c>
      <c r="E3606" s="36">
        <v>4188.4</v>
      </c>
      <c r="F3606" s="12" t="str">
        <f t="shared" si="1"/>
        <v/>
      </c>
      <c r="G3606" s="12">
        <f t="shared" si="3"/>
        <v>4188.4</v>
      </c>
      <c r="H3606" s="12" t="str">
        <f t="shared" si="2"/>
        <v/>
      </c>
    </row>
    <row r="3607" ht="15.75" customHeight="1">
      <c r="A3607" s="36">
        <v>4.0</v>
      </c>
      <c r="B3607" s="36">
        <v>1.0</v>
      </c>
      <c r="C3607" s="36">
        <v>1.0</v>
      </c>
      <c r="D3607" s="36">
        <v>77.85</v>
      </c>
      <c r="E3607" s="36">
        <v>3369.05</v>
      </c>
      <c r="F3607" s="12" t="str">
        <f t="shared" si="1"/>
        <v/>
      </c>
      <c r="G3607" s="12">
        <f t="shared" si="3"/>
        <v>3369.05</v>
      </c>
      <c r="H3607" s="12" t="str">
        <f t="shared" si="2"/>
        <v/>
      </c>
    </row>
    <row r="3608" ht="15.75" customHeight="1">
      <c r="A3608" s="36">
        <v>4.0</v>
      </c>
      <c r="B3608" s="36">
        <v>1.0</v>
      </c>
      <c r="C3608" s="36">
        <v>1.0</v>
      </c>
      <c r="D3608" s="36">
        <v>70.2</v>
      </c>
      <c r="E3608" s="36">
        <v>2647.1</v>
      </c>
      <c r="F3608" s="12" t="str">
        <f t="shared" si="1"/>
        <v/>
      </c>
      <c r="G3608" s="12">
        <f t="shared" si="3"/>
        <v>2647.1</v>
      </c>
      <c r="H3608" s="12" t="str">
        <f t="shared" si="2"/>
        <v/>
      </c>
    </row>
    <row r="3609" ht="15.75" customHeight="1">
      <c r="A3609" s="36">
        <v>4.0</v>
      </c>
      <c r="B3609" s="36">
        <v>1.0</v>
      </c>
      <c r="C3609" s="36">
        <v>1.0</v>
      </c>
      <c r="D3609" s="36">
        <v>88.45</v>
      </c>
      <c r="E3609" s="36">
        <v>3233.85</v>
      </c>
      <c r="F3609" s="12" t="str">
        <f t="shared" si="1"/>
        <v/>
      </c>
      <c r="G3609" s="12">
        <f t="shared" si="3"/>
        <v>3233.85</v>
      </c>
      <c r="H3609" s="12" t="str">
        <f t="shared" si="2"/>
        <v/>
      </c>
    </row>
    <row r="3610" ht="15.75" customHeight="1">
      <c r="A3610" s="36">
        <v>4.0</v>
      </c>
      <c r="B3610" s="36">
        <v>1.0</v>
      </c>
      <c r="C3610" s="36">
        <v>1.0</v>
      </c>
      <c r="D3610" s="36">
        <v>98.1</v>
      </c>
      <c r="E3610" s="36">
        <v>2379.1</v>
      </c>
      <c r="F3610" s="12" t="str">
        <f t="shared" si="1"/>
        <v/>
      </c>
      <c r="G3610" s="12">
        <f t="shared" si="3"/>
        <v>2379.1</v>
      </c>
      <c r="H3610" s="12" t="str">
        <f t="shared" si="2"/>
        <v/>
      </c>
    </row>
    <row r="3611" ht="15.75" customHeight="1">
      <c r="A3611" s="36">
        <v>4.0</v>
      </c>
      <c r="B3611" s="36">
        <v>1.0</v>
      </c>
      <c r="C3611" s="36">
        <v>1.0</v>
      </c>
      <c r="D3611" s="36">
        <v>69.55</v>
      </c>
      <c r="E3611" s="36">
        <v>1716.45</v>
      </c>
      <c r="F3611" s="12" t="str">
        <f t="shared" si="1"/>
        <v/>
      </c>
      <c r="G3611" s="12">
        <f t="shared" si="3"/>
        <v>1716.45</v>
      </c>
      <c r="H3611" s="12" t="str">
        <f t="shared" si="2"/>
        <v/>
      </c>
    </row>
    <row r="3612" ht="15.75" customHeight="1">
      <c r="A3612" s="36">
        <v>4.0</v>
      </c>
      <c r="B3612" s="36">
        <v>1.0</v>
      </c>
      <c r="C3612" s="36">
        <v>1.0</v>
      </c>
      <c r="D3612" s="36">
        <v>90.4</v>
      </c>
      <c r="E3612" s="36">
        <v>4178.65</v>
      </c>
      <c r="F3612" s="12" t="str">
        <f t="shared" si="1"/>
        <v/>
      </c>
      <c r="G3612" s="12">
        <f t="shared" si="3"/>
        <v>4178.65</v>
      </c>
      <c r="H3612" s="12" t="str">
        <f t="shared" si="2"/>
        <v/>
      </c>
    </row>
    <row r="3613" ht="15.75" customHeight="1">
      <c r="A3613" s="36">
        <v>4.0</v>
      </c>
      <c r="B3613" s="36">
        <v>1.0</v>
      </c>
      <c r="C3613" s="36">
        <v>1.0</v>
      </c>
      <c r="D3613" s="36">
        <v>82.85</v>
      </c>
      <c r="E3613" s="36">
        <v>777.35</v>
      </c>
      <c r="F3613" s="12" t="str">
        <f t="shared" si="1"/>
        <v/>
      </c>
      <c r="G3613" s="12">
        <f t="shared" si="3"/>
        <v>777.35</v>
      </c>
      <c r="H3613" s="12" t="str">
        <f t="shared" si="2"/>
        <v/>
      </c>
    </row>
    <row r="3614" ht="15.75" customHeight="1">
      <c r="A3614" s="36">
        <v>4.0</v>
      </c>
      <c r="B3614" s="36">
        <v>1.0</v>
      </c>
      <c r="C3614" s="36">
        <v>1.0</v>
      </c>
      <c r="D3614" s="36">
        <v>79.0</v>
      </c>
      <c r="E3614" s="36">
        <v>2092.9</v>
      </c>
      <c r="F3614" s="12" t="str">
        <f t="shared" si="1"/>
        <v/>
      </c>
      <c r="G3614" s="12">
        <f t="shared" si="3"/>
        <v>2092.9</v>
      </c>
      <c r="H3614" s="12" t="str">
        <f t="shared" si="2"/>
        <v/>
      </c>
    </row>
    <row r="3615" ht="15.75" customHeight="1">
      <c r="A3615" s="36">
        <v>4.0</v>
      </c>
      <c r="B3615" s="36">
        <v>1.0</v>
      </c>
      <c r="C3615" s="36">
        <v>1.0</v>
      </c>
      <c r="D3615" s="36">
        <v>78.85</v>
      </c>
      <c r="E3615" s="36">
        <v>2460.35</v>
      </c>
      <c r="F3615" s="12" t="str">
        <f t="shared" si="1"/>
        <v/>
      </c>
      <c r="G3615" s="12">
        <f t="shared" si="3"/>
        <v>2460.35</v>
      </c>
      <c r="H3615" s="12" t="str">
        <f t="shared" si="2"/>
        <v/>
      </c>
    </row>
    <row r="3616" ht="15.75" customHeight="1">
      <c r="A3616" s="36">
        <v>4.0</v>
      </c>
      <c r="B3616" s="36">
        <v>1.0</v>
      </c>
      <c r="C3616" s="36">
        <v>1.0</v>
      </c>
      <c r="D3616" s="36">
        <v>70.15</v>
      </c>
      <c r="E3616" s="36">
        <v>2236.2</v>
      </c>
      <c r="F3616" s="12" t="str">
        <f t="shared" si="1"/>
        <v/>
      </c>
      <c r="G3616" s="12">
        <f t="shared" si="3"/>
        <v>2236.2</v>
      </c>
      <c r="H3616" s="12" t="str">
        <f t="shared" si="2"/>
        <v/>
      </c>
    </row>
    <row r="3617" ht="15.75" customHeight="1">
      <c r="A3617" s="36">
        <v>4.0</v>
      </c>
      <c r="B3617" s="36">
        <v>1.0</v>
      </c>
      <c r="C3617" s="36">
        <v>1.0</v>
      </c>
      <c r="D3617" s="36">
        <v>94.9</v>
      </c>
      <c r="E3617" s="36">
        <v>4131.95</v>
      </c>
      <c r="F3617" s="12" t="str">
        <f t="shared" si="1"/>
        <v/>
      </c>
      <c r="G3617" s="12">
        <f t="shared" si="3"/>
        <v>4131.95</v>
      </c>
      <c r="H3617" s="12" t="str">
        <f t="shared" si="2"/>
        <v/>
      </c>
    </row>
    <row r="3618" ht="15.75" customHeight="1">
      <c r="A3618" s="36">
        <v>4.0</v>
      </c>
      <c r="B3618" s="36">
        <v>1.0</v>
      </c>
      <c r="C3618" s="36">
        <v>1.0</v>
      </c>
      <c r="D3618" s="36">
        <v>94.4</v>
      </c>
      <c r="E3618" s="36">
        <v>3532.25</v>
      </c>
      <c r="F3618" s="12" t="str">
        <f t="shared" si="1"/>
        <v/>
      </c>
      <c r="G3618" s="12">
        <f t="shared" si="3"/>
        <v>3532.25</v>
      </c>
      <c r="H3618" s="12" t="str">
        <f t="shared" si="2"/>
        <v/>
      </c>
    </row>
    <row r="3619" ht="15.75" customHeight="1">
      <c r="A3619" s="36">
        <v>5.0</v>
      </c>
      <c r="B3619" s="36">
        <v>1.0</v>
      </c>
      <c r="C3619" s="36">
        <v>1.0</v>
      </c>
      <c r="D3619" s="36">
        <v>68.95</v>
      </c>
      <c r="E3619" s="36">
        <v>3640.45</v>
      </c>
      <c r="F3619" s="12" t="str">
        <f t="shared" si="1"/>
        <v/>
      </c>
      <c r="G3619" s="12">
        <f t="shared" si="3"/>
        <v>3640.45</v>
      </c>
      <c r="H3619" s="12" t="str">
        <f t="shared" si="2"/>
        <v/>
      </c>
    </row>
    <row r="3620" ht="15.75" customHeight="1">
      <c r="A3620" s="36">
        <v>5.0</v>
      </c>
      <c r="B3620" s="36">
        <v>1.0</v>
      </c>
      <c r="C3620" s="36">
        <v>1.0</v>
      </c>
      <c r="D3620" s="36">
        <v>96.1</v>
      </c>
      <c r="E3620" s="36">
        <v>2531.8</v>
      </c>
      <c r="F3620" s="12" t="str">
        <f t="shared" si="1"/>
        <v/>
      </c>
      <c r="G3620" s="12">
        <f t="shared" si="3"/>
        <v>2531.8</v>
      </c>
      <c r="H3620" s="12" t="str">
        <f t="shared" si="2"/>
        <v/>
      </c>
    </row>
    <row r="3621" ht="15.75" customHeight="1">
      <c r="A3621" s="36">
        <v>5.0</v>
      </c>
      <c r="B3621" s="36">
        <v>1.0</v>
      </c>
      <c r="C3621" s="36">
        <v>1.0</v>
      </c>
      <c r="D3621" s="36">
        <v>69.95</v>
      </c>
      <c r="E3621" s="36">
        <v>4443.45</v>
      </c>
      <c r="F3621" s="12" t="str">
        <f t="shared" si="1"/>
        <v/>
      </c>
      <c r="G3621" s="12">
        <f t="shared" si="3"/>
        <v>4443.45</v>
      </c>
      <c r="H3621" s="12" t="str">
        <f t="shared" si="2"/>
        <v/>
      </c>
    </row>
    <row r="3622" ht="15.75" customHeight="1">
      <c r="A3622" s="36">
        <v>5.0</v>
      </c>
      <c r="B3622" s="36">
        <v>1.0</v>
      </c>
      <c r="C3622" s="36">
        <v>1.0</v>
      </c>
      <c r="D3622" s="36">
        <v>75.55</v>
      </c>
      <c r="E3622" s="36">
        <v>3263.9</v>
      </c>
      <c r="F3622" s="12" t="str">
        <f t="shared" si="1"/>
        <v/>
      </c>
      <c r="G3622" s="12">
        <f t="shared" si="3"/>
        <v>3263.9</v>
      </c>
      <c r="H3622" s="12" t="str">
        <f t="shared" si="2"/>
        <v/>
      </c>
    </row>
    <row r="3623" ht="15.75" customHeight="1">
      <c r="A3623" s="36">
        <v>5.0</v>
      </c>
      <c r="B3623" s="36">
        <v>1.0</v>
      </c>
      <c r="C3623" s="36">
        <v>1.0</v>
      </c>
      <c r="D3623" s="36">
        <v>85.4</v>
      </c>
      <c r="E3623" s="36">
        <v>3001.2</v>
      </c>
      <c r="F3623" s="12" t="str">
        <f t="shared" si="1"/>
        <v/>
      </c>
      <c r="G3623" s="12">
        <f t="shared" si="3"/>
        <v>3001.2</v>
      </c>
      <c r="H3623" s="12" t="str">
        <f t="shared" si="2"/>
        <v/>
      </c>
    </row>
    <row r="3624" ht="15.75" customHeight="1">
      <c r="A3624" s="36">
        <v>5.0</v>
      </c>
      <c r="B3624" s="36">
        <v>1.0</v>
      </c>
      <c r="C3624" s="36">
        <v>1.0</v>
      </c>
      <c r="D3624" s="36">
        <v>96.5</v>
      </c>
      <c r="E3624" s="36">
        <v>996.45</v>
      </c>
      <c r="F3624" s="12" t="str">
        <f t="shared" si="1"/>
        <v/>
      </c>
      <c r="G3624" s="12">
        <f t="shared" si="3"/>
        <v>996.45</v>
      </c>
      <c r="H3624" s="12" t="str">
        <f t="shared" si="2"/>
        <v/>
      </c>
    </row>
    <row r="3625" ht="15.75" customHeight="1">
      <c r="A3625" s="36">
        <v>5.0</v>
      </c>
      <c r="B3625" s="36">
        <v>1.0</v>
      </c>
      <c r="C3625" s="36">
        <v>1.0</v>
      </c>
      <c r="D3625" s="36">
        <v>89.5</v>
      </c>
      <c r="E3625" s="36">
        <v>3930.55</v>
      </c>
      <c r="F3625" s="12" t="str">
        <f t="shared" si="1"/>
        <v/>
      </c>
      <c r="G3625" s="12">
        <f t="shared" si="3"/>
        <v>3930.55</v>
      </c>
      <c r="H3625" s="12" t="str">
        <f t="shared" si="2"/>
        <v/>
      </c>
    </row>
    <row r="3626" ht="15.75" customHeight="1">
      <c r="A3626" s="36">
        <v>5.0</v>
      </c>
      <c r="B3626" s="36">
        <v>1.0</v>
      </c>
      <c r="C3626" s="36">
        <v>1.0</v>
      </c>
      <c r="D3626" s="36">
        <v>69.75</v>
      </c>
      <c r="E3626" s="36">
        <v>875.55</v>
      </c>
      <c r="F3626" s="12" t="str">
        <f t="shared" si="1"/>
        <v/>
      </c>
      <c r="G3626" s="12">
        <f t="shared" si="3"/>
        <v>875.55</v>
      </c>
      <c r="H3626" s="12" t="str">
        <f t="shared" si="2"/>
        <v/>
      </c>
    </row>
    <row r="3627" ht="15.75" customHeight="1">
      <c r="A3627" s="36">
        <v>5.0</v>
      </c>
      <c r="B3627" s="36">
        <v>1.0</v>
      </c>
      <c r="C3627" s="36">
        <v>1.0</v>
      </c>
      <c r="D3627" s="36">
        <v>85.3</v>
      </c>
      <c r="E3627" s="36">
        <v>962.25</v>
      </c>
      <c r="F3627" s="12" t="str">
        <f t="shared" si="1"/>
        <v/>
      </c>
      <c r="G3627" s="12">
        <f t="shared" si="3"/>
        <v>962.25</v>
      </c>
      <c r="H3627" s="12" t="str">
        <f t="shared" si="2"/>
        <v/>
      </c>
    </row>
    <row r="3628" ht="15.75" customHeight="1">
      <c r="A3628" s="36">
        <v>5.0</v>
      </c>
      <c r="B3628" s="36">
        <v>1.0</v>
      </c>
      <c r="C3628" s="36">
        <v>1.0</v>
      </c>
      <c r="D3628" s="36">
        <v>69.35</v>
      </c>
      <c r="E3628" s="36">
        <v>2868.05</v>
      </c>
      <c r="F3628" s="12" t="str">
        <f t="shared" si="1"/>
        <v/>
      </c>
      <c r="G3628" s="12">
        <f t="shared" si="3"/>
        <v>2868.05</v>
      </c>
      <c r="H3628" s="12" t="str">
        <f t="shared" si="2"/>
        <v/>
      </c>
    </row>
    <row r="3629" ht="15.75" customHeight="1">
      <c r="A3629" s="36">
        <v>5.0</v>
      </c>
      <c r="B3629" s="36">
        <v>1.0</v>
      </c>
      <c r="C3629" s="36">
        <v>1.0</v>
      </c>
      <c r="D3629" s="36">
        <v>70.25</v>
      </c>
      <c r="E3629" s="36">
        <v>3023.55</v>
      </c>
      <c r="F3629" s="12" t="str">
        <f t="shared" si="1"/>
        <v/>
      </c>
      <c r="G3629" s="12">
        <f t="shared" si="3"/>
        <v>3023.55</v>
      </c>
      <c r="H3629" s="12" t="str">
        <f t="shared" si="2"/>
        <v/>
      </c>
    </row>
    <row r="3630" ht="15.75" customHeight="1">
      <c r="A3630" s="36">
        <v>5.0</v>
      </c>
      <c r="B3630" s="36">
        <v>1.0</v>
      </c>
      <c r="C3630" s="36">
        <v>1.0</v>
      </c>
      <c r="D3630" s="36">
        <v>71.45</v>
      </c>
      <c r="E3630" s="36">
        <v>2839.95</v>
      </c>
      <c r="F3630" s="12" t="str">
        <f t="shared" si="1"/>
        <v/>
      </c>
      <c r="G3630" s="12">
        <f t="shared" si="3"/>
        <v>2839.95</v>
      </c>
      <c r="H3630" s="12" t="str">
        <f t="shared" si="2"/>
        <v/>
      </c>
    </row>
    <row r="3631" ht="15.75" customHeight="1">
      <c r="A3631" s="36">
        <v>5.0</v>
      </c>
      <c r="B3631" s="36">
        <v>1.0</v>
      </c>
      <c r="C3631" s="36">
        <v>1.0</v>
      </c>
      <c r="D3631" s="36">
        <v>94.45</v>
      </c>
      <c r="E3631" s="36">
        <v>4187.75</v>
      </c>
      <c r="F3631" s="12" t="str">
        <f t="shared" si="1"/>
        <v/>
      </c>
      <c r="G3631" s="12">
        <f t="shared" si="3"/>
        <v>4187.75</v>
      </c>
      <c r="H3631" s="12" t="str">
        <f t="shared" si="2"/>
        <v/>
      </c>
    </row>
    <row r="3632" ht="15.75" customHeight="1">
      <c r="A3632" s="36">
        <v>5.0</v>
      </c>
      <c r="B3632" s="36">
        <v>1.0</v>
      </c>
      <c r="C3632" s="36">
        <v>1.0</v>
      </c>
      <c r="D3632" s="36">
        <v>99.15</v>
      </c>
      <c r="E3632" s="36">
        <v>2877.05</v>
      </c>
      <c r="F3632" s="12" t="str">
        <f t="shared" si="1"/>
        <v/>
      </c>
      <c r="G3632" s="12">
        <f t="shared" si="3"/>
        <v>2877.05</v>
      </c>
      <c r="H3632" s="12" t="str">
        <f t="shared" si="2"/>
        <v/>
      </c>
    </row>
    <row r="3633" ht="15.75" customHeight="1">
      <c r="A3633" s="36">
        <v>5.0</v>
      </c>
      <c r="B3633" s="36">
        <v>1.0</v>
      </c>
      <c r="C3633" s="36">
        <v>1.0</v>
      </c>
      <c r="D3633" s="36">
        <v>85.55</v>
      </c>
      <c r="E3633" s="36">
        <v>1391.65</v>
      </c>
      <c r="F3633" s="12" t="str">
        <f t="shared" si="1"/>
        <v/>
      </c>
      <c r="G3633" s="12">
        <f t="shared" si="3"/>
        <v>1391.65</v>
      </c>
      <c r="H3633" s="12" t="str">
        <f t="shared" si="2"/>
        <v/>
      </c>
    </row>
    <row r="3634" ht="15.75" customHeight="1">
      <c r="A3634" s="36">
        <v>5.0</v>
      </c>
      <c r="B3634" s="36">
        <v>1.0</v>
      </c>
      <c r="C3634" s="36">
        <v>1.0</v>
      </c>
      <c r="D3634" s="36">
        <v>85.75</v>
      </c>
      <c r="E3634" s="36">
        <v>4133.95</v>
      </c>
      <c r="F3634" s="12" t="str">
        <f t="shared" si="1"/>
        <v/>
      </c>
      <c r="G3634" s="12">
        <f t="shared" si="3"/>
        <v>4133.95</v>
      </c>
      <c r="H3634" s="12" t="str">
        <f t="shared" si="2"/>
        <v/>
      </c>
    </row>
    <row r="3635" ht="15.75" customHeight="1">
      <c r="A3635" s="36">
        <v>5.0</v>
      </c>
      <c r="B3635" s="36">
        <v>1.0</v>
      </c>
      <c r="C3635" s="36">
        <v>1.0</v>
      </c>
      <c r="D3635" s="36">
        <v>74.65</v>
      </c>
      <c r="E3635" s="36">
        <v>3848.0</v>
      </c>
      <c r="F3635" s="12" t="str">
        <f t="shared" si="1"/>
        <v/>
      </c>
      <c r="G3635" s="12">
        <f t="shared" si="3"/>
        <v>3848</v>
      </c>
      <c r="H3635" s="12" t="str">
        <f t="shared" si="2"/>
        <v/>
      </c>
    </row>
    <row r="3636" ht="15.75" customHeight="1">
      <c r="A3636" s="36">
        <v>5.0</v>
      </c>
      <c r="B3636" s="36">
        <v>1.0</v>
      </c>
      <c r="C3636" s="36">
        <v>1.0</v>
      </c>
      <c r="D3636" s="36">
        <v>83.6</v>
      </c>
      <c r="E3636" s="36">
        <v>4534.9</v>
      </c>
      <c r="F3636" s="12" t="str">
        <f t="shared" si="1"/>
        <v/>
      </c>
      <c r="G3636" s="12">
        <f t="shared" si="3"/>
        <v>4534.9</v>
      </c>
      <c r="H3636" s="12" t="str">
        <f t="shared" si="2"/>
        <v/>
      </c>
    </row>
    <row r="3637" ht="15.75" customHeight="1">
      <c r="A3637" s="36">
        <v>5.0</v>
      </c>
      <c r="B3637" s="36">
        <v>1.0</v>
      </c>
      <c r="C3637" s="36">
        <v>1.0</v>
      </c>
      <c r="D3637" s="36">
        <v>88.9</v>
      </c>
      <c r="E3637" s="36">
        <v>3273.55</v>
      </c>
      <c r="F3637" s="12" t="str">
        <f t="shared" si="1"/>
        <v/>
      </c>
      <c r="G3637" s="12">
        <f t="shared" si="3"/>
        <v>3273.55</v>
      </c>
      <c r="H3637" s="12" t="str">
        <f t="shared" si="2"/>
        <v/>
      </c>
    </row>
    <row r="3638" ht="15.75" customHeight="1">
      <c r="A3638" s="36">
        <v>5.0</v>
      </c>
      <c r="B3638" s="36">
        <v>1.0</v>
      </c>
      <c r="C3638" s="36">
        <v>1.0</v>
      </c>
      <c r="D3638" s="36">
        <v>75.65</v>
      </c>
      <c r="E3638" s="36">
        <v>3126.45</v>
      </c>
      <c r="F3638" s="12" t="str">
        <f t="shared" si="1"/>
        <v/>
      </c>
      <c r="G3638" s="12">
        <f t="shared" si="3"/>
        <v>3126.45</v>
      </c>
      <c r="H3638" s="12" t="str">
        <f t="shared" si="2"/>
        <v/>
      </c>
    </row>
    <row r="3639" ht="15.75" customHeight="1">
      <c r="A3639" s="36">
        <v>5.0</v>
      </c>
      <c r="B3639" s="36">
        <v>1.0</v>
      </c>
      <c r="C3639" s="36">
        <v>1.0</v>
      </c>
      <c r="D3639" s="36">
        <v>69.7</v>
      </c>
      <c r="E3639" s="36">
        <v>3190.65</v>
      </c>
      <c r="F3639" s="12" t="str">
        <f t="shared" si="1"/>
        <v/>
      </c>
      <c r="G3639" s="12">
        <f t="shared" si="3"/>
        <v>3190.65</v>
      </c>
      <c r="H3639" s="12" t="str">
        <f t="shared" si="2"/>
        <v/>
      </c>
    </row>
    <row r="3640" ht="15.75" customHeight="1">
      <c r="A3640" s="36">
        <v>5.0</v>
      </c>
      <c r="B3640" s="36">
        <v>1.0</v>
      </c>
      <c r="C3640" s="36">
        <v>1.0</v>
      </c>
      <c r="D3640" s="36">
        <v>84.85</v>
      </c>
      <c r="E3640" s="36">
        <v>2364.0</v>
      </c>
      <c r="F3640" s="12" t="str">
        <f t="shared" si="1"/>
        <v/>
      </c>
      <c r="G3640" s="12">
        <f t="shared" si="3"/>
        <v>2364</v>
      </c>
      <c r="H3640" s="12" t="str">
        <f t="shared" si="2"/>
        <v/>
      </c>
    </row>
    <row r="3641" ht="15.75" customHeight="1">
      <c r="A3641" s="36">
        <v>5.0</v>
      </c>
      <c r="B3641" s="36">
        <v>1.0</v>
      </c>
      <c r="C3641" s="36">
        <v>1.0</v>
      </c>
      <c r="D3641" s="36">
        <v>78.75</v>
      </c>
      <c r="E3641" s="36">
        <v>4259.3</v>
      </c>
      <c r="F3641" s="12" t="str">
        <f t="shared" si="1"/>
        <v/>
      </c>
      <c r="G3641" s="12">
        <f t="shared" si="3"/>
        <v>4259.3</v>
      </c>
      <c r="H3641" s="12" t="str">
        <f t="shared" si="2"/>
        <v/>
      </c>
    </row>
    <row r="3642" ht="15.75" customHeight="1">
      <c r="A3642" s="36">
        <v>5.0</v>
      </c>
      <c r="B3642" s="36">
        <v>1.0</v>
      </c>
      <c r="C3642" s="36">
        <v>1.0</v>
      </c>
      <c r="D3642" s="36">
        <v>80.7</v>
      </c>
      <c r="E3642" s="36">
        <v>1841.9</v>
      </c>
      <c r="F3642" s="12" t="str">
        <f t="shared" si="1"/>
        <v/>
      </c>
      <c r="G3642" s="12">
        <f t="shared" si="3"/>
        <v>1841.9</v>
      </c>
      <c r="H3642" s="12" t="str">
        <f t="shared" si="2"/>
        <v/>
      </c>
    </row>
    <row r="3643" ht="15.75" customHeight="1">
      <c r="A3643" s="36">
        <v>5.0</v>
      </c>
      <c r="B3643" s="36">
        <v>1.0</v>
      </c>
      <c r="C3643" s="36">
        <v>1.0</v>
      </c>
      <c r="D3643" s="36">
        <v>78.95</v>
      </c>
      <c r="E3643" s="36">
        <v>4213.35</v>
      </c>
      <c r="F3643" s="12" t="str">
        <f t="shared" si="1"/>
        <v/>
      </c>
      <c r="G3643" s="12">
        <f t="shared" si="3"/>
        <v>4213.35</v>
      </c>
      <c r="H3643" s="12" t="str">
        <f t="shared" si="2"/>
        <v/>
      </c>
    </row>
    <row r="3644" ht="15.75" customHeight="1">
      <c r="A3644" s="36">
        <v>5.0</v>
      </c>
      <c r="B3644" s="36">
        <v>1.0</v>
      </c>
      <c r="C3644" s="36">
        <v>1.0</v>
      </c>
      <c r="D3644" s="36">
        <v>70.05</v>
      </c>
      <c r="E3644" s="36">
        <v>810.3</v>
      </c>
      <c r="F3644" s="12" t="str">
        <f t="shared" si="1"/>
        <v/>
      </c>
      <c r="G3644" s="12">
        <f t="shared" si="3"/>
        <v>810.3</v>
      </c>
      <c r="H3644" s="12" t="str">
        <f t="shared" si="2"/>
        <v/>
      </c>
    </row>
    <row r="3645" ht="15.75" customHeight="1">
      <c r="A3645" s="36">
        <v>5.0</v>
      </c>
      <c r="B3645" s="36">
        <v>1.0</v>
      </c>
      <c r="C3645" s="36">
        <v>1.0</v>
      </c>
      <c r="D3645" s="36">
        <v>80.85</v>
      </c>
      <c r="E3645" s="36">
        <v>2237.55</v>
      </c>
      <c r="F3645" s="12" t="str">
        <f t="shared" si="1"/>
        <v/>
      </c>
      <c r="G3645" s="12">
        <f t="shared" si="3"/>
        <v>2237.55</v>
      </c>
      <c r="H3645" s="12" t="str">
        <f t="shared" si="2"/>
        <v/>
      </c>
    </row>
    <row r="3646" ht="15.75" customHeight="1">
      <c r="A3646" s="36">
        <v>5.0</v>
      </c>
      <c r="B3646" s="36">
        <v>1.0</v>
      </c>
      <c r="C3646" s="36">
        <v>1.0</v>
      </c>
      <c r="D3646" s="36">
        <v>80.2</v>
      </c>
      <c r="E3646" s="36">
        <v>3439.0</v>
      </c>
      <c r="F3646" s="12" t="str">
        <f t="shared" si="1"/>
        <v/>
      </c>
      <c r="G3646" s="12">
        <f t="shared" si="3"/>
        <v>3439</v>
      </c>
      <c r="H3646" s="12" t="str">
        <f t="shared" si="2"/>
        <v/>
      </c>
    </row>
    <row r="3647" ht="15.75" customHeight="1">
      <c r="A3647" s="36">
        <v>5.0</v>
      </c>
      <c r="B3647" s="36">
        <v>1.0</v>
      </c>
      <c r="C3647" s="36">
        <v>1.0</v>
      </c>
      <c r="D3647" s="36">
        <v>80.0</v>
      </c>
      <c r="E3647" s="36">
        <v>2029.05</v>
      </c>
      <c r="F3647" s="12" t="str">
        <f t="shared" si="1"/>
        <v/>
      </c>
      <c r="G3647" s="12">
        <f t="shared" si="3"/>
        <v>2029.05</v>
      </c>
      <c r="H3647" s="12" t="str">
        <f t="shared" si="2"/>
        <v/>
      </c>
    </row>
    <row r="3648" ht="15.75" customHeight="1">
      <c r="A3648" s="36">
        <v>5.0</v>
      </c>
      <c r="B3648" s="36">
        <v>1.0</v>
      </c>
      <c r="C3648" s="36">
        <v>1.0</v>
      </c>
      <c r="D3648" s="36">
        <v>96.25</v>
      </c>
      <c r="E3648" s="36">
        <v>1412.4</v>
      </c>
      <c r="F3648" s="12" t="str">
        <f t="shared" si="1"/>
        <v/>
      </c>
      <c r="G3648" s="12">
        <f t="shared" si="3"/>
        <v>1412.4</v>
      </c>
      <c r="H3648" s="12" t="str">
        <f t="shared" si="2"/>
        <v/>
      </c>
    </row>
    <row r="3649" ht="15.75" customHeight="1">
      <c r="A3649" s="36">
        <v>5.0</v>
      </c>
      <c r="B3649" s="36">
        <v>1.0</v>
      </c>
      <c r="C3649" s="36">
        <v>1.0</v>
      </c>
      <c r="D3649" s="36">
        <v>80.6</v>
      </c>
      <c r="E3649" s="36">
        <v>2728.6</v>
      </c>
      <c r="F3649" s="12" t="str">
        <f t="shared" si="1"/>
        <v/>
      </c>
      <c r="G3649" s="12">
        <f t="shared" si="3"/>
        <v>2728.6</v>
      </c>
      <c r="H3649" s="12" t="str">
        <f t="shared" si="2"/>
        <v/>
      </c>
    </row>
    <row r="3650" ht="15.75" customHeight="1">
      <c r="A3650" s="36">
        <v>5.0</v>
      </c>
      <c r="B3650" s="36">
        <v>1.0</v>
      </c>
      <c r="C3650" s="36">
        <v>1.0</v>
      </c>
      <c r="D3650" s="36">
        <v>90.35</v>
      </c>
      <c r="E3650" s="36">
        <v>4527.45</v>
      </c>
      <c r="F3650" s="12" t="str">
        <f t="shared" si="1"/>
        <v/>
      </c>
      <c r="G3650" s="12">
        <f t="shared" si="3"/>
        <v>4527.45</v>
      </c>
      <c r="H3650" s="12" t="str">
        <f t="shared" si="2"/>
        <v/>
      </c>
    </row>
    <row r="3651" ht="15.75" customHeight="1">
      <c r="A3651" s="36">
        <v>5.0</v>
      </c>
      <c r="B3651" s="36">
        <v>1.0</v>
      </c>
      <c r="C3651" s="36">
        <v>1.0</v>
      </c>
      <c r="D3651" s="36">
        <v>84.7</v>
      </c>
      <c r="E3651" s="36">
        <v>4454.25</v>
      </c>
      <c r="F3651" s="12" t="str">
        <f t="shared" si="1"/>
        <v/>
      </c>
      <c r="G3651" s="12">
        <f t="shared" si="3"/>
        <v>4454.25</v>
      </c>
      <c r="H3651" s="12" t="str">
        <f t="shared" si="2"/>
        <v/>
      </c>
    </row>
    <row r="3652" ht="15.75" customHeight="1">
      <c r="A3652" s="36">
        <v>5.0</v>
      </c>
      <c r="B3652" s="36">
        <v>1.0</v>
      </c>
      <c r="C3652" s="36">
        <v>1.0</v>
      </c>
      <c r="D3652" s="36">
        <v>91.4</v>
      </c>
      <c r="E3652" s="36">
        <v>3959.15</v>
      </c>
      <c r="F3652" s="12" t="str">
        <f t="shared" si="1"/>
        <v/>
      </c>
      <c r="G3652" s="12">
        <f t="shared" si="3"/>
        <v>3959.15</v>
      </c>
      <c r="H3652" s="12" t="str">
        <f t="shared" si="2"/>
        <v/>
      </c>
    </row>
    <row r="3653" ht="15.75" customHeight="1">
      <c r="A3653" s="36">
        <v>5.0</v>
      </c>
      <c r="B3653" s="36">
        <v>1.0</v>
      </c>
      <c r="C3653" s="36">
        <v>1.0</v>
      </c>
      <c r="D3653" s="36">
        <v>89.35</v>
      </c>
      <c r="E3653" s="36">
        <v>810.45</v>
      </c>
      <c r="F3653" s="12" t="str">
        <f t="shared" si="1"/>
        <v/>
      </c>
      <c r="G3653" s="12">
        <f t="shared" si="3"/>
        <v>810.45</v>
      </c>
      <c r="H3653" s="12" t="str">
        <f t="shared" si="2"/>
        <v/>
      </c>
    </row>
    <row r="3654" ht="15.75" customHeight="1">
      <c r="A3654" s="36">
        <v>5.0</v>
      </c>
      <c r="B3654" s="36">
        <v>1.0</v>
      </c>
      <c r="C3654" s="36">
        <v>1.0</v>
      </c>
      <c r="D3654" s="36">
        <v>69.05</v>
      </c>
      <c r="E3654" s="36">
        <v>3893.6</v>
      </c>
      <c r="F3654" s="12" t="str">
        <f t="shared" si="1"/>
        <v/>
      </c>
      <c r="G3654" s="12">
        <f t="shared" si="3"/>
        <v>3893.6</v>
      </c>
      <c r="H3654" s="12" t="str">
        <f t="shared" si="2"/>
        <v/>
      </c>
    </row>
    <row r="3655" ht="15.75" customHeight="1">
      <c r="A3655" s="36">
        <v>5.0</v>
      </c>
      <c r="B3655" s="36">
        <v>1.0</v>
      </c>
      <c r="C3655" s="36">
        <v>1.0</v>
      </c>
      <c r="D3655" s="36">
        <v>81.0</v>
      </c>
      <c r="E3655" s="36">
        <v>3990.6</v>
      </c>
      <c r="F3655" s="12" t="str">
        <f t="shared" si="1"/>
        <v/>
      </c>
      <c r="G3655" s="12">
        <f t="shared" si="3"/>
        <v>3990.6</v>
      </c>
      <c r="H3655" s="12" t="str">
        <f t="shared" si="2"/>
        <v/>
      </c>
    </row>
    <row r="3656" ht="15.75" customHeight="1">
      <c r="A3656" s="36">
        <v>5.0</v>
      </c>
      <c r="B3656" s="36">
        <v>1.0</v>
      </c>
      <c r="C3656" s="36">
        <v>1.0</v>
      </c>
      <c r="D3656" s="36">
        <v>69.95</v>
      </c>
      <c r="E3656" s="36">
        <v>3851.45</v>
      </c>
      <c r="F3656" s="12" t="str">
        <f t="shared" si="1"/>
        <v/>
      </c>
      <c r="G3656" s="12">
        <f t="shared" si="3"/>
        <v>3851.45</v>
      </c>
      <c r="H3656" s="12" t="str">
        <f t="shared" si="2"/>
        <v/>
      </c>
    </row>
    <row r="3657" ht="15.75" customHeight="1">
      <c r="A3657" s="36">
        <v>5.0</v>
      </c>
      <c r="B3657" s="36">
        <v>1.0</v>
      </c>
      <c r="C3657" s="36">
        <v>1.0</v>
      </c>
      <c r="D3657" s="36">
        <v>80.1</v>
      </c>
      <c r="E3657" s="36">
        <v>772.4</v>
      </c>
      <c r="F3657" s="12" t="str">
        <f t="shared" si="1"/>
        <v/>
      </c>
      <c r="G3657" s="12">
        <f t="shared" si="3"/>
        <v>772.4</v>
      </c>
      <c r="H3657" s="12" t="str">
        <f t="shared" si="2"/>
        <v/>
      </c>
    </row>
    <row r="3658" ht="15.75" customHeight="1">
      <c r="A3658" s="36">
        <v>6.0</v>
      </c>
      <c r="B3658" s="36">
        <v>1.0</v>
      </c>
      <c r="C3658" s="36">
        <v>1.0</v>
      </c>
      <c r="D3658" s="36">
        <v>89.3</v>
      </c>
      <c r="E3658" s="36">
        <v>4507.15</v>
      </c>
      <c r="F3658" s="12" t="str">
        <f t="shared" si="1"/>
        <v/>
      </c>
      <c r="G3658" s="12">
        <f t="shared" si="3"/>
        <v>4507.15</v>
      </c>
      <c r="H3658" s="12" t="str">
        <f t="shared" si="2"/>
        <v/>
      </c>
    </row>
    <row r="3659" ht="15.75" customHeight="1">
      <c r="A3659" s="36">
        <v>6.0</v>
      </c>
      <c r="B3659" s="36">
        <v>1.0</v>
      </c>
      <c r="C3659" s="36">
        <v>1.0</v>
      </c>
      <c r="D3659" s="36">
        <v>74.1</v>
      </c>
      <c r="E3659" s="36">
        <v>775.6</v>
      </c>
      <c r="F3659" s="12" t="str">
        <f t="shared" si="1"/>
        <v/>
      </c>
      <c r="G3659" s="12">
        <f t="shared" si="3"/>
        <v>775.6</v>
      </c>
      <c r="H3659" s="12" t="str">
        <f t="shared" si="2"/>
        <v/>
      </c>
    </row>
    <row r="3660" ht="15.75" customHeight="1">
      <c r="A3660" s="36">
        <v>6.0</v>
      </c>
      <c r="B3660" s="36">
        <v>1.0</v>
      </c>
      <c r="C3660" s="36">
        <v>1.0</v>
      </c>
      <c r="D3660" s="36">
        <v>69.25</v>
      </c>
      <c r="E3660" s="36">
        <v>3339.05</v>
      </c>
      <c r="F3660" s="12" t="str">
        <f t="shared" si="1"/>
        <v/>
      </c>
      <c r="G3660" s="12">
        <f t="shared" si="3"/>
        <v>3339.05</v>
      </c>
      <c r="H3660" s="12" t="str">
        <f t="shared" si="2"/>
        <v/>
      </c>
    </row>
    <row r="3661" ht="15.75" customHeight="1">
      <c r="A3661" s="36">
        <v>6.0</v>
      </c>
      <c r="B3661" s="36">
        <v>1.0</v>
      </c>
      <c r="C3661" s="36">
        <v>1.0</v>
      </c>
      <c r="D3661" s="36">
        <v>84.85</v>
      </c>
      <c r="E3661" s="36">
        <v>4220.35</v>
      </c>
      <c r="F3661" s="12" t="str">
        <f t="shared" si="1"/>
        <v/>
      </c>
      <c r="G3661" s="12">
        <f t="shared" si="3"/>
        <v>4220.35</v>
      </c>
      <c r="H3661" s="12" t="str">
        <f t="shared" si="2"/>
        <v/>
      </c>
    </row>
    <row r="3662" ht="15.75" customHeight="1">
      <c r="A3662" s="36">
        <v>6.0</v>
      </c>
      <c r="B3662" s="36">
        <v>1.0</v>
      </c>
      <c r="C3662" s="36">
        <v>1.0</v>
      </c>
      <c r="D3662" s="36">
        <v>91.0</v>
      </c>
      <c r="E3662" s="36">
        <v>865.0</v>
      </c>
      <c r="F3662" s="12" t="str">
        <f t="shared" si="1"/>
        <v/>
      </c>
      <c r="G3662" s="12">
        <f t="shared" si="3"/>
        <v>865</v>
      </c>
      <c r="H3662" s="12" t="str">
        <f t="shared" si="2"/>
        <v/>
      </c>
    </row>
    <row r="3663" ht="15.75" customHeight="1">
      <c r="A3663" s="36">
        <v>6.0</v>
      </c>
      <c r="B3663" s="36">
        <v>1.0</v>
      </c>
      <c r="C3663" s="36">
        <v>1.0</v>
      </c>
      <c r="D3663" s="36">
        <v>98.15</v>
      </c>
      <c r="E3663" s="36">
        <v>802.35</v>
      </c>
      <c r="F3663" s="12" t="str">
        <f t="shared" si="1"/>
        <v/>
      </c>
      <c r="G3663" s="12">
        <f t="shared" si="3"/>
        <v>802.35</v>
      </c>
      <c r="H3663" s="12" t="str">
        <f t="shared" si="2"/>
        <v/>
      </c>
    </row>
    <row r="3664" ht="15.75" customHeight="1">
      <c r="A3664" s="36">
        <v>6.0</v>
      </c>
      <c r="B3664" s="36">
        <v>1.0</v>
      </c>
      <c r="C3664" s="36">
        <v>1.0</v>
      </c>
      <c r="D3664" s="36">
        <v>91.1</v>
      </c>
      <c r="E3664" s="36">
        <v>899.45</v>
      </c>
      <c r="F3664" s="12" t="str">
        <f t="shared" si="1"/>
        <v/>
      </c>
      <c r="G3664" s="12">
        <f t="shared" si="3"/>
        <v>899.45</v>
      </c>
      <c r="H3664" s="12" t="str">
        <f t="shared" si="2"/>
        <v/>
      </c>
    </row>
    <row r="3665" ht="15.75" customHeight="1">
      <c r="A3665" s="36">
        <v>6.0</v>
      </c>
      <c r="B3665" s="36">
        <v>1.0</v>
      </c>
      <c r="C3665" s="36">
        <v>1.0</v>
      </c>
      <c r="D3665" s="36">
        <v>89.5</v>
      </c>
      <c r="E3665" s="36">
        <v>2894.55</v>
      </c>
      <c r="F3665" s="12" t="str">
        <f t="shared" si="1"/>
        <v/>
      </c>
      <c r="G3665" s="12">
        <f t="shared" si="3"/>
        <v>2894.55</v>
      </c>
      <c r="H3665" s="12" t="str">
        <f t="shared" si="2"/>
        <v/>
      </c>
    </row>
    <row r="3666" ht="15.75" customHeight="1">
      <c r="A3666" s="36">
        <v>6.0</v>
      </c>
      <c r="B3666" s="36">
        <v>1.0</v>
      </c>
      <c r="C3666" s="36">
        <v>1.0</v>
      </c>
      <c r="D3666" s="36">
        <v>85.35</v>
      </c>
      <c r="E3666" s="36">
        <v>2215.4</v>
      </c>
      <c r="F3666" s="12" t="str">
        <f t="shared" si="1"/>
        <v/>
      </c>
      <c r="G3666" s="12">
        <f t="shared" si="3"/>
        <v>2215.4</v>
      </c>
      <c r="H3666" s="12" t="str">
        <f t="shared" si="2"/>
        <v/>
      </c>
    </row>
    <row r="3667" ht="15.75" customHeight="1">
      <c r="A3667" s="36">
        <v>6.0</v>
      </c>
      <c r="B3667" s="36">
        <v>1.0</v>
      </c>
      <c r="C3667" s="36">
        <v>1.0</v>
      </c>
      <c r="D3667" s="36">
        <v>95.75</v>
      </c>
      <c r="E3667" s="36">
        <v>3729.75</v>
      </c>
      <c r="F3667" s="12" t="str">
        <f t="shared" si="1"/>
        <v/>
      </c>
      <c r="G3667" s="12">
        <f t="shared" si="3"/>
        <v>3729.75</v>
      </c>
      <c r="H3667" s="12" t="str">
        <f t="shared" si="2"/>
        <v/>
      </c>
    </row>
    <row r="3668" ht="15.75" customHeight="1">
      <c r="A3668" s="36">
        <v>6.0</v>
      </c>
      <c r="B3668" s="36">
        <v>1.0</v>
      </c>
      <c r="C3668" s="36">
        <v>1.0</v>
      </c>
      <c r="D3668" s="36">
        <v>99.95</v>
      </c>
      <c r="E3668" s="36">
        <v>798.2</v>
      </c>
      <c r="F3668" s="12" t="str">
        <f t="shared" si="1"/>
        <v/>
      </c>
      <c r="G3668" s="12">
        <f t="shared" si="3"/>
        <v>798.2</v>
      </c>
      <c r="H3668" s="12" t="str">
        <f t="shared" si="2"/>
        <v/>
      </c>
    </row>
    <row r="3669" ht="15.75" customHeight="1">
      <c r="A3669" s="36">
        <v>6.0</v>
      </c>
      <c r="B3669" s="36">
        <v>1.0</v>
      </c>
      <c r="C3669" s="36">
        <v>1.0</v>
      </c>
      <c r="D3669" s="36">
        <v>69.1</v>
      </c>
      <c r="E3669" s="36">
        <v>4689.5</v>
      </c>
      <c r="F3669" s="12" t="str">
        <f t="shared" si="1"/>
        <v/>
      </c>
      <c r="G3669" s="12">
        <f t="shared" si="3"/>
        <v>4689.5</v>
      </c>
      <c r="H3669" s="12" t="str">
        <f t="shared" si="2"/>
        <v/>
      </c>
    </row>
    <row r="3670" ht="15.75" customHeight="1">
      <c r="A3670" s="36">
        <v>6.0</v>
      </c>
      <c r="B3670" s="36">
        <v>1.0</v>
      </c>
      <c r="C3670" s="36">
        <v>1.0</v>
      </c>
      <c r="D3670" s="36">
        <v>83.9</v>
      </c>
      <c r="E3670" s="36">
        <v>3187.65</v>
      </c>
      <c r="F3670" s="12" t="str">
        <f t="shared" si="1"/>
        <v/>
      </c>
      <c r="G3670" s="12">
        <f t="shared" si="3"/>
        <v>3187.65</v>
      </c>
      <c r="H3670" s="12" t="str">
        <f t="shared" si="2"/>
        <v/>
      </c>
    </row>
    <row r="3671" ht="15.75" customHeight="1">
      <c r="A3671" s="36">
        <v>6.0</v>
      </c>
      <c r="B3671" s="36">
        <v>1.0</v>
      </c>
      <c r="C3671" s="36">
        <v>1.0</v>
      </c>
      <c r="D3671" s="36">
        <v>85.15</v>
      </c>
      <c r="E3671" s="36">
        <v>2075.1</v>
      </c>
      <c r="F3671" s="12" t="str">
        <f t="shared" si="1"/>
        <v/>
      </c>
      <c r="G3671" s="12">
        <f t="shared" si="3"/>
        <v>2075.1</v>
      </c>
      <c r="H3671" s="12" t="str">
        <f t="shared" si="2"/>
        <v/>
      </c>
    </row>
    <row r="3672" ht="15.75" customHeight="1">
      <c r="A3672" s="36">
        <v>6.0</v>
      </c>
      <c r="B3672" s="36">
        <v>1.0</v>
      </c>
      <c r="C3672" s="36">
        <v>1.0</v>
      </c>
      <c r="D3672" s="36">
        <v>74.4</v>
      </c>
      <c r="E3672" s="36">
        <v>835.15</v>
      </c>
      <c r="F3672" s="12" t="str">
        <f t="shared" si="1"/>
        <v/>
      </c>
      <c r="G3672" s="12">
        <f t="shared" si="3"/>
        <v>835.15</v>
      </c>
      <c r="H3672" s="12" t="str">
        <f t="shared" si="2"/>
        <v/>
      </c>
    </row>
    <row r="3673" ht="15.75" customHeight="1">
      <c r="A3673" s="36">
        <v>6.0</v>
      </c>
      <c r="B3673" s="36">
        <v>1.0</v>
      </c>
      <c r="C3673" s="36">
        <v>1.0</v>
      </c>
      <c r="D3673" s="36">
        <v>89.35</v>
      </c>
      <c r="E3673" s="36">
        <v>806.95</v>
      </c>
      <c r="F3673" s="12" t="str">
        <f t="shared" si="1"/>
        <v/>
      </c>
      <c r="G3673" s="12">
        <f t="shared" si="3"/>
        <v>806.95</v>
      </c>
      <c r="H3673" s="12" t="str">
        <f t="shared" si="2"/>
        <v/>
      </c>
    </row>
    <row r="3674" ht="15.75" customHeight="1">
      <c r="A3674" s="36">
        <v>6.0</v>
      </c>
      <c r="B3674" s="36">
        <v>1.0</v>
      </c>
      <c r="C3674" s="36">
        <v>1.0</v>
      </c>
      <c r="D3674" s="36">
        <v>78.95</v>
      </c>
      <c r="E3674" s="36">
        <v>3090.65</v>
      </c>
      <c r="F3674" s="12" t="str">
        <f t="shared" si="1"/>
        <v/>
      </c>
      <c r="G3674" s="12">
        <f t="shared" si="3"/>
        <v>3090.65</v>
      </c>
      <c r="H3674" s="12" t="str">
        <f t="shared" si="2"/>
        <v/>
      </c>
    </row>
    <row r="3675" ht="15.75" customHeight="1">
      <c r="A3675" s="36">
        <v>6.0</v>
      </c>
      <c r="B3675" s="36">
        <v>1.0</v>
      </c>
      <c r="C3675" s="36">
        <v>1.0</v>
      </c>
      <c r="D3675" s="36">
        <v>84.2</v>
      </c>
      <c r="E3675" s="36">
        <v>3089.1</v>
      </c>
      <c r="F3675" s="12" t="str">
        <f t="shared" si="1"/>
        <v/>
      </c>
      <c r="G3675" s="12">
        <f t="shared" si="3"/>
        <v>3089.1</v>
      </c>
      <c r="H3675" s="12" t="str">
        <f t="shared" si="2"/>
        <v/>
      </c>
    </row>
    <row r="3676" ht="15.75" customHeight="1">
      <c r="A3676" s="36">
        <v>6.0</v>
      </c>
      <c r="B3676" s="36">
        <v>1.0</v>
      </c>
      <c r="C3676" s="36">
        <v>1.0</v>
      </c>
      <c r="D3676" s="36">
        <v>94.5</v>
      </c>
      <c r="E3676" s="36">
        <v>1677.85</v>
      </c>
      <c r="F3676" s="12" t="str">
        <f t="shared" si="1"/>
        <v/>
      </c>
      <c r="G3676" s="12">
        <f t="shared" si="3"/>
        <v>1677.85</v>
      </c>
      <c r="H3676" s="12" t="str">
        <f t="shared" si="2"/>
        <v/>
      </c>
    </row>
    <row r="3677" ht="15.75" customHeight="1">
      <c r="A3677" s="36">
        <v>6.0</v>
      </c>
      <c r="B3677" s="36">
        <v>1.0</v>
      </c>
      <c r="C3677" s="36">
        <v>1.0</v>
      </c>
      <c r="D3677" s="36">
        <v>79.7</v>
      </c>
      <c r="E3677" s="36">
        <v>3320.75</v>
      </c>
      <c r="F3677" s="12" t="str">
        <f t="shared" si="1"/>
        <v/>
      </c>
      <c r="G3677" s="12">
        <f t="shared" si="3"/>
        <v>3320.75</v>
      </c>
      <c r="H3677" s="12" t="str">
        <f t="shared" si="2"/>
        <v/>
      </c>
    </row>
    <row r="3678" ht="15.75" customHeight="1">
      <c r="A3678" s="36">
        <v>6.0</v>
      </c>
      <c r="B3678" s="36">
        <v>1.0</v>
      </c>
      <c r="C3678" s="36">
        <v>1.0</v>
      </c>
      <c r="D3678" s="36">
        <v>84.4</v>
      </c>
      <c r="E3678" s="36">
        <v>4162.05</v>
      </c>
      <c r="F3678" s="12" t="str">
        <f t="shared" si="1"/>
        <v/>
      </c>
      <c r="G3678" s="12">
        <f t="shared" si="3"/>
        <v>4162.05</v>
      </c>
      <c r="H3678" s="12" t="str">
        <f t="shared" si="2"/>
        <v/>
      </c>
    </row>
    <row r="3679" ht="15.75" customHeight="1">
      <c r="A3679" s="36">
        <v>6.0</v>
      </c>
      <c r="B3679" s="36">
        <v>1.0</v>
      </c>
      <c r="C3679" s="36">
        <v>1.0</v>
      </c>
      <c r="D3679" s="36">
        <v>69.8</v>
      </c>
      <c r="E3679" s="36">
        <v>3645.75</v>
      </c>
      <c r="F3679" s="12" t="str">
        <f t="shared" si="1"/>
        <v/>
      </c>
      <c r="G3679" s="12">
        <f t="shared" si="3"/>
        <v>3645.75</v>
      </c>
      <c r="H3679" s="12" t="str">
        <f t="shared" si="2"/>
        <v/>
      </c>
    </row>
    <row r="3680" ht="15.75" customHeight="1">
      <c r="A3680" s="36">
        <v>6.0</v>
      </c>
      <c r="B3680" s="36">
        <v>1.0</v>
      </c>
      <c r="C3680" s="36">
        <v>1.0</v>
      </c>
      <c r="D3680" s="36">
        <v>89.25</v>
      </c>
      <c r="E3680" s="36">
        <v>4594.95</v>
      </c>
      <c r="F3680" s="12" t="str">
        <f t="shared" si="1"/>
        <v/>
      </c>
      <c r="G3680" s="12">
        <f t="shared" si="3"/>
        <v>4594.95</v>
      </c>
      <c r="H3680" s="12" t="str">
        <f t="shared" si="2"/>
        <v/>
      </c>
    </row>
    <row r="3681" ht="15.75" customHeight="1">
      <c r="A3681" s="36">
        <v>6.0</v>
      </c>
      <c r="B3681" s="36">
        <v>1.0</v>
      </c>
      <c r="C3681" s="36">
        <v>1.0</v>
      </c>
      <c r="D3681" s="36">
        <v>85.95</v>
      </c>
      <c r="E3681" s="36">
        <v>3326.2</v>
      </c>
      <c r="F3681" s="12" t="str">
        <f t="shared" si="1"/>
        <v/>
      </c>
      <c r="G3681" s="12">
        <f t="shared" si="3"/>
        <v>3326.2</v>
      </c>
      <c r="H3681" s="12" t="str">
        <f t="shared" si="2"/>
        <v/>
      </c>
    </row>
    <row r="3682" ht="15.75" customHeight="1">
      <c r="A3682" s="36">
        <v>6.0</v>
      </c>
      <c r="B3682" s="36">
        <v>1.0</v>
      </c>
      <c r="C3682" s="36">
        <v>1.0</v>
      </c>
      <c r="D3682" s="36">
        <v>83.55</v>
      </c>
      <c r="E3682" s="36">
        <v>879.8</v>
      </c>
      <c r="F3682" s="12" t="str">
        <f t="shared" si="1"/>
        <v/>
      </c>
      <c r="G3682" s="12">
        <f t="shared" si="3"/>
        <v>879.8</v>
      </c>
      <c r="H3682" s="12" t="str">
        <f t="shared" si="2"/>
        <v/>
      </c>
    </row>
    <row r="3683" ht="15.75" customHeight="1">
      <c r="A3683" s="36">
        <v>6.0</v>
      </c>
      <c r="B3683" s="36">
        <v>1.0</v>
      </c>
      <c r="C3683" s="36">
        <v>1.0</v>
      </c>
      <c r="D3683" s="36">
        <v>70.55</v>
      </c>
      <c r="E3683" s="36">
        <v>3645.05</v>
      </c>
      <c r="F3683" s="12" t="str">
        <f t="shared" si="1"/>
        <v/>
      </c>
      <c r="G3683" s="12">
        <f t="shared" si="3"/>
        <v>3645.05</v>
      </c>
      <c r="H3683" s="12" t="str">
        <f t="shared" si="2"/>
        <v/>
      </c>
    </row>
    <row r="3684" ht="15.75" customHeight="1">
      <c r="A3684" s="36">
        <v>6.0</v>
      </c>
      <c r="B3684" s="36">
        <v>1.0</v>
      </c>
      <c r="C3684" s="36">
        <v>1.0</v>
      </c>
      <c r="D3684" s="36">
        <v>80.5</v>
      </c>
      <c r="E3684" s="36">
        <v>2511.3</v>
      </c>
      <c r="F3684" s="12" t="str">
        <f t="shared" si="1"/>
        <v/>
      </c>
      <c r="G3684" s="12">
        <f t="shared" si="3"/>
        <v>2511.3</v>
      </c>
      <c r="H3684" s="12" t="str">
        <f t="shared" si="2"/>
        <v/>
      </c>
    </row>
    <row r="3685" ht="15.75" customHeight="1">
      <c r="A3685" s="36">
        <v>7.0</v>
      </c>
      <c r="B3685" s="36">
        <v>1.0</v>
      </c>
      <c r="C3685" s="36">
        <v>1.0</v>
      </c>
      <c r="D3685" s="36">
        <v>89.0</v>
      </c>
      <c r="E3685" s="36">
        <v>4282.4</v>
      </c>
      <c r="F3685" s="12" t="str">
        <f t="shared" si="1"/>
        <v/>
      </c>
      <c r="G3685" s="12">
        <f t="shared" si="3"/>
        <v>4282.4</v>
      </c>
      <c r="H3685" s="12" t="str">
        <f t="shared" si="2"/>
        <v/>
      </c>
    </row>
    <row r="3686" ht="15.75" customHeight="1">
      <c r="A3686" s="36">
        <v>7.0</v>
      </c>
      <c r="B3686" s="36">
        <v>1.0</v>
      </c>
      <c r="C3686" s="36">
        <v>1.0</v>
      </c>
      <c r="D3686" s="36">
        <v>100.4</v>
      </c>
      <c r="E3686" s="36">
        <v>4016.2</v>
      </c>
      <c r="F3686" s="12" t="str">
        <f t="shared" si="1"/>
        <v/>
      </c>
      <c r="G3686" s="12">
        <f t="shared" si="3"/>
        <v>4016.2</v>
      </c>
      <c r="H3686" s="12" t="str">
        <f t="shared" si="2"/>
        <v/>
      </c>
    </row>
    <row r="3687" ht="15.75" customHeight="1">
      <c r="A3687" s="36">
        <v>7.0</v>
      </c>
      <c r="B3687" s="36">
        <v>1.0</v>
      </c>
      <c r="C3687" s="36">
        <v>1.0</v>
      </c>
      <c r="D3687" s="36">
        <v>74.65</v>
      </c>
      <c r="E3687" s="36">
        <v>4346.4</v>
      </c>
      <c r="F3687" s="12" t="str">
        <f t="shared" si="1"/>
        <v/>
      </c>
      <c r="G3687" s="12">
        <f t="shared" si="3"/>
        <v>4346.4</v>
      </c>
      <c r="H3687" s="12" t="str">
        <f t="shared" si="2"/>
        <v/>
      </c>
    </row>
    <row r="3688" ht="15.75" customHeight="1">
      <c r="A3688" s="36">
        <v>7.0</v>
      </c>
      <c r="B3688" s="36">
        <v>1.0</v>
      </c>
      <c r="C3688" s="36">
        <v>1.0</v>
      </c>
      <c r="D3688" s="36">
        <v>80.3</v>
      </c>
      <c r="E3688" s="36">
        <v>3211.2</v>
      </c>
      <c r="F3688" s="12" t="str">
        <f t="shared" si="1"/>
        <v/>
      </c>
      <c r="G3688" s="12">
        <f t="shared" si="3"/>
        <v>3211.2</v>
      </c>
      <c r="H3688" s="12" t="str">
        <f t="shared" si="2"/>
        <v/>
      </c>
    </row>
    <row r="3689" ht="15.75" customHeight="1">
      <c r="A3689" s="36">
        <v>7.0</v>
      </c>
      <c r="B3689" s="36">
        <v>1.0</v>
      </c>
      <c r="C3689" s="36">
        <v>1.0</v>
      </c>
      <c r="D3689" s="36">
        <v>69.9</v>
      </c>
      <c r="E3689" s="36">
        <v>804.25</v>
      </c>
      <c r="F3689" s="12" t="str">
        <f t="shared" si="1"/>
        <v/>
      </c>
      <c r="G3689" s="12">
        <f t="shared" si="3"/>
        <v>804.25</v>
      </c>
      <c r="H3689" s="12" t="str">
        <f t="shared" si="2"/>
        <v/>
      </c>
    </row>
    <row r="3690" ht="15.75" customHeight="1">
      <c r="A3690" s="36">
        <v>7.0</v>
      </c>
      <c r="B3690" s="36">
        <v>1.0</v>
      </c>
      <c r="C3690" s="36">
        <v>1.0</v>
      </c>
      <c r="D3690" s="36">
        <v>71.05</v>
      </c>
      <c r="E3690" s="36">
        <v>4135.0</v>
      </c>
      <c r="F3690" s="12" t="str">
        <f t="shared" si="1"/>
        <v/>
      </c>
      <c r="G3690" s="12">
        <f t="shared" si="3"/>
        <v>4135</v>
      </c>
      <c r="H3690" s="12" t="str">
        <f t="shared" si="2"/>
        <v/>
      </c>
    </row>
    <row r="3691" ht="15.75" customHeight="1">
      <c r="A3691" s="36">
        <v>7.0</v>
      </c>
      <c r="B3691" s="36">
        <v>1.0</v>
      </c>
      <c r="C3691" s="36">
        <v>1.0</v>
      </c>
      <c r="D3691" s="36">
        <v>74.9</v>
      </c>
      <c r="E3691" s="36">
        <v>4298.45</v>
      </c>
      <c r="F3691" s="12" t="str">
        <f t="shared" si="1"/>
        <v/>
      </c>
      <c r="G3691" s="12">
        <f t="shared" si="3"/>
        <v>4298.45</v>
      </c>
      <c r="H3691" s="12" t="str">
        <f t="shared" si="2"/>
        <v/>
      </c>
    </row>
    <row r="3692" ht="15.75" customHeight="1">
      <c r="A3692" s="36">
        <v>7.0</v>
      </c>
      <c r="B3692" s="36">
        <v>1.0</v>
      </c>
      <c r="C3692" s="36">
        <v>1.0</v>
      </c>
      <c r="D3692" s="36">
        <v>89.75</v>
      </c>
      <c r="E3692" s="36">
        <v>2455.05</v>
      </c>
      <c r="F3692" s="12" t="str">
        <f t="shared" si="1"/>
        <v/>
      </c>
      <c r="G3692" s="12">
        <f t="shared" si="3"/>
        <v>2455.05</v>
      </c>
      <c r="H3692" s="12" t="str">
        <f t="shared" si="2"/>
        <v/>
      </c>
    </row>
    <row r="3693" ht="15.75" customHeight="1">
      <c r="A3693" s="36">
        <v>7.0</v>
      </c>
      <c r="B3693" s="36">
        <v>1.0</v>
      </c>
      <c r="C3693" s="36">
        <v>1.0</v>
      </c>
      <c r="D3693" s="36">
        <v>79.3</v>
      </c>
      <c r="E3693" s="36">
        <v>3344.1</v>
      </c>
      <c r="F3693" s="12" t="str">
        <f t="shared" si="1"/>
        <v/>
      </c>
      <c r="G3693" s="12">
        <f t="shared" si="3"/>
        <v>3344.1</v>
      </c>
      <c r="H3693" s="12" t="str">
        <f t="shared" si="2"/>
        <v/>
      </c>
    </row>
    <row r="3694" ht="15.75" customHeight="1">
      <c r="A3694" s="36">
        <v>7.0</v>
      </c>
      <c r="B3694" s="36">
        <v>1.0</v>
      </c>
      <c r="C3694" s="36">
        <v>1.0</v>
      </c>
      <c r="D3694" s="36">
        <v>76.45</v>
      </c>
      <c r="E3694" s="36">
        <v>869.9</v>
      </c>
      <c r="F3694" s="12" t="str">
        <f t="shared" si="1"/>
        <v/>
      </c>
      <c r="G3694" s="12">
        <f t="shared" si="3"/>
        <v>869.9</v>
      </c>
      <c r="H3694" s="12" t="str">
        <f t="shared" si="2"/>
        <v/>
      </c>
    </row>
    <row r="3695" ht="15.75" customHeight="1">
      <c r="A3695" s="36">
        <v>7.0</v>
      </c>
      <c r="B3695" s="36">
        <v>1.0</v>
      </c>
      <c r="C3695" s="36">
        <v>1.0</v>
      </c>
      <c r="D3695" s="36">
        <v>84.35</v>
      </c>
      <c r="E3695" s="36">
        <v>1445.3</v>
      </c>
      <c r="F3695" s="12" t="str">
        <f t="shared" si="1"/>
        <v/>
      </c>
      <c r="G3695" s="12">
        <f t="shared" si="3"/>
        <v>1445.3</v>
      </c>
      <c r="H3695" s="12" t="str">
        <f t="shared" si="2"/>
        <v/>
      </c>
    </row>
    <row r="3696" ht="15.75" customHeight="1">
      <c r="A3696" s="36">
        <v>7.0</v>
      </c>
      <c r="B3696" s="36">
        <v>1.0</v>
      </c>
      <c r="C3696" s="36">
        <v>1.0</v>
      </c>
      <c r="D3696" s="36">
        <v>69.0</v>
      </c>
      <c r="E3696" s="36">
        <v>849.9</v>
      </c>
      <c r="F3696" s="12" t="str">
        <f t="shared" si="1"/>
        <v/>
      </c>
      <c r="G3696" s="12">
        <f t="shared" si="3"/>
        <v>849.9</v>
      </c>
      <c r="H3696" s="12" t="str">
        <f t="shared" si="2"/>
        <v/>
      </c>
    </row>
    <row r="3697" ht="15.75" customHeight="1">
      <c r="A3697" s="36">
        <v>7.0</v>
      </c>
      <c r="B3697" s="36">
        <v>1.0</v>
      </c>
      <c r="C3697" s="36">
        <v>1.0</v>
      </c>
      <c r="D3697" s="36">
        <v>94.25</v>
      </c>
      <c r="E3697" s="36">
        <v>2348.45</v>
      </c>
      <c r="F3697" s="12" t="str">
        <f t="shared" si="1"/>
        <v/>
      </c>
      <c r="G3697" s="12">
        <f t="shared" si="3"/>
        <v>2348.45</v>
      </c>
      <c r="H3697" s="12" t="str">
        <f t="shared" si="2"/>
        <v/>
      </c>
    </row>
    <row r="3698" ht="15.75" customHeight="1">
      <c r="A3698" s="36">
        <v>7.0</v>
      </c>
      <c r="B3698" s="36">
        <v>1.0</v>
      </c>
      <c r="C3698" s="36">
        <v>1.0</v>
      </c>
      <c r="D3698" s="36">
        <v>69.95</v>
      </c>
      <c r="E3698" s="36">
        <v>4273.45</v>
      </c>
      <c r="F3698" s="12" t="str">
        <f t="shared" si="1"/>
        <v/>
      </c>
      <c r="G3698" s="12">
        <f t="shared" si="3"/>
        <v>4273.45</v>
      </c>
      <c r="H3698" s="12" t="str">
        <f t="shared" si="2"/>
        <v/>
      </c>
    </row>
    <row r="3699" ht="15.75" customHeight="1">
      <c r="A3699" s="36">
        <v>7.0</v>
      </c>
      <c r="B3699" s="36">
        <v>1.0</v>
      </c>
      <c r="C3699" s="36">
        <v>1.0</v>
      </c>
      <c r="D3699" s="36">
        <v>89.15</v>
      </c>
      <c r="E3699" s="36">
        <v>949.85</v>
      </c>
      <c r="F3699" s="12" t="str">
        <f t="shared" si="1"/>
        <v/>
      </c>
      <c r="G3699" s="12">
        <f t="shared" si="3"/>
        <v>949.85</v>
      </c>
      <c r="H3699" s="12" t="str">
        <f t="shared" si="2"/>
        <v/>
      </c>
    </row>
    <row r="3700" ht="15.75" customHeight="1">
      <c r="A3700" s="36">
        <v>7.0</v>
      </c>
      <c r="B3700" s="36">
        <v>1.0</v>
      </c>
      <c r="C3700" s="36">
        <v>1.0</v>
      </c>
      <c r="D3700" s="36">
        <v>86.25</v>
      </c>
      <c r="E3700" s="36">
        <v>4014.6</v>
      </c>
      <c r="F3700" s="12" t="str">
        <f t="shared" si="1"/>
        <v/>
      </c>
      <c r="G3700" s="12">
        <f t="shared" si="3"/>
        <v>4014.6</v>
      </c>
      <c r="H3700" s="12" t="str">
        <f t="shared" si="2"/>
        <v/>
      </c>
    </row>
    <row r="3701" ht="15.75" customHeight="1">
      <c r="A3701" s="36">
        <v>7.0</v>
      </c>
      <c r="B3701" s="36">
        <v>1.0</v>
      </c>
      <c r="C3701" s="36">
        <v>1.0</v>
      </c>
      <c r="D3701" s="36">
        <v>69.55</v>
      </c>
      <c r="E3701" s="36">
        <v>2763.35</v>
      </c>
      <c r="F3701" s="12" t="str">
        <f t="shared" si="1"/>
        <v/>
      </c>
      <c r="G3701" s="12">
        <f t="shared" si="3"/>
        <v>2763.35</v>
      </c>
      <c r="H3701" s="12" t="str">
        <f t="shared" si="2"/>
        <v/>
      </c>
    </row>
    <row r="3702" ht="15.75" customHeight="1">
      <c r="A3702" s="36">
        <v>7.0</v>
      </c>
      <c r="B3702" s="36">
        <v>1.0</v>
      </c>
      <c r="C3702" s="36">
        <v>1.0</v>
      </c>
      <c r="D3702" s="36">
        <v>74.35</v>
      </c>
      <c r="E3702" s="36">
        <v>4222.95</v>
      </c>
      <c r="F3702" s="12" t="str">
        <f t="shared" si="1"/>
        <v/>
      </c>
      <c r="G3702" s="12">
        <f t="shared" si="3"/>
        <v>4222.95</v>
      </c>
      <c r="H3702" s="12" t="str">
        <f t="shared" si="2"/>
        <v/>
      </c>
    </row>
    <row r="3703" ht="15.75" customHeight="1">
      <c r="A3703" s="36">
        <v>7.0</v>
      </c>
      <c r="B3703" s="36">
        <v>1.0</v>
      </c>
      <c r="C3703" s="36">
        <v>1.0</v>
      </c>
      <c r="D3703" s="36">
        <v>69.35</v>
      </c>
      <c r="E3703" s="36">
        <v>2077.95</v>
      </c>
      <c r="F3703" s="12" t="str">
        <f t="shared" si="1"/>
        <v/>
      </c>
      <c r="G3703" s="12">
        <f t="shared" si="3"/>
        <v>2077.95</v>
      </c>
      <c r="H3703" s="12" t="str">
        <f t="shared" si="2"/>
        <v/>
      </c>
    </row>
    <row r="3704" ht="15.75" customHeight="1">
      <c r="A3704" s="36">
        <v>7.0</v>
      </c>
      <c r="B3704" s="36">
        <v>1.0</v>
      </c>
      <c r="C3704" s="36">
        <v>1.0</v>
      </c>
      <c r="D3704" s="36">
        <v>69.2</v>
      </c>
      <c r="E3704" s="36">
        <v>3229.4</v>
      </c>
      <c r="F3704" s="12" t="str">
        <f t="shared" si="1"/>
        <v/>
      </c>
      <c r="G3704" s="12">
        <f t="shared" si="3"/>
        <v>3229.4</v>
      </c>
      <c r="H3704" s="12" t="str">
        <f t="shared" si="2"/>
        <v/>
      </c>
    </row>
    <row r="3705" ht="15.75" customHeight="1">
      <c r="A3705" s="36">
        <v>7.0</v>
      </c>
      <c r="B3705" s="36">
        <v>1.0</v>
      </c>
      <c r="C3705" s="36">
        <v>1.0</v>
      </c>
      <c r="D3705" s="36">
        <v>81.1</v>
      </c>
      <c r="E3705" s="36">
        <v>2049.05</v>
      </c>
      <c r="F3705" s="12" t="str">
        <f t="shared" si="1"/>
        <v/>
      </c>
      <c r="G3705" s="12">
        <f t="shared" si="3"/>
        <v>2049.05</v>
      </c>
      <c r="H3705" s="12" t="str">
        <f t="shared" si="2"/>
        <v/>
      </c>
    </row>
    <row r="3706" ht="15.75" customHeight="1">
      <c r="A3706" s="36">
        <v>7.0</v>
      </c>
      <c r="B3706" s="36">
        <v>1.0</v>
      </c>
      <c r="C3706" s="36">
        <v>1.0</v>
      </c>
      <c r="D3706" s="36">
        <v>69.85</v>
      </c>
      <c r="E3706" s="36">
        <v>3944.5</v>
      </c>
      <c r="F3706" s="12" t="str">
        <f t="shared" si="1"/>
        <v/>
      </c>
      <c r="G3706" s="12">
        <f t="shared" si="3"/>
        <v>3944.5</v>
      </c>
      <c r="H3706" s="12" t="str">
        <f t="shared" si="2"/>
        <v/>
      </c>
    </row>
    <row r="3707" ht="15.75" customHeight="1">
      <c r="A3707" s="36">
        <v>7.0</v>
      </c>
      <c r="B3707" s="36">
        <v>1.0</v>
      </c>
      <c r="C3707" s="36">
        <v>1.0</v>
      </c>
      <c r="D3707" s="36">
        <v>70.1</v>
      </c>
      <c r="E3707" s="36">
        <v>2203.65</v>
      </c>
      <c r="F3707" s="12" t="str">
        <f t="shared" si="1"/>
        <v/>
      </c>
      <c r="G3707" s="12">
        <f t="shared" si="3"/>
        <v>2203.65</v>
      </c>
      <c r="H3707" s="12" t="str">
        <f t="shared" si="2"/>
        <v/>
      </c>
    </row>
    <row r="3708" ht="15.75" customHeight="1">
      <c r="A3708" s="36">
        <v>7.0</v>
      </c>
      <c r="B3708" s="36">
        <v>1.0</v>
      </c>
      <c r="C3708" s="36">
        <v>1.0</v>
      </c>
      <c r="D3708" s="36">
        <v>79.7</v>
      </c>
      <c r="E3708" s="36">
        <v>2421.6</v>
      </c>
      <c r="F3708" s="12" t="str">
        <f t="shared" si="1"/>
        <v/>
      </c>
      <c r="G3708" s="12">
        <f t="shared" si="3"/>
        <v>2421.6</v>
      </c>
      <c r="H3708" s="12" t="str">
        <f t="shared" si="2"/>
        <v/>
      </c>
    </row>
    <row r="3709" ht="15.75" customHeight="1">
      <c r="A3709" s="36">
        <v>7.0</v>
      </c>
      <c r="B3709" s="36">
        <v>1.0</v>
      </c>
      <c r="C3709" s="36">
        <v>1.0</v>
      </c>
      <c r="D3709" s="36">
        <v>79.0</v>
      </c>
      <c r="E3709" s="36">
        <v>3588.4</v>
      </c>
      <c r="F3709" s="12" t="str">
        <f t="shared" si="1"/>
        <v/>
      </c>
      <c r="G3709" s="12">
        <f t="shared" si="3"/>
        <v>3588.4</v>
      </c>
      <c r="H3709" s="12" t="str">
        <f t="shared" si="2"/>
        <v/>
      </c>
    </row>
    <row r="3710" ht="15.75" customHeight="1">
      <c r="A3710" s="36">
        <v>7.0</v>
      </c>
      <c r="B3710" s="36">
        <v>1.0</v>
      </c>
      <c r="C3710" s="36">
        <v>1.0</v>
      </c>
      <c r="D3710" s="36">
        <v>75.15</v>
      </c>
      <c r="E3710" s="36">
        <v>854.9</v>
      </c>
      <c r="F3710" s="12" t="str">
        <f t="shared" si="1"/>
        <v/>
      </c>
      <c r="G3710" s="12">
        <f t="shared" si="3"/>
        <v>854.9</v>
      </c>
      <c r="H3710" s="12" t="str">
        <f t="shared" si="2"/>
        <v/>
      </c>
    </row>
    <row r="3711" ht="15.75" customHeight="1">
      <c r="A3711" s="36">
        <v>7.0</v>
      </c>
      <c r="B3711" s="36">
        <v>1.0</v>
      </c>
      <c r="C3711" s="36">
        <v>1.0</v>
      </c>
      <c r="D3711" s="36">
        <v>95.35</v>
      </c>
      <c r="E3711" s="36">
        <v>3375.9</v>
      </c>
      <c r="F3711" s="12" t="str">
        <f t="shared" si="1"/>
        <v/>
      </c>
      <c r="G3711" s="12">
        <f t="shared" si="3"/>
        <v>3375.9</v>
      </c>
      <c r="H3711" s="12" t="str">
        <f t="shared" si="2"/>
        <v/>
      </c>
    </row>
    <row r="3712" ht="15.75" customHeight="1">
      <c r="A3712" s="36">
        <v>7.0</v>
      </c>
      <c r="B3712" s="36">
        <v>1.0</v>
      </c>
      <c r="C3712" s="36">
        <v>1.0</v>
      </c>
      <c r="D3712" s="36">
        <v>69.15</v>
      </c>
      <c r="E3712" s="36">
        <v>761.85</v>
      </c>
      <c r="F3712" s="12" t="str">
        <f t="shared" si="1"/>
        <v/>
      </c>
      <c r="G3712" s="12">
        <f t="shared" si="3"/>
        <v>761.85</v>
      </c>
      <c r="H3712" s="12" t="str">
        <f t="shared" si="2"/>
        <v/>
      </c>
    </row>
    <row r="3713" ht="15.75" customHeight="1">
      <c r="A3713" s="36">
        <v>7.0</v>
      </c>
      <c r="B3713" s="36">
        <v>1.0</v>
      </c>
      <c r="C3713" s="36">
        <v>1.0</v>
      </c>
      <c r="D3713" s="36">
        <v>89.5</v>
      </c>
      <c r="E3713" s="36">
        <v>2762.75</v>
      </c>
      <c r="F3713" s="12" t="str">
        <f t="shared" si="1"/>
        <v/>
      </c>
      <c r="G3713" s="12">
        <f t="shared" si="3"/>
        <v>2762.75</v>
      </c>
      <c r="H3713" s="12" t="str">
        <f t="shared" si="2"/>
        <v/>
      </c>
    </row>
    <row r="3714" ht="15.75" customHeight="1">
      <c r="A3714" s="36">
        <v>7.0</v>
      </c>
      <c r="B3714" s="36">
        <v>1.0</v>
      </c>
      <c r="C3714" s="36">
        <v>1.0</v>
      </c>
      <c r="D3714" s="36">
        <v>75.15</v>
      </c>
      <c r="E3714" s="36">
        <v>3930.6</v>
      </c>
      <c r="F3714" s="12" t="str">
        <f t="shared" si="1"/>
        <v/>
      </c>
      <c r="G3714" s="12">
        <f t="shared" si="3"/>
        <v>3930.6</v>
      </c>
      <c r="H3714" s="12" t="str">
        <f t="shared" si="2"/>
        <v/>
      </c>
    </row>
    <row r="3715" ht="15.75" customHeight="1">
      <c r="A3715" s="36">
        <v>7.0</v>
      </c>
      <c r="B3715" s="36">
        <v>1.0</v>
      </c>
      <c r="C3715" s="36">
        <v>1.0</v>
      </c>
      <c r="D3715" s="36">
        <v>94.05</v>
      </c>
      <c r="E3715" s="36">
        <v>835.5</v>
      </c>
      <c r="F3715" s="12" t="str">
        <f t="shared" si="1"/>
        <v/>
      </c>
      <c r="G3715" s="12">
        <f t="shared" si="3"/>
        <v>835.5</v>
      </c>
      <c r="H3715" s="12" t="str">
        <f t="shared" si="2"/>
        <v/>
      </c>
    </row>
    <row r="3716" ht="15.75" customHeight="1">
      <c r="A3716" s="36">
        <v>8.0</v>
      </c>
      <c r="B3716" s="36">
        <v>1.0</v>
      </c>
      <c r="C3716" s="36">
        <v>1.0</v>
      </c>
      <c r="D3716" s="36">
        <v>101.15</v>
      </c>
      <c r="E3716" s="36">
        <v>828.85</v>
      </c>
      <c r="F3716" s="12" t="str">
        <f t="shared" si="1"/>
        <v/>
      </c>
      <c r="G3716" s="12">
        <f t="shared" si="3"/>
        <v>828.85</v>
      </c>
      <c r="H3716" s="12" t="str">
        <f t="shared" si="2"/>
        <v/>
      </c>
    </row>
    <row r="3717" ht="15.75" customHeight="1">
      <c r="A3717" s="36">
        <v>8.0</v>
      </c>
      <c r="B3717" s="36">
        <v>1.0</v>
      </c>
      <c r="C3717" s="36">
        <v>1.0</v>
      </c>
      <c r="D3717" s="36">
        <v>94.7</v>
      </c>
      <c r="E3717" s="36">
        <v>3875.4</v>
      </c>
      <c r="F3717" s="12" t="str">
        <f t="shared" si="1"/>
        <v/>
      </c>
      <c r="G3717" s="12">
        <f t="shared" si="3"/>
        <v>3875.4</v>
      </c>
      <c r="H3717" s="12" t="str">
        <f t="shared" si="2"/>
        <v/>
      </c>
    </row>
    <row r="3718" ht="15.75" customHeight="1">
      <c r="A3718" s="36">
        <v>8.0</v>
      </c>
      <c r="B3718" s="36">
        <v>1.0</v>
      </c>
      <c r="C3718" s="36">
        <v>1.0</v>
      </c>
      <c r="D3718" s="36">
        <v>69.7</v>
      </c>
      <c r="E3718" s="36">
        <v>3923.8</v>
      </c>
      <c r="F3718" s="12" t="str">
        <f t="shared" si="1"/>
        <v/>
      </c>
      <c r="G3718" s="12">
        <f t="shared" si="3"/>
        <v>3923.8</v>
      </c>
      <c r="H3718" s="12" t="str">
        <f t="shared" si="2"/>
        <v/>
      </c>
    </row>
    <row r="3719" ht="15.75" customHeight="1">
      <c r="A3719" s="36">
        <v>8.0</v>
      </c>
      <c r="B3719" s="36">
        <v>1.0</v>
      </c>
      <c r="C3719" s="36">
        <v>1.0</v>
      </c>
      <c r="D3719" s="36">
        <v>80.45</v>
      </c>
      <c r="E3719" s="36">
        <v>2536.55</v>
      </c>
      <c r="F3719" s="12" t="str">
        <f t="shared" si="1"/>
        <v/>
      </c>
      <c r="G3719" s="12">
        <f t="shared" si="3"/>
        <v>2536.55</v>
      </c>
      <c r="H3719" s="12" t="str">
        <f t="shared" si="2"/>
        <v/>
      </c>
    </row>
    <row r="3720" ht="15.75" customHeight="1">
      <c r="A3720" s="36">
        <v>8.0</v>
      </c>
      <c r="B3720" s="36">
        <v>1.0</v>
      </c>
      <c r="C3720" s="36">
        <v>1.0</v>
      </c>
      <c r="D3720" s="36">
        <v>94.2</v>
      </c>
      <c r="E3720" s="36">
        <v>3088.25</v>
      </c>
      <c r="F3720" s="12" t="str">
        <f t="shared" si="1"/>
        <v/>
      </c>
      <c r="G3720" s="12">
        <f t="shared" si="3"/>
        <v>3088.25</v>
      </c>
      <c r="H3720" s="12" t="str">
        <f t="shared" si="2"/>
        <v/>
      </c>
    </row>
    <row r="3721" ht="15.75" customHeight="1">
      <c r="A3721" s="36">
        <v>8.0</v>
      </c>
      <c r="B3721" s="36">
        <v>1.0</v>
      </c>
      <c r="C3721" s="36">
        <v>1.0</v>
      </c>
      <c r="D3721" s="36">
        <v>94.45</v>
      </c>
      <c r="E3721" s="36">
        <v>844.45</v>
      </c>
      <c r="F3721" s="12" t="str">
        <f t="shared" si="1"/>
        <v/>
      </c>
      <c r="G3721" s="12">
        <f t="shared" si="3"/>
        <v>844.45</v>
      </c>
      <c r="H3721" s="12" t="str">
        <f t="shared" si="2"/>
        <v/>
      </c>
    </row>
    <row r="3722" ht="15.75" customHeight="1">
      <c r="A3722" s="36">
        <v>8.0</v>
      </c>
      <c r="B3722" s="36">
        <v>1.0</v>
      </c>
      <c r="C3722" s="36">
        <v>1.0</v>
      </c>
      <c r="D3722" s="36">
        <v>74.5</v>
      </c>
      <c r="E3722" s="36">
        <v>2032.3</v>
      </c>
      <c r="F3722" s="12" t="str">
        <f t="shared" si="1"/>
        <v/>
      </c>
      <c r="G3722" s="12">
        <f t="shared" si="3"/>
        <v>2032.3</v>
      </c>
      <c r="H3722" s="12" t="str">
        <f t="shared" si="2"/>
        <v/>
      </c>
    </row>
    <row r="3723" ht="15.75" customHeight="1">
      <c r="A3723" s="36">
        <v>8.0</v>
      </c>
      <c r="B3723" s="36">
        <v>1.0</v>
      </c>
      <c r="C3723" s="36">
        <v>1.0</v>
      </c>
      <c r="D3723" s="36">
        <v>74.5</v>
      </c>
      <c r="E3723" s="36">
        <v>958.1</v>
      </c>
      <c r="F3723" s="12" t="str">
        <f t="shared" si="1"/>
        <v/>
      </c>
      <c r="G3723" s="12">
        <f t="shared" si="3"/>
        <v>958.1</v>
      </c>
      <c r="H3723" s="12" t="str">
        <f t="shared" si="2"/>
        <v/>
      </c>
    </row>
    <row r="3724" ht="15.75" customHeight="1">
      <c r="A3724" s="36">
        <v>8.0</v>
      </c>
      <c r="B3724" s="36">
        <v>1.0</v>
      </c>
      <c r="C3724" s="36">
        <v>1.0</v>
      </c>
      <c r="D3724" s="36">
        <v>69.7</v>
      </c>
      <c r="E3724" s="36">
        <v>3160.55</v>
      </c>
      <c r="F3724" s="12" t="str">
        <f t="shared" si="1"/>
        <v/>
      </c>
      <c r="G3724" s="12">
        <f t="shared" si="3"/>
        <v>3160.55</v>
      </c>
      <c r="H3724" s="12" t="str">
        <f t="shared" si="2"/>
        <v/>
      </c>
    </row>
    <row r="3725" ht="15.75" customHeight="1">
      <c r="A3725" s="36">
        <v>8.0</v>
      </c>
      <c r="B3725" s="36">
        <v>1.0</v>
      </c>
      <c r="C3725" s="36">
        <v>1.0</v>
      </c>
      <c r="D3725" s="36">
        <v>92.1</v>
      </c>
      <c r="E3725" s="36">
        <v>4586.15</v>
      </c>
      <c r="F3725" s="12" t="str">
        <f t="shared" si="1"/>
        <v/>
      </c>
      <c r="G3725" s="12">
        <f t="shared" si="3"/>
        <v>4586.15</v>
      </c>
      <c r="H3725" s="12" t="str">
        <f t="shared" si="2"/>
        <v/>
      </c>
    </row>
    <row r="3726" ht="15.75" customHeight="1">
      <c r="A3726" s="36">
        <v>8.0</v>
      </c>
      <c r="B3726" s="36">
        <v>1.0</v>
      </c>
      <c r="C3726" s="36">
        <v>1.0</v>
      </c>
      <c r="D3726" s="36">
        <v>80.1</v>
      </c>
      <c r="E3726" s="36">
        <v>4323.45</v>
      </c>
      <c r="F3726" s="12" t="str">
        <f t="shared" si="1"/>
        <v/>
      </c>
      <c r="G3726" s="12">
        <f t="shared" si="3"/>
        <v>4323.45</v>
      </c>
      <c r="H3726" s="12" t="str">
        <f t="shared" si="2"/>
        <v/>
      </c>
    </row>
    <row r="3727" ht="15.75" customHeight="1">
      <c r="A3727" s="36">
        <v>8.0</v>
      </c>
      <c r="B3727" s="36">
        <v>1.0</v>
      </c>
      <c r="C3727" s="36">
        <v>1.0</v>
      </c>
      <c r="D3727" s="36">
        <v>74.05</v>
      </c>
      <c r="E3727" s="36">
        <v>1097.15</v>
      </c>
      <c r="F3727" s="12" t="str">
        <f t="shared" si="1"/>
        <v/>
      </c>
      <c r="G3727" s="12">
        <f t="shared" si="3"/>
        <v>1097.15</v>
      </c>
      <c r="H3727" s="12" t="str">
        <f t="shared" si="2"/>
        <v/>
      </c>
    </row>
    <row r="3728" ht="15.75" customHeight="1">
      <c r="A3728" s="36">
        <v>8.0</v>
      </c>
      <c r="B3728" s="36">
        <v>1.0</v>
      </c>
      <c r="C3728" s="36">
        <v>1.0</v>
      </c>
      <c r="D3728" s="36">
        <v>87.1</v>
      </c>
      <c r="E3728" s="36">
        <v>2301.15</v>
      </c>
      <c r="F3728" s="12" t="str">
        <f t="shared" si="1"/>
        <v/>
      </c>
      <c r="G3728" s="12">
        <f t="shared" si="3"/>
        <v>2301.15</v>
      </c>
      <c r="H3728" s="12" t="str">
        <f t="shared" si="2"/>
        <v/>
      </c>
    </row>
    <row r="3729" ht="15.75" customHeight="1">
      <c r="A3729" s="36">
        <v>8.0</v>
      </c>
      <c r="B3729" s="36">
        <v>1.0</v>
      </c>
      <c r="C3729" s="36">
        <v>1.0</v>
      </c>
      <c r="D3729" s="36">
        <v>94.75</v>
      </c>
      <c r="E3729" s="36">
        <v>3959.35</v>
      </c>
      <c r="F3729" s="12" t="str">
        <f t="shared" si="1"/>
        <v/>
      </c>
      <c r="G3729" s="12">
        <f t="shared" si="3"/>
        <v>3959.35</v>
      </c>
      <c r="H3729" s="12" t="str">
        <f t="shared" si="2"/>
        <v/>
      </c>
    </row>
    <row r="3730" ht="15.75" customHeight="1">
      <c r="A3730" s="36">
        <v>8.0</v>
      </c>
      <c r="B3730" s="36">
        <v>1.0</v>
      </c>
      <c r="C3730" s="36">
        <v>1.0</v>
      </c>
      <c r="D3730" s="36">
        <v>83.55</v>
      </c>
      <c r="E3730" s="36">
        <v>4512.7</v>
      </c>
      <c r="F3730" s="12" t="str">
        <f t="shared" si="1"/>
        <v/>
      </c>
      <c r="G3730" s="12">
        <f t="shared" si="3"/>
        <v>4512.7</v>
      </c>
      <c r="H3730" s="12" t="str">
        <f t="shared" si="2"/>
        <v/>
      </c>
    </row>
    <row r="3731" ht="15.75" customHeight="1">
      <c r="A3731" s="36">
        <v>8.0</v>
      </c>
      <c r="B3731" s="36">
        <v>1.0</v>
      </c>
      <c r="C3731" s="36">
        <v>1.0</v>
      </c>
      <c r="D3731" s="36">
        <v>80.0</v>
      </c>
      <c r="E3731" s="36">
        <v>3729.75</v>
      </c>
      <c r="F3731" s="12" t="str">
        <f t="shared" si="1"/>
        <v/>
      </c>
      <c r="G3731" s="12">
        <f t="shared" si="3"/>
        <v>3729.75</v>
      </c>
      <c r="H3731" s="12" t="str">
        <f t="shared" si="2"/>
        <v/>
      </c>
    </row>
    <row r="3732" ht="15.75" customHeight="1">
      <c r="A3732" s="36">
        <v>8.0</v>
      </c>
      <c r="B3732" s="36">
        <v>1.0</v>
      </c>
      <c r="C3732" s="36">
        <v>1.0</v>
      </c>
      <c r="D3732" s="36">
        <v>70.7</v>
      </c>
      <c r="E3732" s="36">
        <v>4599.15</v>
      </c>
      <c r="F3732" s="12" t="str">
        <f t="shared" si="1"/>
        <v/>
      </c>
      <c r="G3732" s="12">
        <f t="shared" si="3"/>
        <v>4599.15</v>
      </c>
      <c r="H3732" s="12" t="str">
        <f t="shared" si="2"/>
        <v/>
      </c>
    </row>
    <row r="3733" ht="15.75" customHeight="1">
      <c r="A3733" s="36">
        <v>8.0</v>
      </c>
      <c r="B3733" s="36">
        <v>1.0</v>
      </c>
      <c r="C3733" s="36">
        <v>1.0</v>
      </c>
      <c r="D3733" s="36">
        <v>75.0</v>
      </c>
      <c r="E3733" s="36">
        <v>2386.85</v>
      </c>
      <c r="F3733" s="12" t="str">
        <f t="shared" si="1"/>
        <v/>
      </c>
      <c r="G3733" s="12">
        <f t="shared" si="3"/>
        <v>2386.85</v>
      </c>
      <c r="H3733" s="12" t="str">
        <f t="shared" si="2"/>
        <v/>
      </c>
    </row>
    <row r="3734" ht="15.75" customHeight="1">
      <c r="A3734" s="36">
        <v>8.0</v>
      </c>
      <c r="B3734" s="36">
        <v>1.0</v>
      </c>
      <c r="C3734" s="36">
        <v>1.0</v>
      </c>
      <c r="D3734" s="36">
        <v>75.6</v>
      </c>
      <c r="E3734" s="36">
        <v>4138.05</v>
      </c>
      <c r="F3734" s="12" t="str">
        <f t="shared" si="1"/>
        <v/>
      </c>
      <c r="G3734" s="12">
        <f t="shared" si="3"/>
        <v>4138.05</v>
      </c>
      <c r="H3734" s="12" t="str">
        <f t="shared" si="2"/>
        <v/>
      </c>
    </row>
    <row r="3735" ht="15.75" customHeight="1">
      <c r="A3735" s="36">
        <v>8.0</v>
      </c>
      <c r="B3735" s="36">
        <v>1.0</v>
      </c>
      <c r="C3735" s="36">
        <v>1.0</v>
      </c>
      <c r="D3735" s="36">
        <v>84.95</v>
      </c>
      <c r="E3735" s="36">
        <v>1108.2</v>
      </c>
      <c r="F3735" s="12" t="str">
        <f t="shared" si="1"/>
        <v/>
      </c>
      <c r="G3735" s="12">
        <f t="shared" si="3"/>
        <v>1108.2</v>
      </c>
      <c r="H3735" s="12" t="str">
        <f t="shared" si="2"/>
        <v/>
      </c>
    </row>
    <row r="3736" ht="15.75" customHeight="1">
      <c r="A3736" s="36">
        <v>8.0</v>
      </c>
      <c r="B3736" s="36">
        <v>1.0</v>
      </c>
      <c r="C3736" s="36">
        <v>1.0</v>
      </c>
      <c r="D3736" s="36">
        <v>70.1</v>
      </c>
      <c r="E3736" s="36">
        <v>1014.25</v>
      </c>
      <c r="F3736" s="12" t="str">
        <f t="shared" si="1"/>
        <v/>
      </c>
      <c r="G3736" s="12">
        <f t="shared" si="3"/>
        <v>1014.25</v>
      </c>
      <c r="H3736" s="12" t="str">
        <f t="shared" si="2"/>
        <v/>
      </c>
    </row>
    <row r="3737" ht="15.75" customHeight="1">
      <c r="A3737" s="36">
        <v>8.0</v>
      </c>
      <c r="B3737" s="36">
        <v>1.0</v>
      </c>
      <c r="C3737" s="36">
        <v>1.0</v>
      </c>
      <c r="D3737" s="36">
        <v>75.0</v>
      </c>
      <c r="E3737" s="36">
        <v>833.55</v>
      </c>
      <c r="F3737" s="12" t="str">
        <f t="shared" si="1"/>
        <v/>
      </c>
      <c r="G3737" s="12">
        <f t="shared" si="3"/>
        <v>833.55</v>
      </c>
      <c r="H3737" s="12" t="str">
        <f t="shared" si="2"/>
        <v/>
      </c>
    </row>
    <row r="3738" ht="15.75" customHeight="1">
      <c r="A3738" s="36">
        <v>8.0</v>
      </c>
      <c r="B3738" s="36">
        <v>1.0</v>
      </c>
      <c r="C3738" s="36">
        <v>1.0</v>
      </c>
      <c r="D3738" s="36">
        <v>69.95</v>
      </c>
      <c r="E3738" s="36">
        <v>4303.65</v>
      </c>
      <c r="F3738" s="12" t="str">
        <f t="shared" si="1"/>
        <v/>
      </c>
      <c r="G3738" s="12">
        <f t="shared" si="3"/>
        <v>4303.65</v>
      </c>
      <c r="H3738" s="12" t="str">
        <f t="shared" si="2"/>
        <v/>
      </c>
    </row>
    <row r="3739" ht="15.75" customHeight="1">
      <c r="A3739" s="36">
        <v>8.0</v>
      </c>
      <c r="B3739" s="36">
        <v>1.0</v>
      </c>
      <c r="C3739" s="36">
        <v>1.0</v>
      </c>
      <c r="D3739" s="36">
        <v>100.3</v>
      </c>
      <c r="E3739" s="36">
        <v>3384.0</v>
      </c>
      <c r="F3739" s="12" t="str">
        <f t="shared" si="1"/>
        <v/>
      </c>
      <c r="G3739" s="12">
        <f t="shared" si="3"/>
        <v>3384</v>
      </c>
      <c r="H3739" s="12" t="str">
        <f t="shared" si="2"/>
        <v/>
      </c>
    </row>
    <row r="3740" ht="15.75" customHeight="1">
      <c r="A3740" s="36">
        <v>9.0</v>
      </c>
      <c r="B3740" s="36">
        <v>1.0</v>
      </c>
      <c r="C3740" s="36">
        <v>1.0</v>
      </c>
      <c r="D3740" s="36">
        <v>80.55</v>
      </c>
      <c r="E3740" s="36">
        <v>3058.3</v>
      </c>
      <c r="F3740" s="12" t="str">
        <f t="shared" si="1"/>
        <v/>
      </c>
      <c r="G3740" s="12">
        <f t="shared" si="3"/>
        <v>3058.3</v>
      </c>
      <c r="H3740" s="12" t="str">
        <f t="shared" si="2"/>
        <v/>
      </c>
    </row>
    <row r="3741" ht="15.75" customHeight="1">
      <c r="A3741" s="36">
        <v>9.0</v>
      </c>
      <c r="B3741" s="36">
        <v>1.0</v>
      </c>
      <c r="C3741" s="36">
        <v>1.0</v>
      </c>
      <c r="D3741" s="36">
        <v>79.9</v>
      </c>
      <c r="E3741" s="36">
        <v>3373.4</v>
      </c>
      <c r="F3741" s="12" t="str">
        <f t="shared" si="1"/>
        <v/>
      </c>
      <c r="G3741" s="12">
        <f t="shared" si="3"/>
        <v>3373.4</v>
      </c>
      <c r="H3741" s="12" t="str">
        <f t="shared" si="2"/>
        <v/>
      </c>
    </row>
    <row r="3742" ht="15.75" customHeight="1">
      <c r="A3742" s="36">
        <v>9.0</v>
      </c>
      <c r="B3742" s="36">
        <v>1.0</v>
      </c>
      <c r="C3742" s="36">
        <v>1.0</v>
      </c>
      <c r="D3742" s="36">
        <v>79.55</v>
      </c>
      <c r="E3742" s="36">
        <v>2421.75</v>
      </c>
      <c r="F3742" s="12" t="str">
        <f t="shared" si="1"/>
        <v/>
      </c>
      <c r="G3742" s="12">
        <f t="shared" si="3"/>
        <v>2421.75</v>
      </c>
      <c r="H3742" s="12" t="str">
        <f t="shared" si="2"/>
        <v/>
      </c>
    </row>
    <row r="3743" ht="15.75" customHeight="1">
      <c r="A3743" s="36">
        <v>9.0</v>
      </c>
      <c r="B3743" s="36">
        <v>1.0</v>
      </c>
      <c r="C3743" s="36">
        <v>1.0</v>
      </c>
      <c r="D3743" s="36">
        <v>75.75</v>
      </c>
      <c r="E3743" s="36">
        <v>1626.05</v>
      </c>
      <c r="F3743" s="12" t="str">
        <f t="shared" si="1"/>
        <v/>
      </c>
      <c r="G3743" s="12">
        <f t="shared" si="3"/>
        <v>1626.05</v>
      </c>
      <c r="H3743" s="12" t="str">
        <f t="shared" si="2"/>
        <v/>
      </c>
    </row>
    <row r="3744" ht="15.75" customHeight="1">
      <c r="A3744" s="36">
        <v>9.0</v>
      </c>
      <c r="B3744" s="36">
        <v>1.0</v>
      </c>
      <c r="C3744" s="36">
        <v>1.0</v>
      </c>
      <c r="D3744" s="36">
        <v>80.85</v>
      </c>
      <c r="E3744" s="36">
        <v>4186.3</v>
      </c>
      <c r="F3744" s="12" t="str">
        <f t="shared" si="1"/>
        <v/>
      </c>
      <c r="G3744" s="12">
        <f t="shared" si="3"/>
        <v>4186.3</v>
      </c>
      <c r="H3744" s="12" t="str">
        <f t="shared" si="2"/>
        <v/>
      </c>
    </row>
    <row r="3745" ht="15.75" customHeight="1">
      <c r="A3745" s="36">
        <v>9.0</v>
      </c>
      <c r="B3745" s="36">
        <v>1.0</v>
      </c>
      <c r="C3745" s="36">
        <v>1.0</v>
      </c>
      <c r="D3745" s="36">
        <v>103.1</v>
      </c>
      <c r="E3745" s="36">
        <v>839.4</v>
      </c>
      <c r="F3745" s="12" t="str">
        <f t="shared" si="1"/>
        <v/>
      </c>
      <c r="G3745" s="12">
        <f t="shared" si="3"/>
        <v>839.4</v>
      </c>
      <c r="H3745" s="12" t="str">
        <f t="shared" si="2"/>
        <v/>
      </c>
    </row>
    <row r="3746" ht="15.75" customHeight="1">
      <c r="A3746" s="36">
        <v>9.0</v>
      </c>
      <c r="B3746" s="36">
        <v>1.0</v>
      </c>
      <c r="C3746" s="36">
        <v>1.0</v>
      </c>
      <c r="D3746" s="36">
        <v>94.85</v>
      </c>
      <c r="E3746" s="36">
        <v>2882.25</v>
      </c>
      <c r="F3746" s="12" t="str">
        <f t="shared" si="1"/>
        <v/>
      </c>
      <c r="G3746" s="12">
        <f t="shared" si="3"/>
        <v>2882.25</v>
      </c>
      <c r="H3746" s="12" t="str">
        <f t="shared" si="2"/>
        <v/>
      </c>
    </row>
    <row r="3747" ht="15.75" customHeight="1">
      <c r="A3747" s="36">
        <v>9.0</v>
      </c>
      <c r="B3747" s="36">
        <v>1.0</v>
      </c>
      <c r="C3747" s="36">
        <v>1.0</v>
      </c>
      <c r="D3747" s="36">
        <v>79.55</v>
      </c>
      <c r="E3747" s="36">
        <v>867.3</v>
      </c>
      <c r="F3747" s="12" t="str">
        <f t="shared" si="1"/>
        <v/>
      </c>
      <c r="G3747" s="12">
        <f t="shared" si="3"/>
        <v>867.3</v>
      </c>
      <c r="H3747" s="12" t="str">
        <f t="shared" si="2"/>
        <v/>
      </c>
    </row>
    <row r="3748" ht="15.75" customHeight="1">
      <c r="A3748" s="36">
        <v>9.0</v>
      </c>
      <c r="B3748" s="36">
        <v>1.0</v>
      </c>
      <c r="C3748" s="36">
        <v>1.0</v>
      </c>
      <c r="D3748" s="36">
        <v>77.65</v>
      </c>
      <c r="E3748" s="36">
        <v>3313.4</v>
      </c>
      <c r="F3748" s="12" t="str">
        <f t="shared" si="1"/>
        <v/>
      </c>
      <c r="G3748" s="12">
        <f t="shared" si="3"/>
        <v>3313.4</v>
      </c>
      <c r="H3748" s="12" t="str">
        <f t="shared" si="2"/>
        <v/>
      </c>
    </row>
    <row r="3749" ht="15.75" customHeight="1">
      <c r="A3749" s="36">
        <v>9.0</v>
      </c>
      <c r="B3749" s="36">
        <v>1.0</v>
      </c>
      <c r="C3749" s="36">
        <v>1.0</v>
      </c>
      <c r="D3749" s="36">
        <v>85.3</v>
      </c>
      <c r="E3749" s="36">
        <v>3571.6</v>
      </c>
      <c r="F3749" s="12" t="str">
        <f t="shared" si="1"/>
        <v/>
      </c>
      <c r="G3749" s="12">
        <f t="shared" si="3"/>
        <v>3571.6</v>
      </c>
      <c r="H3749" s="12" t="str">
        <f t="shared" si="2"/>
        <v/>
      </c>
    </row>
    <row r="3750" ht="15.75" customHeight="1">
      <c r="A3750" s="36">
        <v>9.0</v>
      </c>
      <c r="B3750" s="36">
        <v>1.0</v>
      </c>
      <c r="C3750" s="36">
        <v>1.0</v>
      </c>
      <c r="D3750" s="36">
        <v>71.0</v>
      </c>
      <c r="E3750" s="36">
        <v>2727.8</v>
      </c>
      <c r="F3750" s="12" t="str">
        <f t="shared" si="1"/>
        <v/>
      </c>
      <c r="G3750" s="12">
        <f t="shared" si="3"/>
        <v>2727.8</v>
      </c>
      <c r="H3750" s="12" t="str">
        <f t="shared" si="2"/>
        <v/>
      </c>
    </row>
    <row r="3751" ht="15.75" customHeight="1">
      <c r="A3751" s="36">
        <v>9.0</v>
      </c>
      <c r="B3751" s="36">
        <v>1.0</v>
      </c>
      <c r="C3751" s="36">
        <v>1.0</v>
      </c>
      <c r="D3751" s="36">
        <v>86.25</v>
      </c>
      <c r="E3751" s="36">
        <v>3541.35</v>
      </c>
      <c r="F3751" s="12" t="str">
        <f t="shared" si="1"/>
        <v/>
      </c>
      <c r="G3751" s="12">
        <f t="shared" si="3"/>
        <v>3541.35</v>
      </c>
      <c r="H3751" s="12" t="str">
        <f t="shared" si="2"/>
        <v/>
      </c>
    </row>
    <row r="3752" ht="15.75" customHeight="1">
      <c r="A3752" s="36">
        <v>9.0</v>
      </c>
      <c r="B3752" s="36">
        <v>1.0</v>
      </c>
      <c r="C3752" s="36">
        <v>1.0</v>
      </c>
      <c r="D3752" s="36">
        <v>75.6</v>
      </c>
      <c r="E3752" s="36">
        <v>4400.75</v>
      </c>
      <c r="F3752" s="12" t="str">
        <f t="shared" si="1"/>
        <v/>
      </c>
      <c r="G3752" s="12">
        <f t="shared" si="3"/>
        <v>4400.75</v>
      </c>
      <c r="H3752" s="12" t="str">
        <f t="shared" si="2"/>
        <v/>
      </c>
    </row>
    <row r="3753" ht="15.75" customHeight="1">
      <c r="A3753" s="36">
        <v>9.0</v>
      </c>
      <c r="B3753" s="36">
        <v>1.0</v>
      </c>
      <c r="C3753" s="36">
        <v>1.0</v>
      </c>
      <c r="D3753" s="36">
        <v>74.25</v>
      </c>
      <c r="E3753" s="36">
        <v>4016.75</v>
      </c>
      <c r="F3753" s="12" t="str">
        <f t="shared" si="1"/>
        <v/>
      </c>
      <c r="G3753" s="12">
        <f t="shared" si="3"/>
        <v>4016.75</v>
      </c>
      <c r="H3753" s="12" t="str">
        <f t="shared" si="2"/>
        <v/>
      </c>
    </row>
    <row r="3754" ht="15.75" customHeight="1">
      <c r="A3754" s="36">
        <v>9.0</v>
      </c>
      <c r="B3754" s="36">
        <v>1.0</v>
      </c>
      <c r="C3754" s="36">
        <v>1.0</v>
      </c>
      <c r="D3754" s="36">
        <v>88.4</v>
      </c>
      <c r="E3754" s="36">
        <v>4327.5</v>
      </c>
      <c r="F3754" s="12" t="str">
        <f t="shared" si="1"/>
        <v/>
      </c>
      <c r="G3754" s="12">
        <f t="shared" si="3"/>
        <v>4327.5</v>
      </c>
      <c r="H3754" s="12" t="str">
        <f t="shared" si="2"/>
        <v/>
      </c>
    </row>
    <row r="3755" ht="15.75" customHeight="1">
      <c r="A3755" s="36">
        <v>9.0</v>
      </c>
      <c r="B3755" s="36">
        <v>1.0</v>
      </c>
      <c r="C3755" s="36">
        <v>1.0</v>
      </c>
      <c r="D3755" s="36">
        <v>75.85</v>
      </c>
      <c r="E3755" s="36">
        <v>1070.15</v>
      </c>
      <c r="F3755" s="12" t="str">
        <f t="shared" si="1"/>
        <v/>
      </c>
      <c r="G3755" s="12">
        <f t="shared" si="3"/>
        <v>1070.15</v>
      </c>
      <c r="H3755" s="12" t="str">
        <f t="shared" si="2"/>
        <v/>
      </c>
    </row>
    <row r="3756" ht="15.75" customHeight="1">
      <c r="A3756" s="36">
        <v>9.0</v>
      </c>
      <c r="B3756" s="36">
        <v>1.0</v>
      </c>
      <c r="C3756" s="36">
        <v>1.0</v>
      </c>
      <c r="D3756" s="36">
        <v>93.0</v>
      </c>
      <c r="E3756" s="36">
        <v>3365.85</v>
      </c>
      <c r="F3756" s="12" t="str">
        <f t="shared" si="1"/>
        <v/>
      </c>
      <c r="G3756" s="12">
        <f t="shared" si="3"/>
        <v>3365.85</v>
      </c>
      <c r="H3756" s="12" t="str">
        <f t="shared" si="2"/>
        <v/>
      </c>
    </row>
    <row r="3757" ht="15.75" customHeight="1">
      <c r="A3757" s="36">
        <v>9.0</v>
      </c>
      <c r="B3757" s="36">
        <v>1.0</v>
      </c>
      <c r="C3757" s="36">
        <v>1.0</v>
      </c>
      <c r="D3757" s="36">
        <v>70.05</v>
      </c>
      <c r="E3757" s="36">
        <v>993.15</v>
      </c>
      <c r="F3757" s="12" t="str">
        <f t="shared" si="1"/>
        <v/>
      </c>
      <c r="G3757" s="12">
        <f t="shared" si="3"/>
        <v>993.15</v>
      </c>
      <c r="H3757" s="12" t="str">
        <f t="shared" si="2"/>
        <v/>
      </c>
    </row>
    <row r="3758" ht="15.75" customHeight="1">
      <c r="A3758" s="36">
        <v>9.0</v>
      </c>
      <c r="B3758" s="36">
        <v>1.0</v>
      </c>
      <c r="C3758" s="36">
        <v>1.0</v>
      </c>
      <c r="D3758" s="36">
        <v>80.8</v>
      </c>
      <c r="E3758" s="36">
        <v>876.15</v>
      </c>
      <c r="F3758" s="12" t="str">
        <f t="shared" si="1"/>
        <v/>
      </c>
      <c r="G3758" s="12">
        <f t="shared" si="3"/>
        <v>876.15</v>
      </c>
      <c r="H3758" s="12" t="str">
        <f t="shared" si="2"/>
        <v/>
      </c>
    </row>
    <row r="3759" ht="15.75" customHeight="1">
      <c r="A3759" s="36">
        <v>9.0</v>
      </c>
      <c r="B3759" s="36">
        <v>1.0</v>
      </c>
      <c r="C3759" s="36">
        <v>1.0</v>
      </c>
      <c r="D3759" s="36">
        <v>73.8</v>
      </c>
      <c r="E3759" s="36">
        <v>4304.0</v>
      </c>
      <c r="F3759" s="12" t="str">
        <f t="shared" si="1"/>
        <v/>
      </c>
      <c r="G3759" s="12">
        <f t="shared" si="3"/>
        <v>4304</v>
      </c>
      <c r="H3759" s="12" t="str">
        <f t="shared" si="2"/>
        <v/>
      </c>
    </row>
    <row r="3760" ht="15.75" customHeight="1">
      <c r="A3760" s="36">
        <v>9.0</v>
      </c>
      <c r="B3760" s="36">
        <v>1.0</v>
      </c>
      <c r="C3760" s="36">
        <v>1.0</v>
      </c>
      <c r="D3760" s="36">
        <v>75.5</v>
      </c>
      <c r="E3760" s="36">
        <v>2169.4</v>
      </c>
      <c r="F3760" s="12" t="str">
        <f t="shared" si="1"/>
        <v/>
      </c>
      <c r="G3760" s="12">
        <f t="shared" si="3"/>
        <v>2169.4</v>
      </c>
      <c r="H3760" s="12" t="str">
        <f t="shared" si="2"/>
        <v/>
      </c>
    </row>
    <row r="3761" ht="15.75" customHeight="1">
      <c r="A3761" s="36">
        <v>9.0</v>
      </c>
      <c r="B3761" s="36">
        <v>1.0</v>
      </c>
      <c r="C3761" s="36">
        <v>1.0</v>
      </c>
      <c r="D3761" s="36">
        <v>79.75</v>
      </c>
      <c r="E3761" s="36">
        <v>1224.05</v>
      </c>
      <c r="F3761" s="12" t="str">
        <f t="shared" si="1"/>
        <v/>
      </c>
      <c r="G3761" s="12">
        <f t="shared" si="3"/>
        <v>1224.05</v>
      </c>
      <c r="H3761" s="12" t="str">
        <f t="shared" si="2"/>
        <v/>
      </c>
    </row>
    <row r="3762" ht="15.75" customHeight="1">
      <c r="A3762" s="36">
        <v>9.0</v>
      </c>
      <c r="B3762" s="36">
        <v>1.0</v>
      </c>
      <c r="C3762" s="36">
        <v>1.0</v>
      </c>
      <c r="D3762" s="36">
        <v>89.45</v>
      </c>
      <c r="E3762" s="36">
        <v>4895.1</v>
      </c>
      <c r="F3762" s="12" t="str">
        <f t="shared" si="1"/>
        <v/>
      </c>
      <c r="G3762" s="12">
        <f t="shared" si="3"/>
        <v>4895.1</v>
      </c>
      <c r="H3762" s="12" t="str">
        <f t="shared" si="2"/>
        <v/>
      </c>
    </row>
    <row r="3763" ht="15.75" customHeight="1">
      <c r="A3763" s="36">
        <v>9.0</v>
      </c>
      <c r="B3763" s="36">
        <v>1.0</v>
      </c>
      <c r="C3763" s="36">
        <v>1.0</v>
      </c>
      <c r="D3763" s="36">
        <v>95.9</v>
      </c>
      <c r="E3763" s="36">
        <v>779.25</v>
      </c>
      <c r="F3763" s="12" t="str">
        <f t="shared" si="1"/>
        <v/>
      </c>
      <c r="G3763" s="12">
        <f t="shared" si="3"/>
        <v>779.25</v>
      </c>
      <c r="H3763" s="12" t="str">
        <f t="shared" si="2"/>
        <v/>
      </c>
    </row>
    <row r="3764" ht="15.75" customHeight="1">
      <c r="A3764" s="36">
        <v>9.0</v>
      </c>
      <c r="B3764" s="36">
        <v>1.0</v>
      </c>
      <c r="C3764" s="36">
        <v>1.0</v>
      </c>
      <c r="D3764" s="36">
        <v>94.05</v>
      </c>
      <c r="E3764" s="36">
        <v>2076.2</v>
      </c>
      <c r="F3764" s="12" t="str">
        <f t="shared" si="1"/>
        <v/>
      </c>
      <c r="G3764" s="12">
        <f t="shared" si="3"/>
        <v>2076.2</v>
      </c>
      <c r="H3764" s="12" t="str">
        <f t="shared" si="2"/>
        <v/>
      </c>
    </row>
    <row r="3765" ht="15.75" customHeight="1">
      <c r="A3765" s="36">
        <v>9.0</v>
      </c>
      <c r="B3765" s="36">
        <v>1.0</v>
      </c>
      <c r="C3765" s="36">
        <v>1.0</v>
      </c>
      <c r="D3765" s="36">
        <v>101.5</v>
      </c>
      <c r="E3765" s="36">
        <v>1463.7</v>
      </c>
      <c r="F3765" s="12" t="str">
        <f t="shared" si="1"/>
        <v/>
      </c>
      <c r="G3765" s="12">
        <f t="shared" si="3"/>
        <v>1463.7</v>
      </c>
      <c r="H3765" s="12" t="str">
        <f t="shared" si="2"/>
        <v/>
      </c>
    </row>
    <row r="3766" ht="15.75" customHeight="1">
      <c r="A3766" s="36">
        <v>9.0</v>
      </c>
      <c r="B3766" s="36">
        <v>1.0</v>
      </c>
      <c r="C3766" s="36">
        <v>1.0</v>
      </c>
      <c r="D3766" s="36">
        <v>70.5</v>
      </c>
      <c r="E3766" s="36">
        <v>1077.95</v>
      </c>
      <c r="F3766" s="12" t="str">
        <f t="shared" si="1"/>
        <v/>
      </c>
      <c r="G3766" s="12">
        <f t="shared" si="3"/>
        <v>1077.95</v>
      </c>
      <c r="H3766" s="12" t="str">
        <f t="shared" si="2"/>
        <v/>
      </c>
    </row>
    <row r="3767" ht="15.75" customHeight="1">
      <c r="A3767" s="36">
        <v>9.0</v>
      </c>
      <c r="B3767" s="36">
        <v>1.0</v>
      </c>
      <c r="C3767" s="36">
        <v>1.0</v>
      </c>
      <c r="D3767" s="36">
        <v>74.85</v>
      </c>
      <c r="E3767" s="36">
        <v>3254.35</v>
      </c>
      <c r="F3767" s="12" t="str">
        <f t="shared" si="1"/>
        <v/>
      </c>
      <c r="G3767" s="12">
        <f t="shared" si="3"/>
        <v>3254.35</v>
      </c>
      <c r="H3767" s="12" t="str">
        <f t="shared" si="2"/>
        <v/>
      </c>
    </row>
    <row r="3768" ht="15.75" customHeight="1">
      <c r="A3768" s="36">
        <v>9.0</v>
      </c>
      <c r="B3768" s="36">
        <v>1.0</v>
      </c>
      <c r="C3768" s="36">
        <v>1.0</v>
      </c>
      <c r="D3768" s="36">
        <v>69.05</v>
      </c>
      <c r="E3768" s="36">
        <v>3551.65</v>
      </c>
      <c r="F3768" s="12" t="str">
        <f t="shared" si="1"/>
        <v/>
      </c>
      <c r="G3768" s="12">
        <f t="shared" si="3"/>
        <v>3551.65</v>
      </c>
      <c r="H3768" s="12" t="str">
        <f t="shared" si="2"/>
        <v/>
      </c>
    </row>
    <row r="3769" ht="15.75" customHeight="1">
      <c r="A3769" s="36">
        <v>9.0</v>
      </c>
      <c r="B3769" s="36">
        <v>1.0</v>
      </c>
      <c r="C3769" s="36">
        <v>1.0</v>
      </c>
      <c r="D3769" s="36">
        <v>90.8</v>
      </c>
      <c r="E3769" s="36">
        <v>3161.4</v>
      </c>
      <c r="F3769" s="12" t="str">
        <f t="shared" si="1"/>
        <v/>
      </c>
      <c r="G3769" s="12">
        <f t="shared" si="3"/>
        <v>3161.4</v>
      </c>
      <c r="H3769" s="12" t="str">
        <f t="shared" si="2"/>
        <v/>
      </c>
    </row>
    <row r="3770" ht="15.75" customHeight="1">
      <c r="A3770" s="36">
        <v>10.0</v>
      </c>
      <c r="B3770" s="36">
        <v>1.0</v>
      </c>
      <c r="C3770" s="36">
        <v>1.0</v>
      </c>
      <c r="D3770" s="36">
        <v>84.6</v>
      </c>
      <c r="E3770" s="36">
        <v>3856.75</v>
      </c>
      <c r="F3770" s="12" t="str">
        <f t="shared" si="1"/>
        <v/>
      </c>
      <c r="G3770" s="12">
        <f t="shared" si="3"/>
        <v>3856.75</v>
      </c>
      <c r="H3770" s="12" t="str">
        <f t="shared" si="2"/>
        <v/>
      </c>
    </row>
    <row r="3771" ht="15.75" customHeight="1">
      <c r="A3771" s="36">
        <v>10.0</v>
      </c>
      <c r="B3771" s="36">
        <v>1.0</v>
      </c>
      <c r="C3771" s="36">
        <v>1.0</v>
      </c>
      <c r="D3771" s="36">
        <v>79.95</v>
      </c>
      <c r="E3771" s="36">
        <v>2548.55</v>
      </c>
      <c r="F3771" s="12" t="str">
        <f t="shared" si="1"/>
        <v/>
      </c>
      <c r="G3771" s="12">
        <f t="shared" si="3"/>
        <v>2548.55</v>
      </c>
      <c r="H3771" s="12" t="str">
        <f t="shared" si="2"/>
        <v/>
      </c>
    </row>
    <row r="3772" ht="15.75" customHeight="1">
      <c r="A3772" s="36">
        <v>10.0</v>
      </c>
      <c r="B3772" s="36">
        <v>1.0</v>
      </c>
      <c r="C3772" s="36">
        <v>1.0</v>
      </c>
      <c r="D3772" s="36">
        <v>84.7</v>
      </c>
      <c r="E3772" s="36">
        <v>2640.55</v>
      </c>
      <c r="F3772" s="12" t="str">
        <f t="shared" si="1"/>
        <v/>
      </c>
      <c r="G3772" s="12">
        <f t="shared" si="3"/>
        <v>2640.55</v>
      </c>
      <c r="H3772" s="12" t="str">
        <f t="shared" si="2"/>
        <v/>
      </c>
    </row>
    <row r="3773" ht="15.75" customHeight="1">
      <c r="A3773" s="36">
        <v>10.0</v>
      </c>
      <c r="B3773" s="36">
        <v>1.0</v>
      </c>
      <c r="C3773" s="36">
        <v>1.0</v>
      </c>
      <c r="D3773" s="36">
        <v>72.85</v>
      </c>
      <c r="E3773" s="36">
        <v>3398.9</v>
      </c>
      <c r="F3773" s="12" t="str">
        <f t="shared" si="1"/>
        <v/>
      </c>
      <c r="G3773" s="12">
        <f t="shared" si="3"/>
        <v>3398.9</v>
      </c>
      <c r="H3773" s="12" t="str">
        <f t="shared" si="2"/>
        <v/>
      </c>
    </row>
    <row r="3774" ht="15.75" customHeight="1">
      <c r="A3774" s="36">
        <v>10.0</v>
      </c>
      <c r="B3774" s="36">
        <v>1.0</v>
      </c>
      <c r="C3774" s="36">
        <v>1.0</v>
      </c>
      <c r="D3774" s="36">
        <v>70.0</v>
      </c>
      <c r="E3774" s="36">
        <v>4209.95</v>
      </c>
      <c r="F3774" s="12" t="str">
        <f t="shared" si="1"/>
        <v/>
      </c>
      <c r="G3774" s="12">
        <f t="shared" si="3"/>
        <v>4209.95</v>
      </c>
      <c r="H3774" s="12" t="str">
        <f t="shared" si="2"/>
        <v/>
      </c>
    </row>
    <row r="3775" ht="15.75" customHeight="1">
      <c r="A3775" s="36">
        <v>10.0</v>
      </c>
      <c r="B3775" s="36">
        <v>1.0</v>
      </c>
      <c r="C3775" s="36">
        <v>1.0</v>
      </c>
      <c r="D3775" s="36">
        <v>88.85</v>
      </c>
      <c r="E3775" s="36">
        <v>776.25</v>
      </c>
      <c r="F3775" s="12" t="str">
        <f t="shared" si="1"/>
        <v/>
      </c>
      <c r="G3775" s="12">
        <f t="shared" si="3"/>
        <v>776.25</v>
      </c>
      <c r="H3775" s="12" t="str">
        <f t="shared" si="2"/>
        <v/>
      </c>
    </row>
    <row r="3776" ht="15.75" customHeight="1">
      <c r="A3776" s="36">
        <v>10.0</v>
      </c>
      <c r="B3776" s="36">
        <v>1.0</v>
      </c>
      <c r="C3776" s="36">
        <v>1.0</v>
      </c>
      <c r="D3776" s="36">
        <v>98.9</v>
      </c>
      <c r="E3776" s="36">
        <v>2499.3</v>
      </c>
      <c r="F3776" s="12" t="str">
        <f t="shared" si="1"/>
        <v/>
      </c>
      <c r="G3776" s="12">
        <f t="shared" si="3"/>
        <v>2499.3</v>
      </c>
      <c r="H3776" s="12" t="str">
        <f t="shared" si="2"/>
        <v/>
      </c>
    </row>
    <row r="3777" ht="15.75" customHeight="1">
      <c r="A3777" s="36">
        <v>10.0</v>
      </c>
      <c r="B3777" s="36">
        <v>1.0</v>
      </c>
      <c r="C3777" s="36">
        <v>1.0</v>
      </c>
      <c r="D3777" s="36">
        <v>89.5</v>
      </c>
      <c r="E3777" s="36">
        <v>4107.3</v>
      </c>
      <c r="F3777" s="12" t="str">
        <f t="shared" si="1"/>
        <v/>
      </c>
      <c r="G3777" s="12">
        <f t="shared" si="3"/>
        <v>4107.3</v>
      </c>
      <c r="H3777" s="12" t="str">
        <f t="shared" si="2"/>
        <v/>
      </c>
    </row>
    <row r="3778" ht="15.75" customHeight="1">
      <c r="A3778" s="36">
        <v>10.0</v>
      </c>
      <c r="B3778" s="36">
        <v>1.0</v>
      </c>
      <c r="C3778" s="36">
        <v>1.0</v>
      </c>
      <c r="D3778" s="36">
        <v>80.25</v>
      </c>
      <c r="E3778" s="36">
        <v>817.95</v>
      </c>
      <c r="F3778" s="12" t="str">
        <f t="shared" si="1"/>
        <v/>
      </c>
      <c r="G3778" s="12">
        <f t="shared" si="3"/>
        <v>817.95</v>
      </c>
      <c r="H3778" s="12" t="str">
        <f t="shared" si="2"/>
        <v/>
      </c>
    </row>
    <row r="3779" ht="15.75" customHeight="1">
      <c r="A3779" s="36">
        <v>10.0</v>
      </c>
      <c r="B3779" s="36">
        <v>1.0</v>
      </c>
      <c r="C3779" s="36">
        <v>1.0</v>
      </c>
      <c r="D3779" s="36">
        <v>95.1</v>
      </c>
      <c r="E3779" s="36">
        <v>3645.6</v>
      </c>
      <c r="F3779" s="12" t="str">
        <f t="shared" si="1"/>
        <v/>
      </c>
      <c r="G3779" s="12">
        <f t="shared" si="3"/>
        <v>3645.6</v>
      </c>
      <c r="H3779" s="12" t="str">
        <f t="shared" si="2"/>
        <v/>
      </c>
    </row>
    <row r="3780" ht="15.75" customHeight="1">
      <c r="A3780" s="36">
        <v>10.0</v>
      </c>
      <c r="B3780" s="36">
        <v>1.0</v>
      </c>
      <c r="C3780" s="36">
        <v>1.0</v>
      </c>
      <c r="D3780" s="36">
        <v>92.5</v>
      </c>
      <c r="E3780" s="36">
        <v>4532.3</v>
      </c>
      <c r="F3780" s="12" t="str">
        <f t="shared" si="1"/>
        <v/>
      </c>
      <c r="G3780" s="12">
        <f t="shared" si="3"/>
        <v>4532.3</v>
      </c>
      <c r="H3780" s="12" t="str">
        <f t="shared" si="2"/>
        <v/>
      </c>
    </row>
    <row r="3781" ht="15.75" customHeight="1">
      <c r="A3781" s="36">
        <v>10.0</v>
      </c>
      <c r="B3781" s="36">
        <v>1.0</v>
      </c>
      <c r="C3781" s="36">
        <v>1.0</v>
      </c>
      <c r="D3781" s="36">
        <v>104.4</v>
      </c>
      <c r="E3781" s="36">
        <v>4687.9</v>
      </c>
      <c r="F3781" s="12" t="str">
        <f t="shared" si="1"/>
        <v/>
      </c>
      <c r="G3781" s="12">
        <f t="shared" si="3"/>
        <v>4687.9</v>
      </c>
      <c r="H3781" s="12" t="str">
        <f t="shared" si="2"/>
        <v/>
      </c>
    </row>
    <row r="3782" ht="15.75" customHeight="1">
      <c r="A3782" s="36">
        <v>10.0</v>
      </c>
      <c r="B3782" s="36">
        <v>1.0</v>
      </c>
      <c r="C3782" s="36">
        <v>1.0</v>
      </c>
      <c r="D3782" s="36">
        <v>70.3</v>
      </c>
      <c r="E3782" s="36">
        <v>3574.5</v>
      </c>
      <c r="F3782" s="12" t="str">
        <f t="shared" si="1"/>
        <v/>
      </c>
      <c r="G3782" s="12">
        <f t="shared" si="3"/>
        <v>3574.5</v>
      </c>
      <c r="H3782" s="12" t="str">
        <f t="shared" si="2"/>
        <v/>
      </c>
    </row>
    <row r="3783" ht="15.75" customHeight="1">
      <c r="A3783" s="36">
        <v>10.0</v>
      </c>
      <c r="B3783" s="36">
        <v>1.0</v>
      </c>
      <c r="C3783" s="36">
        <v>1.0</v>
      </c>
      <c r="D3783" s="36">
        <v>70.1</v>
      </c>
      <c r="E3783" s="36">
        <v>3566.6</v>
      </c>
      <c r="F3783" s="12" t="str">
        <f t="shared" si="1"/>
        <v/>
      </c>
      <c r="G3783" s="12">
        <f t="shared" si="3"/>
        <v>3566.6</v>
      </c>
      <c r="H3783" s="12" t="str">
        <f t="shared" si="2"/>
        <v/>
      </c>
    </row>
    <row r="3784" ht="15.75" customHeight="1">
      <c r="A3784" s="36">
        <v>10.0</v>
      </c>
      <c r="B3784" s="36">
        <v>1.0</v>
      </c>
      <c r="C3784" s="36">
        <v>1.0</v>
      </c>
      <c r="D3784" s="36">
        <v>91.1</v>
      </c>
      <c r="E3784" s="36">
        <v>3953.15</v>
      </c>
      <c r="F3784" s="12" t="str">
        <f t="shared" si="1"/>
        <v/>
      </c>
      <c r="G3784" s="12">
        <f t="shared" si="3"/>
        <v>3953.15</v>
      </c>
      <c r="H3784" s="12" t="str">
        <f t="shared" si="2"/>
        <v/>
      </c>
    </row>
    <row r="3785" ht="15.75" customHeight="1">
      <c r="A3785" s="36">
        <v>10.0</v>
      </c>
      <c r="B3785" s="36">
        <v>1.0</v>
      </c>
      <c r="C3785" s="36">
        <v>1.0</v>
      </c>
      <c r="D3785" s="36">
        <v>94.9</v>
      </c>
      <c r="E3785" s="36">
        <v>4013.8</v>
      </c>
      <c r="F3785" s="12" t="str">
        <f t="shared" si="1"/>
        <v/>
      </c>
      <c r="G3785" s="12">
        <f t="shared" si="3"/>
        <v>4013.8</v>
      </c>
      <c r="H3785" s="12" t="str">
        <f t="shared" si="2"/>
        <v/>
      </c>
    </row>
    <row r="3786" ht="15.75" customHeight="1">
      <c r="A3786" s="36">
        <v>10.0</v>
      </c>
      <c r="B3786" s="36">
        <v>1.0</v>
      </c>
      <c r="C3786" s="36">
        <v>1.0</v>
      </c>
      <c r="D3786" s="36">
        <v>79.85</v>
      </c>
      <c r="E3786" s="36">
        <v>3954.1</v>
      </c>
      <c r="F3786" s="12" t="str">
        <f t="shared" si="1"/>
        <v/>
      </c>
      <c r="G3786" s="12">
        <f t="shared" si="3"/>
        <v>3954.1</v>
      </c>
      <c r="H3786" s="12" t="str">
        <f t="shared" si="2"/>
        <v/>
      </c>
    </row>
    <row r="3787" ht="15.75" customHeight="1">
      <c r="A3787" s="36">
        <v>10.0</v>
      </c>
      <c r="B3787" s="36">
        <v>1.0</v>
      </c>
      <c r="C3787" s="36">
        <v>1.0</v>
      </c>
      <c r="D3787" s="36">
        <v>79.25</v>
      </c>
      <c r="E3787" s="36">
        <v>1500.25</v>
      </c>
      <c r="F3787" s="12" t="str">
        <f t="shared" si="1"/>
        <v/>
      </c>
      <c r="G3787" s="12">
        <f t="shared" si="3"/>
        <v>1500.25</v>
      </c>
      <c r="H3787" s="12" t="str">
        <f t="shared" si="2"/>
        <v/>
      </c>
    </row>
    <row r="3788" ht="15.75" customHeight="1">
      <c r="A3788" s="36">
        <v>10.0</v>
      </c>
      <c r="B3788" s="36">
        <v>1.0</v>
      </c>
      <c r="C3788" s="36">
        <v>1.0</v>
      </c>
      <c r="D3788" s="36">
        <v>99.85</v>
      </c>
      <c r="E3788" s="36">
        <v>4039.0</v>
      </c>
      <c r="F3788" s="12" t="str">
        <f t="shared" si="1"/>
        <v/>
      </c>
      <c r="G3788" s="12">
        <f t="shared" si="3"/>
        <v>4039</v>
      </c>
      <c r="H3788" s="12" t="str">
        <f t="shared" si="2"/>
        <v/>
      </c>
    </row>
    <row r="3789" ht="15.75" customHeight="1">
      <c r="A3789" s="36">
        <v>10.0</v>
      </c>
      <c r="B3789" s="36">
        <v>1.0</v>
      </c>
      <c r="C3789" s="36">
        <v>1.0</v>
      </c>
      <c r="D3789" s="36">
        <v>70.15</v>
      </c>
      <c r="E3789" s="36">
        <v>2907.35</v>
      </c>
      <c r="F3789" s="12" t="str">
        <f t="shared" si="1"/>
        <v/>
      </c>
      <c r="G3789" s="12">
        <f t="shared" si="3"/>
        <v>2907.35</v>
      </c>
      <c r="H3789" s="12" t="str">
        <f t="shared" si="2"/>
        <v/>
      </c>
    </row>
    <row r="3790" ht="15.75" customHeight="1">
      <c r="A3790" s="36">
        <v>10.0</v>
      </c>
      <c r="B3790" s="36">
        <v>1.0</v>
      </c>
      <c r="C3790" s="36">
        <v>1.0</v>
      </c>
      <c r="D3790" s="36">
        <v>75.3</v>
      </c>
      <c r="E3790" s="36">
        <v>4600.7</v>
      </c>
      <c r="F3790" s="12" t="str">
        <f t="shared" si="1"/>
        <v/>
      </c>
      <c r="G3790" s="12">
        <f t="shared" si="3"/>
        <v>4600.7</v>
      </c>
      <c r="H3790" s="12" t="str">
        <f t="shared" si="2"/>
        <v/>
      </c>
    </row>
    <row r="3791" ht="15.75" customHeight="1">
      <c r="A3791" s="36">
        <v>10.0</v>
      </c>
      <c r="B3791" s="36">
        <v>1.0</v>
      </c>
      <c r="C3791" s="36">
        <v>1.0</v>
      </c>
      <c r="D3791" s="36">
        <v>110.1</v>
      </c>
      <c r="E3791" s="36">
        <v>2342.2</v>
      </c>
      <c r="F3791" s="12" t="str">
        <f t="shared" si="1"/>
        <v/>
      </c>
      <c r="G3791" s="12">
        <f t="shared" si="3"/>
        <v>2342.2</v>
      </c>
      <c r="H3791" s="12" t="str">
        <f t="shared" si="2"/>
        <v/>
      </c>
    </row>
    <row r="3792" ht="15.75" customHeight="1">
      <c r="A3792" s="36">
        <v>11.0</v>
      </c>
      <c r="B3792" s="36">
        <v>1.0</v>
      </c>
      <c r="C3792" s="36">
        <v>1.0</v>
      </c>
      <c r="D3792" s="36">
        <v>95.0</v>
      </c>
      <c r="E3792" s="36">
        <v>4759.85</v>
      </c>
      <c r="F3792" s="12" t="str">
        <f t="shared" si="1"/>
        <v/>
      </c>
      <c r="G3792" s="12">
        <f t="shared" si="3"/>
        <v>4759.85</v>
      </c>
      <c r="H3792" s="12" t="str">
        <f t="shared" si="2"/>
        <v/>
      </c>
    </row>
    <row r="3793" ht="15.75" customHeight="1">
      <c r="A3793" s="36">
        <v>11.0</v>
      </c>
      <c r="B3793" s="36">
        <v>1.0</v>
      </c>
      <c r="C3793" s="36">
        <v>1.0</v>
      </c>
      <c r="D3793" s="36">
        <v>84.8</v>
      </c>
      <c r="E3793" s="36">
        <v>2151.6</v>
      </c>
      <c r="F3793" s="12" t="str">
        <f t="shared" si="1"/>
        <v/>
      </c>
      <c r="G3793" s="12">
        <f t="shared" si="3"/>
        <v>2151.6</v>
      </c>
      <c r="H3793" s="12" t="str">
        <f t="shared" si="2"/>
        <v/>
      </c>
    </row>
    <row r="3794" ht="15.75" customHeight="1">
      <c r="A3794" s="36">
        <v>11.0</v>
      </c>
      <c r="B3794" s="36">
        <v>1.0</v>
      </c>
      <c r="C3794" s="36">
        <v>1.0</v>
      </c>
      <c r="D3794" s="36">
        <v>72.9</v>
      </c>
      <c r="E3794" s="36">
        <v>2908.2</v>
      </c>
      <c r="F3794" s="12" t="str">
        <f t="shared" si="1"/>
        <v/>
      </c>
      <c r="G3794" s="12">
        <f t="shared" si="3"/>
        <v>2908.2</v>
      </c>
      <c r="H3794" s="12" t="str">
        <f t="shared" si="2"/>
        <v/>
      </c>
    </row>
    <row r="3795" ht="15.75" customHeight="1">
      <c r="A3795" s="36">
        <v>11.0</v>
      </c>
      <c r="B3795" s="36">
        <v>1.0</v>
      </c>
      <c r="C3795" s="36">
        <v>1.0</v>
      </c>
      <c r="D3795" s="36">
        <v>74.55</v>
      </c>
      <c r="E3795" s="36">
        <v>2391.15</v>
      </c>
      <c r="F3795" s="12" t="str">
        <f t="shared" si="1"/>
        <v/>
      </c>
      <c r="G3795" s="12">
        <f t="shared" si="3"/>
        <v>2391.15</v>
      </c>
      <c r="H3795" s="12" t="str">
        <f t="shared" si="2"/>
        <v/>
      </c>
    </row>
    <row r="3796" ht="15.75" customHeight="1">
      <c r="A3796" s="36">
        <v>11.0</v>
      </c>
      <c r="B3796" s="36">
        <v>1.0</v>
      </c>
      <c r="C3796" s="36">
        <v>1.0</v>
      </c>
      <c r="D3796" s="36">
        <v>70.2</v>
      </c>
      <c r="E3796" s="36">
        <v>3173.35</v>
      </c>
      <c r="F3796" s="12" t="str">
        <f t="shared" si="1"/>
        <v/>
      </c>
      <c r="G3796" s="12">
        <f t="shared" si="3"/>
        <v>3173.35</v>
      </c>
      <c r="H3796" s="12" t="str">
        <f t="shared" si="2"/>
        <v/>
      </c>
    </row>
    <row r="3797" ht="15.75" customHeight="1">
      <c r="A3797" s="36">
        <v>11.0</v>
      </c>
      <c r="B3797" s="36">
        <v>1.0</v>
      </c>
      <c r="C3797" s="36">
        <v>1.0</v>
      </c>
      <c r="D3797" s="36">
        <v>73.85</v>
      </c>
      <c r="E3797" s="36">
        <v>4414.3</v>
      </c>
      <c r="F3797" s="12" t="str">
        <f t="shared" si="1"/>
        <v/>
      </c>
      <c r="G3797" s="12">
        <f t="shared" si="3"/>
        <v>4414.3</v>
      </c>
      <c r="H3797" s="12" t="str">
        <f t="shared" si="2"/>
        <v/>
      </c>
    </row>
    <row r="3798" ht="15.75" customHeight="1">
      <c r="A3798" s="36">
        <v>11.0</v>
      </c>
      <c r="B3798" s="36">
        <v>1.0</v>
      </c>
      <c r="C3798" s="36">
        <v>1.0</v>
      </c>
      <c r="D3798" s="36">
        <v>76.4</v>
      </c>
      <c r="E3798" s="36">
        <v>3662.25</v>
      </c>
      <c r="F3798" s="12" t="str">
        <f t="shared" si="1"/>
        <v/>
      </c>
      <c r="G3798" s="12">
        <f t="shared" si="3"/>
        <v>3662.25</v>
      </c>
      <c r="H3798" s="12" t="str">
        <f t="shared" si="2"/>
        <v/>
      </c>
    </row>
    <row r="3799" ht="15.75" customHeight="1">
      <c r="A3799" s="36">
        <v>11.0</v>
      </c>
      <c r="B3799" s="36">
        <v>1.0</v>
      </c>
      <c r="C3799" s="36">
        <v>1.0</v>
      </c>
      <c r="D3799" s="36">
        <v>74.95</v>
      </c>
      <c r="E3799" s="36">
        <v>1505.35</v>
      </c>
      <c r="F3799" s="12" t="str">
        <f t="shared" si="1"/>
        <v/>
      </c>
      <c r="G3799" s="12">
        <f t="shared" si="3"/>
        <v>1505.35</v>
      </c>
      <c r="H3799" s="12" t="str">
        <f t="shared" si="2"/>
        <v/>
      </c>
    </row>
    <row r="3800" ht="15.75" customHeight="1">
      <c r="A3800" s="36">
        <v>11.0</v>
      </c>
      <c r="B3800" s="36">
        <v>1.0</v>
      </c>
      <c r="C3800" s="36">
        <v>1.0</v>
      </c>
      <c r="D3800" s="36">
        <v>75.9</v>
      </c>
      <c r="E3800" s="36">
        <v>4211.55</v>
      </c>
      <c r="F3800" s="12" t="str">
        <f t="shared" si="1"/>
        <v/>
      </c>
      <c r="G3800" s="12">
        <f t="shared" si="3"/>
        <v>4211.55</v>
      </c>
      <c r="H3800" s="12" t="str">
        <f t="shared" si="2"/>
        <v/>
      </c>
    </row>
    <row r="3801" ht="15.75" customHeight="1">
      <c r="A3801" s="36">
        <v>11.0</v>
      </c>
      <c r="B3801" s="36">
        <v>1.0</v>
      </c>
      <c r="C3801" s="36">
        <v>1.0</v>
      </c>
      <c r="D3801" s="36">
        <v>73.5</v>
      </c>
      <c r="E3801" s="36">
        <v>3539.25</v>
      </c>
      <c r="F3801" s="12" t="str">
        <f t="shared" si="1"/>
        <v/>
      </c>
      <c r="G3801" s="12">
        <f t="shared" si="3"/>
        <v>3539.25</v>
      </c>
      <c r="H3801" s="12" t="str">
        <f t="shared" si="2"/>
        <v/>
      </c>
    </row>
    <row r="3802" ht="15.75" customHeight="1">
      <c r="A3802" s="36">
        <v>11.0</v>
      </c>
      <c r="B3802" s="36">
        <v>1.0</v>
      </c>
      <c r="C3802" s="36">
        <v>1.0</v>
      </c>
      <c r="D3802" s="36">
        <v>79.15</v>
      </c>
      <c r="E3802" s="36">
        <v>3198.6</v>
      </c>
      <c r="F3802" s="12" t="str">
        <f t="shared" si="1"/>
        <v/>
      </c>
      <c r="G3802" s="12">
        <f t="shared" si="3"/>
        <v>3198.6</v>
      </c>
      <c r="H3802" s="12" t="str">
        <f t="shared" si="2"/>
        <v/>
      </c>
    </row>
    <row r="3803" ht="15.75" customHeight="1">
      <c r="A3803" s="36">
        <v>11.0</v>
      </c>
      <c r="B3803" s="36">
        <v>1.0</v>
      </c>
      <c r="C3803" s="36">
        <v>1.0</v>
      </c>
      <c r="D3803" s="36">
        <v>78.5</v>
      </c>
      <c r="E3803" s="36">
        <v>1188.2</v>
      </c>
      <c r="F3803" s="12" t="str">
        <f t="shared" si="1"/>
        <v/>
      </c>
      <c r="G3803" s="12">
        <f t="shared" si="3"/>
        <v>1188.2</v>
      </c>
      <c r="H3803" s="12" t="str">
        <f t="shared" si="2"/>
        <v/>
      </c>
    </row>
    <row r="3804" ht="15.75" customHeight="1">
      <c r="A3804" s="36">
        <v>11.0</v>
      </c>
      <c r="B3804" s="36">
        <v>1.0</v>
      </c>
      <c r="C3804" s="36">
        <v>1.0</v>
      </c>
      <c r="D3804" s="36">
        <v>79.5</v>
      </c>
      <c r="E3804" s="36">
        <v>3581.6</v>
      </c>
      <c r="F3804" s="12" t="str">
        <f t="shared" si="1"/>
        <v/>
      </c>
      <c r="G3804" s="12">
        <f t="shared" si="3"/>
        <v>3581.6</v>
      </c>
      <c r="H3804" s="12" t="str">
        <f t="shared" si="2"/>
        <v/>
      </c>
    </row>
    <row r="3805" ht="15.75" customHeight="1">
      <c r="A3805" s="36">
        <v>11.0</v>
      </c>
      <c r="B3805" s="36">
        <v>1.0</v>
      </c>
      <c r="C3805" s="36">
        <v>1.0</v>
      </c>
      <c r="D3805" s="36">
        <v>82.9</v>
      </c>
      <c r="E3805" s="36">
        <v>3838.75</v>
      </c>
      <c r="F3805" s="12" t="str">
        <f t="shared" si="1"/>
        <v/>
      </c>
      <c r="G3805" s="12">
        <f t="shared" si="3"/>
        <v>3838.75</v>
      </c>
      <c r="H3805" s="12" t="str">
        <f t="shared" si="2"/>
        <v/>
      </c>
    </row>
    <row r="3806" ht="15.75" customHeight="1">
      <c r="A3806" s="36">
        <v>11.0</v>
      </c>
      <c r="B3806" s="36">
        <v>1.0</v>
      </c>
      <c r="C3806" s="36">
        <v>1.0</v>
      </c>
      <c r="D3806" s="36">
        <v>79.5</v>
      </c>
      <c r="E3806" s="36">
        <v>2737.05</v>
      </c>
      <c r="F3806" s="12" t="str">
        <f t="shared" si="1"/>
        <v/>
      </c>
      <c r="G3806" s="12">
        <f t="shared" si="3"/>
        <v>2737.05</v>
      </c>
      <c r="H3806" s="12" t="str">
        <f t="shared" si="2"/>
        <v/>
      </c>
    </row>
    <row r="3807" ht="15.75" customHeight="1">
      <c r="A3807" s="36">
        <v>11.0</v>
      </c>
      <c r="B3807" s="36">
        <v>1.0</v>
      </c>
      <c r="C3807" s="36">
        <v>1.0</v>
      </c>
      <c r="D3807" s="36">
        <v>70.2</v>
      </c>
      <c r="E3807" s="36">
        <v>1110.05</v>
      </c>
      <c r="F3807" s="12" t="str">
        <f t="shared" si="1"/>
        <v/>
      </c>
      <c r="G3807" s="12">
        <f t="shared" si="3"/>
        <v>1110.05</v>
      </c>
      <c r="H3807" s="12" t="str">
        <f t="shared" si="2"/>
        <v/>
      </c>
    </row>
    <row r="3808" ht="15.75" customHeight="1">
      <c r="A3808" s="36">
        <v>11.0</v>
      </c>
      <c r="B3808" s="36">
        <v>1.0</v>
      </c>
      <c r="C3808" s="36">
        <v>1.0</v>
      </c>
      <c r="D3808" s="36">
        <v>90.6</v>
      </c>
      <c r="E3808" s="36">
        <v>4533.9</v>
      </c>
      <c r="F3808" s="12" t="str">
        <f t="shared" si="1"/>
        <v/>
      </c>
      <c r="G3808" s="12">
        <f t="shared" si="3"/>
        <v>4533.9</v>
      </c>
      <c r="H3808" s="12" t="str">
        <f t="shared" si="2"/>
        <v/>
      </c>
    </row>
    <row r="3809" ht="15.75" customHeight="1">
      <c r="A3809" s="36">
        <v>11.0</v>
      </c>
      <c r="B3809" s="36">
        <v>1.0</v>
      </c>
      <c r="C3809" s="36">
        <v>1.0</v>
      </c>
      <c r="D3809" s="36">
        <v>89.7</v>
      </c>
      <c r="E3809" s="36">
        <v>4388.4</v>
      </c>
      <c r="F3809" s="12" t="str">
        <f t="shared" si="1"/>
        <v/>
      </c>
      <c r="G3809" s="12">
        <f t="shared" si="3"/>
        <v>4388.4</v>
      </c>
      <c r="H3809" s="12" t="str">
        <f t="shared" si="2"/>
        <v/>
      </c>
    </row>
    <row r="3810" ht="15.75" customHeight="1">
      <c r="A3810" s="36">
        <v>11.0</v>
      </c>
      <c r="B3810" s="36">
        <v>1.0</v>
      </c>
      <c r="C3810" s="36">
        <v>1.0</v>
      </c>
      <c r="D3810" s="36">
        <v>94.2</v>
      </c>
      <c r="E3810" s="36">
        <v>3921.3</v>
      </c>
      <c r="F3810" s="12" t="str">
        <f t="shared" si="1"/>
        <v/>
      </c>
      <c r="G3810" s="12">
        <f t="shared" si="3"/>
        <v>3921.3</v>
      </c>
      <c r="H3810" s="12" t="str">
        <f t="shared" si="2"/>
        <v/>
      </c>
    </row>
    <row r="3811" ht="15.75" customHeight="1">
      <c r="A3811" s="36">
        <v>12.0</v>
      </c>
      <c r="B3811" s="36">
        <v>1.0</v>
      </c>
      <c r="C3811" s="36">
        <v>1.0</v>
      </c>
      <c r="D3811" s="36">
        <v>84.6</v>
      </c>
      <c r="E3811" s="36">
        <v>3460.3</v>
      </c>
      <c r="F3811" s="12" t="str">
        <f t="shared" si="1"/>
        <v/>
      </c>
      <c r="G3811" s="12">
        <f t="shared" si="3"/>
        <v>3460.3</v>
      </c>
      <c r="H3811" s="12" t="str">
        <f t="shared" si="2"/>
        <v/>
      </c>
    </row>
    <row r="3812" ht="15.75" customHeight="1">
      <c r="A3812" s="36">
        <v>12.0</v>
      </c>
      <c r="B3812" s="36">
        <v>1.0</v>
      </c>
      <c r="C3812" s="36">
        <v>1.0</v>
      </c>
      <c r="D3812" s="36">
        <v>81.45</v>
      </c>
      <c r="E3812" s="36">
        <v>4451.85</v>
      </c>
      <c r="F3812" s="12" t="str">
        <f t="shared" si="1"/>
        <v/>
      </c>
      <c r="G3812" s="12">
        <f t="shared" si="3"/>
        <v>4451.85</v>
      </c>
      <c r="H3812" s="12" t="str">
        <f t="shared" si="2"/>
        <v/>
      </c>
    </row>
    <row r="3813" ht="15.75" customHeight="1">
      <c r="A3813" s="36">
        <v>12.0</v>
      </c>
      <c r="B3813" s="36">
        <v>1.0</v>
      </c>
      <c r="C3813" s="36">
        <v>1.0</v>
      </c>
      <c r="D3813" s="36">
        <v>89.4</v>
      </c>
      <c r="E3813" s="36">
        <v>4830.25</v>
      </c>
      <c r="F3813" s="12" t="str">
        <f t="shared" si="1"/>
        <v/>
      </c>
      <c r="G3813" s="12">
        <f t="shared" si="3"/>
        <v>4830.25</v>
      </c>
      <c r="H3813" s="12" t="str">
        <f t="shared" si="2"/>
        <v/>
      </c>
    </row>
    <row r="3814" ht="15.75" customHeight="1">
      <c r="A3814" s="36">
        <v>12.0</v>
      </c>
      <c r="B3814" s="36">
        <v>1.0</v>
      </c>
      <c r="C3814" s="36">
        <v>1.0</v>
      </c>
      <c r="D3814" s="36">
        <v>80.85</v>
      </c>
      <c r="E3814" s="36">
        <v>3882.3</v>
      </c>
      <c r="F3814" s="12" t="str">
        <f t="shared" si="1"/>
        <v/>
      </c>
      <c r="G3814" s="12">
        <f t="shared" si="3"/>
        <v>3882.3</v>
      </c>
      <c r="H3814" s="12" t="str">
        <f t="shared" si="2"/>
        <v/>
      </c>
    </row>
    <row r="3815" ht="15.75" customHeight="1">
      <c r="A3815" s="36">
        <v>12.0</v>
      </c>
      <c r="B3815" s="36">
        <v>1.0</v>
      </c>
      <c r="C3815" s="36">
        <v>1.0</v>
      </c>
      <c r="D3815" s="36">
        <v>96.0</v>
      </c>
      <c r="E3815" s="36">
        <v>1931.3</v>
      </c>
      <c r="F3815" s="12" t="str">
        <f t="shared" si="1"/>
        <v/>
      </c>
      <c r="G3815" s="12">
        <f t="shared" si="3"/>
        <v>1931.3</v>
      </c>
      <c r="H3815" s="12" t="str">
        <f t="shared" si="2"/>
        <v/>
      </c>
    </row>
    <row r="3816" ht="15.75" customHeight="1">
      <c r="A3816" s="36">
        <v>12.0</v>
      </c>
      <c r="B3816" s="36">
        <v>1.0</v>
      </c>
      <c r="C3816" s="36">
        <v>1.0</v>
      </c>
      <c r="D3816" s="36">
        <v>79.95</v>
      </c>
      <c r="E3816" s="36">
        <v>4528.0</v>
      </c>
      <c r="F3816" s="12" t="str">
        <f t="shared" si="1"/>
        <v/>
      </c>
      <c r="G3816" s="12">
        <f t="shared" si="3"/>
        <v>4528</v>
      </c>
      <c r="H3816" s="12" t="str">
        <f t="shared" si="2"/>
        <v/>
      </c>
    </row>
    <row r="3817" ht="15.75" customHeight="1">
      <c r="A3817" s="36">
        <v>12.0</v>
      </c>
      <c r="B3817" s="36">
        <v>1.0</v>
      </c>
      <c r="C3817" s="36">
        <v>1.0</v>
      </c>
      <c r="D3817" s="36">
        <v>81.7</v>
      </c>
      <c r="E3817" s="36">
        <v>2444.25</v>
      </c>
      <c r="F3817" s="12" t="str">
        <f t="shared" si="1"/>
        <v/>
      </c>
      <c r="G3817" s="12">
        <f t="shared" si="3"/>
        <v>2444.25</v>
      </c>
      <c r="H3817" s="12" t="str">
        <f t="shared" si="2"/>
        <v/>
      </c>
    </row>
    <row r="3818" ht="15.75" customHeight="1">
      <c r="A3818" s="36">
        <v>12.0</v>
      </c>
      <c r="B3818" s="36">
        <v>1.0</v>
      </c>
      <c r="C3818" s="36">
        <v>1.0</v>
      </c>
      <c r="D3818" s="36">
        <v>78.1</v>
      </c>
      <c r="E3818" s="36">
        <v>4156.8</v>
      </c>
      <c r="F3818" s="12" t="str">
        <f t="shared" si="1"/>
        <v/>
      </c>
      <c r="G3818" s="12">
        <f t="shared" si="3"/>
        <v>4156.8</v>
      </c>
      <c r="H3818" s="12" t="str">
        <f t="shared" si="2"/>
        <v/>
      </c>
    </row>
    <row r="3819" ht="15.75" customHeight="1">
      <c r="A3819" s="36">
        <v>12.0</v>
      </c>
      <c r="B3819" s="36">
        <v>1.0</v>
      </c>
      <c r="C3819" s="36">
        <v>1.0</v>
      </c>
      <c r="D3819" s="36">
        <v>98.9</v>
      </c>
      <c r="E3819" s="36">
        <v>1912.85</v>
      </c>
      <c r="F3819" s="12" t="str">
        <f t="shared" si="1"/>
        <v/>
      </c>
      <c r="G3819" s="12">
        <f t="shared" si="3"/>
        <v>1912.85</v>
      </c>
      <c r="H3819" s="12" t="str">
        <f t="shared" si="2"/>
        <v/>
      </c>
    </row>
    <row r="3820" ht="15.75" customHeight="1">
      <c r="A3820" s="36">
        <v>12.0</v>
      </c>
      <c r="B3820" s="36">
        <v>1.0</v>
      </c>
      <c r="C3820" s="36">
        <v>1.0</v>
      </c>
      <c r="D3820" s="36">
        <v>85.05</v>
      </c>
      <c r="E3820" s="36">
        <v>865.05</v>
      </c>
      <c r="F3820" s="12" t="str">
        <f t="shared" si="1"/>
        <v/>
      </c>
      <c r="G3820" s="12">
        <f t="shared" si="3"/>
        <v>865.05</v>
      </c>
      <c r="H3820" s="12" t="str">
        <f t="shared" si="2"/>
        <v/>
      </c>
    </row>
    <row r="3821" ht="15.75" customHeight="1">
      <c r="A3821" s="36">
        <v>12.0</v>
      </c>
      <c r="B3821" s="36">
        <v>1.0</v>
      </c>
      <c r="C3821" s="36">
        <v>1.0</v>
      </c>
      <c r="D3821" s="36">
        <v>95.5</v>
      </c>
      <c r="E3821" s="36">
        <v>3268.05</v>
      </c>
      <c r="F3821" s="12" t="str">
        <f t="shared" si="1"/>
        <v/>
      </c>
      <c r="G3821" s="12">
        <f t="shared" si="3"/>
        <v>3268.05</v>
      </c>
      <c r="H3821" s="12" t="str">
        <f t="shared" si="2"/>
        <v/>
      </c>
    </row>
    <row r="3822" ht="15.75" customHeight="1">
      <c r="A3822" s="36">
        <v>12.0</v>
      </c>
      <c r="B3822" s="36">
        <v>1.0</v>
      </c>
      <c r="C3822" s="36">
        <v>1.0</v>
      </c>
      <c r="D3822" s="36">
        <v>84.6</v>
      </c>
      <c r="E3822" s="36">
        <v>2139.1</v>
      </c>
      <c r="F3822" s="12" t="str">
        <f t="shared" si="1"/>
        <v/>
      </c>
      <c r="G3822" s="12">
        <f t="shared" si="3"/>
        <v>2139.1</v>
      </c>
      <c r="H3822" s="12" t="str">
        <f t="shared" si="2"/>
        <v/>
      </c>
    </row>
    <row r="3823" ht="15.75" customHeight="1">
      <c r="A3823" s="36">
        <v>12.0</v>
      </c>
      <c r="B3823" s="36">
        <v>1.0</v>
      </c>
      <c r="C3823" s="36">
        <v>1.0</v>
      </c>
      <c r="D3823" s="36">
        <v>85.15</v>
      </c>
      <c r="E3823" s="36">
        <v>3704.15</v>
      </c>
      <c r="F3823" s="12" t="str">
        <f t="shared" si="1"/>
        <v/>
      </c>
      <c r="G3823" s="12">
        <f t="shared" si="3"/>
        <v>3704.15</v>
      </c>
      <c r="H3823" s="12" t="str">
        <f t="shared" si="2"/>
        <v/>
      </c>
    </row>
    <row r="3824" ht="15.75" customHeight="1">
      <c r="A3824" s="36">
        <v>12.0</v>
      </c>
      <c r="B3824" s="36">
        <v>1.0</v>
      </c>
      <c r="C3824" s="36">
        <v>1.0</v>
      </c>
      <c r="D3824" s="36">
        <v>95.7</v>
      </c>
      <c r="E3824" s="36">
        <v>4122.9</v>
      </c>
      <c r="F3824" s="12" t="str">
        <f t="shared" si="1"/>
        <v/>
      </c>
      <c r="G3824" s="12">
        <f t="shared" si="3"/>
        <v>4122.9</v>
      </c>
      <c r="H3824" s="12" t="str">
        <f t="shared" si="2"/>
        <v/>
      </c>
    </row>
    <row r="3825" ht="15.75" customHeight="1">
      <c r="A3825" s="36">
        <v>12.0</v>
      </c>
      <c r="B3825" s="36">
        <v>1.0</v>
      </c>
      <c r="C3825" s="36">
        <v>1.0</v>
      </c>
      <c r="D3825" s="36">
        <v>83.8</v>
      </c>
      <c r="E3825" s="36">
        <v>780.25</v>
      </c>
      <c r="F3825" s="12" t="str">
        <f t="shared" si="1"/>
        <v/>
      </c>
      <c r="G3825" s="12">
        <f t="shared" si="3"/>
        <v>780.25</v>
      </c>
      <c r="H3825" s="12" t="str">
        <f t="shared" si="2"/>
        <v/>
      </c>
    </row>
    <row r="3826" ht="15.75" customHeight="1">
      <c r="A3826" s="36">
        <v>12.0</v>
      </c>
      <c r="B3826" s="36">
        <v>1.0</v>
      </c>
      <c r="C3826" s="36">
        <v>1.0</v>
      </c>
      <c r="D3826" s="36">
        <v>80.45</v>
      </c>
      <c r="E3826" s="36">
        <v>3471.1</v>
      </c>
      <c r="F3826" s="12" t="str">
        <f t="shared" si="1"/>
        <v/>
      </c>
      <c r="G3826" s="12">
        <f t="shared" si="3"/>
        <v>3471.1</v>
      </c>
      <c r="H3826" s="12" t="str">
        <f t="shared" si="2"/>
        <v/>
      </c>
    </row>
    <row r="3827" ht="15.75" customHeight="1">
      <c r="A3827" s="36">
        <v>13.0</v>
      </c>
      <c r="B3827" s="36">
        <v>1.0</v>
      </c>
      <c r="C3827" s="36">
        <v>1.0</v>
      </c>
      <c r="D3827" s="36">
        <v>98.0</v>
      </c>
      <c r="E3827" s="36">
        <v>860.85</v>
      </c>
      <c r="F3827" s="12" t="str">
        <f t="shared" si="1"/>
        <v/>
      </c>
      <c r="G3827" s="12">
        <f t="shared" si="3"/>
        <v>860.85</v>
      </c>
      <c r="H3827" s="12" t="str">
        <f t="shared" si="2"/>
        <v/>
      </c>
    </row>
    <row r="3828" ht="15.75" customHeight="1">
      <c r="A3828" s="36">
        <v>13.0</v>
      </c>
      <c r="B3828" s="36">
        <v>1.0</v>
      </c>
      <c r="C3828" s="36">
        <v>1.0</v>
      </c>
      <c r="D3828" s="36">
        <v>81.9</v>
      </c>
      <c r="E3828" s="36">
        <v>3670.5</v>
      </c>
      <c r="F3828" s="12" t="str">
        <f t="shared" si="1"/>
        <v/>
      </c>
      <c r="G3828" s="12">
        <f t="shared" si="3"/>
        <v>3670.5</v>
      </c>
      <c r="H3828" s="12" t="str">
        <f t="shared" si="2"/>
        <v/>
      </c>
    </row>
    <row r="3829" ht="15.75" customHeight="1">
      <c r="A3829" s="36">
        <v>13.0</v>
      </c>
      <c r="B3829" s="36">
        <v>1.0</v>
      </c>
      <c r="C3829" s="36">
        <v>1.0</v>
      </c>
      <c r="D3829" s="36">
        <v>84.05</v>
      </c>
      <c r="E3829" s="36">
        <v>835.5</v>
      </c>
      <c r="F3829" s="12" t="str">
        <f t="shared" si="1"/>
        <v/>
      </c>
      <c r="G3829" s="12">
        <f t="shared" si="3"/>
        <v>835.5</v>
      </c>
      <c r="H3829" s="12" t="str">
        <f t="shared" si="2"/>
        <v/>
      </c>
    </row>
    <row r="3830" ht="15.75" customHeight="1">
      <c r="A3830" s="36">
        <v>13.0</v>
      </c>
      <c r="B3830" s="36">
        <v>1.0</v>
      </c>
      <c r="C3830" s="36">
        <v>1.0</v>
      </c>
      <c r="D3830" s="36">
        <v>83.2</v>
      </c>
      <c r="E3830" s="36">
        <v>4060.55</v>
      </c>
      <c r="F3830" s="12" t="str">
        <f t="shared" si="1"/>
        <v/>
      </c>
      <c r="G3830" s="12">
        <f t="shared" si="3"/>
        <v>4060.55</v>
      </c>
      <c r="H3830" s="12" t="str">
        <f t="shared" si="2"/>
        <v/>
      </c>
    </row>
    <row r="3831" ht="15.75" customHeight="1">
      <c r="A3831" s="36">
        <v>13.0</v>
      </c>
      <c r="B3831" s="36">
        <v>1.0</v>
      </c>
      <c r="C3831" s="36">
        <v>1.0</v>
      </c>
      <c r="D3831" s="36">
        <v>80.5</v>
      </c>
      <c r="E3831" s="36">
        <v>2722.2</v>
      </c>
      <c r="F3831" s="12" t="str">
        <f t="shared" si="1"/>
        <v/>
      </c>
      <c r="G3831" s="12">
        <f t="shared" si="3"/>
        <v>2722.2</v>
      </c>
      <c r="H3831" s="12" t="str">
        <f t="shared" si="2"/>
        <v/>
      </c>
    </row>
    <row r="3832" ht="15.75" customHeight="1">
      <c r="A3832" s="36">
        <v>13.0</v>
      </c>
      <c r="B3832" s="36">
        <v>1.0</v>
      </c>
      <c r="C3832" s="36">
        <v>1.0</v>
      </c>
      <c r="D3832" s="36">
        <v>91.1</v>
      </c>
      <c r="E3832" s="36">
        <v>2924.05</v>
      </c>
      <c r="F3832" s="12" t="str">
        <f t="shared" si="1"/>
        <v/>
      </c>
      <c r="G3832" s="12">
        <f t="shared" si="3"/>
        <v>2924.05</v>
      </c>
      <c r="H3832" s="12" t="str">
        <f t="shared" si="2"/>
        <v/>
      </c>
    </row>
    <row r="3833" ht="15.75" customHeight="1">
      <c r="A3833" s="36">
        <v>13.0</v>
      </c>
      <c r="B3833" s="36">
        <v>1.0</v>
      </c>
      <c r="C3833" s="36">
        <v>1.0</v>
      </c>
      <c r="D3833" s="36">
        <v>79.25</v>
      </c>
      <c r="E3833" s="36">
        <v>847.25</v>
      </c>
      <c r="F3833" s="12" t="str">
        <f t="shared" si="1"/>
        <v/>
      </c>
      <c r="G3833" s="12">
        <f t="shared" si="3"/>
        <v>847.25</v>
      </c>
      <c r="H3833" s="12" t="str">
        <f t="shared" si="2"/>
        <v/>
      </c>
    </row>
    <row r="3834" ht="15.75" customHeight="1">
      <c r="A3834" s="36">
        <v>13.0</v>
      </c>
      <c r="B3834" s="36">
        <v>1.0</v>
      </c>
      <c r="C3834" s="36">
        <v>1.0</v>
      </c>
      <c r="D3834" s="36">
        <v>70.15</v>
      </c>
      <c r="E3834" s="36">
        <v>4378.35</v>
      </c>
      <c r="F3834" s="12" t="str">
        <f t="shared" si="1"/>
        <v/>
      </c>
      <c r="G3834" s="12">
        <f t="shared" si="3"/>
        <v>4378.35</v>
      </c>
      <c r="H3834" s="12" t="str">
        <f t="shared" si="2"/>
        <v/>
      </c>
    </row>
    <row r="3835" ht="15.75" customHeight="1">
      <c r="A3835" s="36">
        <v>13.0</v>
      </c>
      <c r="B3835" s="36">
        <v>1.0</v>
      </c>
      <c r="C3835" s="36">
        <v>1.0</v>
      </c>
      <c r="D3835" s="36">
        <v>88.35</v>
      </c>
      <c r="E3835" s="36">
        <v>4915.15</v>
      </c>
      <c r="F3835" s="12" t="str">
        <f t="shared" si="1"/>
        <v/>
      </c>
      <c r="G3835" s="12">
        <f t="shared" si="3"/>
        <v>4915.15</v>
      </c>
      <c r="H3835" s="12" t="str">
        <f t="shared" si="2"/>
        <v/>
      </c>
    </row>
    <row r="3836" ht="15.75" customHeight="1">
      <c r="A3836" s="36">
        <v>13.0</v>
      </c>
      <c r="B3836" s="36">
        <v>1.0</v>
      </c>
      <c r="C3836" s="36">
        <v>1.0</v>
      </c>
      <c r="D3836" s="36">
        <v>97.0</v>
      </c>
      <c r="E3836" s="36">
        <v>1013.6</v>
      </c>
      <c r="F3836" s="12" t="str">
        <f t="shared" si="1"/>
        <v/>
      </c>
      <c r="G3836" s="12">
        <f t="shared" si="3"/>
        <v>1013.6</v>
      </c>
      <c r="H3836" s="12" t="str">
        <f t="shared" si="2"/>
        <v/>
      </c>
    </row>
    <row r="3837" ht="15.75" customHeight="1">
      <c r="A3837" s="36">
        <v>13.0</v>
      </c>
      <c r="B3837" s="36">
        <v>1.0</v>
      </c>
      <c r="C3837" s="36">
        <v>1.0</v>
      </c>
      <c r="D3837" s="36">
        <v>89.05</v>
      </c>
      <c r="E3837" s="36">
        <v>4295.35</v>
      </c>
      <c r="F3837" s="12" t="str">
        <f t="shared" si="1"/>
        <v/>
      </c>
      <c r="G3837" s="12">
        <f t="shared" si="3"/>
        <v>4295.35</v>
      </c>
      <c r="H3837" s="12" t="str">
        <f t="shared" si="2"/>
        <v/>
      </c>
    </row>
    <row r="3838" ht="15.75" customHeight="1">
      <c r="A3838" s="36">
        <v>13.0</v>
      </c>
      <c r="B3838" s="36">
        <v>1.0</v>
      </c>
      <c r="C3838" s="36">
        <v>1.0</v>
      </c>
      <c r="D3838" s="36">
        <v>74.3</v>
      </c>
      <c r="E3838" s="36">
        <v>1110.5</v>
      </c>
      <c r="F3838" s="12" t="str">
        <f t="shared" si="1"/>
        <v/>
      </c>
      <c r="G3838" s="12">
        <f t="shared" si="3"/>
        <v>1110.5</v>
      </c>
      <c r="H3838" s="12" t="str">
        <f t="shared" si="2"/>
        <v/>
      </c>
    </row>
    <row r="3839" ht="15.75" customHeight="1">
      <c r="A3839" s="36">
        <v>13.0</v>
      </c>
      <c r="B3839" s="36">
        <v>1.0</v>
      </c>
      <c r="C3839" s="36">
        <v>1.0</v>
      </c>
      <c r="D3839" s="36">
        <v>73.75</v>
      </c>
      <c r="E3839" s="36">
        <v>2549.1</v>
      </c>
      <c r="F3839" s="12" t="str">
        <f t="shared" si="1"/>
        <v/>
      </c>
      <c r="G3839" s="12">
        <f t="shared" si="3"/>
        <v>2549.1</v>
      </c>
      <c r="H3839" s="12" t="str">
        <f t="shared" si="2"/>
        <v/>
      </c>
    </row>
    <row r="3840" ht="15.75" customHeight="1">
      <c r="A3840" s="36">
        <v>13.0</v>
      </c>
      <c r="B3840" s="36">
        <v>1.0</v>
      </c>
      <c r="C3840" s="36">
        <v>1.0</v>
      </c>
      <c r="D3840" s="36">
        <v>80.85</v>
      </c>
      <c r="E3840" s="36">
        <v>4510.8</v>
      </c>
      <c r="F3840" s="12" t="str">
        <f t="shared" si="1"/>
        <v/>
      </c>
      <c r="G3840" s="12">
        <f t="shared" si="3"/>
        <v>4510.8</v>
      </c>
      <c r="H3840" s="12" t="str">
        <f t="shared" si="2"/>
        <v/>
      </c>
    </row>
    <row r="3841" ht="15.75" customHeight="1">
      <c r="A3841" s="36">
        <v>13.0</v>
      </c>
      <c r="B3841" s="36">
        <v>1.0</v>
      </c>
      <c r="C3841" s="36">
        <v>1.0</v>
      </c>
      <c r="D3841" s="36">
        <v>79.8</v>
      </c>
      <c r="E3841" s="36">
        <v>905.55</v>
      </c>
      <c r="F3841" s="12" t="str">
        <f t="shared" si="1"/>
        <v/>
      </c>
      <c r="G3841" s="12">
        <f t="shared" si="3"/>
        <v>905.55</v>
      </c>
      <c r="H3841" s="12" t="str">
        <f t="shared" si="2"/>
        <v/>
      </c>
    </row>
    <row r="3842" ht="15.75" customHeight="1">
      <c r="A3842" s="36">
        <v>13.0</v>
      </c>
      <c r="B3842" s="36">
        <v>1.0</v>
      </c>
      <c r="C3842" s="36">
        <v>1.0</v>
      </c>
      <c r="D3842" s="36">
        <v>70.45</v>
      </c>
      <c r="E3842" s="36">
        <v>3250.45</v>
      </c>
      <c r="F3842" s="12" t="str">
        <f t="shared" si="1"/>
        <v/>
      </c>
      <c r="G3842" s="12">
        <f t="shared" si="3"/>
        <v>3250.45</v>
      </c>
      <c r="H3842" s="12" t="str">
        <f t="shared" si="2"/>
        <v/>
      </c>
    </row>
    <row r="3843" ht="15.75" customHeight="1">
      <c r="A3843" s="36">
        <v>13.0</v>
      </c>
      <c r="B3843" s="36">
        <v>1.0</v>
      </c>
      <c r="C3843" s="36">
        <v>1.0</v>
      </c>
      <c r="D3843" s="36">
        <v>74.65</v>
      </c>
      <c r="E3843" s="36">
        <v>3862.55</v>
      </c>
      <c r="F3843" s="12" t="str">
        <f t="shared" si="1"/>
        <v/>
      </c>
      <c r="G3843" s="12">
        <f t="shared" si="3"/>
        <v>3862.55</v>
      </c>
      <c r="H3843" s="12" t="str">
        <f t="shared" si="2"/>
        <v/>
      </c>
    </row>
    <row r="3844" ht="15.75" customHeight="1">
      <c r="A3844" s="36">
        <v>13.0</v>
      </c>
      <c r="B3844" s="36">
        <v>1.0</v>
      </c>
      <c r="C3844" s="36">
        <v>1.0</v>
      </c>
      <c r="D3844" s="36">
        <v>78.3</v>
      </c>
      <c r="E3844" s="36">
        <v>2375.2</v>
      </c>
      <c r="F3844" s="12" t="str">
        <f t="shared" si="1"/>
        <v/>
      </c>
      <c r="G3844" s="12">
        <f t="shared" si="3"/>
        <v>2375.2</v>
      </c>
      <c r="H3844" s="12" t="str">
        <f t="shared" si="2"/>
        <v/>
      </c>
    </row>
    <row r="3845" ht="15.75" customHeight="1">
      <c r="A3845" s="36">
        <v>13.0</v>
      </c>
      <c r="B3845" s="36">
        <v>1.0</v>
      </c>
      <c r="C3845" s="36">
        <v>1.0</v>
      </c>
      <c r="D3845" s="36">
        <v>90.5</v>
      </c>
      <c r="E3845" s="36">
        <v>4040.2</v>
      </c>
      <c r="F3845" s="12" t="str">
        <f t="shared" si="1"/>
        <v/>
      </c>
      <c r="G3845" s="12">
        <f t="shared" si="3"/>
        <v>4040.2</v>
      </c>
      <c r="H3845" s="12" t="str">
        <f t="shared" si="2"/>
        <v/>
      </c>
    </row>
    <row r="3846" ht="15.75" customHeight="1">
      <c r="A3846" s="36">
        <v>13.0</v>
      </c>
      <c r="B3846" s="36">
        <v>1.0</v>
      </c>
      <c r="C3846" s="36">
        <v>1.0</v>
      </c>
      <c r="D3846" s="36">
        <v>70.15</v>
      </c>
      <c r="E3846" s="36">
        <v>4364.1</v>
      </c>
      <c r="F3846" s="12" t="str">
        <f t="shared" si="1"/>
        <v/>
      </c>
      <c r="G3846" s="12">
        <f t="shared" si="3"/>
        <v>4364.1</v>
      </c>
      <c r="H3846" s="12" t="str">
        <f t="shared" si="2"/>
        <v/>
      </c>
    </row>
    <row r="3847" ht="15.75" customHeight="1">
      <c r="A3847" s="36">
        <v>13.0</v>
      </c>
      <c r="B3847" s="36">
        <v>1.0</v>
      </c>
      <c r="C3847" s="36">
        <v>1.0</v>
      </c>
      <c r="D3847" s="36">
        <v>96.65</v>
      </c>
      <c r="E3847" s="36">
        <v>2419.55</v>
      </c>
      <c r="F3847" s="12" t="str">
        <f t="shared" si="1"/>
        <v/>
      </c>
      <c r="G3847" s="12">
        <f t="shared" si="3"/>
        <v>2419.55</v>
      </c>
      <c r="H3847" s="12" t="str">
        <f t="shared" si="2"/>
        <v/>
      </c>
    </row>
    <row r="3848" ht="15.75" customHeight="1">
      <c r="A3848" s="36">
        <v>13.0</v>
      </c>
      <c r="B3848" s="36">
        <v>1.0</v>
      </c>
      <c r="C3848" s="36">
        <v>1.0</v>
      </c>
      <c r="D3848" s="36">
        <v>96.85</v>
      </c>
      <c r="E3848" s="36">
        <v>2265.0</v>
      </c>
      <c r="F3848" s="12" t="str">
        <f t="shared" si="1"/>
        <v/>
      </c>
      <c r="G3848" s="12">
        <f t="shared" si="3"/>
        <v>2265</v>
      </c>
      <c r="H3848" s="12" t="str">
        <f t="shared" si="2"/>
        <v/>
      </c>
    </row>
    <row r="3849" ht="15.75" customHeight="1">
      <c r="A3849" s="36">
        <v>13.0</v>
      </c>
      <c r="B3849" s="36">
        <v>1.0</v>
      </c>
      <c r="C3849" s="36">
        <v>1.0</v>
      </c>
      <c r="D3849" s="36">
        <v>70.15</v>
      </c>
      <c r="E3849" s="36">
        <v>3912.9</v>
      </c>
      <c r="F3849" s="12" t="str">
        <f t="shared" si="1"/>
        <v/>
      </c>
      <c r="G3849" s="12">
        <f t="shared" si="3"/>
        <v>3912.9</v>
      </c>
      <c r="H3849" s="12" t="str">
        <f t="shared" si="2"/>
        <v/>
      </c>
    </row>
    <row r="3850" ht="15.75" customHeight="1">
      <c r="A3850" s="36">
        <v>13.0</v>
      </c>
      <c r="B3850" s="36">
        <v>1.0</v>
      </c>
      <c r="C3850" s="36">
        <v>1.0</v>
      </c>
      <c r="D3850" s="36">
        <v>81.15</v>
      </c>
      <c r="E3850" s="36">
        <v>4860.35</v>
      </c>
      <c r="F3850" s="12" t="str">
        <f t="shared" si="1"/>
        <v/>
      </c>
      <c r="G3850" s="12">
        <f t="shared" si="3"/>
        <v>4860.35</v>
      </c>
      <c r="H3850" s="12" t="str">
        <f t="shared" si="2"/>
        <v/>
      </c>
    </row>
    <row r="3851" ht="15.75" customHeight="1">
      <c r="A3851" s="36">
        <v>14.0</v>
      </c>
      <c r="B3851" s="36">
        <v>1.0</v>
      </c>
      <c r="C3851" s="36">
        <v>1.0</v>
      </c>
      <c r="D3851" s="36">
        <v>105.95</v>
      </c>
      <c r="E3851" s="36">
        <v>845.25</v>
      </c>
      <c r="F3851" s="12" t="str">
        <f t="shared" si="1"/>
        <v/>
      </c>
      <c r="G3851" s="12">
        <f t="shared" si="3"/>
        <v>845.25</v>
      </c>
      <c r="H3851" s="12" t="str">
        <f t="shared" si="2"/>
        <v/>
      </c>
    </row>
    <row r="3852" ht="15.75" customHeight="1">
      <c r="A3852" s="36">
        <v>14.0</v>
      </c>
      <c r="B3852" s="36">
        <v>1.0</v>
      </c>
      <c r="C3852" s="36">
        <v>1.0</v>
      </c>
      <c r="D3852" s="36">
        <v>90.45</v>
      </c>
      <c r="E3852" s="36">
        <v>2440.25</v>
      </c>
      <c r="F3852" s="12" t="str">
        <f t="shared" si="1"/>
        <v/>
      </c>
      <c r="G3852" s="12">
        <f t="shared" si="3"/>
        <v>2440.25</v>
      </c>
      <c r="H3852" s="12" t="str">
        <f t="shared" si="2"/>
        <v/>
      </c>
    </row>
    <row r="3853" ht="15.75" customHeight="1">
      <c r="A3853" s="36">
        <v>14.0</v>
      </c>
      <c r="B3853" s="36">
        <v>1.0</v>
      </c>
      <c r="C3853" s="36">
        <v>1.0</v>
      </c>
      <c r="D3853" s="36">
        <v>89.65</v>
      </c>
      <c r="E3853" s="36">
        <v>3122.4</v>
      </c>
      <c r="F3853" s="12" t="str">
        <f t="shared" si="1"/>
        <v/>
      </c>
      <c r="G3853" s="12">
        <f t="shared" si="3"/>
        <v>3122.4</v>
      </c>
      <c r="H3853" s="12" t="str">
        <f t="shared" si="2"/>
        <v/>
      </c>
    </row>
    <row r="3854" ht="15.75" customHeight="1">
      <c r="A3854" s="36">
        <v>14.0</v>
      </c>
      <c r="B3854" s="36">
        <v>1.0</v>
      </c>
      <c r="C3854" s="36">
        <v>1.0</v>
      </c>
      <c r="D3854" s="36">
        <v>89.8</v>
      </c>
      <c r="E3854" s="36">
        <v>2317.1</v>
      </c>
      <c r="F3854" s="12" t="str">
        <f t="shared" si="1"/>
        <v/>
      </c>
      <c r="G3854" s="12">
        <f t="shared" si="3"/>
        <v>2317.1</v>
      </c>
      <c r="H3854" s="12" t="str">
        <f t="shared" si="2"/>
        <v/>
      </c>
    </row>
    <row r="3855" ht="15.75" customHeight="1">
      <c r="A3855" s="36">
        <v>14.0</v>
      </c>
      <c r="B3855" s="36">
        <v>1.0</v>
      </c>
      <c r="C3855" s="36">
        <v>1.0</v>
      </c>
      <c r="D3855" s="36">
        <v>78.1</v>
      </c>
      <c r="E3855" s="36">
        <v>2390.45</v>
      </c>
      <c r="F3855" s="12" t="str">
        <f t="shared" si="1"/>
        <v/>
      </c>
      <c r="G3855" s="12">
        <f t="shared" si="3"/>
        <v>2390.45</v>
      </c>
      <c r="H3855" s="12" t="str">
        <f t="shared" si="2"/>
        <v/>
      </c>
    </row>
    <row r="3856" ht="15.75" customHeight="1">
      <c r="A3856" s="36">
        <v>14.0</v>
      </c>
      <c r="B3856" s="36">
        <v>1.0</v>
      </c>
      <c r="C3856" s="36">
        <v>1.0</v>
      </c>
      <c r="D3856" s="36">
        <v>71.0</v>
      </c>
      <c r="E3856" s="36">
        <v>819.95</v>
      </c>
      <c r="F3856" s="12" t="str">
        <f t="shared" si="1"/>
        <v/>
      </c>
      <c r="G3856" s="12">
        <f t="shared" si="3"/>
        <v>819.95</v>
      </c>
      <c r="H3856" s="12" t="str">
        <f t="shared" si="2"/>
        <v/>
      </c>
    </row>
    <row r="3857" ht="15.75" customHeight="1">
      <c r="A3857" s="36">
        <v>14.0</v>
      </c>
      <c r="B3857" s="36">
        <v>1.0</v>
      </c>
      <c r="C3857" s="36">
        <v>1.0</v>
      </c>
      <c r="D3857" s="36">
        <v>80.9</v>
      </c>
      <c r="E3857" s="36">
        <v>3626.35</v>
      </c>
      <c r="F3857" s="12" t="str">
        <f t="shared" si="1"/>
        <v/>
      </c>
      <c r="G3857" s="12">
        <f t="shared" si="3"/>
        <v>3626.35</v>
      </c>
      <c r="H3857" s="12" t="str">
        <f t="shared" si="2"/>
        <v/>
      </c>
    </row>
    <row r="3858" ht="15.75" customHeight="1">
      <c r="A3858" s="36">
        <v>14.0</v>
      </c>
      <c r="B3858" s="36">
        <v>1.0</v>
      </c>
      <c r="C3858" s="36">
        <v>1.0</v>
      </c>
      <c r="D3858" s="36">
        <v>78.85</v>
      </c>
      <c r="E3858" s="36">
        <v>2375.4</v>
      </c>
      <c r="F3858" s="12" t="str">
        <f t="shared" si="1"/>
        <v/>
      </c>
      <c r="G3858" s="12">
        <f t="shared" si="3"/>
        <v>2375.4</v>
      </c>
      <c r="H3858" s="12" t="str">
        <f t="shared" si="2"/>
        <v/>
      </c>
    </row>
    <row r="3859" ht="15.75" customHeight="1">
      <c r="A3859" s="36">
        <v>14.0</v>
      </c>
      <c r="B3859" s="36">
        <v>1.0</v>
      </c>
      <c r="C3859" s="36">
        <v>1.0</v>
      </c>
      <c r="D3859" s="36">
        <v>92.9</v>
      </c>
      <c r="E3859" s="36">
        <v>3974.15</v>
      </c>
      <c r="F3859" s="12" t="str">
        <f t="shared" si="1"/>
        <v/>
      </c>
      <c r="G3859" s="12">
        <f t="shared" si="3"/>
        <v>3974.15</v>
      </c>
      <c r="H3859" s="12" t="str">
        <f t="shared" si="2"/>
        <v/>
      </c>
    </row>
    <row r="3860" ht="15.75" customHeight="1">
      <c r="A3860" s="36">
        <v>14.0</v>
      </c>
      <c r="B3860" s="36">
        <v>1.0</v>
      </c>
      <c r="C3860" s="36">
        <v>1.0</v>
      </c>
      <c r="D3860" s="36">
        <v>70.2</v>
      </c>
      <c r="E3860" s="36">
        <v>4398.15</v>
      </c>
      <c r="F3860" s="12" t="str">
        <f t="shared" si="1"/>
        <v/>
      </c>
      <c r="G3860" s="12">
        <f t="shared" si="3"/>
        <v>4398.15</v>
      </c>
      <c r="H3860" s="12" t="str">
        <f t="shared" si="2"/>
        <v/>
      </c>
    </row>
    <row r="3861" ht="15.75" customHeight="1">
      <c r="A3861" s="36">
        <v>14.0</v>
      </c>
      <c r="B3861" s="36">
        <v>1.0</v>
      </c>
      <c r="C3861" s="36">
        <v>1.0</v>
      </c>
      <c r="D3861" s="36">
        <v>76.45</v>
      </c>
      <c r="E3861" s="36">
        <v>4063.0</v>
      </c>
      <c r="F3861" s="12" t="str">
        <f t="shared" si="1"/>
        <v/>
      </c>
      <c r="G3861" s="12">
        <f t="shared" si="3"/>
        <v>4063</v>
      </c>
      <c r="H3861" s="12" t="str">
        <f t="shared" si="2"/>
        <v/>
      </c>
    </row>
    <row r="3862" ht="15.75" customHeight="1">
      <c r="A3862" s="36">
        <v>14.0</v>
      </c>
      <c r="B3862" s="36">
        <v>1.0</v>
      </c>
      <c r="C3862" s="36">
        <v>1.0</v>
      </c>
      <c r="D3862" s="36">
        <v>86.3</v>
      </c>
      <c r="E3862" s="36">
        <v>868.1</v>
      </c>
      <c r="F3862" s="12" t="str">
        <f t="shared" si="1"/>
        <v/>
      </c>
      <c r="G3862" s="12">
        <f t="shared" si="3"/>
        <v>868.1</v>
      </c>
      <c r="H3862" s="12" t="str">
        <f t="shared" si="2"/>
        <v/>
      </c>
    </row>
    <row r="3863" ht="15.75" customHeight="1">
      <c r="A3863" s="36">
        <v>14.0</v>
      </c>
      <c r="B3863" s="36">
        <v>1.0</v>
      </c>
      <c r="C3863" s="36">
        <v>1.0</v>
      </c>
      <c r="D3863" s="36">
        <v>75.35</v>
      </c>
      <c r="E3863" s="36">
        <v>1359.7</v>
      </c>
      <c r="F3863" s="12" t="str">
        <f t="shared" si="1"/>
        <v/>
      </c>
      <c r="G3863" s="12">
        <f t="shared" si="3"/>
        <v>1359.7</v>
      </c>
      <c r="H3863" s="12" t="str">
        <f t="shared" si="2"/>
        <v/>
      </c>
    </row>
    <row r="3864" ht="15.75" customHeight="1">
      <c r="A3864" s="36">
        <v>14.0</v>
      </c>
      <c r="B3864" s="36">
        <v>1.0</v>
      </c>
      <c r="C3864" s="36">
        <v>1.0</v>
      </c>
      <c r="D3864" s="36">
        <v>80.05</v>
      </c>
      <c r="E3864" s="36">
        <v>926.0</v>
      </c>
      <c r="F3864" s="12" t="str">
        <f t="shared" si="1"/>
        <v/>
      </c>
      <c r="G3864" s="12">
        <f t="shared" si="3"/>
        <v>926</v>
      </c>
      <c r="H3864" s="12" t="str">
        <f t="shared" si="2"/>
        <v/>
      </c>
    </row>
    <row r="3865" ht="15.75" customHeight="1">
      <c r="A3865" s="36">
        <v>15.0</v>
      </c>
      <c r="B3865" s="36">
        <v>1.0</v>
      </c>
      <c r="C3865" s="36">
        <v>1.0</v>
      </c>
      <c r="D3865" s="36">
        <v>101.35</v>
      </c>
      <c r="E3865" s="36">
        <v>2603.95</v>
      </c>
      <c r="F3865" s="12" t="str">
        <f t="shared" si="1"/>
        <v/>
      </c>
      <c r="G3865" s="12">
        <f t="shared" si="3"/>
        <v>2603.95</v>
      </c>
      <c r="H3865" s="12" t="str">
        <f t="shared" si="2"/>
        <v/>
      </c>
    </row>
    <row r="3866" ht="15.75" customHeight="1">
      <c r="A3866" s="36">
        <v>15.0</v>
      </c>
      <c r="B3866" s="36">
        <v>1.0</v>
      </c>
      <c r="C3866" s="36">
        <v>1.0</v>
      </c>
      <c r="D3866" s="36">
        <v>105.1</v>
      </c>
      <c r="E3866" s="36">
        <v>2958.95</v>
      </c>
      <c r="F3866" s="12" t="str">
        <f t="shared" si="1"/>
        <v/>
      </c>
      <c r="G3866" s="12">
        <f t="shared" si="3"/>
        <v>2958.95</v>
      </c>
      <c r="H3866" s="12" t="str">
        <f t="shared" si="2"/>
        <v/>
      </c>
    </row>
    <row r="3867" ht="15.75" customHeight="1">
      <c r="A3867" s="36">
        <v>15.0</v>
      </c>
      <c r="B3867" s="36">
        <v>1.0</v>
      </c>
      <c r="C3867" s="36">
        <v>1.0</v>
      </c>
      <c r="D3867" s="36">
        <v>85.9</v>
      </c>
      <c r="E3867" s="36">
        <v>4495.65</v>
      </c>
      <c r="F3867" s="12" t="str">
        <f t="shared" si="1"/>
        <v/>
      </c>
      <c r="G3867" s="12">
        <f t="shared" si="3"/>
        <v>4495.65</v>
      </c>
      <c r="H3867" s="12" t="str">
        <f t="shared" si="2"/>
        <v/>
      </c>
    </row>
    <row r="3868" ht="15.75" customHeight="1">
      <c r="A3868" s="36">
        <v>15.0</v>
      </c>
      <c r="B3868" s="36">
        <v>1.0</v>
      </c>
      <c r="C3868" s="36">
        <v>1.0</v>
      </c>
      <c r="D3868" s="36">
        <v>96.3</v>
      </c>
      <c r="E3868" s="36">
        <v>2774.55</v>
      </c>
      <c r="F3868" s="12" t="str">
        <f t="shared" si="1"/>
        <v/>
      </c>
      <c r="G3868" s="12">
        <f t="shared" si="3"/>
        <v>2774.55</v>
      </c>
      <c r="H3868" s="12" t="str">
        <f t="shared" si="2"/>
        <v/>
      </c>
    </row>
    <row r="3869" ht="15.75" customHeight="1">
      <c r="A3869" s="36">
        <v>15.0</v>
      </c>
      <c r="B3869" s="36">
        <v>1.0</v>
      </c>
      <c r="C3869" s="36">
        <v>1.0</v>
      </c>
      <c r="D3869" s="36">
        <v>86.2</v>
      </c>
      <c r="E3869" s="36">
        <v>3990.75</v>
      </c>
      <c r="F3869" s="12" t="str">
        <f t="shared" si="1"/>
        <v/>
      </c>
      <c r="G3869" s="12">
        <f t="shared" si="3"/>
        <v>3990.75</v>
      </c>
      <c r="H3869" s="12" t="str">
        <f t="shared" si="2"/>
        <v/>
      </c>
    </row>
    <row r="3870" ht="15.75" customHeight="1">
      <c r="A3870" s="36">
        <v>15.0</v>
      </c>
      <c r="B3870" s="36">
        <v>1.0</v>
      </c>
      <c r="C3870" s="36">
        <v>1.0</v>
      </c>
      <c r="D3870" s="36">
        <v>101.25</v>
      </c>
      <c r="E3870" s="36">
        <v>3973.2</v>
      </c>
      <c r="F3870" s="12" t="str">
        <f t="shared" si="1"/>
        <v/>
      </c>
      <c r="G3870" s="12">
        <f t="shared" si="3"/>
        <v>3973.2</v>
      </c>
      <c r="H3870" s="12" t="str">
        <f t="shared" si="2"/>
        <v/>
      </c>
    </row>
    <row r="3871" ht="15.75" customHeight="1">
      <c r="A3871" s="36">
        <v>15.0</v>
      </c>
      <c r="B3871" s="36">
        <v>1.0</v>
      </c>
      <c r="C3871" s="36">
        <v>1.0</v>
      </c>
      <c r="D3871" s="36">
        <v>75.35</v>
      </c>
      <c r="E3871" s="36">
        <v>2791.5</v>
      </c>
      <c r="F3871" s="12" t="str">
        <f t="shared" si="1"/>
        <v/>
      </c>
      <c r="G3871" s="12">
        <f t="shared" si="3"/>
        <v>2791.5</v>
      </c>
      <c r="H3871" s="12" t="str">
        <f t="shared" si="2"/>
        <v/>
      </c>
    </row>
    <row r="3872" ht="15.75" customHeight="1">
      <c r="A3872" s="36">
        <v>15.0</v>
      </c>
      <c r="B3872" s="36">
        <v>1.0</v>
      </c>
      <c r="C3872" s="36">
        <v>1.0</v>
      </c>
      <c r="D3872" s="36">
        <v>88.15</v>
      </c>
      <c r="E3872" s="36">
        <v>4735.35</v>
      </c>
      <c r="F3872" s="12" t="str">
        <f t="shared" si="1"/>
        <v/>
      </c>
      <c r="G3872" s="12">
        <f t="shared" si="3"/>
        <v>4735.35</v>
      </c>
      <c r="H3872" s="12" t="str">
        <f t="shared" si="2"/>
        <v/>
      </c>
    </row>
    <row r="3873" ht="15.75" customHeight="1">
      <c r="A3873" s="36">
        <v>15.0</v>
      </c>
      <c r="B3873" s="36">
        <v>1.0</v>
      </c>
      <c r="C3873" s="36">
        <v>1.0</v>
      </c>
      <c r="D3873" s="36">
        <v>79.4</v>
      </c>
      <c r="E3873" s="36">
        <v>3600.65</v>
      </c>
      <c r="F3873" s="12" t="str">
        <f t="shared" si="1"/>
        <v/>
      </c>
      <c r="G3873" s="12">
        <f t="shared" si="3"/>
        <v>3600.65</v>
      </c>
      <c r="H3873" s="12" t="str">
        <f t="shared" si="2"/>
        <v/>
      </c>
    </row>
    <row r="3874" ht="15.75" customHeight="1">
      <c r="A3874" s="36">
        <v>15.0</v>
      </c>
      <c r="B3874" s="36">
        <v>1.0</v>
      </c>
      <c r="C3874" s="36">
        <v>1.0</v>
      </c>
      <c r="D3874" s="36">
        <v>69.0</v>
      </c>
      <c r="E3874" s="36">
        <v>1596.6</v>
      </c>
      <c r="F3874" s="12" t="str">
        <f t="shared" si="1"/>
        <v/>
      </c>
      <c r="G3874" s="12">
        <f t="shared" si="3"/>
        <v>1596.6</v>
      </c>
      <c r="H3874" s="12" t="str">
        <f t="shared" si="2"/>
        <v/>
      </c>
    </row>
    <row r="3875" ht="15.75" customHeight="1">
      <c r="A3875" s="36">
        <v>15.0</v>
      </c>
      <c r="B3875" s="36">
        <v>1.0</v>
      </c>
      <c r="C3875" s="36">
        <v>1.0</v>
      </c>
      <c r="D3875" s="36">
        <v>94.65</v>
      </c>
      <c r="E3875" s="36">
        <v>4442.75</v>
      </c>
      <c r="F3875" s="12" t="str">
        <f t="shared" si="1"/>
        <v/>
      </c>
      <c r="G3875" s="12">
        <f t="shared" si="3"/>
        <v>4442.75</v>
      </c>
      <c r="H3875" s="12" t="str">
        <f t="shared" si="2"/>
        <v/>
      </c>
    </row>
    <row r="3876" ht="15.75" customHeight="1">
      <c r="A3876" s="36">
        <v>15.0</v>
      </c>
      <c r="B3876" s="36">
        <v>1.0</v>
      </c>
      <c r="C3876" s="36">
        <v>1.0</v>
      </c>
      <c r="D3876" s="36">
        <v>85.3</v>
      </c>
      <c r="E3876" s="36">
        <v>4483.95</v>
      </c>
      <c r="F3876" s="12" t="str">
        <f t="shared" si="1"/>
        <v/>
      </c>
      <c r="G3876" s="12">
        <f t="shared" si="3"/>
        <v>4483.95</v>
      </c>
      <c r="H3876" s="12" t="str">
        <f t="shared" si="2"/>
        <v/>
      </c>
    </row>
    <row r="3877" ht="15.75" customHeight="1">
      <c r="A3877" s="36">
        <v>15.0</v>
      </c>
      <c r="B3877" s="36">
        <v>1.0</v>
      </c>
      <c r="C3877" s="36">
        <v>1.0</v>
      </c>
      <c r="D3877" s="36">
        <v>94.0</v>
      </c>
      <c r="E3877" s="36">
        <v>2264.5</v>
      </c>
      <c r="F3877" s="12" t="str">
        <f t="shared" si="1"/>
        <v/>
      </c>
      <c r="G3877" s="12">
        <f t="shared" si="3"/>
        <v>2264.5</v>
      </c>
      <c r="H3877" s="12" t="str">
        <f t="shared" si="2"/>
        <v/>
      </c>
    </row>
    <row r="3878" ht="15.75" customHeight="1">
      <c r="A3878" s="36">
        <v>15.0</v>
      </c>
      <c r="B3878" s="36">
        <v>1.0</v>
      </c>
      <c r="C3878" s="36">
        <v>1.0</v>
      </c>
      <c r="D3878" s="36">
        <v>101.9</v>
      </c>
      <c r="E3878" s="36">
        <v>4964.7</v>
      </c>
      <c r="F3878" s="12" t="str">
        <f t="shared" si="1"/>
        <v/>
      </c>
      <c r="G3878" s="12">
        <f t="shared" si="3"/>
        <v>4964.7</v>
      </c>
      <c r="H3878" s="12" t="str">
        <f t="shared" si="2"/>
        <v/>
      </c>
    </row>
    <row r="3879" ht="15.75" customHeight="1">
      <c r="A3879" s="36">
        <v>15.0</v>
      </c>
      <c r="B3879" s="36">
        <v>1.0</v>
      </c>
      <c r="C3879" s="36">
        <v>1.0</v>
      </c>
      <c r="D3879" s="36">
        <v>68.6</v>
      </c>
      <c r="E3879" s="36">
        <v>3371.0</v>
      </c>
      <c r="F3879" s="12" t="str">
        <f t="shared" si="1"/>
        <v/>
      </c>
      <c r="G3879" s="12">
        <f t="shared" si="3"/>
        <v>3371</v>
      </c>
      <c r="H3879" s="12" t="str">
        <f t="shared" si="2"/>
        <v/>
      </c>
    </row>
    <row r="3880" ht="15.75" customHeight="1">
      <c r="A3880" s="36">
        <v>15.0</v>
      </c>
      <c r="B3880" s="36">
        <v>1.0</v>
      </c>
      <c r="C3880" s="36">
        <v>1.0</v>
      </c>
      <c r="D3880" s="36">
        <v>84.3</v>
      </c>
      <c r="E3880" s="36">
        <v>4200.25</v>
      </c>
      <c r="F3880" s="12" t="str">
        <f t="shared" si="1"/>
        <v/>
      </c>
      <c r="G3880" s="12">
        <f t="shared" si="3"/>
        <v>4200.25</v>
      </c>
      <c r="H3880" s="12" t="str">
        <f t="shared" si="2"/>
        <v/>
      </c>
    </row>
    <row r="3881" ht="15.75" customHeight="1">
      <c r="A3881" s="36">
        <v>15.0</v>
      </c>
      <c r="B3881" s="36">
        <v>1.0</v>
      </c>
      <c r="C3881" s="36">
        <v>1.0</v>
      </c>
      <c r="D3881" s="36">
        <v>75.1</v>
      </c>
      <c r="E3881" s="36">
        <v>2553.7</v>
      </c>
      <c r="F3881" s="12" t="str">
        <f t="shared" si="1"/>
        <v/>
      </c>
      <c r="G3881" s="12">
        <f t="shared" si="3"/>
        <v>2553.7</v>
      </c>
      <c r="H3881" s="12" t="str">
        <f t="shared" si="2"/>
        <v/>
      </c>
    </row>
    <row r="3882" ht="15.75" customHeight="1">
      <c r="A3882" s="36">
        <v>15.0</v>
      </c>
      <c r="B3882" s="36">
        <v>1.0</v>
      </c>
      <c r="C3882" s="36">
        <v>1.0</v>
      </c>
      <c r="D3882" s="36">
        <v>75.3</v>
      </c>
      <c r="E3882" s="36">
        <v>3062.45</v>
      </c>
      <c r="F3882" s="12" t="str">
        <f t="shared" si="1"/>
        <v/>
      </c>
      <c r="G3882" s="12">
        <f t="shared" si="3"/>
        <v>3062.45</v>
      </c>
      <c r="H3882" s="12" t="str">
        <f t="shared" si="2"/>
        <v/>
      </c>
    </row>
    <row r="3883" ht="15.75" customHeight="1">
      <c r="A3883" s="36">
        <v>15.0</v>
      </c>
      <c r="B3883" s="36">
        <v>1.0</v>
      </c>
      <c r="C3883" s="36">
        <v>1.0</v>
      </c>
      <c r="D3883" s="36">
        <v>101.75</v>
      </c>
      <c r="E3883" s="36">
        <v>4882.8</v>
      </c>
      <c r="F3883" s="12" t="str">
        <f t="shared" si="1"/>
        <v/>
      </c>
      <c r="G3883" s="12">
        <f t="shared" si="3"/>
        <v>4882.8</v>
      </c>
      <c r="H3883" s="12" t="str">
        <f t="shared" si="2"/>
        <v/>
      </c>
    </row>
    <row r="3884" ht="15.75" customHeight="1">
      <c r="A3884" s="36">
        <v>15.0</v>
      </c>
      <c r="B3884" s="36">
        <v>1.0</v>
      </c>
      <c r="C3884" s="36">
        <v>1.0</v>
      </c>
      <c r="D3884" s="36">
        <v>83.2</v>
      </c>
      <c r="E3884" s="36">
        <v>5032.25</v>
      </c>
      <c r="F3884" s="12" t="str">
        <f t="shared" si="1"/>
        <v/>
      </c>
      <c r="G3884" s="12">
        <f t="shared" si="3"/>
        <v>5032.25</v>
      </c>
      <c r="H3884" s="12" t="str">
        <f t="shared" si="2"/>
        <v/>
      </c>
    </row>
    <row r="3885" ht="15.75" customHeight="1">
      <c r="A3885" s="36">
        <v>15.0</v>
      </c>
      <c r="B3885" s="36">
        <v>1.0</v>
      </c>
      <c r="C3885" s="36">
        <v>1.0</v>
      </c>
      <c r="D3885" s="36">
        <v>91.5</v>
      </c>
      <c r="E3885" s="36">
        <v>3349.1</v>
      </c>
      <c r="F3885" s="12" t="str">
        <f t="shared" si="1"/>
        <v/>
      </c>
      <c r="G3885" s="12">
        <f t="shared" si="3"/>
        <v>3349.1</v>
      </c>
      <c r="H3885" s="12" t="str">
        <f t="shared" si="2"/>
        <v/>
      </c>
    </row>
    <row r="3886" ht="15.75" customHeight="1">
      <c r="A3886" s="36">
        <v>15.0</v>
      </c>
      <c r="B3886" s="36">
        <v>1.0</v>
      </c>
      <c r="C3886" s="36">
        <v>1.0</v>
      </c>
      <c r="D3886" s="36">
        <v>99.1</v>
      </c>
      <c r="E3886" s="36">
        <v>886.4</v>
      </c>
      <c r="F3886" s="12" t="str">
        <f t="shared" si="1"/>
        <v/>
      </c>
      <c r="G3886" s="12">
        <f t="shared" si="3"/>
        <v>886.4</v>
      </c>
      <c r="H3886" s="12" t="str">
        <f t="shared" si="2"/>
        <v/>
      </c>
    </row>
    <row r="3887" ht="15.75" customHeight="1">
      <c r="A3887" s="36">
        <v>15.0</v>
      </c>
      <c r="B3887" s="36">
        <v>1.0</v>
      </c>
      <c r="C3887" s="36">
        <v>1.0</v>
      </c>
      <c r="D3887" s="36">
        <v>74.4</v>
      </c>
      <c r="E3887" s="36">
        <v>3775.85</v>
      </c>
      <c r="F3887" s="12" t="str">
        <f t="shared" si="1"/>
        <v/>
      </c>
      <c r="G3887" s="12">
        <f t="shared" si="3"/>
        <v>3775.85</v>
      </c>
      <c r="H3887" s="12" t="str">
        <f t="shared" si="2"/>
        <v/>
      </c>
    </row>
    <row r="3888" ht="15.75" customHeight="1">
      <c r="A3888" s="36">
        <v>16.0</v>
      </c>
      <c r="B3888" s="36">
        <v>1.0</v>
      </c>
      <c r="C3888" s="36">
        <v>1.0</v>
      </c>
      <c r="D3888" s="36">
        <v>100.7</v>
      </c>
      <c r="E3888" s="36">
        <v>4016.85</v>
      </c>
      <c r="F3888" s="12" t="str">
        <f t="shared" si="1"/>
        <v/>
      </c>
      <c r="G3888" s="12">
        <f t="shared" si="3"/>
        <v>4016.85</v>
      </c>
      <c r="H3888" s="12" t="str">
        <f t="shared" si="2"/>
        <v/>
      </c>
    </row>
    <row r="3889" ht="15.75" customHeight="1">
      <c r="A3889" s="36">
        <v>16.0</v>
      </c>
      <c r="B3889" s="36">
        <v>1.0</v>
      </c>
      <c r="C3889" s="36">
        <v>1.0</v>
      </c>
      <c r="D3889" s="36">
        <v>94.65</v>
      </c>
      <c r="E3889" s="36">
        <v>2333.85</v>
      </c>
      <c r="F3889" s="12" t="str">
        <f t="shared" si="1"/>
        <v/>
      </c>
      <c r="G3889" s="12">
        <f t="shared" si="3"/>
        <v>2333.85</v>
      </c>
      <c r="H3889" s="12" t="str">
        <f t="shared" si="2"/>
        <v/>
      </c>
    </row>
    <row r="3890" ht="15.75" customHeight="1">
      <c r="A3890" s="36">
        <v>16.0</v>
      </c>
      <c r="B3890" s="36">
        <v>1.0</v>
      </c>
      <c r="C3890" s="36">
        <v>1.0</v>
      </c>
      <c r="D3890" s="36">
        <v>78.75</v>
      </c>
      <c r="E3890" s="36">
        <v>3533.6</v>
      </c>
      <c r="F3890" s="12" t="str">
        <f t="shared" si="1"/>
        <v/>
      </c>
      <c r="G3890" s="12">
        <f t="shared" si="3"/>
        <v>3533.6</v>
      </c>
      <c r="H3890" s="12" t="str">
        <f t="shared" si="2"/>
        <v/>
      </c>
    </row>
    <row r="3891" ht="15.75" customHeight="1">
      <c r="A3891" s="36">
        <v>16.0</v>
      </c>
      <c r="B3891" s="36">
        <v>1.0</v>
      </c>
      <c r="C3891" s="36">
        <v>1.0</v>
      </c>
      <c r="D3891" s="36">
        <v>89.45</v>
      </c>
      <c r="E3891" s="36">
        <v>1121.05</v>
      </c>
      <c r="F3891" s="12" t="str">
        <f t="shared" si="1"/>
        <v/>
      </c>
      <c r="G3891" s="12">
        <f t="shared" si="3"/>
        <v>1121.05</v>
      </c>
      <c r="H3891" s="12" t="str">
        <f t="shared" si="2"/>
        <v/>
      </c>
    </row>
    <row r="3892" ht="15.75" customHeight="1">
      <c r="A3892" s="36">
        <v>16.0</v>
      </c>
      <c r="B3892" s="36">
        <v>1.0</v>
      </c>
      <c r="C3892" s="36">
        <v>1.0</v>
      </c>
      <c r="D3892" s="36">
        <v>71.8</v>
      </c>
      <c r="E3892" s="36">
        <v>867.3</v>
      </c>
      <c r="F3892" s="12" t="str">
        <f t="shared" si="1"/>
        <v/>
      </c>
      <c r="G3892" s="12">
        <f t="shared" si="3"/>
        <v>867.3</v>
      </c>
      <c r="H3892" s="12" t="str">
        <f t="shared" si="2"/>
        <v/>
      </c>
    </row>
    <row r="3893" ht="15.75" customHeight="1">
      <c r="A3893" s="36">
        <v>16.0</v>
      </c>
      <c r="B3893" s="36">
        <v>1.0</v>
      </c>
      <c r="C3893" s="36">
        <v>1.0</v>
      </c>
      <c r="D3893" s="36">
        <v>80.75</v>
      </c>
      <c r="E3893" s="36">
        <v>930.45</v>
      </c>
      <c r="F3893" s="12" t="str">
        <f t="shared" si="1"/>
        <v/>
      </c>
      <c r="G3893" s="12">
        <f t="shared" si="3"/>
        <v>930.45</v>
      </c>
      <c r="H3893" s="12" t="str">
        <f t="shared" si="2"/>
        <v/>
      </c>
    </row>
    <row r="3894" ht="15.75" customHeight="1">
      <c r="A3894" s="36">
        <v>16.0</v>
      </c>
      <c r="B3894" s="36">
        <v>1.0</v>
      </c>
      <c r="C3894" s="36">
        <v>1.0</v>
      </c>
      <c r="D3894" s="36">
        <v>94.45</v>
      </c>
      <c r="E3894" s="36">
        <v>1216.6</v>
      </c>
      <c r="F3894" s="12" t="str">
        <f t="shared" si="1"/>
        <v/>
      </c>
      <c r="G3894" s="12">
        <f t="shared" si="3"/>
        <v>1216.6</v>
      </c>
      <c r="H3894" s="12" t="str">
        <f t="shared" si="2"/>
        <v/>
      </c>
    </row>
    <row r="3895" ht="15.75" customHeight="1">
      <c r="A3895" s="36">
        <v>16.0</v>
      </c>
      <c r="B3895" s="36">
        <v>1.0</v>
      </c>
      <c r="C3895" s="36">
        <v>1.0</v>
      </c>
      <c r="D3895" s="36">
        <v>91.55</v>
      </c>
      <c r="E3895" s="36">
        <v>4385.05</v>
      </c>
      <c r="F3895" s="12" t="str">
        <f t="shared" si="1"/>
        <v/>
      </c>
      <c r="G3895" s="12">
        <f t="shared" si="3"/>
        <v>4385.05</v>
      </c>
      <c r="H3895" s="12" t="str">
        <f t="shared" si="2"/>
        <v/>
      </c>
    </row>
    <row r="3896" ht="15.75" customHeight="1">
      <c r="A3896" s="36">
        <v>16.0</v>
      </c>
      <c r="B3896" s="36">
        <v>1.0</v>
      </c>
      <c r="C3896" s="36">
        <v>1.0</v>
      </c>
      <c r="D3896" s="36">
        <v>75.1</v>
      </c>
      <c r="E3896" s="36">
        <v>4747.85</v>
      </c>
      <c r="F3896" s="12" t="str">
        <f t="shared" si="1"/>
        <v/>
      </c>
      <c r="G3896" s="12">
        <f t="shared" si="3"/>
        <v>4747.85</v>
      </c>
      <c r="H3896" s="12" t="str">
        <f t="shared" si="2"/>
        <v/>
      </c>
    </row>
    <row r="3897" ht="15.75" customHeight="1">
      <c r="A3897" s="36">
        <v>16.0</v>
      </c>
      <c r="B3897" s="36">
        <v>1.0</v>
      </c>
      <c r="C3897" s="36">
        <v>1.0</v>
      </c>
      <c r="D3897" s="36">
        <v>74.55</v>
      </c>
      <c r="E3897" s="36">
        <v>903.7</v>
      </c>
      <c r="F3897" s="12" t="str">
        <f t="shared" si="1"/>
        <v/>
      </c>
      <c r="G3897" s="12">
        <f t="shared" si="3"/>
        <v>903.7</v>
      </c>
      <c r="H3897" s="12" t="str">
        <f t="shared" si="2"/>
        <v/>
      </c>
    </row>
    <row r="3898" ht="15.75" customHeight="1">
      <c r="A3898" s="36">
        <v>16.0</v>
      </c>
      <c r="B3898" s="36">
        <v>1.0</v>
      </c>
      <c r="C3898" s="36">
        <v>1.0</v>
      </c>
      <c r="D3898" s="36">
        <v>86.25</v>
      </c>
      <c r="E3898" s="36">
        <v>1174.35</v>
      </c>
      <c r="F3898" s="12" t="str">
        <f t="shared" si="1"/>
        <v/>
      </c>
      <c r="G3898" s="12">
        <f t="shared" si="3"/>
        <v>1174.35</v>
      </c>
      <c r="H3898" s="12" t="str">
        <f t="shared" si="2"/>
        <v/>
      </c>
    </row>
    <row r="3899" ht="15.75" customHeight="1">
      <c r="A3899" s="36">
        <v>16.0</v>
      </c>
      <c r="B3899" s="36">
        <v>1.0</v>
      </c>
      <c r="C3899" s="36">
        <v>1.0</v>
      </c>
      <c r="D3899" s="36">
        <v>69.65</v>
      </c>
      <c r="E3899" s="36">
        <v>1088.25</v>
      </c>
      <c r="F3899" s="12" t="str">
        <f t="shared" si="1"/>
        <v/>
      </c>
      <c r="G3899" s="12">
        <f t="shared" si="3"/>
        <v>1088.25</v>
      </c>
      <c r="H3899" s="12" t="str">
        <f t="shared" si="2"/>
        <v/>
      </c>
    </row>
    <row r="3900" ht="15.75" customHeight="1">
      <c r="A3900" s="36">
        <v>16.0</v>
      </c>
      <c r="B3900" s="36">
        <v>1.0</v>
      </c>
      <c r="C3900" s="36">
        <v>1.0</v>
      </c>
      <c r="D3900" s="36">
        <v>69.95</v>
      </c>
      <c r="E3900" s="36">
        <v>4634.35</v>
      </c>
      <c r="F3900" s="12" t="str">
        <f t="shared" si="1"/>
        <v/>
      </c>
      <c r="G3900" s="12">
        <f t="shared" si="3"/>
        <v>4634.35</v>
      </c>
      <c r="H3900" s="12" t="str">
        <f t="shared" si="2"/>
        <v/>
      </c>
    </row>
    <row r="3901" ht="15.75" customHeight="1">
      <c r="A3901" s="36">
        <v>16.0</v>
      </c>
      <c r="B3901" s="36">
        <v>1.0</v>
      </c>
      <c r="C3901" s="36">
        <v>1.0</v>
      </c>
      <c r="D3901" s="36">
        <v>74.3</v>
      </c>
      <c r="E3901" s="36">
        <v>929.2</v>
      </c>
      <c r="F3901" s="12" t="str">
        <f t="shared" si="1"/>
        <v/>
      </c>
      <c r="G3901" s="12">
        <f t="shared" si="3"/>
        <v>929.2</v>
      </c>
      <c r="H3901" s="12" t="str">
        <f t="shared" si="2"/>
        <v/>
      </c>
    </row>
    <row r="3902" ht="15.75" customHeight="1">
      <c r="A3902" s="36">
        <v>16.0</v>
      </c>
      <c r="B3902" s="36">
        <v>1.0</v>
      </c>
      <c r="C3902" s="36">
        <v>1.0</v>
      </c>
      <c r="D3902" s="36">
        <v>93.2</v>
      </c>
      <c r="E3902" s="36">
        <v>2298.55</v>
      </c>
      <c r="F3902" s="12" t="str">
        <f t="shared" si="1"/>
        <v/>
      </c>
      <c r="G3902" s="12">
        <f t="shared" si="3"/>
        <v>2298.55</v>
      </c>
      <c r="H3902" s="12" t="str">
        <f t="shared" si="2"/>
        <v/>
      </c>
    </row>
    <row r="3903" ht="15.75" customHeight="1">
      <c r="A3903" s="36">
        <v>16.0</v>
      </c>
      <c r="B3903" s="36">
        <v>1.0</v>
      </c>
      <c r="C3903" s="36">
        <v>1.0</v>
      </c>
      <c r="D3903" s="36">
        <v>73.25</v>
      </c>
      <c r="E3903" s="36">
        <v>2319.8</v>
      </c>
      <c r="F3903" s="12" t="str">
        <f t="shared" si="1"/>
        <v/>
      </c>
      <c r="G3903" s="12">
        <f t="shared" si="3"/>
        <v>2319.8</v>
      </c>
      <c r="H3903" s="12" t="str">
        <f t="shared" si="2"/>
        <v/>
      </c>
    </row>
    <row r="3904" ht="15.75" customHeight="1">
      <c r="A3904" s="36">
        <v>16.0</v>
      </c>
      <c r="B3904" s="36">
        <v>1.0</v>
      </c>
      <c r="C3904" s="36">
        <v>1.0</v>
      </c>
      <c r="D3904" s="36">
        <v>94.25</v>
      </c>
      <c r="E3904" s="36">
        <v>4192.15</v>
      </c>
      <c r="F3904" s="12" t="str">
        <f t="shared" si="1"/>
        <v/>
      </c>
      <c r="G3904" s="12">
        <f t="shared" si="3"/>
        <v>4192.15</v>
      </c>
      <c r="H3904" s="12" t="str">
        <f t="shared" si="2"/>
        <v/>
      </c>
    </row>
    <row r="3905" ht="15.75" customHeight="1">
      <c r="A3905" s="36">
        <v>16.0</v>
      </c>
      <c r="B3905" s="36">
        <v>1.0</v>
      </c>
      <c r="C3905" s="36">
        <v>1.0</v>
      </c>
      <c r="D3905" s="36">
        <v>81.0</v>
      </c>
      <c r="E3905" s="36">
        <v>3941.7</v>
      </c>
      <c r="F3905" s="12" t="str">
        <f t="shared" si="1"/>
        <v/>
      </c>
      <c r="G3905" s="12">
        <f t="shared" si="3"/>
        <v>3941.7</v>
      </c>
      <c r="H3905" s="12" t="str">
        <f t="shared" si="2"/>
        <v/>
      </c>
    </row>
    <row r="3906" ht="15.75" customHeight="1">
      <c r="A3906" s="36">
        <v>17.0</v>
      </c>
      <c r="B3906" s="36">
        <v>1.0</v>
      </c>
      <c r="C3906" s="36">
        <v>1.0</v>
      </c>
      <c r="D3906" s="36">
        <v>76.65</v>
      </c>
      <c r="E3906" s="36">
        <v>5031.85</v>
      </c>
      <c r="F3906" s="12" t="str">
        <f t="shared" si="1"/>
        <v/>
      </c>
      <c r="G3906" s="12">
        <f t="shared" si="3"/>
        <v>5031.85</v>
      </c>
      <c r="H3906" s="12" t="str">
        <f t="shared" si="2"/>
        <v/>
      </c>
    </row>
    <row r="3907" ht="15.75" customHeight="1">
      <c r="A3907" s="36">
        <v>17.0</v>
      </c>
      <c r="B3907" s="36">
        <v>1.0</v>
      </c>
      <c r="C3907" s="36">
        <v>1.0</v>
      </c>
      <c r="D3907" s="36">
        <v>89.15</v>
      </c>
      <c r="E3907" s="36">
        <v>3778.1</v>
      </c>
      <c r="F3907" s="12" t="str">
        <f t="shared" si="1"/>
        <v/>
      </c>
      <c r="G3907" s="12">
        <f t="shared" si="3"/>
        <v>3778.1</v>
      </c>
      <c r="H3907" s="12" t="str">
        <f t="shared" si="2"/>
        <v/>
      </c>
    </row>
    <row r="3908" ht="15.75" customHeight="1">
      <c r="A3908" s="36">
        <v>17.0</v>
      </c>
      <c r="B3908" s="36">
        <v>1.0</v>
      </c>
      <c r="C3908" s="36">
        <v>1.0</v>
      </c>
      <c r="D3908" s="36">
        <v>96.65</v>
      </c>
      <c r="E3908" s="36">
        <v>4285.8</v>
      </c>
      <c r="F3908" s="12" t="str">
        <f t="shared" si="1"/>
        <v/>
      </c>
      <c r="G3908" s="12">
        <f t="shared" si="3"/>
        <v>4285.8</v>
      </c>
      <c r="H3908" s="12" t="str">
        <f t="shared" si="2"/>
        <v/>
      </c>
    </row>
    <row r="3909" ht="15.75" customHeight="1">
      <c r="A3909" s="36">
        <v>17.0</v>
      </c>
      <c r="B3909" s="36">
        <v>1.0</v>
      </c>
      <c r="C3909" s="36">
        <v>1.0</v>
      </c>
      <c r="D3909" s="36">
        <v>76.45</v>
      </c>
      <c r="E3909" s="36">
        <v>892.15</v>
      </c>
      <c r="F3909" s="12" t="str">
        <f t="shared" si="1"/>
        <v/>
      </c>
      <c r="G3909" s="12">
        <f t="shared" si="3"/>
        <v>892.15</v>
      </c>
      <c r="H3909" s="12" t="str">
        <f t="shared" si="2"/>
        <v/>
      </c>
    </row>
    <row r="3910" ht="15.75" customHeight="1">
      <c r="A3910" s="36">
        <v>17.0</v>
      </c>
      <c r="B3910" s="36">
        <v>1.0</v>
      </c>
      <c r="C3910" s="36">
        <v>1.0</v>
      </c>
      <c r="D3910" s="36">
        <v>93.85</v>
      </c>
      <c r="E3910" s="36">
        <v>1171.3</v>
      </c>
      <c r="F3910" s="12" t="str">
        <f t="shared" si="1"/>
        <v/>
      </c>
      <c r="G3910" s="12">
        <f t="shared" si="3"/>
        <v>1171.3</v>
      </c>
      <c r="H3910" s="12" t="str">
        <f t="shared" si="2"/>
        <v/>
      </c>
    </row>
    <row r="3911" ht="15.75" customHeight="1">
      <c r="A3911" s="36">
        <v>17.0</v>
      </c>
      <c r="B3911" s="36">
        <v>1.0</v>
      </c>
      <c r="C3911" s="36">
        <v>1.0</v>
      </c>
      <c r="D3911" s="36">
        <v>80.85</v>
      </c>
      <c r="E3911" s="36">
        <v>3273.8</v>
      </c>
      <c r="F3911" s="12" t="str">
        <f t="shared" si="1"/>
        <v/>
      </c>
      <c r="G3911" s="12">
        <f t="shared" si="3"/>
        <v>3273.8</v>
      </c>
      <c r="H3911" s="12" t="str">
        <f t="shared" si="2"/>
        <v/>
      </c>
    </row>
    <row r="3912" ht="15.75" customHeight="1">
      <c r="A3912" s="36">
        <v>17.0</v>
      </c>
      <c r="B3912" s="36">
        <v>1.0</v>
      </c>
      <c r="C3912" s="36">
        <v>1.0</v>
      </c>
      <c r="D3912" s="36">
        <v>70.4</v>
      </c>
      <c r="E3912" s="36">
        <v>2296.25</v>
      </c>
      <c r="F3912" s="12" t="str">
        <f t="shared" si="1"/>
        <v/>
      </c>
      <c r="G3912" s="12">
        <f t="shared" si="3"/>
        <v>2296.25</v>
      </c>
      <c r="H3912" s="12" t="str">
        <f t="shared" si="2"/>
        <v/>
      </c>
    </row>
    <row r="3913" ht="15.75" customHeight="1">
      <c r="A3913" s="36">
        <v>17.0</v>
      </c>
      <c r="B3913" s="36">
        <v>1.0</v>
      </c>
      <c r="C3913" s="36">
        <v>1.0</v>
      </c>
      <c r="D3913" s="36">
        <v>83.55</v>
      </c>
      <c r="E3913" s="36">
        <v>4900.65</v>
      </c>
      <c r="F3913" s="12" t="str">
        <f t="shared" si="1"/>
        <v/>
      </c>
      <c r="G3913" s="12">
        <f t="shared" si="3"/>
        <v>4900.65</v>
      </c>
      <c r="H3913" s="12" t="str">
        <f t="shared" si="2"/>
        <v/>
      </c>
    </row>
    <row r="3914" ht="15.75" customHeight="1">
      <c r="A3914" s="36">
        <v>17.0</v>
      </c>
      <c r="B3914" s="36">
        <v>1.0</v>
      </c>
      <c r="C3914" s="36">
        <v>1.0</v>
      </c>
      <c r="D3914" s="36">
        <v>101.8</v>
      </c>
      <c r="E3914" s="36">
        <v>3861.45</v>
      </c>
      <c r="F3914" s="12" t="str">
        <f t="shared" si="1"/>
        <v/>
      </c>
      <c r="G3914" s="12">
        <f t="shared" si="3"/>
        <v>3861.45</v>
      </c>
      <c r="H3914" s="12" t="str">
        <f t="shared" si="2"/>
        <v/>
      </c>
    </row>
    <row r="3915" ht="15.75" customHeight="1">
      <c r="A3915" s="36">
        <v>17.0</v>
      </c>
      <c r="B3915" s="36">
        <v>1.0</v>
      </c>
      <c r="C3915" s="36">
        <v>1.0</v>
      </c>
      <c r="D3915" s="36">
        <v>70.0</v>
      </c>
      <c r="E3915" s="36">
        <v>2221.55</v>
      </c>
      <c r="F3915" s="12" t="str">
        <f t="shared" si="1"/>
        <v/>
      </c>
      <c r="G3915" s="12">
        <f t="shared" si="3"/>
        <v>2221.55</v>
      </c>
      <c r="H3915" s="12" t="str">
        <f t="shared" si="2"/>
        <v/>
      </c>
    </row>
    <row r="3916" ht="15.75" customHeight="1">
      <c r="A3916" s="36">
        <v>17.0</v>
      </c>
      <c r="B3916" s="36">
        <v>1.0</v>
      </c>
      <c r="C3916" s="36">
        <v>1.0</v>
      </c>
      <c r="D3916" s="36">
        <v>91.85</v>
      </c>
      <c r="E3916" s="36">
        <v>4368.85</v>
      </c>
      <c r="F3916" s="12" t="str">
        <f t="shared" si="1"/>
        <v/>
      </c>
      <c r="G3916" s="12">
        <f t="shared" si="3"/>
        <v>4368.85</v>
      </c>
      <c r="H3916" s="12" t="str">
        <f t="shared" si="2"/>
        <v/>
      </c>
    </row>
    <row r="3917" ht="15.75" customHeight="1">
      <c r="A3917" s="36">
        <v>17.0</v>
      </c>
      <c r="B3917" s="36">
        <v>1.0</v>
      </c>
      <c r="C3917" s="36">
        <v>1.0</v>
      </c>
      <c r="D3917" s="36">
        <v>89.4</v>
      </c>
      <c r="E3917" s="36">
        <v>3480.35</v>
      </c>
      <c r="F3917" s="12" t="str">
        <f t="shared" si="1"/>
        <v/>
      </c>
      <c r="G3917" s="12">
        <f t="shared" si="3"/>
        <v>3480.35</v>
      </c>
      <c r="H3917" s="12" t="str">
        <f t="shared" si="2"/>
        <v/>
      </c>
    </row>
    <row r="3918" ht="15.75" customHeight="1">
      <c r="A3918" s="36">
        <v>17.0</v>
      </c>
      <c r="B3918" s="36">
        <v>1.0</v>
      </c>
      <c r="C3918" s="36">
        <v>1.0</v>
      </c>
      <c r="D3918" s="36">
        <v>81.5</v>
      </c>
      <c r="E3918" s="36">
        <v>1840.75</v>
      </c>
      <c r="F3918" s="12" t="str">
        <f t="shared" si="1"/>
        <v/>
      </c>
      <c r="G3918" s="12">
        <f t="shared" si="3"/>
        <v>1840.75</v>
      </c>
      <c r="H3918" s="12" t="str">
        <f t="shared" si="2"/>
        <v/>
      </c>
    </row>
    <row r="3919" ht="15.75" customHeight="1">
      <c r="A3919" s="36">
        <v>17.0</v>
      </c>
      <c r="B3919" s="36">
        <v>1.0</v>
      </c>
      <c r="C3919" s="36">
        <v>1.0</v>
      </c>
      <c r="D3919" s="36">
        <v>90.95</v>
      </c>
      <c r="E3919" s="36">
        <v>3597.5</v>
      </c>
      <c r="F3919" s="12" t="str">
        <f t="shared" si="1"/>
        <v/>
      </c>
      <c r="G3919" s="12">
        <f t="shared" si="3"/>
        <v>3597.5</v>
      </c>
      <c r="H3919" s="12" t="str">
        <f t="shared" si="2"/>
        <v/>
      </c>
    </row>
    <row r="3920" ht="15.75" customHeight="1">
      <c r="A3920" s="36">
        <v>17.0</v>
      </c>
      <c r="B3920" s="36">
        <v>1.0</v>
      </c>
      <c r="C3920" s="36">
        <v>1.0</v>
      </c>
      <c r="D3920" s="36">
        <v>98.6</v>
      </c>
      <c r="E3920" s="36">
        <v>4525.8</v>
      </c>
      <c r="F3920" s="12" t="str">
        <f t="shared" si="1"/>
        <v/>
      </c>
      <c r="G3920" s="12">
        <f t="shared" si="3"/>
        <v>4525.8</v>
      </c>
      <c r="H3920" s="12" t="str">
        <f t="shared" si="2"/>
        <v/>
      </c>
    </row>
    <row r="3921" ht="15.75" customHeight="1">
      <c r="A3921" s="36">
        <v>17.0</v>
      </c>
      <c r="B3921" s="36">
        <v>1.0</v>
      </c>
      <c r="C3921" s="36">
        <v>1.0</v>
      </c>
      <c r="D3921" s="36">
        <v>70.8</v>
      </c>
      <c r="E3921" s="36">
        <v>4740.0</v>
      </c>
      <c r="F3921" s="12" t="str">
        <f t="shared" si="1"/>
        <v/>
      </c>
      <c r="G3921" s="12">
        <f t="shared" si="3"/>
        <v>4740</v>
      </c>
      <c r="H3921" s="12" t="str">
        <f t="shared" si="2"/>
        <v/>
      </c>
    </row>
    <row r="3922" ht="15.75" customHeight="1">
      <c r="A3922" s="36">
        <v>17.0</v>
      </c>
      <c r="B3922" s="36">
        <v>1.0</v>
      </c>
      <c r="C3922" s="36">
        <v>1.0</v>
      </c>
      <c r="D3922" s="36">
        <v>70.5</v>
      </c>
      <c r="E3922" s="36">
        <v>3541.1</v>
      </c>
      <c r="F3922" s="12" t="str">
        <f t="shared" si="1"/>
        <v/>
      </c>
      <c r="G3922" s="12">
        <f t="shared" si="3"/>
        <v>3541.1</v>
      </c>
      <c r="H3922" s="12" t="str">
        <f t="shared" si="2"/>
        <v/>
      </c>
    </row>
    <row r="3923" ht="15.75" customHeight="1">
      <c r="A3923" s="36">
        <v>17.0</v>
      </c>
      <c r="B3923" s="36">
        <v>1.0</v>
      </c>
      <c r="C3923" s="36">
        <v>1.0</v>
      </c>
      <c r="D3923" s="36">
        <v>69.0</v>
      </c>
      <c r="E3923" s="36">
        <v>1138.8</v>
      </c>
      <c r="F3923" s="12" t="str">
        <f t="shared" si="1"/>
        <v/>
      </c>
      <c r="G3923" s="12">
        <f t="shared" si="3"/>
        <v>1138.8</v>
      </c>
      <c r="H3923" s="12" t="str">
        <f t="shared" si="2"/>
        <v/>
      </c>
    </row>
    <row r="3924" ht="15.75" customHeight="1">
      <c r="A3924" s="36">
        <v>18.0</v>
      </c>
      <c r="B3924" s="36">
        <v>1.0</v>
      </c>
      <c r="C3924" s="36">
        <v>1.0</v>
      </c>
      <c r="D3924" s="36">
        <v>78.2</v>
      </c>
      <c r="E3924" s="36">
        <v>3618.7</v>
      </c>
      <c r="F3924" s="12" t="str">
        <f t="shared" si="1"/>
        <v/>
      </c>
      <c r="G3924" s="12">
        <f t="shared" si="3"/>
        <v>3618.7</v>
      </c>
      <c r="H3924" s="12" t="str">
        <f t="shared" si="2"/>
        <v/>
      </c>
    </row>
    <row r="3925" ht="15.75" customHeight="1">
      <c r="A3925" s="36">
        <v>18.0</v>
      </c>
      <c r="B3925" s="36">
        <v>1.0</v>
      </c>
      <c r="C3925" s="36">
        <v>1.0</v>
      </c>
      <c r="D3925" s="36">
        <v>74.7</v>
      </c>
      <c r="E3925" s="36">
        <v>3713.95</v>
      </c>
      <c r="F3925" s="12" t="str">
        <f t="shared" si="1"/>
        <v/>
      </c>
      <c r="G3925" s="12">
        <f t="shared" si="3"/>
        <v>3713.95</v>
      </c>
      <c r="H3925" s="12" t="str">
        <f t="shared" si="2"/>
        <v/>
      </c>
    </row>
    <row r="3926" ht="15.75" customHeight="1">
      <c r="A3926" s="36">
        <v>18.0</v>
      </c>
      <c r="B3926" s="36">
        <v>1.0</v>
      </c>
      <c r="C3926" s="36">
        <v>1.0</v>
      </c>
      <c r="D3926" s="36">
        <v>73.55</v>
      </c>
      <c r="E3926" s="36">
        <v>3858.05</v>
      </c>
      <c r="F3926" s="12" t="str">
        <f t="shared" si="1"/>
        <v/>
      </c>
      <c r="G3926" s="12">
        <f t="shared" si="3"/>
        <v>3858.05</v>
      </c>
      <c r="H3926" s="12" t="str">
        <f t="shared" si="2"/>
        <v/>
      </c>
    </row>
    <row r="3927" ht="15.75" customHeight="1">
      <c r="A3927" s="36">
        <v>18.0</v>
      </c>
      <c r="B3927" s="36">
        <v>1.0</v>
      </c>
      <c r="C3927" s="36">
        <v>1.0</v>
      </c>
      <c r="D3927" s="36">
        <v>71.1</v>
      </c>
      <c r="E3927" s="36">
        <v>4459.8</v>
      </c>
      <c r="F3927" s="12" t="str">
        <f t="shared" si="1"/>
        <v/>
      </c>
      <c r="G3927" s="12">
        <f t="shared" si="3"/>
        <v>4459.8</v>
      </c>
      <c r="H3927" s="12" t="str">
        <f t="shared" si="2"/>
        <v/>
      </c>
    </row>
    <row r="3928" ht="15.75" customHeight="1">
      <c r="A3928" s="36">
        <v>18.0</v>
      </c>
      <c r="B3928" s="36">
        <v>1.0</v>
      </c>
      <c r="C3928" s="36">
        <v>1.0</v>
      </c>
      <c r="D3928" s="36">
        <v>85.6</v>
      </c>
      <c r="E3928" s="36">
        <v>4730.9</v>
      </c>
      <c r="F3928" s="12" t="str">
        <f t="shared" si="1"/>
        <v/>
      </c>
      <c r="G3928" s="12">
        <f t="shared" si="3"/>
        <v>4730.9</v>
      </c>
      <c r="H3928" s="12" t="str">
        <f t="shared" si="2"/>
        <v/>
      </c>
    </row>
    <row r="3929" ht="15.75" customHeight="1">
      <c r="A3929" s="36">
        <v>18.0</v>
      </c>
      <c r="B3929" s="36">
        <v>1.0</v>
      </c>
      <c r="C3929" s="36">
        <v>1.0</v>
      </c>
      <c r="D3929" s="36">
        <v>75.4</v>
      </c>
      <c r="E3929" s="36">
        <v>4456.65</v>
      </c>
      <c r="F3929" s="12" t="str">
        <f t="shared" si="1"/>
        <v/>
      </c>
      <c r="G3929" s="12">
        <f t="shared" si="3"/>
        <v>4456.65</v>
      </c>
      <c r="H3929" s="12" t="str">
        <f t="shared" si="2"/>
        <v/>
      </c>
    </row>
    <row r="3930" ht="15.75" customHeight="1">
      <c r="A3930" s="36">
        <v>18.0</v>
      </c>
      <c r="B3930" s="36">
        <v>1.0</v>
      </c>
      <c r="C3930" s="36">
        <v>1.0</v>
      </c>
      <c r="D3930" s="36">
        <v>75.9</v>
      </c>
      <c r="E3930" s="36">
        <v>5125.5</v>
      </c>
      <c r="F3930" s="12" t="str">
        <f t="shared" si="1"/>
        <v/>
      </c>
      <c r="G3930" s="12">
        <f t="shared" si="3"/>
        <v>5125.5</v>
      </c>
      <c r="H3930" s="12" t="str">
        <f t="shared" si="2"/>
        <v/>
      </c>
    </row>
    <row r="3931" ht="15.75" customHeight="1">
      <c r="A3931" s="36">
        <v>18.0</v>
      </c>
      <c r="B3931" s="36">
        <v>1.0</v>
      </c>
      <c r="C3931" s="36">
        <v>1.0</v>
      </c>
      <c r="D3931" s="36">
        <v>77.8</v>
      </c>
      <c r="E3931" s="36">
        <v>2796.45</v>
      </c>
      <c r="F3931" s="12" t="str">
        <f t="shared" si="1"/>
        <v/>
      </c>
      <c r="G3931" s="12">
        <f t="shared" si="3"/>
        <v>2796.45</v>
      </c>
      <c r="H3931" s="12" t="str">
        <f t="shared" si="2"/>
        <v/>
      </c>
    </row>
    <row r="3932" ht="15.75" customHeight="1">
      <c r="A3932" s="36">
        <v>18.0</v>
      </c>
      <c r="B3932" s="36">
        <v>1.0</v>
      </c>
      <c r="C3932" s="36">
        <v>1.0</v>
      </c>
      <c r="D3932" s="36">
        <v>95.95</v>
      </c>
      <c r="E3932" s="36">
        <v>864.2</v>
      </c>
      <c r="F3932" s="12" t="str">
        <f t="shared" si="1"/>
        <v/>
      </c>
      <c r="G3932" s="12">
        <f t="shared" si="3"/>
        <v>864.2</v>
      </c>
      <c r="H3932" s="12" t="str">
        <f t="shared" si="2"/>
        <v/>
      </c>
    </row>
    <row r="3933" ht="15.75" customHeight="1">
      <c r="A3933" s="36">
        <v>18.0</v>
      </c>
      <c r="B3933" s="36">
        <v>1.0</v>
      </c>
      <c r="C3933" s="36">
        <v>1.0</v>
      </c>
      <c r="D3933" s="36">
        <v>87.9</v>
      </c>
      <c r="E3933" s="36">
        <v>3847.6</v>
      </c>
      <c r="F3933" s="12" t="str">
        <f t="shared" si="1"/>
        <v/>
      </c>
      <c r="G3933" s="12">
        <f t="shared" si="3"/>
        <v>3847.6</v>
      </c>
      <c r="H3933" s="12" t="str">
        <f t="shared" si="2"/>
        <v/>
      </c>
    </row>
    <row r="3934" ht="15.75" customHeight="1">
      <c r="A3934" s="36">
        <v>18.0</v>
      </c>
      <c r="B3934" s="36">
        <v>1.0</v>
      </c>
      <c r="C3934" s="36">
        <v>1.0</v>
      </c>
      <c r="D3934" s="36">
        <v>101.3</v>
      </c>
      <c r="E3934" s="36">
        <v>4854.3</v>
      </c>
      <c r="F3934" s="12" t="str">
        <f t="shared" si="1"/>
        <v/>
      </c>
      <c r="G3934" s="12">
        <f t="shared" si="3"/>
        <v>4854.3</v>
      </c>
      <c r="H3934" s="12" t="str">
        <f t="shared" si="2"/>
        <v/>
      </c>
    </row>
    <row r="3935" ht="15.75" customHeight="1">
      <c r="A3935" s="36">
        <v>18.0</v>
      </c>
      <c r="B3935" s="36">
        <v>1.0</v>
      </c>
      <c r="C3935" s="36">
        <v>1.0</v>
      </c>
      <c r="D3935" s="36">
        <v>78.55</v>
      </c>
      <c r="E3935" s="36">
        <v>967.85</v>
      </c>
      <c r="F3935" s="12" t="str">
        <f t="shared" si="1"/>
        <v/>
      </c>
      <c r="G3935" s="12">
        <f t="shared" si="3"/>
        <v>967.85</v>
      </c>
      <c r="H3935" s="12" t="str">
        <f t="shared" si="2"/>
        <v/>
      </c>
    </row>
    <row r="3936" ht="15.75" customHeight="1">
      <c r="A3936" s="36">
        <v>18.0</v>
      </c>
      <c r="B3936" s="36">
        <v>1.0</v>
      </c>
      <c r="C3936" s="36">
        <v>1.0</v>
      </c>
      <c r="D3936" s="36">
        <v>74.8</v>
      </c>
      <c r="E3936" s="36">
        <v>917.45</v>
      </c>
      <c r="F3936" s="12" t="str">
        <f t="shared" si="1"/>
        <v/>
      </c>
      <c r="G3936" s="12">
        <f t="shared" si="3"/>
        <v>917.45</v>
      </c>
      <c r="H3936" s="12" t="str">
        <f t="shared" si="2"/>
        <v/>
      </c>
    </row>
    <row r="3937" ht="15.75" customHeight="1">
      <c r="A3937" s="36">
        <v>18.0</v>
      </c>
      <c r="B3937" s="36">
        <v>1.0</v>
      </c>
      <c r="C3937" s="36">
        <v>1.0</v>
      </c>
      <c r="D3937" s="36">
        <v>69.8</v>
      </c>
      <c r="E3937" s="36">
        <v>4630.2</v>
      </c>
      <c r="F3937" s="12" t="str">
        <f t="shared" si="1"/>
        <v/>
      </c>
      <c r="G3937" s="12">
        <f t="shared" si="3"/>
        <v>4630.2</v>
      </c>
      <c r="H3937" s="12" t="str">
        <f t="shared" si="2"/>
        <v/>
      </c>
    </row>
    <row r="3938" ht="15.75" customHeight="1">
      <c r="A3938" s="36">
        <v>18.0</v>
      </c>
      <c r="B3938" s="36">
        <v>1.0</v>
      </c>
      <c r="C3938" s="36">
        <v>1.0</v>
      </c>
      <c r="D3938" s="36">
        <v>84.95</v>
      </c>
      <c r="E3938" s="36">
        <v>4874.8</v>
      </c>
      <c r="F3938" s="12" t="str">
        <f t="shared" si="1"/>
        <v/>
      </c>
      <c r="G3938" s="12">
        <f t="shared" si="3"/>
        <v>4874.8</v>
      </c>
      <c r="H3938" s="12" t="str">
        <f t="shared" si="2"/>
        <v/>
      </c>
    </row>
    <row r="3939" ht="15.75" customHeight="1">
      <c r="A3939" s="36">
        <v>18.0</v>
      </c>
      <c r="B3939" s="36">
        <v>1.0</v>
      </c>
      <c r="C3939" s="36">
        <v>1.0</v>
      </c>
      <c r="D3939" s="36">
        <v>95.15</v>
      </c>
      <c r="E3939" s="36">
        <v>1537.85</v>
      </c>
      <c r="F3939" s="12" t="str">
        <f t="shared" si="1"/>
        <v/>
      </c>
      <c r="G3939" s="12">
        <f t="shared" si="3"/>
        <v>1537.85</v>
      </c>
      <c r="H3939" s="12" t="str">
        <f t="shared" si="2"/>
        <v/>
      </c>
    </row>
    <row r="3940" ht="15.75" customHeight="1">
      <c r="A3940" s="36">
        <v>18.0</v>
      </c>
      <c r="B3940" s="36">
        <v>1.0</v>
      </c>
      <c r="C3940" s="36">
        <v>1.0</v>
      </c>
      <c r="D3940" s="36">
        <v>96.05</v>
      </c>
      <c r="E3940" s="36">
        <v>2168.9</v>
      </c>
      <c r="F3940" s="12" t="str">
        <f t="shared" si="1"/>
        <v/>
      </c>
      <c r="G3940" s="12">
        <f t="shared" si="3"/>
        <v>2168.9</v>
      </c>
      <c r="H3940" s="12" t="str">
        <f t="shared" si="2"/>
        <v/>
      </c>
    </row>
    <row r="3941" ht="15.75" customHeight="1">
      <c r="A3941" s="36">
        <v>19.0</v>
      </c>
      <c r="B3941" s="36">
        <v>1.0</v>
      </c>
      <c r="C3941" s="36">
        <v>1.0</v>
      </c>
      <c r="D3941" s="36">
        <v>96.8</v>
      </c>
      <c r="E3941" s="36">
        <v>1380.1</v>
      </c>
      <c r="F3941" s="12" t="str">
        <f t="shared" si="1"/>
        <v/>
      </c>
      <c r="G3941" s="12">
        <f t="shared" si="3"/>
        <v>1380.1</v>
      </c>
      <c r="H3941" s="12" t="str">
        <f t="shared" si="2"/>
        <v/>
      </c>
    </row>
    <row r="3942" ht="15.75" customHeight="1">
      <c r="A3942" s="36">
        <v>19.0</v>
      </c>
      <c r="B3942" s="36">
        <v>1.0</v>
      </c>
      <c r="C3942" s="36">
        <v>1.0</v>
      </c>
      <c r="D3942" s="36">
        <v>87.3</v>
      </c>
      <c r="E3942" s="36">
        <v>4408.45</v>
      </c>
      <c r="F3942" s="12" t="str">
        <f t="shared" si="1"/>
        <v/>
      </c>
      <c r="G3942" s="12">
        <f t="shared" si="3"/>
        <v>4408.45</v>
      </c>
      <c r="H3942" s="12" t="str">
        <f t="shared" si="2"/>
        <v/>
      </c>
    </row>
    <row r="3943" ht="15.75" customHeight="1">
      <c r="A3943" s="36">
        <v>19.0</v>
      </c>
      <c r="B3943" s="36">
        <v>1.0</v>
      </c>
      <c r="C3943" s="36">
        <v>1.0</v>
      </c>
      <c r="D3943" s="36">
        <v>89.95</v>
      </c>
      <c r="E3943" s="36">
        <v>4126.35</v>
      </c>
      <c r="F3943" s="12" t="str">
        <f t="shared" si="1"/>
        <v/>
      </c>
      <c r="G3943" s="12">
        <f t="shared" si="3"/>
        <v>4126.35</v>
      </c>
      <c r="H3943" s="12" t="str">
        <f t="shared" si="2"/>
        <v/>
      </c>
    </row>
    <row r="3944" ht="15.75" customHeight="1">
      <c r="A3944" s="36">
        <v>19.0</v>
      </c>
      <c r="B3944" s="36">
        <v>1.0</v>
      </c>
      <c r="C3944" s="36">
        <v>1.0</v>
      </c>
      <c r="D3944" s="36">
        <v>105.0</v>
      </c>
      <c r="E3944" s="36">
        <v>4564.9</v>
      </c>
      <c r="F3944" s="12" t="str">
        <f t="shared" si="1"/>
        <v/>
      </c>
      <c r="G3944" s="12">
        <f t="shared" si="3"/>
        <v>4564.9</v>
      </c>
      <c r="H3944" s="12" t="str">
        <f t="shared" si="2"/>
        <v/>
      </c>
    </row>
    <row r="3945" ht="15.75" customHeight="1">
      <c r="A3945" s="36">
        <v>19.0</v>
      </c>
      <c r="B3945" s="36">
        <v>1.0</v>
      </c>
      <c r="C3945" s="36">
        <v>1.0</v>
      </c>
      <c r="D3945" s="36">
        <v>78.25</v>
      </c>
      <c r="E3945" s="36">
        <v>4903.2</v>
      </c>
      <c r="F3945" s="12" t="str">
        <f t="shared" si="1"/>
        <v/>
      </c>
      <c r="G3945" s="12">
        <f t="shared" si="3"/>
        <v>4903.2</v>
      </c>
      <c r="H3945" s="12" t="str">
        <f t="shared" si="2"/>
        <v/>
      </c>
    </row>
    <row r="3946" ht="15.75" customHeight="1">
      <c r="A3946" s="36">
        <v>19.0</v>
      </c>
      <c r="B3946" s="36">
        <v>1.0</v>
      </c>
      <c r="C3946" s="36">
        <v>1.0</v>
      </c>
      <c r="D3946" s="36">
        <v>100.0</v>
      </c>
      <c r="E3946" s="36">
        <v>4674.4</v>
      </c>
      <c r="F3946" s="12" t="str">
        <f t="shared" si="1"/>
        <v/>
      </c>
      <c r="G3946" s="12">
        <f t="shared" si="3"/>
        <v>4674.4</v>
      </c>
      <c r="H3946" s="12" t="str">
        <f t="shared" si="2"/>
        <v/>
      </c>
    </row>
    <row r="3947" ht="15.75" customHeight="1">
      <c r="A3947" s="36">
        <v>19.0</v>
      </c>
      <c r="B3947" s="36">
        <v>1.0</v>
      </c>
      <c r="C3947" s="36">
        <v>1.0</v>
      </c>
      <c r="D3947" s="36">
        <v>73.2</v>
      </c>
      <c r="E3947" s="36">
        <v>902.0</v>
      </c>
      <c r="F3947" s="12" t="str">
        <f t="shared" si="1"/>
        <v/>
      </c>
      <c r="G3947" s="12">
        <f t="shared" si="3"/>
        <v>902</v>
      </c>
      <c r="H3947" s="12" t="str">
        <f t="shared" si="2"/>
        <v/>
      </c>
    </row>
    <row r="3948" ht="15.75" customHeight="1">
      <c r="A3948" s="36">
        <v>19.0</v>
      </c>
      <c r="B3948" s="36">
        <v>1.0</v>
      </c>
      <c r="C3948" s="36">
        <v>1.0</v>
      </c>
      <c r="D3948" s="36">
        <v>87.7</v>
      </c>
      <c r="E3948" s="36">
        <v>4822.85</v>
      </c>
      <c r="F3948" s="12" t="str">
        <f t="shared" si="1"/>
        <v/>
      </c>
      <c r="G3948" s="12">
        <f t="shared" si="3"/>
        <v>4822.85</v>
      </c>
      <c r="H3948" s="12" t="str">
        <f t="shared" si="2"/>
        <v/>
      </c>
    </row>
    <row r="3949" ht="15.75" customHeight="1">
      <c r="A3949" s="36">
        <v>19.0</v>
      </c>
      <c r="B3949" s="36">
        <v>1.0</v>
      </c>
      <c r="C3949" s="36">
        <v>1.0</v>
      </c>
      <c r="D3949" s="36">
        <v>106.6</v>
      </c>
      <c r="E3949" s="36">
        <v>3231.05</v>
      </c>
      <c r="F3949" s="12" t="str">
        <f t="shared" si="1"/>
        <v/>
      </c>
      <c r="G3949" s="12">
        <f t="shared" si="3"/>
        <v>3231.05</v>
      </c>
      <c r="H3949" s="12" t="str">
        <f t="shared" si="2"/>
        <v/>
      </c>
    </row>
    <row r="3950" ht="15.75" customHeight="1">
      <c r="A3950" s="36">
        <v>19.0</v>
      </c>
      <c r="B3950" s="36">
        <v>1.0</v>
      </c>
      <c r="C3950" s="36">
        <v>1.0</v>
      </c>
      <c r="D3950" s="36">
        <v>78.7</v>
      </c>
      <c r="E3950" s="36">
        <v>4422.95</v>
      </c>
      <c r="F3950" s="12" t="str">
        <f t="shared" si="1"/>
        <v/>
      </c>
      <c r="G3950" s="12">
        <f t="shared" si="3"/>
        <v>4422.95</v>
      </c>
      <c r="H3950" s="12" t="str">
        <f t="shared" si="2"/>
        <v/>
      </c>
    </row>
    <row r="3951" ht="15.75" customHeight="1">
      <c r="A3951" s="36">
        <v>19.0</v>
      </c>
      <c r="B3951" s="36">
        <v>1.0</v>
      </c>
      <c r="C3951" s="36">
        <v>1.0</v>
      </c>
      <c r="D3951" s="36">
        <v>73.85</v>
      </c>
      <c r="E3951" s="36">
        <v>2560.1</v>
      </c>
      <c r="F3951" s="12" t="str">
        <f t="shared" si="1"/>
        <v/>
      </c>
      <c r="G3951" s="12">
        <f t="shared" si="3"/>
        <v>2560.1</v>
      </c>
      <c r="H3951" s="12" t="str">
        <f t="shared" si="2"/>
        <v/>
      </c>
    </row>
    <row r="3952" ht="15.75" customHeight="1">
      <c r="A3952" s="36">
        <v>19.0</v>
      </c>
      <c r="B3952" s="36">
        <v>1.0</v>
      </c>
      <c r="C3952" s="36">
        <v>1.0</v>
      </c>
      <c r="D3952" s="36">
        <v>95.9</v>
      </c>
      <c r="E3952" s="36">
        <v>927.1</v>
      </c>
      <c r="F3952" s="12" t="str">
        <f t="shared" si="1"/>
        <v/>
      </c>
      <c r="G3952" s="12">
        <f t="shared" si="3"/>
        <v>927.1</v>
      </c>
      <c r="H3952" s="12" t="str">
        <f t="shared" si="2"/>
        <v/>
      </c>
    </row>
    <row r="3953" ht="15.75" customHeight="1">
      <c r="A3953" s="36">
        <v>20.0</v>
      </c>
      <c r="B3953" s="36">
        <v>1.0</v>
      </c>
      <c r="C3953" s="36">
        <v>1.0</v>
      </c>
      <c r="D3953" s="36">
        <v>69.8</v>
      </c>
      <c r="E3953" s="36">
        <v>4312.5</v>
      </c>
      <c r="F3953" s="12" t="str">
        <f t="shared" si="1"/>
        <v/>
      </c>
      <c r="G3953" s="12">
        <f t="shared" si="3"/>
        <v>4312.5</v>
      </c>
      <c r="H3953" s="12" t="str">
        <f t="shared" si="2"/>
        <v/>
      </c>
    </row>
    <row r="3954" ht="15.75" customHeight="1">
      <c r="A3954" s="36">
        <v>20.0</v>
      </c>
      <c r="B3954" s="36">
        <v>1.0</v>
      </c>
      <c r="C3954" s="36">
        <v>1.0</v>
      </c>
      <c r="D3954" s="36">
        <v>89.0</v>
      </c>
      <c r="E3954" s="36">
        <v>3593.8</v>
      </c>
      <c r="F3954" s="12" t="str">
        <f t="shared" si="1"/>
        <v/>
      </c>
      <c r="G3954" s="12">
        <f t="shared" si="3"/>
        <v>3593.8</v>
      </c>
      <c r="H3954" s="12" t="str">
        <f t="shared" si="2"/>
        <v/>
      </c>
    </row>
    <row r="3955" ht="15.75" customHeight="1">
      <c r="A3955" s="36">
        <v>20.0</v>
      </c>
      <c r="B3955" s="36">
        <v>1.0</v>
      </c>
      <c r="C3955" s="36">
        <v>1.0</v>
      </c>
      <c r="D3955" s="36">
        <v>89.4</v>
      </c>
      <c r="E3955" s="36">
        <v>3009.5</v>
      </c>
      <c r="F3955" s="12" t="str">
        <f t="shared" si="1"/>
        <v/>
      </c>
      <c r="G3955" s="12">
        <f t="shared" si="3"/>
        <v>3009.5</v>
      </c>
      <c r="H3955" s="12" t="str">
        <f t="shared" si="2"/>
        <v/>
      </c>
    </row>
    <row r="3956" ht="15.75" customHeight="1">
      <c r="A3956" s="36">
        <v>20.0</v>
      </c>
      <c r="B3956" s="36">
        <v>1.0</v>
      </c>
      <c r="C3956" s="36">
        <v>1.0</v>
      </c>
      <c r="D3956" s="36">
        <v>73.65</v>
      </c>
      <c r="E3956" s="36">
        <v>890.35</v>
      </c>
      <c r="F3956" s="12" t="str">
        <f t="shared" si="1"/>
        <v/>
      </c>
      <c r="G3956" s="12">
        <f t="shared" si="3"/>
        <v>890.35</v>
      </c>
      <c r="H3956" s="12" t="str">
        <f t="shared" si="2"/>
        <v/>
      </c>
    </row>
    <row r="3957" ht="15.75" customHeight="1">
      <c r="A3957" s="36">
        <v>20.0</v>
      </c>
      <c r="B3957" s="36">
        <v>1.0</v>
      </c>
      <c r="C3957" s="36">
        <v>1.0</v>
      </c>
      <c r="D3957" s="36">
        <v>70.55</v>
      </c>
      <c r="E3957" s="36">
        <v>2065.15</v>
      </c>
      <c r="F3957" s="12" t="str">
        <f t="shared" si="1"/>
        <v/>
      </c>
      <c r="G3957" s="12">
        <f t="shared" si="3"/>
        <v>2065.15</v>
      </c>
      <c r="H3957" s="12" t="str">
        <f t="shared" si="2"/>
        <v/>
      </c>
    </row>
    <row r="3958" ht="15.75" customHeight="1">
      <c r="A3958" s="36">
        <v>20.0</v>
      </c>
      <c r="B3958" s="36">
        <v>1.0</v>
      </c>
      <c r="C3958" s="36">
        <v>1.0</v>
      </c>
      <c r="D3958" s="36">
        <v>89.95</v>
      </c>
      <c r="E3958" s="36">
        <v>3958.85</v>
      </c>
      <c r="F3958" s="12" t="str">
        <f t="shared" si="1"/>
        <v/>
      </c>
      <c r="G3958" s="12">
        <f t="shared" si="3"/>
        <v>3958.85</v>
      </c>
      <c r="H3958" s="12" t="str">
        <f t="shared" si="2"/>
        <v/>
      </c>
    </row>
    <row r="3959" ht="15.75" customHeight="1">
      <c r="A3959" s="36">
        <v>20.0</v>
      </c>
      <c r="B3959" s="36">
        <v>1.0</v>
      </c>
      <c r="C3959" s="36">
        <v>1.0</v>
      </c>
      <c r="D3959" s="36">
        <v>96.55</v>
      </c>
      <c r="E3959" s="36">
        <v>908.15</v>
      </c>
      <c r="F3959" s="12" t="str">
        <f t="shared" si="1"/>
        <v/>
      </c>
      <c r="G3959" s="12">
        <f t="shared" si="3"/>
        <v>908.15</v>
      </c>
      <c r="H3959" s="12" t="str">
        <f t="shared" si="2"/>
        <v/>
      </c>
    </row>
    <row r="3960" ht="15.75" customHeight="1">
      <c r="A3960" s="36">
        <v>20.0</v>
      </c>
      <c r="B3960" s="36">
        <v>1.0</v>
      </c>
      <c r="C3960" s="36">
        <v>1.0</v>
      </c>
      <c r="D3960" s="36">
        <v>78.8</v>
      </c>
      <c r="E3960" s="36">
        <v>1066.15</v>
      </c>
      <c r="F3960" s="12" t="str">
        <f t="shared" si="1"/>
        <v/>
      </c>
      <c r="G3960" s="12">
        <f t="shared" si="3"/>
        <v>1066.15</v>
      </c>
      <c r="H3960" s="12" t="str">
        <f t="shared" si="2"/>
        <v/>
      </c>
    </row>
    <row r="3961" ht="15.75" customHeight="1">
      <c r="A3961" s="36">
        <v>20.0</v>
      </c>
      <c r="B3961" s="36">
        <v>1.0</v>
      </c>
      <c r="C3961" s="36">
        <v>1.0</v>
      </c>
      <c r="D3961" s="36">
        <v>108.2</v>
      </c>
      <c r="E3961" s="36">
        <v>4424.2</v>
      </c>
      <c r="F3961" s="12" t="str">
        <f t="shared" si="1"/>
        <v/>
      </c>
      <c r="G3961" s="12">
        <f t="shared" si="3"/>
        <v>4424.2</v>
      </c>
      <c r="H3961" s="12" t="str">
        <f t="shared" si="2"/>
        <v/>
      </c>
    </row>
    <row r="3962" ht="15.75" customHeight="1">
      <c r="A3962" s="36">
        <v>20.0</v>
      </c>
      <c r="B3962" s="36">
        <v>1.0</v>
      </c>
      <c r="C3962" s="36">
        <v>1.0</v>
      </c>
      <c r="D3962" s="36">
        <v>94.3</v>
      </c>
      <c r="E3962" s="36">
        <v>4680.05</v>
      </c>
      <c r="F3962" s="12" t="str">
        <f t="shared" si="1"/>
        <v/>
      </c>
      <c r="G3962" s="12">
        <f t="shared" si="3"/>
        <v>4680.05</v>
      </c>
      <c r="H3962" s="12" t="str">
        <f t="shared" si="2"/>
        <v/>
      </c>
    </row>
    <row r="3963" ht="15.75" customHeight="1">
      <c r="A3963" s="36">
        <v>20.0</v>
      </c>
      <c r="B3963" s="36">
        <v>1.0</v>
      </c>
      <c r="C3963" s="36">
        <v>1.0</v>
      </c>
      <c r="D3963" s="36">
        <v>81.45</v>
      </c>
      <c r="E3963" s="36">
        <v>3255.35</v>
      </c>
      <c r="F3963" s="12" t="str">
        <f t="shared" si="1"/>
        <v/>
      </c>
      <c r="G3963" s="12">
        <f t="shared" si="3"/>
        <v>3255.35</v>
      </c>
      <c r="H3963" s="12" t="str">
        <f t="shared" si="2"/>
        <v/>
      </c>
    </row>
    <row r="3964" ht="15.75" customHeight="1">
      <c r="A3964" s="36">
        <v>20.0</v>
      </c>
      <c r="B3964" s="36">
        <v>1.0</v>
      </c>
      <c r="C3964" s="36">
        <v>1.0</v>
      </c>
      <c r="D3964" s="36">
        <v>91.0</v>
      </c>
      <c r="E3964" s="36">
        <v>1165.9</v>
      </c>
      <c r="F3964" s="12" t="str">
        <f t="shared" si="1"/>
        <v/>
      </c>
      <c r="G3964" s="12">
        <f t="shared" si="3"/>
        <v>1165.9</v>
      </c>
      <c r="H3964" s="12" t="str">
        <f t="shared" si="2"/>
        <v/>
      </c>
    </row>
    <row r="3965" ht="15.75" customHeight="1">
      <c r="A3965" s="36">
        <v>20.0</v>
      </c>
      <c r="B3965" s="36">
        <v>1.0</v>
      </c>
      <c r="C3965" s="36">
        <v>1.0</v>
      </c>
      <c r="D3965" s="36">
        <v>70.45</v>
      </c>
      <c r="E3965" s="36">
        <v>2816.65</v>
      </c>
      <c r="F3965" s="12" t="str">
        <f t="shared" si="1"/>
        <v/>
      </c>
      <c r="G3965" s="12">
        <f t="shared" si="3"/>
        <v>2816.65</v>
      </c>
      <c r="H3965" s="12" t="str">
        <f t="shared" si="2"/>
        <v/>
      </c>
    </row>
    <row r="3966" ht="15.75" customHeight="1">
      <c r="A3966" s="36">
        <v>20.0</v>
      </c>
      <c r="B3966" s="36">
        <v>1.0</v>
      </c>
      <c r="C3966" s="36">
        <v>1.0</v>
      </c>
      <c r="D3966" s="36">
        <v>90.2</v>
      </c>
      <c r="E3966" s="36">
        <v>4399.5</v>
      </c>
      <c r="F3966" s="12" t="str">
        <f t="shared" si="1"/>
        <v/>
      </c>
      <c r="G3966" s="12">
        <f t="shared" si="3"/>
        <v>4399.5</v>
      </c>
      <c r="H3966" s="12" t="str">
        <f t="shared" si="2"/>
        <v/>
      </c>
    </row>
    <row r="3967" ht="15.75" customHeight="1">
      <c r="A3967" s="36">
        <v>20.0</v>
      </c>
      <c r="B3967" s="36">
        <v>1.0</v>
      </c>
      <c r="C3967" s="36">
        <v>1.0</v>
      </c>
      <c r="D3967" s="36">
        <v>80.7</v>
      </c>
      <c r="E3967" s="36">
        <v>936.85</v>
      </c>
      <c r="F3967" s="12" t="str">
        <f t="shared" si="1"/>
        <v/>
      </c>
      <c r="G3967" s="12">
        <f t="shared" si="3"/>
        <v>936.85</v>
      </c>
      <c r="H3967" s="12" t="str">
        <f t="shared" si="2"/>
        <v/>
      </c>
    </row>
    <row r="3968" ht="15.75" customHeight="1">
      <c r="A3968" s="36">
        <v>20.0</v>
      </c>
      <c r="B3968" s="36">
        <v>1.0</v>
      </c>
      <c r="C3968" s="36">
        <v>1.0</v>
      </c>
      <c r="D3968" s="36">
        <v>71.3</v>
      </c>
      <c r="E3968" s="36">
        <v>907.05</v>
      </c>
      <c r="F3968" s="12" t="str">
        <f t="shared" si="1"/>
        <v/>
      </c>
      <c r="G3968" s="12">
        <f t="shared" si="3"/>
        <v>907.05</v>
      </c>
      <c r="H3968" s="12" t="str">
        <f t="shared" si="2"/>
        <v/>
      </c>
    </row>
    <row r="3969" ht="15.75" customHeight="1">
      <c r="A3969" s="36">
        <v>20.0</v>
      </c>
      <c r="B3969" s="36">
        <v>1.0</v>
      </c>
      <c r="C3969" s="36">
        <v>1.0</v>
      </c>
      <c r="D3969" s="36">
        <v>81.0</v>
      </c>
      <c r="E3969" s="36">
        <v>851.2</v>
      </c>
      <c r="F3969" s="12" t="str">
        <f t="shared" si="1"/>
        <v/>
      </c>
      <c r="G3969" s="12">
        <f t="shared" si="3"/>
        <v>851.2</v>
      </c>
      <c r="H3969" s="12" t="str">
        <f t="shared" si="2"/>
        <v/>
      </c>
    </row>
    <row r="3970" ht="15.75" customHeight="1">
      <c r="A3970" s="36">
        <v>21.0</v>
      </c>
      <c r="B3970" s="36">
        <v>1.0</v>
      </c>
      <c r="C3970" s="36">
        <v>1.0</v>
      </c>
      <c r="D3970" s="36">
        <v>86.05</v>
      </c>
      <c r="E3970" s="36">
        <v>1174.8</v>
      </c>
      <c r="F3970" s="12" t="str">
        <f t="shared" si="1"/>
        <v/>
      </c>
      <c r="G3970" s="12">
        <f t="shared" si="3"/>
        <v>1174.8</v>
      </c>
      <c r="H3970" s="12" t="str">
        <f t="shared" si="2"/>
        <v/>
      </c>
    </row>
    <row r="3971" ht="15.75" customHeight="1">
      <c r="A3971" s="36">
        <v>21.0</v>
      </c>
      <c r="B3971" s="36">
        <v>1.0</v>
      </c>
      <c r="C3971" s="36">
        <v>1.0</v>
      </c>
      <c r="D3971" s="36">
        <v>74.05</v>
      </c>
      <c r="E3971" s="36">
        <v>4245.55</v>
      </c>
      <c r="F3971" s="12" t="str">
        <f t="shared" si="1"/>
        <v/>
      </c>
      <c r="G3971" s="12">
        <f t="shared" si="3"/>
        <v>4245.55</v>
      </c>
      <c r="H3971" s="12" t="str">
        <f t="shared" si="2"/>
        <v/>
      </c>
    </row>
    <row r="3972" ht="15.75" customHeight="1">
      <c r="A3972" s="36">
        <v>21.0</v>
      </c>
      <c r="B3972" s="36">
        <v>1.0</v>
      </c>
      <c r="C3972" s="36">
        <v>1.0</v>
      </c>
      <c r="D3972" s="36">
        <v>99.15</v>
      </c>
      <c r="E3972" s="36">
        <v>2459.8</v>
      </c>
      <c r="F3972" s="12" t="str">
        <f t="shared" si="1"/>
        <v/>
      </c>
      <c r="G3972" s="12">
        <f t="shared" si="3"/>
        <v>2459.8</v>
      </c>
      <c r="H3972" s="12" t="str">
        <f t="shared" si="2"/>
        <v/>
      </c>
    </row>
    <row r="3973" ht="15.75" customHeight="1">
      <c r="A3973" s="36">
        <v>21.0</v>
      </c>
      <c r="B3973" s="36">
        <v>1.0</v>
      </c>
      <c r="C3973" s="36">
        <v>1.0</v>
      </c>
      <c r="D3973" s="36">
        <v>69.1</v>
      </c>
      <c r="E3973" s="36">
        <v>3846.35</v>
      </c>
      <c r="F3973" s="12" t="str">
        <f t="shared" si="1"/>
        <v/>
      </c>
      <c r="G3973" s="12">
        <f t="shared" si="3"/>
        <v>3846.35</v>
      </c>
      <c r="H3973" s="12" t="str">
        <f t="shared" si="2"/>
        <v/>
      </c>
    </row>
    <row r="3974" ht="15.75" customHeight="1">
      <c r="A3974" s="36">
        <v>21.0</v>
      </c>
      <c r="B3974" s="36">
        <v>1.0</v>
      </c>
      <c r="C3974" s="36">
        <v>1.0</v>
      </c>
      <c r="D3974" s="36">
        <v>90.05</v>
      </c>
      <c r="E3974" s="36">
        <v>2893.4</v>
      </c>
      <c r="F3974" s="12" t="str">
        <f t="shared" si="1"/>
        <v/>
      </c>
      <c r="G3974" s="12">
        <f t="shared" si="3"/>
        <v>2893.4</v>
      </c>
      <c r="H3974" s="12" t="str">
        <f t="shared" si="2"/>
        <v/>
      </c>
    </row>
    <row r="3975" ht="15.75" customHeight="1">
      <c r="A3975" s="36">
        <v>21.0</v>
      </c>
      <c r="B3975" s="36">
        <v>1.0</v>
      </c>
      <c r="C3975" s="36">
        <v>1.0</v>
      </c>
      <c r="D3975" s="36">
        <v>102.8</v>
      </c>
      <c r="E3975" s="36">
        <v>862.4</v>
      </c>
      <c r="F3975" s="12" t="str">
        <f t="shared" si="1"/>
        <v/>
      </c>
      <c r="G3975" s="12">
        <f t="shared" si="3"/>
        <v>862.4</v>
      </c>
      <c r="H3975" s="12" t="str">
        <f t="shared" si="2"/>
        <v/>
      </c>
    </row>
    <row r="3976" ht="15.75" customHeight="1">
      <c r="A3976" s="36">
        <v>21.0</v>
      </c>
      <c r="B3976" s="36">
        <v>1.0</v>
      </c>
      <c r="C3976" s="36">
        <v>1.0</v>
      </c>
      <c r="D3976" s="36">
        <v>79.2</v>
      </c>
      <c r="E3976" s="36">
        <v>1755.35</v>
      </c>
      <c r="F3976" s="12" t="str">
        <f t="shared" si="1"/>
        <v/>
      </c>
      <c r="G3976" s="12">
        <f t="shared" si="3"/>
        <v>1755.35</v>
      </c>
      <c r="H3976" s="12" t="str">
        <f t="shared" si="2"/>
        <v/>
      </c>
    </row>
    <row r="3977" ht="15.75" customHeight="1">
      <c r="A3977" s="36">
        <v>21.0</v>
      </c>
      <c r="B3977" s="36">
        <v>1.0</v>
      </c>
      <c r="C3977" s="36">
        <v>1.0</v>
      </c>
      <c r="D3977" s="36">
        <v>104.55</v>
      </c>
      <c r="E3977" s="36">
        <v>1489.3</v>
      </c>
      <c r="F3977" s="12" t="str">
        <f t="shared" si="1"/>
        <v/>
      </c>
      <c r="G3977" s="12">
        <f t="shared" si="3"/>
        <v>1489.3</v>
      </c>
      <c r="H3977" s="12" t="str">
        <f t="shared" si="2"/>
        <v/>
      </c>
    </row>
    <row r="3978" ht="15.75" customHeight="1">
      <c r="A3978" s="36">
        <v>21.0</v>
      </c>
      <c r="B3978" s="36">
        <v>1.0</v>
      </c>
      <c r="C3978" s="36">
        <v>1.0</v>
      </c>
      <c r="D3978" s="36">
        <v>86.55</v>
      </c>
      <c r="E3978" s="36">
        <v>4753.85</v>
      </c>
      <c r="F3978" s="12" t="str">
        <f t="shared" si="1"/>
        <v/>
      </c>
      <c r="G3978" s="12">
        <f t="shared" si="3"/>
        <v>4753.85</v>
      </c>
      <c r="H3978" s="12" t="str">
        <f t="shared" si="2"/>
        <v/>
      </c>
    </row>
    <row r="3979" ht="15.75" customHeight="1">
      <c r="A3979" s="36">
        <v>21.0</v>
      </c>
      <c r="B3979" s="36">
        <v>1.0</v>
      </c>
      <c r="C3979" s="36">
        <v>1.0</v>
      </c>
      <c r="D3979" s="36">
        <v>68.65</v>
      </c>
      <c r="E3979" s="36">
        <v>3047.15</v>
      </c>
      <c r="F3979" s="12" t="str">
        <f t="shared" si="1"/>
        <v/>
      </c>
      <c r="G3979" s="12">
        <f t="shared" si="3"/>
        <v>3047.15</v>
      </c>
      <c r="H3979" s="12" t="str">
        <f t="shared" si="2"/>
        <v/>
      </c>
    </row>
    <row r="3980" ht="15.75" customHeight="1">
      <c r="A3980" s="36">
        <v>21.0</v>
      </c>
      <c r="B3980" s="36">
        <v>1.0</v>
      </c>
      <c r="C3980" s="36">
        <v>1.0</v>
      </c>
      <c r="D3980" s="36">
        <v>96.8</v>
      </c>
      <c r="E3980" s="36">
        <v>2688.85</v>
      </c>
      <c r="F3980" s="12" t="str">
        <f t="shared" si="1"/>
        <v/>
      </c>
      <c r="G3980" s="12">
        <f t="shared" si="3"/>
        <v>2688.85</v>
      </c>
      <c r="H3980" s="12" t="str">
        <f t="shared" si="2"/>
        <v/>
      </c>
    </row>
    <row r="3981" ht="15.75" customHeight="1">
      <c r="A3981" s="36">
        <v>22.0</v>
      </c>
      <c r="B3981" s="36">
        <v>1.0</v>
      </c>
      <c r="C3981" s="36">
        <v>1.0</v>
      </c>
      <c r="D3981" s="36">
        <v>87.0</v>
      </c>
      <c r="E3981" s="36">
        <v>3548.3</v>
      </c>
      <c r="F3981" s="12" t="str">
        <f t="shared" si="1"/>
        <v/>
      </c>
      <c r="G3981" s="12">
        <f t="shared" si="3"/>
        <v>3548.3</v>
      </c>
      <c r="H3981" s="12" t="str">
        <f t="shared" si="2"/>
        <v/>
      </c>
    </row>
    <row r="3982" ht="15.75" customHeight="1">
      <c r="A3982" s="36">
        <v>22.0</v>
      </c>
      <c r="B3982" s="36">
        <v>1.0</v>
      </c>
      <c r="C3982" s="36">
        <v>1.0</v>
      </c>
      <c r="D3982" s="36">
        <v>83.3</v>
      </c>
      <c r="E3982" s="36">
        <v>4904.2</v>
      </c>
      <c r="F3982" s="12" t="str">
        <f t="shared" si="1"/>
        <v/>
      </c>
      <c r="G3982" s="12">
        <f t="shared" si="3"/>
        <v>4904.2</v>
      </c>
      <c r="H3982" s="12" t="str">
        <f t="shared" si="2"/>
        <v/>
      </c>
    </row>
    <row r="3983" ht="15.75" customHeight="1">
      <c r="A3983" s="36">
        <v>22.0</v>
      </c>
      <c r="B3983" s="36">
        <v>1.0</v>
      </c>
      <c r="C3983" s="36">
        <v>1.0</v>
      </c>
      <c r="D3983" s="36">
        <v>89.75</v>
      </c>
      <c r="E3983" s="36">
        <v>958.15</v>
      </c>
      <c r="F3983" s="12" t="str">
        <f t="shared" si="1"/>
        <v/>
      </c>
      <c r="G3983" s="12">
        <f t="shared" si="3"/>
        <v>958.15</v>
      </c>
      <c r="H3983" s="12" t="str">
        <f t="shared" si="2"/>
        <v/>
      </c>
    </row>
    <row r="3984" ht="15.75" customHeight="1">
      <c r="A3984" s="36">
        <v>22.0</v>
      </c>
      <c r="B3984" s="36">
        <v>1.0</v>
      </c>
      <c r="C3984" s="36">
        <v>1.0</v>
      </c>
      <c r="D3984" s="36">
        <v>89.25</v>
      </c>
      <c r="E3984" s="36">
        <v>3969.4</v>
      </c>
      <c r="F3984" s="12" t="str">
        <f t="shared" si="1"/>
        <v/>
      </c>
      <c r="G3984" s="12">
        <f t="shared" si="3"/>
        <v>3969.4</v>
      </c>
      <c r="H3984" s="12" t="str">
        <f t="shared" si="2"/>
        <v/>
      </c>
    </row>
    <row r="3985" ht="15.75" customHeight="1">
      <c r="A3985" s="36">
        <v>22.0</v>
      </c>
      <c r="B3985" s="36">
        <v>1.0</v>
      </c>
      <c r="C3985" s="36">
        <v>1.0</v>
      </c>
      <c r="D3985" s="36">
        <v>89.4</v>
      </c>
      <c r="E3985" s="36">
        <v>3605.2</v>
      </c>
      <c r="F3985" s="12" t="str">
        <f t="shared" si="1"/>
        <v/>
      </c>
      <c r="G3985" s="12">
        <f t="shared" si="3"/>
        <v>3605.2</v>
      </c>
      <c r="H3985" s="12" t="str">
        <f t="shared" si="2"/>
        <v/>
      </c>
    </row>
    <row r="3986" ht="15.75" customHeight="1">
      <c r="A3986" s="36">
        <v>22.0</v>
      </c>
      <c r="B3986" s="36">
        <v>1.0</v>
      </c>
      <c r="C3986" s="36">
        <v>1.0</v>
      </c>
      <c r="D3986" s="36">
        <v>100.05</v>
      </c>
      <c r="E3986" s="36">
        <v>4594.65</v>
      </c>
      <c r="F3986" s="12" t="str">
        <f t="shared" si="1"/>
        <v/>
      </c>
      <c r="G3986" s="12">
        <f t="shared" si="3"/>
        <v>4594.65</v>
      </c>
      <c r="H3986" s="12" t="str">
        <f t="shared" si="2"/>
        <v/>
      </c>
    </row>
    <row r="3987" ht="15.75" customHeight="1">
      <c r="A3987" s="36">
        <v>22.0</v>
      </c>
      <c r="B3987" s="36">
        <v>1.0</v>
      </c>
      <c r="C3987" s="36">
        <v>1.0</v>
      </c>
      <c r="D3987" s="36">
        <v>69.7</v>
      </c>
      <c r="E3987" s="36">
        <v>3249.4</v>
      </c>
      <c r="F3987" s="12" t="str">
        <f t="shared" si="1"/>
        <v/>
      </c>
      <c r="G3987" s="12">
        <f t="shared" si="3"/>
        <v>3249.4</v>
      </c>
      <c r="H3987" s="12" t="str">
        <f t="shared" si="2"/>
        <v/>
      </c>
    </row>
    <row r="3988" ht="15.75" customHeight="1">
      <c r="A3988" s="36">
        <v>22.0</v>
      </c>
      <c r="B3988" s="36">
        <v>1.0</v>
      </c>
      <c r="C3988" s="36">
        <v>1.0</v>
      </c>
      <c r="D3988" s="36">
        <v>94.7</v>
      </c>
      <c r="E3988" s="36">
        <v>2460.15</v>
      </c>
      <c r="F3988" s="12" t="str">
        <f t="shared" si="1"/>
        <v/>
      </c>
      <c r="G3988" s="12">
        <f t="shared" si="3"/>
        <v>2460.15</v>
      </c>
      <c r="H3988" s="12" t="str">
        <f t="shared" si="2"/>
        <v/>
      </c>
    </row>
    <row r="3989" ht="15.75" customHeight="1">
      <c r="A3989" s="36">
        <v>22.0</v>
      </c>
      <c r="B3989" s="36">
        <v>1.0</v>
      </c>
      <c r="C3989" s="36">
        <v>1.0</v>
      </c>
      <c r="D3989" s="36">
        <v>94.95</v>
      </c>
      <c r="E3989" s="36">
        <v>3769.7</v>
      </c>
      <c r="F3989" s="12" t="str">
        <f t="shared" si="1"/>
        <v/>
      </c>
      <c r="G3989" s="12">
        <f t="shared" si="3"/>
        <v>3769.7</v>
      </c>
      <c r="H3989" s="12" t="str">
        <f t="shared" si="2"/>
        <v/>
      </c>
    </row>
    <row r="3990" ht="15.75" customHeight="1">
      <c r="A3990" s="36">
        <v>22.0</v>
      </c>
      <c r="B3990" s="36">
        <v>1.0</v>
      </c>
      <c r="C3990" s="36">
        <v>1.0</v>
      </c>
      <c r="D3990" s="36">
        <v>69.25</v>
      </c>
      <c r="E3990" s="36">
        <v>4236.6</v>
      </c>
      <c r="F3990" s="12" t="str">
        <f t="shared" si="1"/>
        <v/>
      </c>
      <c r="G3990" s="12">
        <f t="shared" si="3"/>
        <v>4236.6</v>
      </c>
      <c r="H3990" s="12" t="str">
        <f t="shared" si="2"/>
        <v/>
      </c>
    </row>
    <row r="3991" ht="15.75" customHeight="1">
      <c r="A3991" s="36">
        <v>22.0</v>
      </c>
      <c r="B3991" s="36">
        <v>1.0</v>
      </c>
      <c r="C3991" s="36">
        <v>1.0</v>
      </c>
      <c r="D3991" s="36">
        <v>81.7</v>
      </c>
      <c r="E3991" s="36">
        <v>3168.0</v>
      </c>
      <c r="F3991" s="12" t="str">
        <f t="shared" si="1"/>
        <v/>
      </c>
      <c r="G3991" s="12">
        <f t="shared" si="3"/>
        <v>3168</v>
      </c>
      <c r="H3991" s="12" t="str">
        <f t="shared" si="2"/>
        <v/>
      </c>
    </row>
    <row r="3992" ht="15.75" customHeight="1">
      <c r="A3992" s="36">
        <v>22.0</v>
      </c>
      <c r="B3992" s="36">
        <v>1.0</v>
      </c>
      <c r="C3992" s="36">
        <v>1.0</v>
      </c>
      <c r="D3992" s="36">
        <v>93.2</v>
      </c>
      <c r="E3992" s="36">
        <v>4972.1</v>
      </c>
      <c r="F3992" s="12" t="str">
        <f t="shared" si="1"/>
        <v/>
      </c>
      <c r="G3992" s="12">
        <f t="shared" si="3"/>
        <v>4972.1</v>
      </c>
      <c r="H3992" s="12" t="str">
        <f t="shared" si="2"/>
        <v/>
      </c>
    </row>
    <row r="3993" ht="15.75" customHeight="1">
      <c r="A3993" s="36">
        <v>22.0</v>
      </c>
      <c r="B3993" s="36">
        <v>1.0</v>
      </c>
      <c r="C3993" s="36">
        <v>1.0</v>
      </c>
      <c r="D3993" s="36">
        <v>84.3</v>
      </c>
      <c r="E3993" s="36">
        <v>4541.2</v>
      </c>
      <c r="F3993" s="12" t="str">
        <f t="shared" si="1"/>
        <v/>
      </c>
      <c r="G3993" s="12">
        <f t="shared" si="3"/>
        <v>4541.2</v>
      </c>
      <c r="H3993" s="12" t="str">
        <f t="shared" si="2"/>
        <v/>
      </c>
    </row>
    <row r="3994" ht="15.75" customHeight="1">
      <c r="A3994" s="36">
        <v>22.0</v>
      </c>
      <c r="B3994" s="36">
        <v>1.0</v>
      </c>
      <c r="C3994" s="36">
        <v>1.0</v>
      </c>
      <c r="D3994" s="36">
        <v>89.05</v>
      </c>
      <c r="E3994" s="36">
        <v>4154.8</v>
      </c>
      <c r="F3994" s="12" t="str">
        <f t="shared" si="1"/>
        <v/>
      </c>
      <c r="G3994" s="12">
        <f t="shared" si="3"/>
        <v>4154.8</v>
      </c>
      <c r="H3994" s="12" t="str">
        <f t="shared" si="2"/>
        <v/>
      </c>
    </row>
    <row r="3995" ht="15.75" customHeight="1">
      <c r="A3995" s="36">
        <v>22.0</v>
      </c>
      <c r="B3995" s="36">
        <v>1.0</v>
      </c>
      <c r="C3995" s="36">
        <v>1.0</v>
      </c>
      <c r="D3995" s="36">
        <v>75.0</v>
      </c>
      <c r="E3995" s="36">
        <v>4391.25</v>
      </c>
      <c r="F3995" s="12" t="str">
        <f t="shared" si="1"/>
        <v/>
      </c>
      <c r="G3995" s="12">
        <f t="shared" si="3"/>
        <v>4391.25</v>
      </c>
      <c r="H3995" s="12" t="str">
        <f t="shared" si="2"/>
        <v/>
      </c>
    </row>
    <row r="3996" ht="15.75" customHeight="1">
      <c r="A3996" s="36">
        <v>22.0</v>
      </c>
      <c r="B3996" s="36">
        <v>1.0</v>
      </c>
      <c r="C3996" s="36">
        <v>1.0</v>
      </c>
      <c r="D3996" s="36">
        <v>80.0</v>
      </c>
      <c r="E3996" s="36">
        <v>2062.15</v>
      </c>
      <c r="F3996" s="12" t="str">
        <f t="shared" si="1"/>
        <v/>
      </c>
      <c r="G3996" s="12">
        <f t="shared" si="3"/>
        <v>2062.15</v>
      </c>
      <c r="H3996" s="12" t="str">
        <f t="shared" si="2"/>
        <v/>
      </c>
    </row>
    <row r="3997" ht="15.75" customHeight="1">
      <c r="A3997" s="36">
        <v>22.0</v>
      </c>
      <c r="B3997" s="36">
        <v>1.0</v>
      </c>
      <c r="C3997" s="36">
        <v>1.0</v>
      </c>
      <c r="D3997" s="36">
        <v>80.15</v>
      </c>
      <c r="E3997" s="36">
        <v>1620.25</v>
      </c>
      <c r="F3997" s="12" t="str">
        <f t="shared" si="1"/>
        <v/>
      </c>
      <c r="G3997" s="12">
        <f t="shared" si="3"/>
        <v>1620.25</v>
      </c>
      <c r="H3997" s="12" t="str">
        <f t="shared" si="2"/>
        <v/>
      </c>
    </row>
    <row r="3998" ht="15.75" customHeight="1">
      <c r="A3998" s="36">
        <v>22.0</v>
      </c>
      <c r="B3998" s="36">
        <v>1.0</v>
      </c>
      <c r="C3998" s="36">
        <v>1.0</v>
      </c>
      <c r="D3998" s="36">
        <v>104.6</v>
      </c>
      <c r="E3998" s="36">
        <v>4863.85</v>
      </c>
      <c r="F3998" s="12" t="str">
        <f t="shared" si="1"/>
        <v/>
      </c>
      <c r="G3998" s="12">
        <f t="shared" si="3"/>
        <v>4863.85</v>
      </c>
      <c r="H3998" s="12" t="str">
        <f t="shared" si="2"/>
        <v/>
      </c>
    </row>
    <row r="3999" ht="15.75" customHeight="1">
      <c r="A3999" s="36">
        <v>23.0</v>
      </c>
      <c r="B3999" s="36">
        <v>1.0</v>
      </c>
      <c r="C3999" s="36">
        <v>1.0</v>
      </c>
      <c r="D3999" s="36">
        <v>99.85</v>
      </c>
      <c r="E3999" s="36">
        <v>4664.2</v>
      </c>
      <c r="F3999" s="12" t="str">
        <f t="shared" si="1"/>
        <v/>
      </c>
      <c r="G3999" s="12">
        <f t="shared" si="3"/>
        <v>4664.2</v>
      </c>
      <c r="H3999" s="12" t="str">
        <f t="shared" si="2"/>
        <v/>
      </c>
    </row>
    <row r="4000" ht="15.75" customHeight="1">
      <c r="A4000" s="36">
        <v>23.0</v>
      </c>
      <c r="B4000" s="36">
        <v>1.0</v>
      </c>
      <c r="C4000" s="36">
        <v>1.0</v>
      </c>
      <c r="D4000" s="36">
        <v>83.8</v>
      </c>
      <c r="E4000" s="36">
        <v>2007.85</v>
      </c>
      <c r="F4000" s="12" t="str">
        <f t="shared" si="1"/>
        <v/>
      </c>
      <c r="G4000" s="12">
        <f t="shared" si="3"/>
        <v>2007.85</v>
      </c>
      <c r="H4000" s="12" t="str">
        <f t="shared" si="2"/>
        <v/>
      </c>
    </row>
    <row r="4001" ht="15.75" customHeight="1">
      <c r="A4001" s="36">
        <v>23.0</v>
      </c>
      <c r="B4001" s="36">
        <v>1.0</v>
      </c>
      <c r="C4001" s="36">
        <v>1.0</v>
      </c>
      <c r="D4001" s="36">
        <v>86.8</v>
      </c>
      <c r="E4001" s="36">
        <v>1842.7</v>
      </c>
      <c r="F4001" s="12" t="str">
        <f t="shared" si="1"/>
        <v/>
      </c>
      <c r="G4001" s="12">
        <f t="shared" si="3"/>
        <v>1842.7</v>
      </c>
      <c r="H4001" s="12" t="str">
        <f t="shared" si="2"/>
        <v/>
      </c>
    </row>
    <row r="4002" ht="15.75" customHeight="1">
      <c r="A4002" s="36">
        <v>23.0</v>
      </c>
      <c r="B4002" s="36">
        <v>1.0</v>
      </c>
      <c r="C4002" s="36">
        <v>1.0</v>
      </c>
      <c r="D4002" s="36">
        <v>90.0</v>
      </c>
      <c r="E4002" s="36">
        <v>937.1</v>
      </c>
      <c r="F4002" s="12" t="str">
        <f t="shared" si="1"/>
        <v/>
      </c>
      <c r="G4002" s="12">
        <f t="shared" si="3"/>
        <v>937.1</v>
      </c>
      <c r="H4002" s="12" t="str">
        <f t="shared" si="2"/>
        <v/>
      </c>
    </row>
    <row r="4003" ht="15.75" customHeight="1">
      <c r="A4003" s="36">
        <v>23.0</v>
      </c>
      <c r="B4003" s="36">
        <v>1.0</v>
      </c>
      <c r="C4003" s="36">
        <v>1.0</v>
      </c>
      <c r="D4003" s="36">
        <v>88.45</v>
      </c>
      <c r="E4003" s="36">
        <v>845.6</v>
      </c>
      <c r="F4003" s="12" t="str">
        <f t="shared" si="1"/>
        <v/>
      </c>
      <c r="G4003" s="12">
        <f t="shared" si="3"/>
        <v>845.6</v>
      </c>
      <c r="H4003" s="12" t="str">
        <f t="shared" si="2"/>
        <v/>
      </c>
    </row>
    <row r="4004" ht="15.75" customHeight="1">
      <c r="A4004" s="36">
        <v>23.0</v>
      </c>
      <c r="B4004" s="36">
        <v>1.0</v>
      </c>
      <c r="C4004" s="36">
        <v>1.0</v>
      </c>
      <c r="D4004" s="36">
        <v>99.95</v>
      </c>
      <c r="E4004" s="36">
        <v>2473.95</v>
      </c>
      <c r="F4004" s="12" t="str">
        <f t="shared" si="1"/>
        <v/>
      </c>
      <c r="G4004" s="12">
        <f t="shared" si="3"/>
        <v>2473.95</v>
      </c>
      <c r="H4004" s="12" t="str">
        <f t="shared" si="2"/>
        <v/>
      </c>
    </row>
    <row r="4005" ht="15.75" customHeight="1">
      <c r="A4005" s="36">
        <v>23.0</v>
      </c>
      <c r="B4005" s="36">
        <v>1.0</v>
      </c>
      <c r="C4005" s="36">
        <v>1.0</v>
      </c>
      <c r="D4005" s="36">
        <v>75.4</v>
      </c>
      <c r="E4005" s="36">
        <v>856.5</v>
      </c>
      <c r="F4005" s="12" t="str">
        <f t="shared" si="1"/>
        <v/>
      </c>
      <c r="G4005" s="12">
        <f t="shared" si="3"/>
        <v>856.5</v>
      </c>
      <c r="H4005" s="12" t="str">
        <f t="shared" si="2"/>
        <v/>
      </c>
    </row>
    <row r="4006" ht="15.75" customHeight="1">
      <c r="A4006" s="36">
        <v>23.0</v>
      </c>
      <c r="B4006" s="36">
        <v>1.0</v>
      </c>
      <c r="C4006" s="36">
        <v>1.0</v>
      </c>
      <c r="D4006" s="36">
        <v>75.3</v>
      </c>
      <c r="E4006" s="36">
        <v>4017.45</v>
      </c>
      <c r="F4006" s="12" t="str">
        <f t="shared" si="1"/>
        <v/>
      </c>
      <c r="G4006" s="12">
        <f t="shared" si="3"/>
        <v>4017.45</v>
      </c>
      <c r="H4006" s="12" t="str">
        <f t="shared" si="2"/>
        <v/>
      </c>
    </row>
    <row r="4007" ht="15.75" customHeight="1">
      <c r="A4007" s="36">
        <v>23.0</v>
      </c>
      <c r="B4007" s="36">
        <v>1.0</v>
      </c>
      <c r="C4007" s="36">
        <v>1.0</v>
      </c>
      <c r="D4007" s="36">
        <v>95.1</v>
      </c>
      <c r="E4007" s="36">
        <v>4707.1</v>
      </c>
      <c r="F4007" s="12" t="str">
        <f t="shared" si="1"/>
        <v/>
      </c>
      <c r="G4007" s="12">
        <f t="shared" si="3"/>
        <v>4707.1</v>
      </c>
      <c r="H4007" s="12" t="str">
        <f t="shared" si="2"/>
        <v/>
      </c>
    </row>
    <row r="4008" ht="15.75" customHeight="1">
      <c r="A4008" s="36">
        <v>23.0</v>
      </c>
      <c r="B4008" s="36">
        <v>1.0</v>
      </c>
      <c r="C4008" s="36">
        <v>1.0</v>
      </c>
      <c r="D4008" s="36">
        <v>79.1</v>
      </c>
      <c r="E4008" s="36">
        <v>3825.85</v>
      </c>
      <c r="F4008" s="12" t="str">
        <f t="shared" si="1"/>
        <v/>
      </c>
      <c r="G4008" s="12">
        <f t="shared" si="3"/>
        <v>3825.85</v>
      </c>
      <c r="H4008" s="12" t="str">
        <f t="shared" si="2"/>
        <v/>
      </c>
    </row>
    <row r="4009" ht="15.75" customHeight="1">
      <c r="A4009" s="36">
        <v>23.0</v>
      </c>
      <c r="B4009" s="36">
        <v>1.0</v>
      </c>
      <c r="C4009" s="36">
        <v>1.0</v>
      </c>
      <c r="D4009" s="36">
        <v>90.45</v>
      </c>
      <c r="E4009" s="36">
        <v>4138.9</v>
      </c>
      <c r="F4009" s="12" t="str">
        <f t="shared" si="1"/>
        <v/>
      </c>
      <c r="G4009" s="12">
        <f t="shared" si="3"/>
        <v>4138.9</v>
      </c>
      <c r="H4009" s="12" t="str">
        <f t="shared" si="2"/>
        <v/>
      </c>
    </row>
    <row r="4010" ht="15.75" customHeight="1">
      <c r="A4010" s="36">
        <v>23.0</v>
      </c>
      <c r="B4010" s="36">
        <v>1.0</v>
      </c>
      <c r="C4010" s="36">
        <v>1.0</v>
      </c>
      <c r="D4010" s="36">
        <v>83.2</v>
      </c>
      <c r="E4010" s="36">
        <v>1029.8</v>
      </c>
      <c r="F4010" s="12" t="str">
        <f t="shared" si="1"/>
        <v/>
      </c>
      <c r="G4010" s="12">
        <f t="shared" si="3"/>
        <v>1029.8</v>
      </c>
      <c r="H4010" s="12" t="str">
        <f t="shared" si="2"/>
        <v/>
      </c>
    </row>
    <row r="4011" ht="15.75" customHeight="1">
      <c r="A4011" s="36">
        <v>23.0</v>
      </c>
      <c r="B4011" s="36">
        <v>1.0</v>
      </c>
      <c r="C4011" s="36">
        <v>1.0</v>
      </c>
      <c r="D4011" s="36">
        <v>84.4</v>
      </c>
      <c r="E4011" s="36">
        <v>4107.25</v>
      </c>
      <c r="F4011" s="12" t="str">
        <f t="shared" si="1"/>
        <v/>
      </c>
      <c r="G4011" s="12">
        <f t="shared" si="3"/>
        <v>4107.25</v>
      </c>
      <c r="H4011" s="12" t="str">
        <f t="shared" si="2"/>
        <v/>
      </c>
    </row>
    <row r="4012" ht="15.75" customHeight="1">
      <c r="A4012" s="36">
        <v>23.0</v>
      </c>
      <c r="B4012" s="36">
        <v>1.0</v>
      </c>
      <c r="C4012" s="36">
        <v>1.0</v>
      </c>
      <c r="D4012" s="36">
        <v>75.0</v>
      </c>
      <c r="E4012" s="36">
        <v>4504.55</v>
      </c>
      <c r="F4012" s="12" t="str">
        <f t="shared" si="1"/>
        <v/>
      </c>
      <c r="G4012" s="12">
        <f t="shared" si="3"/>
        <v>4504.55</v>
      </c>
      <c r="H4012" s="12" t="str">
        <f t="shared" si="2"/>
        <v/>
      </c>
    </row>
    <row r="4013" ht="15.75" customHeight="1">
      <c r="A4013" s="36">
        <v>23.0</v>
      </c>
      <c r="B4013" s="36">
        <v>1.0</v>
      </c>
      <c r="C4013" s="36">
        <v>1.0</v>
      </c>
      <c r="D4013" s="36">
        <v>94.75</v>
      </c>
      <c r="E4013" s="36">
        <v>1139.2</v>
      </c>
      <c r="F4013" s="12" t="str">
        <f t="shared" si="1"/>
        <v/>
      </c>
      <c r="G4013" s="12">
        <f t="shared" si="3"/>
        <v>1139.2</v>
      </c>
      <c r="H4013" s="12" t="str">
        <f t="shared" si="2"/>
        <v/>
      </c>
    </row>
    <row r="4014" ht="15.75" customHeight="1">
      <c r="A4014" s="36">
        <v>23.0</v>
      </c>
      <c r="B4014" s="36">
        <v>1.0</v>
      </c>
      <c r="C4014" s="36">
        <v>1.0</v>
      </c>
      <c r="D4014" s="36">
        <v>95.3</v>
      </c>
      <c r="E4014" s="36">
        <v>948.9</v>
      </c>
      <c r="F4014" s="12" t="str">
        <f t="shared" si="1"/>
        <v/>
      </c>
      <c r="G4014" s="12">
        <f t="shared" si="3"/>
        <v>948.9</v>
      </c>
      <c r="H4014" s="12" t="str">
        <f t="shared" si="2"/>
        <v/>
      </c>
    </row>
    <row r="4015" ht="15.75" customHeight="1">
      <c r="A4015" s="36">
        <v>24.0</v>
      </c>
      <c r="B4015" s="36">
        <v>1.0</v>
      </c>
      <c r="C4015" s="36">
        <v>1.0</v>
      </c>
      <c r="D4015" s="36">
        <v>89.55</v>
      </c>
      <c r="E4015" s="36">
        <v>3309.25</v>
      </c>
      <c r="F4015" s="12" t="str">
        <f t="shared" si="1"/>
        <v/>
      </c>
      <c r="G4015" s="12">
        <f t="shared" si="3"/>
        <v>3309.25</v>
      </c>
      <c r="H4015" s="12" t="str">
        <f t="shared" si="2"/>
        <v/>
      </c>
    </row>
    <row r="4016" ht="15.75" customHeight="1">
      <c r="A4016" s="36">
        <v>24.0</v>
      </c>
      <c r="B4016" s="36">
        <v>1.0</v>
      </c>
      <c r="C4016" s="36">
        <v>1.0</v>
      </c>
      <c r="D4016" s="36">
        <v>93.15</v>
      </c>
      <c r="E4016" s="36">
        <v>1794.8</v>
      </c>
      <c r="F4016" s="12" t="str">
        <f t="shared" si="1"/>
        <v/>
      </c>
      <c r="G4016" s="12">
        <f t="shared" si="3"/>
        <v>1794.8</v>
      </c>
      <c r="H4016" s="12" t="str">
        <f t="shared" si="2"/>
        <v/>
      </c>
    </row>
    <row r="4017" ht="15.75" customHeight="1">
      <c r="A4017" s="36">
        <v>24.0</v>
      </c>
      <c r="B4017" s="36">
        <v>1.0</v>
      </c>
      <c r="C4017" s="36">
        <v>1.0</v>
      </c>
      <c r="D4017" s="36">
        <v>85.95</v>
      </c>
      <c r="E4017" s="36">
        <v>4045.65</v>
      </c>
      <c r="F4017" s="12" t="str">
        <f t="shared" si="1"/>
        <v/>
      </c>
      <c r="G4017" s="12">
        <f t="shared" si="3"/>
        <v>4045.65</v>
      </c>
      <c r="H4017" s="12" t="str">
        <f t="shared" si="2"/>
        <v/>
      </c>
    </row>
    <row r="4018" ht="15.75" customHeight="1">
      <c r="A4018" s="36">
        <v>24.0</v>
      </c>
      <c r="B4018" s="36">
        <v>1.0</v>
      </c>
      <c r="C4018" s="36">
        <v>1.0</v>
      </c>
      <c r="D4018" s="36">
        <v>70.0</v>
      </c>
      <c r="E4018" s="36">
        <v>3545.1</v>
      </c>
      <c r="F4018" s="12" t="str">
        <f t="shared" si="1"/>
        <v/>
      </c>
      <c r="G4018" s="12">
        <f t="shared" si="3"/>
        <v>3545.1</v>
      </c>
      <c r="H4018" s="12" t="str">
        <f t="shared" si="2"/>
        <v/>
      </c>
    </row>
    <row r="4019" ht="15.75" customHeight="1">
      <c r="A4019" s="36">
        <v>24.0</v>
      </c>
      <c r="B4019" s="36">
        <v>1.0</v>
      </c>
      <c r="C4019" s="36">
        <v>1.0</v>
      </c>
      <c r="D4019" s="36">
        <v>90.35</v>
      </c>
      <c r="E4019" s="36">
        <v>4535.85</v>
      </c>
      <c r="F4019" s="12" t="str">
        <f t="shared" si="1"/>
        <v/>
      </c>
      <c r="G4019" s="12">
        <f t="shared" si="3"/>
        <v>4535.85</v>
      </c>
      <c r="H4019" s="12" t="str">
        <f t="shared" si="2"/>
        <v/>
      </c>
    </row>
    <row r="4020" ht="15.75" customHeight="1">
      <c r="A4020" s="36">
        <v>24.0</v>
      </c>
      <c r="B4020" s="36">
        <v>1.0</v>
      </c>
      <c r="C4020" s="36">
        <v>1.0</v>
      </c>
      <c r="D4020" s="36">
        <v>99.3</v>
      </c>
      <c r="E4020" s="36">
        <v>4730.6</v>
      </c>
      <c r="F4020" s="12" t="str">
        <f t="shared" si="1"/>
        <v/>
      </c>
      <c r="G4020" s="12">
        <f t="shared" si="3"/>
        <v>4730.6</v>
      </c>
      <c r="H4020" s="12" t="str">
        <f t="shared" si="2"/>
        <v/>
      </c>
    </row>
    <row r="4021" ht="15.75" customHeight="1">
      <c r="A4021" s="36">
        <v>24.0</v>
      </c>
      <c r="B4021" s="36">
        <v>1.0</v>
      </c>
      <c r="C4021" s="36">
        <v>1.0</v>
      </c>
      <c r="D4021" s="36">
        <v>96.0</v>
      </c>
      <c r="E4021" s="36">
        <v>1041.8</v>
      </c>
      <c r="F4021" s="12" t="str">
        <f t="shared" si="1"/>
        <v/>
      </c>
      <c r="G4021" s="12">
        <f t="shared" si="3"/>
        <v>1041.8</v>
      </c>
      <c r="H4021" s="12" t="str">
        <f t="shared" si="2"/>
        <v/>
      </c>
    </row>
    <row r="4022" ht="15.75" customHeight="1">
      <c r="A4022" s="36">
        <v>24.0</v>
      </c>
      <c r="B4022" s="36">
        <v>1.0</v>
      </c>
      <c r="C4022" s="36">
        <v>1.0</v>
      </c>
      <c r="D4022" s="36">
        <v>89.25</v>
      </c>
      <c r="E4022" s="36">
        <v>942.95</v>
      </c>
      <c r="F4022" s="12" t="str">
        <f t="shared" si="1"/>
        <v/>
      </c>
      <c r="G4022" s="12">
        <f t="shared" si="3"/>
        <v>942.95</v>
      </c>
      <c r="H4022" s="12" t="str">
        <f t="shared" si="2"/>
        <v/>
      </c>
    </row>
    <row r="4023" ht="15.75" customHeight="1">
      <c r="A4023" s="36">
        <v>24.0</v>
      </c>
      <c r="B4023" s="36">
        <v>1.0</v>
      </c>
      <c r="C4023" s="36">
        <v>1.0</v>
      </c>
      <c r="D4023" s="36">
        <v>79.85</v>
      </c>
      <c r="E4023" s="36">
        <v>4137.2</v>
      </c>
      <c r="F4023" s="12" t="str">
        <f t="shared" si="1"/>
        <v/>
      </c>
      <c r="G4023" s="12">
        <f t="shared" si="3"/>
        <v>4137.2</v>
      </c>
      <c r="H4023" s="12" t="str">
        <f t="shared" si="2"/>
        <v/>
      </c>
    </row>
    <row r="4024" ht="15.75" customHeight="1">
      <c r="A4024" s="36">
        <v>24.0</v>
      </c>
      <c r="B4024" s="36">
        <v>1.0</v>
      </c>
      <c r="C4024" s="36">
        <v>1.0</v>
      </c>
      <c r="D4024" s="36">
        <v>96.55</v>
      </c>
      <c r="E4024" s="36">
        <v>2538.2</v>
      </c>
      <c r="F4024" s="12" t="str">
        <f t="shared" si="1"/>
        <v/>
      </c>
      <c r="G4024" s="12">
        <f t="shared" si="3"/>
        <v>2538.2</v>
      </c>
      <c r="H4024" s="12" t="str">
        <f t="shared" si="2"/>
        <v/>
      </c>
    </row>
    <row r="4025" ht="15.75" customHeight="1">
      <c r="A4025" s="36">
        <v>24.0</v>
      </c>
      <c r="B4025" s="36">
        <v>1.0</v>
      </c>
      <c r="C4025" s="36">
        <v>1.0</v>
      </c>
      <c r="D4025" s="36">
        <v>94.6</v>
      </c>
      <c r="E4025" s="36">
        <v>5135.15</v>
      </c>
      <c r="F4025" s="12" t="str">
        <f t="shared" si="1"/>
        <v/>
      </c>
      <c r="G4025" s="12">
        <f t="shared" si="3"/>
        <v>5135.15</v>
      </c>
      <c r="H4025" s="12" t="str">
        <f t="shared" si="2"/>
        <v/>
      </c>
    </row>
    <row r="4026" ht="15.75" customHeight="1">
      <c r="A4026" s="36">
        <v>25.0</v>
      </c>
      <c r="B4026" s="36">
        <v>1.0</v>
      </c>
      <c r="C4026" s="36">
        <v>1.0</v>
      </c>
      <c r="D4026" s="36">
        <v>75.5</v>
      </c>
      <c r="E4026" s="36">
        <v>3865.6</v>
      </c>
      <c r="F4026" s="12" t="str">
        <f t="shared" si="1"/>
        <v/>
      </c>
      <c r="G4026" s="12">
        <f t="shared" si="3"/>
        <v>3865.6</v>
      </c>
      <c r="H4026" s="12" t="str">
        <f t="shared" si="2"/>
        <v/>
      </c>
    </row>
    <row r="4027" ht="15.75" customHeight="1">
      <c r="A4027" s="36">
        <v>25.0</v>
      </c>
      <c r="B4027" s="36">
        <v>1.0</v>
      </c>
      <c r="C4027" s="36">
        <v>1.0</v>
      </c>
      <c r="D4027" s="36">
        <v>70.95</v>
      </c>
      <c r="E4027" s="36">
        <v>3252.0</v>
      </c>
      <c r="F4027" s="12" t="str">
        <f t="shared" si="1"/>
        <v/>
      </c>
      <c r="G4027" s="12">
        <f t="shared" si="3"/>
        <v>3252</v>
      </c>
      <c r="H4027" s="12" t="str">
        <f t="shared" si="2"/>
        <v/>
      </c>
    </row>
    <row r="4028" ht="15.75" customHeight="1">
      <c r="A4028" s="36">
        <v>25.0</v>
      </c>
      <c r="B4028" s="36">
        <v>1.0</v>
      </c>
      <c r="C4028" s="36">
        <v>1.0</v>
      </c>
      <c r="D4028" s="36">
        <v>95.15</v>
      </c>
      <c r="E4028" s="36">
        <v>1250.85</v>
      </c>
      <c r="F4028" s="12" t="str">
        <f t="shared" si="1"/>
        <v/>
      </c>
      <c r="G4028" s="12">
        <f t="shared" si="3"/>
        <v>1250.85</v>
      </c>
      <c r="H4028" s="12" t="str">
        <f t="shared" si="2"/>
        <v/>
      </c>
    </row>
    <row r="4029" ht="15.75" customHeight="1">
      <c r="A4029" s="36">
        <v>25.0</v>
      </c>
      <c r="B4029" s="36">
        <v>1.0</v>
      </c>
      <c r="C4029" s="36">
        <v>1.0</v>
      </c>
      <c r="D4029" s="36">
        <v>99.5</v>
      </c>
      <c r="E4029" s="36">
        <v>3496.3</v>
      </c>
      <c r="F4029" s="12" t="str">
        <f t="shared" si="1"/>
        <v/>
      </c>
      <c r="G4029" s="12">
        <f t="shared" si="3"/>
        <v>3496.3</v>
      </c>
      <c r="H4029" s="12" t="str">
        <f t="shared" si="2"/>
        <v/>
      </c>
    </row>
    <row r="4030" ht="15.75" customHeight="1">
      <c r="A4030" s="36">
        <v>25.0</v>
      </c>
      <c r="B4030" s="36">
        <v>1.0</v>
      </c>
      <c r="C4030" s="36">
        <v>1.0</v>
      </c>
      <c r="D4030" s="36">
        <v>88.4</v>
      </c>
      <c r="E4030" s="36">
        <v>4563.0</v>
      </c>
      <c r="F4030" s="12" t="str">
        <f t="shared" si="1"/>
        <v/>
      </c>
      <c r="G4030" s="12">
        <f t="shared" si="3"/>
        <v>4563</v>
      </c>
      <c r="H4030" s="12" t="str">
        <f t="shared" si="2"/>
        <v/>
      </c>
    </row>
    <row r="4031" ht="15.75" customHeight="1">
      <c r="A4031" s="36">
        <v>25.0</v>
      </c>
      <c r="B4031" s="36">
        <v>1.0</v>
      </c>
      <c r="C4031" s="36">
        <v>1.0</v>
      </c>
      <c r="D4031" s="36">
        <v>98.5</v>
      </c>
      <c r="E4031" s="36">
        <v>4747.2</v>
      </c>
      <c r="F4031" s="12" t="str">
        <f t="shared" si="1"/>
        <v/>
      </c>
      <c r="G4031" s="12">
        <f t="shared" si="3"/>
        <v>4747.2</v>
      </c>
      <c r="H4031" s="12" t="str">
        <f t="shared" si="2"/>
        <v/>
      </c>
    </row>
    <row r="4032" ht="15.75" customHeight="1">
      <c r="A4032" s="36">
        <v>25.0</v>
      </c>
      <c r="B4032" s="36">
        <v>1.0</v>
      </c>
      <c r="C4032" s="36">
        <v>1.0</v>
      </c>
      <c r="D4032" s="36">
        <v>90.4</v>
      </c>
      <c r="E4032" s="36">
        <v>2879.9</v>
      </c>
      <c r="F4032" s="12" t="str">
        <f t="shared" si="1"/>
        <v/>
      </c>
      <c r="G4032" s="12">
        <f t="shared" si="3"/>
        <v>2879.9</v>
      </c>
      <c r="H4032" s="12" t="str">
        <f t="shared" si="2"/>
        <v/>
      </c>
    </row>
    <row r="4033" ht="15.75" customHeight="1">
      <c r="A4033" s="36">
        <v>25.0</v>
      </c>
      <c r="B4033" s="36">
        <v>1.0</v>
      </c>
      <c r="C4033" s="36">
        <v>1.0</v>
      </c>
      <c r="D4033" s="36">
        <v>105.5</v>
      </c>
      <c r="E4033" s="36">
        <v>2813.05</v>
      </c>
      <c r="F4033" s="12" t="str">
        <f t="shared" si="1"/>
        <v/>
      </c>
      <c r="G4033" s="12">
        <f t="shared" si="3"/>
        <v>2813.05</v>
      </c>
      <c r="H4033" s="12" t="str">
        <f t="shared" si="2"/>
        <v/>
      </c>
    </row>
    <row r="4034" ht="15.75" customHeight="1">
      <c r="A4034" s="36">
        <v>25.0</v>
      </c>
      <c r="B4034" s="36">
        <v>1.0</v>
      </c>
      <c r="C4034" s="36">
        <v>1.0</v>
      </c>
      <c r="D4034" s="36">
        <v>74.3</v>
      </c>
      <c r="E4034" s="36">
        <v>5118.95</v>
      </c>
      <c r="F4034" s="12" t="str">
        <f t="shared" si="1"/>
        <v/>
      </c>
      <c r="G4034" s="12">
        <f t="shared" si="3"/>
        <v>5118.95</v>
      </c>
      <c r="H4034" s="12" t="str">
        <f t="shared" si="2"/>
        <v/>
      </c>
    </row>
    <row r="4035" ht="15.75" customHeight="1">
      <c r="A4035" s="36">
        <v>25.0</v>
      </c>
      <c r="B4035" s="36">
        <v>1.0</v>
      </c>
      <c r="C4035" s="36">
        <v>1.0</v>
      </c>
      <c r="D4035" s="36">
        <v>89.15</v>
      </c>
      <c r="E4035" s="36">
        <v>890.5</v>
      </c>
      <c r="F4035" s="12" t="str">
        <f t="shared" si="1"/>
        <v/>
      </c>
      <c r="G4035" s="12">
        <f t="shared" si="3"/>
        <v>890.5</v>
      </c>
      <c r="H4035" s="12" t="str">
        <f t="shared" si="2"/>
        <v/>
      </c>
    </row>
    <row r="4036" ht="15.75" customHeight="1">
      <c r="A4036" s="36">
        <v>25.0</v>
      </c>
      <c r="B4036" s="36">
        <v>1.0</v>
      </c>
      <c r="C4036" s="36">
        <v>1.0</v>
      </c>
      <c r="D4036" s="36">
        <v>85.9</v>
      </c>
      <c r="E4036" s="36">
        <v>5275.8</v>
      </c>
      <c r="F4036" s="12" t="str">
        <f t="shared" si="1"/>
        <v/>
      </c>
      <c r="G4036" s="12">
        <f t="shared" si="3"/>
        <v>5275.8</v>
      </c>
      <c r="H4036" s="12" t="str">
        <f t="shared" si="2"/>
        <v/>
      </c>
    </row>
    <row r="4037" ht="15.75" customHeight="1">
      <c r="A4037" s="36">
        <v>25.0</v>
      </c>
      <c r="B4037" s="36">
        <v>1.0</v>
      </c>
      <c r="C4037" s="36">
        <v>1.0</v>
      </c>
      <c r="D4037" s="36">
        <v>95.7</v>
      </c>
      <c r="E4037" s="36">
        <v>1875.25</v>
      </c>
      <c r="F4037" s="12" t="str">
        <f t="shared" si="1"/>
        <v/>
      </c>
      <c r="G4037" s="12">
        <f t="shared" si="3"/>
        <v>1875.25</v>
      </c>
      <c r="H4037" s="12" t="str">
        <f t="shared" si="2"/>
        <v/>
      </c>
    </row>
    <row r="4038" ht="15.75" customHeight="1">
      <c r="A4038" s="36">
        <v>25.0</v>
      </c>
      <c r="B4038" s="36">
        <v>1.0</v>
      </c>
      <c r="C4038" s="36">
        <v>1.0</v>
      </c>
      <c r="D4038" s="36">
        <v>79.85</v>
      </c>
      <c r="E4038" s="36">
        <v>4391.45</v>
      </c>
      <c r="F4038" s="12" t="str">
        <f t="shared" si="1"/>
        <v/>
      </c>
      <c r="G4038" s="12">
        <f t="shared" si="3"/>
        <v>4391.45</v>
      </c>
      <c r="H4038" s="12" t="str">
        <f t="shared" si="2"/>
        <v/>
      </c>
    </row>
    <row r="4039" ht="15.75" customHeight="1">
      <c r="A4039" s="36">
        <v>25.0</v>
      </c>
      <c r="B4039" s="36">
        <v>1.0</v>
      </c>
      <c r="C4039" s="36">
        <v>1.0</v>
      </c>
      <c r="D4039" s="36">
        <v>69.75</v>
      </c>
      <c r="E4039" s="36">
        <v>921.55</v>
      </c>
      <c r="F4039" s="12" t="str">
        <f t="shared" si="1"/>
        <v/>
      </c>
      <c r="G4039" s="12">
        <f t="shared" si="3"/>
        <v>921.55</v>
      </c>
      <c r="H4039" s="12" t="str">
        <f t="shared" si="2"/>
        <v/>
      </c>
    </row>
    <row r="4040" ht="15.75" customHeight="1">
      <c r="A4040" s="36">
        <v>25.0</v>
      </c>
      <c r="B4040" s="36">
        <v>1.0</v>
      </c>
      <c r="C4040" s="36">
        <v>1.0</v>
      </c>
      <c r="D4040" s="36">
        <v>69.3</v>
      </c>
      <c r="E4040" s="36">
        <v>945.7</v>
      </c>
      <c r="F4040" s="12" t="str">
        <f t="shared" si="1"/>
        <v/>
      </c>
      <c r="G4040" s="12">
        <f t="shared" si="3"/>
        <v>945.7</v>
      </c>
      <c r="H4040" s="12" t="str">
        <f t="shared" si="2"/>
        <v/>
      </c>
    </row>
    <row r="4041" ht="15.75" customHeight="1">
      <c r="A4041" s="36">
        <v>25.0</v>
      </c>
      <c r="B4041" s="36">
        <v>1.0</v>
      </c>
      <c r="C4041" s="36">
        <v>1.0</v>
      </c>
      <c r="D4041" s="36">
        <v>74.6</v>
      </c>
      <c r="E4041" s="36">
        <v>3510.3</v>
      </c>
      <c r="F4041" s="12" t="str">
        <f t="shared" si="1"/>
        <v/>
      </c>
      <c r="G4041" s="12">
        <f t="shared" si="3"/>
        <v>3510.3</v>
      </c>
      <c r="H4041" s="12" t="str">
        <f t="shared" si="2"/>
        <v/>
      </c>
    </row>
    <row r="4042" ht="15.75" customHeight="1">
      <c r="A4042" s="36">
        <v>25.0</v>
      </c>
      <c r="B4042" s="36">
        <v>1.0</v>
      </c>
      <c r="C4042" s="36">
        <v>1.0</v>
      </c>
      <c r="D4042" s="36">
        <v>95.9</v>
      </c>
      <c r="E4042" s="36">
        <v>3021.45</v>
      </c>
      <c r="F4042" s="12" t="str">
        <f t="shared" si="1"/>
        <v/>
      </c>
      <c r="G4042" s="12">
        <f t="shared" si="3"/>
        <v>3021.45</v>
      </c>
      <c r="H4042" s="12" t="str">
        <f t="shared" si="2"/>
        <v/>
      </c>
    </row>
    <row r="4043" ht="15.75" customHeight="1">
      <c r="A4043" s="36">
        <v>25.0</v>
      </c>
      <c r="B4043" s="36">
        <v>1.0</v>
      </c>
      <c r="C4043" s="36">
        <v>1.0</v>
      </c>
      <c r="D4043" s="36">
        <v>99.3</v>
      </c>
      <c r="E4043" s="36">
        <v>1046.2</v>
      </c>
      <c r="F4043" s="12" t="str">
        <f t="shared" si="1"/>
        <v/>
      </c>
      <c r="G4043" s="12">
        <f t="shared" si="3"/>
        <v>1046.2</v>
      </c>
      <c r="H4043" s="12" t="str">
        <f t="shared" si="2"/>
        <v/>
      </c>
    </row>
    <row r="4044" ht="15.75" customHeight="1">
      <c r="A4044" s="36">
        <v>26.0</v>
      </c>
      <c r="B4044" s="36">
        <v>1.0</v>
      </c>
      <c r="C4044" s="36">
        <v>1.0</v>
      </c>
      <c r="D4044" s="36">
        <v>85.8</v>
      </c>
      <c r="E4044" s="36">
        <v>4849.1</v>
      </c>
      <c r="F4044" s="12" t="str">
        <f t="shared" si="1"/>
        <v/>
      </c>
      <c r="G4044" s="12">
        <f t="shared" si="3"/>
        <v>4849.1</v>
      </c>
      <c r="H4044" s="12" t="str">
        <f t="shared" si="2"/>
        <v/>
      </c>
    </row>
    <row r="4045" ht="15.75" customHeight="1">
      <c r="A4045" s="36">
        <v>26.0</v>
      </c>
      <c r="B4045" s="36">
        <v>1.0</v>
      </c>
      <c r="C4045" s="36">
        <v>1.0</v>
      </c>
      <c r="D4045" s="36">
        <v>88.8</v>
      </c>
      <c r="E4045" s="36">
        <v>1160.45</v>
      </c>
      <c r="F4045" s="12" t="str">
        <f t="shared" si="1"/>
        <v/>
      </c>
      <c r="G4045" s="12">
        <f t="shared" si="3"/>
        <v>1160.45</v>
      </c>
      <c r="H4045" s="12" t="str">
        <f t="shared" si="2"/>
        <v/>
      </c>
    </row>
    <row r="4046" ht="15.75" customHeight="1">
      <c r="A4046" s="36">
        <v>26.0</v>
      </c>
      <c r="B4046" s="36">
        <v>1.0</v>
      </c>
      <c r="C4046" s="36">
        <v>1.0</v>
      </c>
      <c r="D4046" s="36">
        <v>105.45</v>
      </c>
      <c r="E4046" s="36">
        <v>4065.0</v>
      </c>
      <c r="F4046" s="12" t="str">
        <f t="shared" si="1"/>
        <v/>
      </c>
      <c r="G4046" s="12">
        <f t="shared" si="3"/>
        <v>4065</v>
      </c>
      <c r="H4046" s="12" t="str">
        <f t="shared" si="2"/>
        <v/>
      </c>
    </row>
    <row r="4047" ht="15.75" customHeight="1">
      <c r="A4047" s="36">
        <v>26.0</v>
      </c>
      <c r="B4047" s="36">
        <v>1.0</v>
      </c>
      <c r="C4047" s="36">
        <v>1.0</v>
      </c>
      <c r="D4047" s="36">
        <v>85.7</v>
      </c>
      <c r="E4047" s="36">
        <v>4749.15</v>
      </c>
      <c r="F4047" s="12" t="str">
        <f t="shared" si="1"/>
        <v/>
      </c>
      <c r="G4047" s="12">
        <f t="shared" si="3"/>
        <v>4749.15</v>
      </c>
      <c r="H4047" s="12" t="str">
        <f t="shared" si="2"/>
        <v/>
      </c>
    </row>
    <row r="4048" ht="15.75" customHeight="1">
      <c r="A4048" s="36">
        <v>26.0</v>
      </c>
      <c r="B4048" s="36">
        <v>1.0</v>
      </c>
      <c r="C4048" s="36">
        <v>1.0</v>
      </c>
      <c r="D4048" s="36">
        <v>69.05</v>
      </c>
      <c r="E4048" s="36">
        <v>5124.55</v>
      </c>
      <c r="F4048" s="12" t="str">
        <f t="shared" si="1"/>
        <v/>
      </c>
      <c r="G4048" s="12">
        <f t="shared" si="3"/>
        <v>5124.55</v>
      </c>
      <c r="H4048" s="12" t="str">
        <f t="shared" si="2"/>
        <v/>
      </c>
    </row>
    <row r="4049" ht="15.75" customHeight="1">
      <c r="A4049" s="36">
        <v>26.0</v>
      </c>
      <c r="B4049" s="36">
        <v>1.0</v>
      </c>
      <c r="C4049" s="36">
        <v>1.0</v>
      </c>
      <c r="D4049" s="36">
        <v>81.95</v>
      </c>
      <c r="E4049" s="36">
        <v>4042.3</v>
      </c>
      <c r="F4049" s="12" t="str">
        <f t="shared" si="1"/>
        <v/>
      </c>
      <c r="G4049" s="12">
        <f t="shared" si="3"/>
        <v>4042.3</v>
      </c>
      <c r="H4049" s="12" t="str">
        <f t="shared" si="2"/>
        <v/>
      </c>
    </row>
    <row r="4050" ht="15.75" customHeight="1">
      <c r="A4050" s="36">
        <v>26.0</v>
      </c>
      <c r="B4050" s="36">
        <v>1.0</v>
      </c>
      <c r="C4050" s="36">
        <v>1.0</v>
      </c>
      <c r="D4050" s="36">
        <v>84.95</v>
      </c>
      <c r="E4050" s="36">
        <v>4615.25</v>
      </c>
      <c r="F4050" s="12" t="str">
        <f t="shared" si="1"/>
        <v/>
      </c>
      <c r="G4050" s="12">
        <f t="shared" si="3"/>
        <v>4615.25</v>
      </c>
      <c r="H4050" s="12" t="str">
        <f t="shared" si="2"/>
        <v/>
      </c>
    </row>
    <row r="4051" ht="15.75" customHeight="1">
      <c r="A4051" s="36">
        <v>26.0</v>
      </c>
      <c r="B4051" s="36">
        <v>1.0</v>
      </c>
      <c r="C4051" s="36">
        <v>1.0</v>
      </c>
      <c r="D4051" s="36">
        <v>85.2</v>
      </c>
      <c r="E4051" s="36">
        <v>1798.65</v>
      </c>
      <c r="F4051" s="12" t="str">
        <f t="shared" si="1"/>
        <v/>
      </c>
      <c r="G4051" s="12">
        <f t="shared" si="3"/>
        <v>1798.65</v>
      </c>
      <c r="H4051" s="12" t="str">
        <f t="shared" si="2"/>
        <v/>
      </c>
    </row>
    <row r="4052" ht="15.75" customHeight="1">
      <c r="A4052" s="36">
        <v>26.0</v>
      </c>
      <c r="B4052" s="36">
        <v>1.0</v>
      </c>
      <c r="C4052" s="36">
        <v>1.0</v>
      </c>
      <c r="D4052" s="36">
        <v>85.9</v>
      </c>
      <c r="E4052" s="36">
        <v>4533.7</v>
      </c>
      <c r="F4052" s="12" t="str">
        <f t="shared" si="1"/>
        <v/>
      </c>
      <c r="G4052" s="12">
        <f t="shared" si="3"/>
        <v>4533.7</v>
      </c>
      <c r="H4052" s="12" t="str">
        <f t="shared" si="2"/>
        <v/>
      </c>
    </row>
    <row r="4053" ht="15.75" customHeight="1">
      <c r="A4053" s="36">
        <v>26.0</v>
      </c>
      <c r="B4053" s="36">
        <v>1.0</v>
      </c>
      <c r="C4053" s="36">
        <v>1.0</v>
      </c>
      <c r="D4053" s="36">
        <v>85.75</v>
      </c>
      <c r="E4053" s="36">
        <v>943.0</v>
      </c>
      <c r="F4053" s="12" t="str">
        <f t="shared" si="1"/>
        <v/>
      </c>
      <c r="G4053" s="12">
        <f t="shared" si="3"/>
        <v>943</v>
      </c>
      <c r="H4053" s="12" t="str">
        <f t="shared" si="2"/>
        <v/>
      </c>
    </row>
    <row r="4054" ht="15.75" customHeight="1">
      <c r="A4054" s="36">
        <v>26.0</v>
      </c>
      <c r="B4054" s="36">
        <v>1.0</v>
      </c>
      <c r="C4054" s="36">
        <v>1.0</v>
      </c>
      <c r="D4054" s="36">
        <v>87.15</v>
      </c>
      <c r="E4054" s="36">
        <v>2754.0</v>
      </c>
      <c r="F4054" s="12" t="str">
        <f t="shared" si="1"/>
        <v/>
      </c>
      <c r="G4054" s="12">
        <f t="shared" si="3"/>
        <v>2754</v>
      </c>
      <c r="H4054" s="12" t="str">
        <f t="shared" si="2"/>
        <v/>
      </c>
    </row>
    <row r="4055" ht="15.75" customHeight="1">
      <c r="A4055" s="36">
        <v>26.0</v>
      </c>
      <c r="B4055" s="36">
        <v>1.0</v>
      </c>
      <c r="C4055" s="36">
        <v>1.0</v>
      </c>
      <c r="D4055" s="36">
        <v>98.65</v>
      </c>
      <c r="E4055" s="36">
        <v>3969.35</v>
      </c>
      <c r="F4055" s="12" t="str">
        <f t="shared" si="1"/>
        <v/>
      </c>
      <c r="G4055" s="12">
        <f t="shared" si="3"/>
        <v>3969.35</v>
      </c>
      <c r="H4055" s="12" t="str">
        <f t="shared" si="2"/>
        <v/>
      </c>
    </row>
    <row r="4056" ht="15.75" customHeight="1">
      <c r="A4056" s="36">
        <v>26.0</v>
      </c>
      <c r="B4056" s="36">
        <v>1.0</v>
      </c>
      <c r="C4056" s="36">
        <v>1.0</v>
      </c>
      <c r="D4056" s="36">
        <v>91.25</v>
      </c>
      <c r="E4056" s="36">
        <v>1016.7</v>
      </c>
      <c r="F4056" s="12" t="str">
        <f t="shared" si="1"/>
        <v/>
      </c>
      <c r="G4056" s="12">
        <f t="shared" si="3"/>
        <v>1016.7</v>
      </c>
      <c r="H4056" s="12" t="str">
        <f t="shared" si="2"/>
        <v/>
      </c>
    </row>
    <row r="4057" ht="15.75" customHeight="1">
      <c r="A4057" s="36">
        <v>26.0</v>
      </c>
      <c r="B4057" s="36">
        <v>1.0</v>
      </c>
      <c r="C4057" s="36">
        <v>1.0</v>
      </c>
      <c r="D4057" s="36">
        <v>75.5</v>
      </c>
      <c r="E4057" s="36">
        <v>3007.25</v>
      </c>
      <c r="F4057" s="12" t="str">
        <f t="shared" si="1"/>
        <v/>
      </c>
      <c r="G4057" s="12">
        <f t="shared" si="3"/>
        <v>3007.25</v>
      </c>
      <c r="H4057" s="12" t="str">
        <f t="shared" si="2"/>
        <v/>
      </c>
    </row>
    <row r="4058" ht="15.75" customHeight="1">
      <c r="A4058" s="36">
        <v>26.0</v>
      </c>
      <c r="B4058" s="36">
        <v>1.0</v>
      </c>
      <c r="C4058" s="36">
        <v>1.0</v>
      </c>
      <c r="D4058" s="36">
        <v>78.95</v>
      </c>
      <c r="E4058" s="36">
        <v>4889.3</v>
      </c>
      <c r="F4058" s="12" t="str">
        <f t="shared" si="1"/>
        <v/>
      </c>
      <c r="G4058" s="12">
        <f t="shared" si="3"/>
        <v>4889.3</v>
      </c>
      <c r="H4058" s="12" t="str">
        <f t="shared" si="2"/>
        <v/>
      </c>
    </row>
    <row r="4059" ht="15.75" customHeight="1">
      <c r="A4059" s="36">
        <v>26.0</v>
      </c>
      <c r="B4059" s="36">
        <v>1.0</v>
      </c>
      <c r="C4059" s="36">
        <v>1.0</v>
      </c>
      <c r="D4059" s="36">
        <v>90.8</v>
      </c>
      <c r="E4059" s="36">
        <v>3522.65</v>
      </c>
      <c r="F4059" s="12" t="str">
        <f t="shared" si="1"/>
        <v/>
      </c>
      <c r="G4059" s="12">
        <f t="shared" si="3"/>
        <v>3522.65</v>
      </c>
      <c r="H4059" s="12" t="str">
        <f t="shared" si="2"/>
        <v/>
      </c>
    </row>
    <row r="4060" ht="15.75" customHeight="1">
      <c r="A4060" s="36">
        <v>26.0</v>
      </c>
      <c r="B4060" s="36">
        <v>1.0</v>
      </c>
      <c r="C4060" s="36">
        <v>1.0</v>
      </c>
      <c r="D4060" s="36">
        <v>78.8</v>
      </c>
      <c r="E4060" s="36">
        <v>2768.65</v>
      </c>
      <c r="F4060" s="12" t="str">
        <f t="shared" si="1"/>
        <v/>
      </c>
      <c r="G4060" s="12">
        <f t="shared" si="3"/>
        <v>2768.65</v>
      </c>
      <c r="H4060" s="12" t="str">
        <f t="shared" si="2"/>
        <v/>
      </c>
    </row>
    <row r="4061" ht="15.75" customHeight="1">
      <c r="A4061" s="36">
        <v>26.0</v>
      </c>
      <c r="B4061" s="36">
        <v>1.0</v>
      </c>
      <c r="C4061" s="36">
        <v>1.0</v>
      </c>
      <c r="D4061" s="36">
        <v>89.8</v>
      </c>
      <c r="E4061" s="36">
        <v>3650.35</v>
      </c>
      <c r="F4061" s="12" t="str">
        <f t="shared" si="1"/>
        <v/>
      </c>
      <c r="G4061" s="12">
        <f t="shared" si="3"/>
        <v>3650.35</v>
      </c>
      <c r="H4061" s="12" t="str">
        <f t="shared" si="2"/>
        <v/>
      </c>
    </row>
    <row r="4062" ht="15.75" customHeight="1">
      <c r="A4062" s="36">
        <v>26.0</v>
      </c>
      <c r="B4062" s="36">
        <v>1.0</v>
      </c>
      <c r="C4062" s="36">
        <v>1.0</v>
      </c>
      <c r="D4062" s="36">
        <v>95.85</v>
      </c>
      <c r="E4062" s="36">
        <v>4871.05</v>
      </c>
      <c r="F4062" s="12" t="str">
        <f t="shared" si="1"/>
        <v/>
      </c>
      <c r="G4062" s="12">
        <f t="shared" si="3"/>
        <v>4871.05</v>
      </c>
      <c r="H4062" s="12" t="str">
        <f t="shared" si="2"/>
        <v/>
      </c>
    </row>
    <row r="4063" ht="15.75" customHeight="1">
      <c r="A4063" s="36">
        <v>27.0</v>
      </c>
      <c r="B4063" s="36">
        <v>1.0</v>
      </c>
      <c r="C4063" s="36">
        <v>1.0</v>
      </c>
      <c r="D4063" s="36">
        <v>74.4</v>
      </c>
      <c r="E4063" s="36">
        <v>951.55</v>
      </c>
      <c r="F4063" s="12" t="str">
        <f t="shared" si="1"/>
        <v/>
      </c>
      <c r="G4063" s="12">
        <f t="shared" si="3"/>
        <v>951.55</v>
      </c>
      <c r="H4063" s="12" t="str">
        <f t="shared" si="2"/>
        <v/>
      </c>
    </row>
    <row r="4064" ht="15.75" customHeight="1">
      <c r="A4064" s="36">
        <v>27.0</v>
      </c>
      <c r="B4064" s="36">
        <v>1.0</v>
      </c>
      <c r="C4064" s="36">
        <v>1.0</v>
      </c>
      <c r="D4064" s="36">
        <v>75.2</v>
      </c>
      <c r="E4064" s="36">
        <v>5127.95</v>
      </c>
      <c r="F4064" s="12" t="str">
        <f t="shared" si="1"/>
        <v/>
      </c>
      <c r="G4064" s="12">
        <f t="shared" si="3"/>
        <v>5127.95</v>
      </c>
      <c r="H4064" s="12" t="str">
        <f t="shared" si="2"/>
        <v/>
      </c>
    </row>
    <row r="4065" ht="15.75" customHeight="1">
      <c r="A4065" s="36">
        <v>27.0</v>
      </c>
      <c r="B4065" s="36">
        <v>1.0</v>
      </c>
      <c r="C4065" s="36">
        <v>1.0</v>
      </c>
      <c r="D4065" s="36">
        <v>101.25</v>
      </c>
      <c r="E4065" s="36">
        <v>4669.2</v>
      </c>
      <c r="F4065" s="12" t="str">
        <f t="shared" si="1"/>
        <v/>
      </c>
      <c r="G4065" s="12">
        <f t="shared" si="3"/>
        <v>4669.2</v>
      </c>
      <c r="H4065" s="12" t="str">
        <f t="shared" si="2"/>
        <v/>
      </c>
    </row>
    <row r="4066" ht="15.75" customHeight="1">
      <c r="A4066" s="36">
        <v>27.0</v>
      </c>
      <c r="B4066" s="36">
        <v>1.0</v>
      </c>
      <c r="C4066" s="36">
        <v>1.0</v>
      </c>
      <c r="D4066" s="36">
        <v>89.2</v>
      </c>
      <c r="E4066" s="36">
        <v>873.4</v>
      </c>
      <c r="F4066" s="12" t="str">
        <f t="shared" si="1"/>
        <v/>
      </c>
      <c r="G4066" s="12">
        <f t="shared" si="3"/>
        <v>873.4</v>
      </c>
      <c r="H4066" s="12" t="str">
        <f t="shared" si="2"/>
        <v/>
      </c>
    </row>
    <row r="4067" ht="15.75" customHeight="1">
      <c r="A4067" s="36">
        <v>27.0</v>
      </c>
      <c r="B4067" s="36">
        <v>1.0</v>
      </c>
      <c r="C4067" s="36">
        <v>1.0</v>
      </c>
      <c r="D4067" s="36">
        <v>76.1</v>
      </c>
      <c r="E4067" s="36">
        <v>4318.35</v>
      </c>
      <c r="F4067" s="12" t="str">
        <f t="shared" si="1"/>
        <v/>
      </c>
      <c r="G4067" s="12">
        <f t="shared" si="3"/>
        <v>4318.35</v>
      </c>
      <c r="H4067" s="12" t="str">
        <f t="shared" si="2"/>
        <v/>
      </c>
    </row>
    <row r="4068" ht="15.75" customHeight="1">
      <c r="A4068" s="36">
        <v>27.0</v>
      </c>
      <c r="B4068" s="36">
        <v>1.0</v>
      </c>
      <c r="C4068" s="36">
        <v>1.0</v>
      </c>
      <c r="D4068" s="36">
        <v>80.65</v>
      </c>
      <c r="E4068" s="36">
        <v>2654.05</v>
      </c>
      <c r="F4068" s="12" t="str">
        <f t="shared" si="1"/>
        <v/>
      </c>
      <c r="G4068" s="12">
        <f t="shared" si="3"/>
        <v>2654.05</v>
      </c>
      <c r="H4068" s="12" t="str">
        <f t="shared" si="2"/>
        <v/>
      </c>
    </row>
    <row r="4069" ht="15.75" customHeight="1">
      <c r="A4069" s="36">
        <v>27.0</v>
      </c>
      <c r="B4069" s="36">
        <v>1.0</v>
      </c>
      <c r="C4069" s="36">
        <v>1.0</v>
      </c>
      <c r="D4069" s="36">
        <v>69.05</v>
      </c>
      <c r="E4069" s="36">
        <v>1013.05</v>
      </c>
      <c r="F4069" s="12" t="str">
        <f t="shared" si="1"/>
        <v/>
      </c>
      <c r="G4069" s="12">
        <f t="shared" si="3"/>
        <v>1013.05</v>
      </c>
      <c r="H4069" s="12" t="str">
        <f t="shared" si="2"/>
        <v/>
      </c>
    </row>
    <row r="4070" ht="15.75" customHeight="1">
      <c r="A4070" s="36">
        <v>27.0</v>
      </c>
      <c r="B4070" s="36">
        <v>1.0</v>
      </c>
      <c r="C4070" s="36">
        <v>1.0</v>
      </c>
      <c r="D4070" s="36">
        <v>101.9</v>
      </c>
      <c r="E4070" s="36">
        <v>2723.4</v>
      </c>
      <c r="F4070" s="12" t="str">
        <f t="shared" si="1"/>
        <v/>
      </c>
      <c r="G4070" s="12">
        <f t="shared" si="3"/>
        <v>2723.4</v>
      </c>
      <c r="H4070" s="12" t="str">
        <f t="shared" si="2"/>
        <v/>
      </c>
    </row>
    <row r="4071" ht="15.75" customHeight="1">
      <c r="A4071" s="36">
        <v>27.0</v>
      </c>
      <c r="B4071" s="36">
        <v>1.0</v>
      </c>
      <c r="C4071" s="36">
        <v>1.0</v>
      </c>
      <c r="D4071" s="36">
        <v>70.55</v>
      </c>
      <c r="E4071" s="36">
        <v>973.1</v>
      </c>
      <c r="F4071" s="12" t="str">
        <f t="shared" si="1"/>
        <v/>
      </c>
      <c r="G4071" s="12">
        <f t="shared" si="3"/>
        <v>973.1</v>
      </c>
      <c r="H4071" s="12" t="str">
        <f t="shared" si="2"/>
        <v/>
      </c>
    </row>
    <row r="4072" ht="15.75" customHeight="1">
      <c r="A4072" s="36">
        <v>28.0</v>
      </c>
      <c r="B4072" s="36">
        <v>1.0</v>
      </c>
      <c r="C4072" s="36">
        <v>1.0</v>
      </c>
      <c r="D4072" s="36">
        <v>81.05</v>
      </c>
      <c r="E4072" s="36">
        <v>5317.8</v>
      </c>
      <c r="F4072" s="12" t="str">
        <f t="shared" si="1"/>
        <v/>
      </c>
      <c r="G4072" s="12">
        <f t="shared" si="3"/>
        <v>5317.8</v>
      </c>
      <c r="H4072" s="12" t="str">
        <f t="shared" si="2"/>
        <v/>
      </c>
    </row>
    <row r="4073" ht="15.75" customHeight="1">
      <c r="A4073" s="36">
        <v>28.0</v>
      </c>
      <c r="B4073" s="36">
        <v>1.0</v>
      </c>
      <c r="C4073" s="36">
        <v>1.0</v>
      </c>
      <c r="D4073" s="36">
        <v>70.4</v>
      </c>
      <c r="E4073" s="36">
        <v>4018.05</v>
      </c>
      <c r="F4073" s="12" t="str">
        <f t="shared" si="1"/>
        <v/>
      </c>
      <c r="G4073" s="12">
        <f t="shared" si="3"/>
        <v>4018.05</v>
      </c>
      <c r="H4073" s="12" t="str">
        <f t="shared" si="2"/>
        <v/>
      </c>
    </row>
    <row r="4074" ht="15.75" customHeight="1">
      <c r="A4074" s="36">
        <v>28.0</v>
      </c>
      <c r="B4074" s="36">
        <v>1.0</v>
      </c>
      <c r="C4074" s="36">
        <v>1.0</v>
      </c>
      <c r="D4074" s="36">
        <v>90.1</v>
      </c>
      <c r="E4074" s="36">
        <v>2196.3</v>
      </c>
      <c r="F4074" s="12" t="str">
        <f t="shared" si="1"/>
        <v/>
      </c>
      <c r="G4074" s="12">
        <f t="shared" si="3"/>
        <v>2196.3</v>
      </c>
      <c r="H4074" s="12" t="str">
        <f t="shared" si="2"/>
        <v/>
      </c>
    </row>
    <row r="4075" ht="15.75" customHeight="1">
      <c r="A4075" s="36">
        <v>28.0</v>
      </c>
      <c r="B4075" s="36">
        <v>1.0</v>
      </c>
      <c r="C4075" s="36">
        <v>1.0</v>
      </c>
      <c r="D4075" s="36">
        <v>100.35</v>
      </c>
      <c r="E4075" s="36">
        <v>3870.3</v>
      </c>
      <c r="F4075" s="12" t="str">
        <f t="shared" si="1"/>
        <v/>
      </c>
      <c r="G4075" s="12">
        <f t="shared" si="3"/>
        <v>3870.3</v>
      </c>
      <c r="H4075" s="12" t="str">
        <f t="shared" si="2"/>
        <v/>
      </c>
    </row>
    <row r="4076" ht="15.75" customHeight="1">
      <c r="A4076" s="36">
        <v>28.0</v>
      </c>
      <c r="B4076" s="36">
        <v>1.0</v>
      </c>
      <c r="C4076" s="36">
        <v>1.0</v>
      </c>
      <c r="D4076" s="36">
        <v>74.9</v>
      </c>
      <c r="E4076" s="36">
        <v>1036.0</v>
      </c>
      <c r="F4076" s="12" t="str">
        <f t="shared" si="1"/>
        <v/>
      </c>
      <c r="G4076" s="12">
        <f t="shared" si="3"/>
        <v>1036</v>
      </c>
      <c r="H4076" s="12" t="str">
        <f t="shared" si="2"/>
        <v/>
      </c>
    </row>
    <row r="4077" ht="15.75" customHeight="1">
      <c r="A4077" s="36">
        <v>28.0</v>
      </c>
      <c r="B4077" s="36">
        <v>1.0</v>
      </c>
      <c r="C4077" s="36">
        <v>1.0</v>
      </c>
      <c r="D4077" s="36">
        <v>85.45</v>
      </c>
      <c r="E4077" s="36">
        <v>2145.0</v>
      </c>
      <c r="F4077" s="12" t="str">
        <f t="shared" si="1"/>
        <v/>
      </c>
      <c r="G4077" s="12">
        <f t="shared" si="3"/>
        <v>2145</v>
      </c>
      <c r="H4077" s="12" t="str">
        <f t="shared" si="2"/>
        <v/>
      </c>
    </row>
    <row r="4078" ht="15.75" customHeight="1">
      <c r="A4078" s="36">
        <v>28.0</v>
      </c>
      <c r="B4078" s="36">
        <v>1.0</v>
      </c>
      <c r="C4078" s="36">
        <v>1.0</v>
      </c>
      <c r="D4078" s="36">
        <v>76.55</v>
      </c>
      <c r="E4078" s="36">
        <v>2985.25</v>
      </c>
      <c r="F4078" s="12" t="str">
        <f t="shared" si="1"/>
        <v/>
      </c>
      <c r="G4078" s="12">
        <f t="shared" si="3"/>
        <v>2985.25</v>
      </c>
      <c r="H4078" s="12" t="str">
        <f t="shared" si="2"/>
        <v/>
      </c>
    </row>
    <row r="4079" ht="15.75" customHeight="1">
      <c r="A4079" s="36">
        <v>28.0</v>
      </c>
      <c r="B4079" s="36">
        <v>1.0</v>
      </c>
      <c r="C4079" s="36">
        <v>1.0</v>
      </c>
      <c r="D4079" s="36">
        <v>92.35</v>
      </c>
      <c r="E4079" s="36">
        <v>3435.6</v>
      </c>
      <c r="F4079" s="12" t="str">
        <f t="shared" si="1"/>
        <v/>
      </c>
      <c r="G4079" s="12">
        <f t="shared" si="3"/>
        <v>3435.6</v>
      </c>
      <c r="H4079" s="12" t="str">
        <f t="shared" si="2"/>
        <v/>
      </c>
    </row>
    <row r="4080" ht="15.75" customHeight="1">
      <c r="A4080" s="36">
        <v>28.0</v>
      </c>
      <c r="B4080" s="36">
        <v>1.0</v>
      </c>
      <c r="C4080" s="36">
        <v>1.0</v>
      </c>
      <c r="D4080" s="36">
        <v>91.25</v>
      </c>
      <c r="E4080" s="36">
        <v>1978.65</v>
      </c>
      <c r="F4080" s="12" t="str">
        <f t="shared" si="1"/>
        <v/>
      </c>
      <c r="G4080" s="12">
        <f t="shared" si="3"/>
        <v>1978.65</v>
      </c>
      <c r="H4080" s="12" t="str">
        <f t="shared" si="2"/>
        <v/>
      </c>
    </row>
    <row r="4081" ht="15.75" customHeight="1">
      <c r="A4081" s="36">
        <v>28.0</v>
      </c>
      <c r="B4081" s="36">
        <v>1.0</v>
      </c>
      <c r="C4081" s="36">
        <v>1.0</v>
      </c>
      <c r="D4081" s="36">
        <v>80.6</v>
      </c>
      <c r="E4081" s="36">
        <v>1133.7</v>
      </c>
      <c r="F4081" s="12" t="str">
        <f t="shared" si="1"/>
        <v/>
      </c>
      <c r="G4081" s="12">
        <f t="shared" si="3"/>
        <v>1133.7</v>
      </c>
      <c r="H4081" s="12" t="str">
        <f t="shared" si="2"/>
        <v/>
      </c>
    </row>
    <row r="4082" ht="15.75" customHeight="1">
      <c r="A4082" s="36">
        <v>28.0</v>
      </c>
      <c r="B4082" s="36">
        <v>1.0</v>
      </c>
      <c r="C4082" s="36">
        <v>1.0</v>
      </c>
      <c r="D4082" s="36">
        <v>92.9</v>
      </c>
      <c r="E4082" s="36">
        <v>4977.2</v>
      </c>
      <c r="F4082" s="12" t="str">
        <f t="shared" si="1"/>
        <v/>
      </c>
      <c r="G4082" s="12">
        <f t="shared" si="3"/>
        <v>4977.2</v>
      </c>
      <c r="H4082" s="12" t="str">
        <f t="shared" si="2"/>
        <v/>
      </c>
    </row>
    <row r="4083" ht="15.75" customHeight="1">
      <c r="A4083" s="36">
        <v>28.0</v>
      </c>
      <c r="B4083" s="36">
        <v>1.0</v>
      </c>
      <c r="C4083" s="36">
        <v>1.0</v>
      </c>
      <c r="D4083" s="36">
        <v>91.0</v>
      </c>
      <c r="E4083" s="36">
        <v>3629.2</v>
      </c>
      <c r="F4083" s="12" t="str">
        <f t="shared" si="1"/>
        <v/>
      </c>
      <c r="G4083" s="12">
        <f t="shared" si="3"/>
        <v>3629.2</v>
      </c>
      <c r="H4083" s="12" t="str">
        <f t="shared" si="2"/>
        <v/>
      </c>
    </row>
    <row r="4084" ht="15.75" customHeight="1">
      <c r="A4084" s="36">
        <v>28.0</v>
      </c>
      <c r="B4084" s="36">
        <v>1.0</v>
      </c>
      <c r="C4084" s="36">
        <v>1.0</v>
      </c>
      <c r="D4084" s="36">
        <v>82.85</v>
      </c>
      <c r="E4084" s="36">
        <v>1057.0</v>
      </c>
      <c r="F4084" s="12" t="str">
        <f t="shared" si="1"/>
        <v/>
      </c>
      <c r="G4084" s="12">
        <f t="shared" si="3"/>
        <v>1057</v>
      </c>
      <c r="H4084" s="12" t="str">
        <f t="shared" si="2"/>
        <v/>
      </c>
    </row>
    <row r="4085" ht="15.75" customHeight="1">
      <c r="A4085" s="36">
        <v>28.0</v>
      </c>
      <c r="B4085" s="36">
        <v>1.0</v>
      </c>
      <c r="C4085" s="36">
        <v>1.0</v>
      </c>
      <c r="D4085" s="36">
        <v>89.9</v>
      </c>
      <c r="E4085" s="36">
        <v>5082.8</v>
      </c>
      <c r="F4085" s="12" t="str">
        <f t="shared" si="1"/>
        <v/>
      </c>
      <c r="G4085" s="12">
        <f t="shared" si="3"/>
        <v>5082.8</v>
      </c>
      <c r="H4085" s="12" t="str">
        <f t="shared" si="2"/>
        <v/>
      </c>
    </row>
    <row r="4086" ht="15.75" customHeight="1">
      <c r="A4086" s="36">
        <v>29.0</v>
      </c>
      <c r="B4086" s="36">
        <v>1.0</v>
      </c>
      <c r="C4086" s="36">
        <v>1.0</v>
      </c>
      <c r="D4086" s="36">
        <v>94.2</v>
      </c>
      <c r="E4086" s="36">
        <v>3545.05</v>
      </c>
      <c r="F4086" s="12" t="str">
        <f t="shared" si="1"/>
        <v/>
      </c>
      <c r="G4086" s="12">
        <f t="shared" si="3"/>
        <v>3545.05</v>
      </c>
      <c r="H4086" s="12" t="str">
        <f t="shared" si="2"/>
        <v/>
      </c>
    </row>
    <row r="4087" ht="15.75" customHeight="1">
      <c r="A4087" s="36">
        <v>29.0</v>
      </c>
      <c r="B4087" s="36">
        <v>1.0</v>
      </c>
      <c r="C4087" s="36">
        <v>1.0</v>
      </c>
      <c r="D4087" s="36">
        <v>98.8</v>
      </c>
      <c r="E4087" s="36">
        <v>4946.05</v>
      </c>
      <c r="F4087" s="12" t="str">
        <f t="shared" si="1"/>
        <v/>
      </c>
      <c r="G4087" s="12">
        <f t="shared" si="3"/>
        <v>4946.05</v>
      </c>
      <c r="H4087" s="12" t="str">
        <f t="shared" si="2"/>
        <v/>
      </c>
    </row>
    <row r="4088" ht="15.75" customHeight="1">
      <c r="A4088" s="36">
        <v>29.0</v>
      </c>
      <c r="B4088" s="36">
        <v>1.0</v>
      </c>
      <c r="C4088" s="36">
        <v>1.0</v>
      </c>
      <c r="D4088" s="36">
        <v>101.45</v>
      </c>
      <c r="E4088" s="36">
        <v>883.35</v>
      </c>
      <c r="F4088" s="12" t="str">
        <f t="shared" si="1"/>
        <v/>
      </c>
      <c r="G4088" s="12">
        <f t="shared" si="3"/>
        <v>883.35</v>
      </c>
      <c r="H4088" s="12" t="str">
        <f t="shared" si="2"/>
        <v/>
      </c>
    </row>
    <row r="4089" ht="15.75" customHeight="1">
      <c r="A4089" s="36">
        <v>29.0</v>
      </c>
      <c r="B4089" s="36">
        <v>1.0</v>
      </c>
      <c r="C4089" s="36">
        <v>1.0</v>
      </c>
      <c r="D4089" s="36">
        <v>75.3</v>
      </c>
      <c r="E4089" s="36">
        <v>5438.9</v>
      </c>
      <c r="F4089" s="12" t="str">
        <f t="shared" si="1"/>
        <v/>
      </c>
      <c r="G4089" s="12">
        <f t="shared" si="3"/>
        <v>5438.9</v>
      </c>
      <c r="H4089" s="12" t="str">
        <f t="shared" si="2"/>
        <v/>
      </c>
    </row>
    <row r="4090" ht="15.75" customHeight="1">
      <c r="A4090" s="36">
        <v>29.0</v>
      </c>
      <c r="B4090" s="36">
        <v>1.0</v>
      </c>
      <c r="C4090" s="36">
        <v>1.0</v>
      </c>
      <c r="D4090" s="36">
        <v>94.65</v>
      </c>
      <c r="E4090" s="36">
        <v>1203.95</v>
      </c>
      <c r="F4090" s="12" t="str">
        <f t="shared" si="1"/>
        <v/>
      </c>
      <c r="G4090" s="12">
        <f t="shared" si="3"/>
        <v>1203.95</v>
      </c>
      <c r="H4090" s="12" t="str">
        <f t="shared" si="2"/>
        <v/>
      </c>
    </row>
    <row r="4091" ht="15.75" customHeight="1">
      <c r="A4091" s="36">
        <v>29.0</v>
      </c>
      <c r="B4091" s="36">
        <v>1.0</v>
      </c>
      <c r="C4091" s="36">
        <v>1.0</v>
      </c>
      <c r="D4091" s="36">
        <v>87.8</v>
      </c>
      <c r="E4091" s="36">
        <v>1171.5</v>
      </c>
      <c r="F4091" s="12" t="str">
        <f t="shared" si="1"/>
        <v/>
      </c>
      <c r="G4091" s="12">
        <f t="shared" si="3"/>
        <v>1171.5</v>
      </c>
      <c r="H4091" s="12" t="str">
        <f t="shared" si="2"/>
        <v/>
      </c>
    </row>
    <row r="4092" ht="15.75" customHeight="1">
      <c r="A4092" s="36">
        <v>29.0</v>
      </c>
      <c r="B4092" s="36">
        <v>1.0</v>
      </c>
      <c r="C4092" s="36">
        <v>1.0</v>
      </c>
      <c r="D4092" s="36">
        <v>78.9</v>
      </c>
      <c r="E4092" s="36">
        <v>4370.75</v>
      </c>
      <c r="F4092" s="12" t="str">
        <f t="shared" si="1"/>
        <v/>
      </c>
      <c r="G4092" s="12">
        <f t="shared" si="3"/>
        <v>4370.75</v>
      </c>
      <c r="H4092" s="12" t="str">
        <f t="shared" si="2"/>
        <v/>
      </c>
    </row>
    <row r="4093" ht="15.75" customHeight="1">
      <c r="A4093" s="36">
        <v>29.0</v>
      </c>
      <c r="B4093" s="36">
        <v>1.0</v>
      </c>
      <c r="C4093" s="36">
        <v>1.0</v>
      </c>
      <c r="D4093" s="36">
        <v>89.65</v>
      </c>
      <c r="E4093" s="36">
        <v>4834.0</v>
      </c>
      <c r="F4093" s="12" t="str">
        <f t="shared" si="1"/>
        <v/>
      </c>
      <c r="G4093" s="12">
        <f t="shared" si="3"/>
        <v>4834</v>
      </c>
      <c r="H4093" s="12" t="str">
        <f t="shared" si="2"/>
        <v/>
      </c>
    </row>
    <row r="4094" ht="15.75" customHeight="1">
      <c r="A4094" s="36">
        <v>29.0</v>
      </c>
      <c r="B4094" s="36">
        <v>1.0</v>
      </c>
      <c r="C4094" s="36">
        <v>1.0</v>
      </c>
      <c r="D4094" s="36">
        <v>90.1</v>
      </c>
      <c r="E4094" s="36">
        <v>1604.5</v>
      </c>
      <c r="F4094" s="12" t="str">
        <f t="shared" si="1"/>
        <v/>
      </c>
      <c r="G4094" s="12">
        <f t="shared" si="3"/>
        <v>1604.5</v>
      </c>
      <c r="H4094" s="12" t="str">
        <f t="shared" si="2"/>
        <v/>
      </c>
    </row>
    <row r="4095" ht="15.75" customHeight="1">
      <c r="A4095" s="36">
        <v>29.0</v>
      </c>
      <c r="B4095" s="36">
        <v>1.0</v>
      </c>
      <c r="C4095" s="36">
        <v>1.0</v>
      </c>
      <c r="D4095" s="36">
        <v>70.75</v>
      </c>
      <c r="E4095" s="36">
        <v>3682.45</v>
      </c>
      <c r="F4095" s="12" t="str">
        <f t="shared" si="1"/>
        <v/>
      </c>
      <c r="G4095" s="12">
        <f t="shared" si="3"/>
        <v>3682.45</v>
      </c>
      <c r="H4095" s="12" t="str">
        <f t="shared" si="2"/>
        <v/>
      </c>
    </row>
    <row r="4096" ht="15.75" customHeight="1">
      <c r="A4096" s="36">
        <v>30.0</v>
      </c>
      <c r="B4096" s="36">
        <v>1.0</v>
      </c>
      <c r="C4096" s="36">
        <v>1.0</v>
      </c>
      <c r="D4096" s="36">
        <v>84.3</v>
      </c>
      <c r="E4096" s="36">
        <v>3023.65</v>
      </c>
      <c r="F4096" s="12" t="str">
        <f t="shared" si="1"/>
        <v/>
      </c>
      <c r="G4096" s="12">
        <f t="shared" si="3"/>
        <v>3023.65</v>
      </c>
      <c r="H4096" s="12" t="str">
        <f t="shared" si="2"/>
        <v/>
      </c>
    </row>
    <row r="4097" ht="15.75" customHeight="1">
      <c r="A4097" s="36">
        <v>30.0</v>
      </c>
      <c r="B4097" s="36">
        <v>1.0</v>
      </c>
      <c r="C4097" s="36">
        <v>1.0</v>
      </c>
      <c r="D4097" s="36">
        <v>79.65</v>
      </c>
      <c r="E4097" s="36">
        <v>982.95</v>
      </c>
      <c r="F4097" s="12" t="str">
        <f t="shared" si="1"/>
        <v/>
      </c>
      <c r="G4097" s="12">
        <f t="shared" si="3"/>
        <v>982.95</v>
      </c>
      <c r="H4097" s="12" t="str">
        <f t="shared" si="2"/>
        <v/>
      </c>
    </row>
    <row r="4098" ht="15.75" customHeight="1">
      <c r="A4098" s="36">
        <v>30.0</v>
      </c>
      <c r="B4098" s="36">
        <v>1.0</v>
      </c>
      <c r="C4098" s="36">
        <v>1.0</v>
      </c>
      <c r="D4098" s="36">
        <v>82.05</v>
      </c>
      <c r="E4098" s="36">
        <v>4445.3</v>
      </c>
      <c r="F4098" s="12" t="str">
        <f t="shared" si="1"/>
        <v/>
      </c>
      <c r="G4098" s="12">
        <f t="shared" si="3"/>
        <v>4445.3</v>
      </c>
      <c r="H4098" s="12" t="str">
        <f t="shared" si="2"/>
        <v/>
      </c>
    </row>
    <row r="4099" ht="15.75" customHeight="1">
      <c r="A4099" s="36">
        <v>30.0</v>
      </c>
      <c r="B4099" s="36">
        <v>1.0</v>
      </c>
      <c r="C4099" s="36">
        <v>1.0</v>
      </c>
      <c r="D4099" s="36">
        <v>90.25</v>
      </c>
      <c r="E4099" s="36">
        <v>1173.35</v>
      </c>
      <c r="F4099" s="12" t="str">
        <f t="shared" si="1"/>
        <v/>
      </c>
      <c r="G4099" s="12">
        <f t="shared" si="3"/>
        <v>1173.35</v>
      </c>
      <c r="H4099" s="12" t="str">
        <f t="shared" si="2"/>
        <v/>
      </c>
    </row>
    <row r="4100" ht="15.75" customHeight="1">
      <c r="A4100" s="36">
        <v>30.0</v>
      </c>
      <c r="B4100" s="36">
        <v>1.0</v>
      </c>
      <c r="C4100" s="36">
        <v>1.0</v>
      </c>
      <c r="D4100" s="36">
        <v>97.0</v>
      </c>
      <c r="E4100" s="36">
        <v>5037.55</v>
      </c>
      <c r="F4100" s="12" t="str">
        <f t="shared" si="1"/>
        <v/>
      </c>
      <c r="G4100" s="12">
        <f t="shared" si="3"/>
        <v>5037.55</v>
      </c>
      <c r="H4100" s="12" t="str">
        <f t="shared" si="2"/>
        <v/>
      </c>
    </row>
    <row r="4101" ht="15.75" customHeight="1">
      <c r="A4101" s="36">
        <v>30.0</v>
      </c>
      <c r="B4101" s="36">
        <v>1.0</v>
      </c>
      <c r="C4101" s="36">
        <v>1.0</v>
      </c>
      <c r="D4101" s="36">
        <v>85.15</v>
      </c>
      <c r="E4101" s="36">
        <v>5083.55</v>
      </c>
      <c r="F4101" s="12" t="str">
        <f t="shared" si="1"/>
        <v/>
      </c>
      <c r="G4101" s="12">
        <f t="shared" si="3"/>
        <v>5083.55</v>
      </c>
      <c r="H4101" s="12" t="str">
        <f t="shared" si="2"/>
        <v/>
      </c>
    </row>
    <row r="4102" ht="15.75" customHeight="1">
      <c r="A4102" s="36">
        <v>30.0</v>
      </c>
      <c r="B4102" s="36">
        <v>1.0</v>
      </c>
      <c r="C4102" s="36">
        <v>1.0</v>
      </c>
      <c r="D4102" s="36">
        <v>94.4</v>
      </c>
      <c r="E4102" s="36">
        <v>3772.65</v>
      </c>
      <c r="F4102" s="12" t="str">
        <f t="shared" si="1"/>
        <v/>
      </c>
      <c r="G4102" s="12">
        <f t="shared" si="3"/>
        <v>3772.65</v>
      </c>
      <c r="H4102" s="12" t="str">
        <f t="shared" si="2"/>
        <v/>
      </c>
    </row>
    <row r="4103" ht="15.75" customHeight="1">
      <c r="A4103" s="36">
        <v>30.0</v>
      </c>
      <c r="B4103" s="36">
        <v>1.0</v>
      </c>
      <c r="C4103" s="36">
        <v>1.0</v>
      </c>
      <c r="D4103" s="36">
        <v>86.45</v>
      </c>
      <c r="E4103" s="36">
        <v>2651.2</v>
      </c>
      <c r="F4103" s="12" t="str">
        <f t="shared" si="1"/>
        <v/>
      </c>
      <c r="G4103" s="12">
        <f t="shared" si="3"/>
        <v>2651.2</v>
      </c>
      <c r="H4103" s="12" t="str">
        <f t="shared" si="2"/>
        <v/>
      </c>
    </row>
    <row r="4104" ht="15.75" customHeight="1">
      <c r="A4104" s="36">
        <v>31.0</v>
      </c>
      <c r="B4104" s="36">
        <v>1.0</v>
      </c>
      <c r="C4104" s="36">
        <v>1.0</v>
      </c>
      <c r="D4104" s="36">
        <v>98.9</v>
      </c>
      <c r="E4104" s="36">
        <v>4473.45</v>
      </c>
      <c r="F4104" s="12" t="str">
        <f t="shared" si="1"/>
        <v/>
      </c>
      <c r="G4104" s="12">
        <f t="shared" si="3"/>
        <v>4473.45</v>
      </c>
      <c r="H4104" s="12" t="str">
        <f t="shared" si="2"/>
        <v/>
      </c>
    </row>
    <row r="4105" ht="15.75" customHeight="1">
      <c r="A4105" s="36">
        <v>31.0</v>
      </c>
      <c r="B4105" s="36">
        <v>1.0</v>
      </c>
      <c r="C4105" s="36">
        <v>1.0</v>
      </c>
      <c r="D4105" s="36">
        <v>83.85</v>
      </c>
      <c r="E4105" s="36">
        <v>3238.4</v>
      </c>
      <c r="F4105" s="12" t="str">
        <f t="shared" si="1"/>
        <v/>
      </c>
      <c r="G4105" s="12">
        <f t="shared" si="3"/>
        <v>3238.4</v>
      </c>
      <c r="H4105" s="12" t="str">
        <f t="shared" si="2"/>
        <v/>
      </c>
    </row>
    <row r="4106" ht="15.75" customHeight="1">
      <c r="A4106" s="36">
        <v>31.0</v>
      </c>
      <c r="B4106" s="36">
        <v>1.0</v>
      </c>
      <c r="C4106" s="36">
        <v>1.0</v>
      </c>
      <c r="D4106" s="36">
        <v>93.8</v>
      </c>
      <c r="E4106" s="36">
        <v>3035.35</v>
      </c>
      <c r="F4106" s="12" t="str">
        <f t="shared" si="1"/>
        <v/>
      </c>
      <c r="G4106" s="12">
        <f t="shared" si="3"/>
        <v>3035.35</v>
      </c>
      <c r="H4106" s="12" t="str">
        <f t="shared" si="2"/>
        <v/>
      </c>
    </row>
    <row r="4107" ht="15.75" customHeight="1">
      <c r="A4107" s="36">
        <v>31.0</v>
      </c>
      <c r="B4107" s="36">
        <v>1.0</v>
      </c>
      <c r="C4107" s="36">
        <v>1.0</v>
      </c>
      <c r="D4107" s="36">
        <v>101.4</v>
      </c>
      <c r="E4107" s="36">
        <v>1245.05</v>
      </c>
      <c r="F4107" s="12" t="str">
        <f t="shared" si="1"/>
        <v/>
      </c>
      <c r="G4107" s="12">
        <f t="shared" si="3"/>
        <v>1245.05</v>
      </c>
      <c r="H4107" s="12" t="str">
        <f t="shared" si="2"/>
        <v/>
      </c>
    </row>
    <row r="4108" ht="15.75" customHeight="1">
      <c r="A4108" s="36">
        <v>31.0</v>
      </c>
      <c r="B4108" s="36">
        <v>1.0</v>
      </c>
      <c r="C4108" s="36">
        <v>1.0</v>
      </c>
      <c r="D4108" s="36">
        <v>78.45</v>
      </c>
      <c r="E4108" s="36">
        <v>2104.55</v>
      </c>
      <c r="F4108" s="12" t="str">
        <f t="shared" si="1"/>
        <v/>
      </c>
      <c r="G4108" s="12">
        <f t="shared" si="3"/>
        <v>2104.55</v>
      </c>
      <c r="H4108" s="12" t="str">
        <f t="shared" si="2"/>
        <v/>
      </c>
    </row>
    <row r="4109" ht="15.75" customHeight="1">
      <c r="A4109" s="36">
        <v>31.0</v>
      </c>
      <c r="B4109" s="36">
        <v>1.0</v>
      </c>
      <c r="C4109" s="36">
        <v>1.0</v>
      </c>
      <c r="D4109" s="36">
        <v>87.6</v>
      </c>
      <c r="E4109" s="36">
        <v>2627.35</v>
      </c>
      <c r="F4109" s="12" t="str">
        <f t="shared" si="1"/>
        <v/>
      </c>
      <c r="G4109" s="12">
        <f t="shared" si="3"/>
        <v>2627.35</v>
      </c>
      <c r="H4109" s="12" t="str">
        <f t="shared" si="2"/>
        <v/>
      </c>
    </row>
    <row r="4110" ht="15.75" customHeight="1">
      <c r="A4110" s="36">
        <v>31.0</v>
      </c>
      <c r="B4110" s="36">
        <v>1.0</v>
      </c>
      <c r="C4110" s="36">
        <v>1.0</v>
      </c>
      <c r="D4110" s="36">
        <v>94.5</v>
      </c>
      <c r="E4110" s="36">
        <v>3771.5</v>
      </c>
      <c r="F4110" s="12" t="str">
        <f t="shared" si="1"/>
        <v/>
      </c>
      <c r="G4110" s="12">
        <f t="shared" si="3"/>
        <v>3771.5</v>
      </c>
      <c r="H4110" s="12" t="str">
        <f t="shared" si="2"/>
        <v/>
      </c>
    </row>
    <row r="4111" ht="15.75" customHeight="1">
      <c r="A4111" s="36">
        <v>31.0</v>
      </c>
      <c r="B4111" s="36">
        <v>1.0</v>
      </c>
      <c r="C4111" s="36">
        <v>1.0</v>
      </c>
      <c r="D4111" s="36">
        <v>73.55</v>
      </c>
      <c r="E4111" s="36">
        <v>5121.3</v>
      </c>
      <c r="F4111" s="12" t="str">
        <f t="shared" si="1"/>
        <v/>
      </c>
      <c r="G4111" s="12">
        <f t="shared" si="3"/>
        <v>5121.3</v>
      </c>
      <c r="H4111" s="12" t="str">
        <f t="shared" si="2"/>
        <v/>
      </c>
    </row>
    <row r="4112" ht="15.75" customHeight="1">
      <c r="A4112" s="36">
        <v>31.0</v>
      </c>
      <c r="B4112" s="36">
        <v>1.0</v>
      </c>
      <c r="C4112" s="36">
        <v>1.0</v>
      </c>
      <c r="D4112" s="36">
        <v>99.45</v>
      </c>
      <c r="E4112" s="36">
        <v>855.1</v>
      </c>
      <c r="F4112" s="12" t="str">
        <f t="shared" si="1"/>
        <v/>
      </c>
      <c r="G4112" s="12">
        <f t="shared" si="3"/>
        <v>855.1</v>
      </c>
      <c r="H4112" s="12" t="str">
        <f t="shared" si="2"/>
        <v/>
      </c>
    </row>
    <row r="4113" ht="15.75" customHeight="1">
      <c r="A4113" s="36">
        <v>32.0</v>
      </c>
      <c r="B4113" s="36">
        <v>1.0</v>
      </c>
      <c r="C4113" s="36">
        <v>1.0</v>
      </c>
      <c r="D4113" s="36">
        <v>93.95</v>
      </c>
      <c r="E4113" s="36">
        <v>5067.45</v>
      </c>
      <c r="F4113" s="12" t="str">
        <f t="shared" si="1"/>
        <v/>
      </c>
      <c r="G4113" s="12">
        <f t="shared" si="3"/>
        <v>5067.45</v>
      </c>
      <c r="H4113" s="12" t="str">
        <f t="shared" si="2"/>
        <v/>
      </c>
    </row>
    <row r="4114" ht="15.75" customHeight="1">
      <c r="A4114" s="36">
        <v>32.0</v>
      </c>
      <c r="B4114" s="36">
        <v>1.0</v>
      </c>
      <c r="C4114" s="36">
        <v>1.0</v>
      </c>
      <c r="D4114" s="36">
        <v>96.2</v>
      </c>
      <c r="E4114" s="36">
        <v>1423.05</v>
      </c>
      <c r="F4114" s="12" t="str">
        <f t="shared" si="1"/>
        <v/>
      </c>
      <c r="G4114" s="12">
        <f t="shared" si="3"/>
        <v>1423.05</v>
      </c>
      <c r="H4114" s="12" t="str">
        <f t="shared" si="2"/>
        <v/>
      </c>
    </row>
    <row r="4115" ht="15.75" customHeight="1">
      <c r="A4115" s="36">
        <v>32.0</v>
      </c>
      <c r="B4115" s="36">
        <v>1.0</v>
      </c>
      <c r="C4115" s="36">
        <v>1.0</v>
      </c>
      <c r="D4115" s="36">
        <v>84.15</v>
      </c>
      <c r="E4115" s="36">
        <v>4692.95</v>
      </c>
      <c r="F4115" s="12" t="str">
        <f t="shared" si="1"/>
        <v/>
      </c>
      <c r="G4115" s="12">
        <f t="shared" si="3"/>
        <v>4692.95</v>
      </c>
      <c r="H4115" s="12" t="str">
        <f t="shared" si="2"/>
        <v/>
      </c>
    </row>
    <row r="4116" ht="15.75" customHeight="1">
      <c r="A4116" s="36">
        <v>32.0</v>
      </c>
      <c r="B4116" s="36">
        <v>1.0</v>
      </c>
      <c r="C4116" s="36">
        <v>1.0</v>
      </c>
      <c r="D4116" s="36">
        <v>79.5</v>
      </c>
      <c r="E4116" s="36">
        <v>4997.5</v>
      </c>
      <c r="F4116" s="12" t="str">
        <f t="shared" si="1"/>
        <v/>
      </c>
      <c r="G4116" s="12">
        <f t="shared" si="3"/>
        <v>4997.5</v>
      </c>
      <c r="H4116" s="12" t="str">
        <f t="shared" si="2"/>
        <v/>
      </c>
    </row>
    <row r="4117" ht="15.75" customHeight="1">
      <c r="A4117" s="36">
        <v>32.0</v>
      </c>
      <c r="B4117" s="36">
        <v>1.0</v>
      </c>
      <c r="C4117" s="36">
        <v>1.0</v>
      </c>
      <c r="D4117" s="36">
        <v>75.5</v>
      </c>
      <c r="E4117" s="36">
        <v>2789.7</v>
      </c>
      <c r="F4117" s="12" t="str">
        <f t="shared" si="1"/>
        <v/>
      </c>
      <c r="G4117" s="12">
        <f t="shared" si="3"/>
        <v>2789.7</v>
      </c>
      <c r="H4117" s="12" t="str">
        <f t="shared" si="2"/>
        <v/>
      </c>
    </row>
    <row r="4118" ht="15.75" customHeight="1">
      <c r="A4118" s="36">
        <v>32.0</v>
      </c>
      <c r="B4118" s="36">
        <v>1.0</v>
      </c>
      <c r="C4118" s="36">
        <v>1.0</v>
      </c>
      <c r="D4118" s="36">
        <v>90.8</v>
      </c>
      <c r="E4118" s="36">
        <v>1027.25</v>
      </c>
      <c r="F4118" s="12" t="str">
        <f t="shared" si="1"/>
        <v/>
      </c>
      <c r="G4118" s="12">
        <f t="shared" si="3"/>
        <v>1027.25</v>
      </c>
      <c r="H4118" s="12" t="str">
        <f t="shared" si="2"/>
        <v/>
      </c>
    </row>
    <row r="4119" ht="15.75" customHeight="1">
      <c r="A4119" s="36">
        <v>32.0</v>
      </c>
      <c r="B4119" s="36">
        <v>1.0</v>
      </c>
      <c r="C4119" s="36">
        <v>1.0</v>
      </c>
      <c r="D4119" s="36">
        <v>69.75</v>
      </c>
      <c r="E4119" s="36">
        <v>4744.35</v>
      </c>
      <c r="F4119" s="12" t="str">
        <f t="shared" si="1"/>
        <v/>
      </c>
      <c r="G4119" s="12">
        <f t="shared" si="3"/>
        <v>4744.35</v>
      </c>
      <c r="H4119" s="12" t="str">
        <f t="shared" si="2"/>
        <v/>
      </c>
    </row>
    <row r="4120" ht="15.75" customHeight="1">
      <c r="A4120" s="36">
        <v>32.0</v>
      </c>
      <c r="B4120" s="36">
        <v>1.0</v>
      </c>
      <c r="C4120" s="36">
        <v>1.0</v>
      </c>
      <c r="D4120" s="36">
        <v>91.05</v>
      </c>
      <c r="E4120" s="36">
        <v>5315.1</v>
      </c>
      <c r="F4120" s="12" t="str">
        <f t="shared" si="1"/>
        <v/>
      </c>
      <c r="G4120" s="12">
        <f t="shared" si="3"/>
        <v>5315.1</v>
      </c>
      <c r="H4120" s="12" t="str">
        <f t="shared" si="2"/>
        <v/>
      </c>
    </row>
    <row r="4121" ht="15.75" customHeight="1">
      <c r="A4121" s="36">
        <v>32.0</v>
      </c>
      <c r="B4121" s="36">
        <v>1.0</v>
      </c>
      <c r="C4121" s="36">
        <v>1.0</v>
      </c>
      <c r="D4121" s="36">
        <v>80.3</v>
      </c>
      <c r="E4121" s="36">
        <v>3581.4</v>
      </c>
      <c r="F4121" s="12" t="str">
        <f t="shared" si="1"/>
        <v/>
      </c>
      <c r="G4121" s="12">
        <f t="shared" si="3"/>
        <v>3581.4</v>
      </c>
      <c r="H4121" s="12" t="str">
        <f t="shared" si="2"/>
        <v/>
      </c>
    </row>
    <row r="4122" ht="15.75" customHeight="1">
      <c r="A4122" s="36">
        <v>32.0</v>
      </c>
      <c r="B4122" s="36">
        <v>1.0</v>
      </c>
      <c r="C4122" s="36">
        <v>1.0</v>
      </c>
      <c r="D4122" s="36">
        <v>86.1</v>
      </c>
      <c r="E4122" s="36">
        <v>936.7</v>
      </c>
      <c r="F4122" s="12" t="str">
        <f t="shared" si="1"/>
        <v/>
      </c>
      <c r="G4122" s="12">
        <f t="shared" si="3"/>
        <v>936.7</v>
      </c>
      <c r="H4122" s="12" t="str">
        <f t="shared" si="2"/>
        <v/>
      </c>
    </row>
    <row r="4123" ht="15.75" customHeight="1">
      <c r="A4123" s="36">
        <v>32.0</v>
      </c>
      <c r="B4123" s="36">
        <v>1.0</v>
      </c>
      <c r="C4123" s="36">
        <v>1.0</v>
      </c>
      <c r="D4123" s="36">
        <v>74.4</v>
      </c>
      <c r="E4123" s="36">
        <v>1183.05</v>
      </c>
      <c r="F4123" s="12" t="str">
        <f t="shared" si="1"/>
        <v/>
      </c>
      <c r="G4123" s="12">
        <f t="shared" si="3"/>
        <v>1183.05</v>
      </c>
      <c r="H4123" s="12" t="str">
        <f t="shared" si="2"/>
        <v/>
      </c>
    </row>
    <row r="4124" ht="15.75" customHeight="1">
      <c r="A4124" s="36">
        <v>32.0</v>
      </c>
      <c r="B4124" s="36">
        <v>1.0</v>
      </c>
      <c r="C4124" s="36">
        <v>1.0</v>
      </c>
      <c r="D4124" s="36">
        <v>93.4</v>
      </c>
      <c r="E4124" s="36">
        <v>4029.95</v>
      </c>
      <c r="F4124" s="12" t="str">
        <f t="shared" si="1"/>
        <v/>
      </c>
      <c r="G4124" s="12">
        <f t="shared" si="3"/>
        <v>4029.95</v>
      </c>
      <c r="H4124" s="12" t="str">
        <f t="shared" si="2"/>
        <v/>
      </c>
    </row>
    <row r="4125" ht="15.75" customHeight="1">
      <c r="A4125" s="36">
        <v>32.0</v>
      </c>
      <c r="B4125" s="36">
        <v>1.0</v>
      </c>
      <c r="C4125" s="36">
        <v>1.0</v>
      </c>
      <c r="D4125" s="36">
        <v>90.95</v>
      </c>
      <c r="E4125" s="36">
        <v>5443.65</v>
      </c>
      <c r="F4125" s="12" t="str">
        <f t="shared" si="1"/>
        <v/>
      </c>
      <c r="G4125" s="12">
        <f t="shared" si="3"/>
        <v>5443.65</v>
      </c>
      <c r="H4125" s="12" t="str">
        <f t="shared" si="2"/>
        <v/>
      </c>
    </row>
    <row r="4126" ht="15.75" customHeight="1">
      <c r="A4126" s="36">
        <v>32.0</v>
      </c>
      <c r="B4126" s="36">
        <v>1.0</v>
      </c>
      <c r="C4126" s="36">
        <v>1.0</v>
      </c>
      <c r="D4126" s="36">
        <v>94.8</v>
      </c>
      <c r="E4126" s="36">
        <v>3420.5</v>
      </c>
      <c r="F4126" s="12" t="str">
        <f t="shared" si="1"/>
        <v/>
      </c>
      <c r="G4126" s="12">
        <f t="shared" si="3"/>
        <v>3420.5</v>
      </c>
      <c r="H4126" s="12" t="str">
        <f t="shared" si="2"/>
        <v/>
      </c>
    </row>
    <row r="4127" ht="15.75" customHeight="1">
      <c r="A4127" s="36">
        <v>33.0</v>
      </c>
      <c r="B4127" s="36">
        <v>1.0</v>
      </c>
      <c r="C4127" s="36">
        <v>1.0</v>
      </c>
      <c r="D4127" s="36">
        <v>80.6</v>
      </c>
      <c r="E4127" s="36">
        <v>5068.05</v>
      </c>
      <c r="F4127" s="12" t="str">
        <f t="shared" si="1"/>
        <v/>
      </c>
      <c r="G4127" s="12">
        <f t="shared" si="3"/>
        <v>5068.05</v>
      </c>
      <c r="H4127" s="12" t="str">
        <f t="shared" si="2"/>
        <v/>
      </c>
    </row>
    <row r="4128" ht="15.75" customHeight="1">
      <c r="A4128" s="36">
        <v>33.0</v>
      </c>
      <c r="B4128" s="36">
        <v>1.0</v>
      </c>
      <c r="C4128" s="36">
        <v>1.0</v>
      </c>
      <c r="D4128" s="36">
        <v>93.8</v>
      </c>
      <c r="E4128" s="36">
        <v>3887.85</v>
      </c>
      <c r="F4128" s="12" t="str">
        <f t="shared" si="1"/>
        <v/>
      </c>
      <c r="G4128" s="12">
        <f t="shared" si="3"/>
        <v>3887.85</v>
      </c>
      <c r="H4128" s="12" t="str">
        <f t="shared" si="2"/>
        <v/>
      </c>
    </row>
    <row r="4129" ht="15.75" customHeight="1">
      <c r="A4129" s="36">
        <v>33.0</v>
      </c>
      <c r="B4129" s="36">
        <v>1.0</v>
      </c>
      <c r="C4129" s="36">
        <v>1.0</v>
      </c>
      <c r="D4129" s="36">
        <v>95.8</v>
      </c>
      <c r="E4129" s="36">
        <v>1004.5</v>
      </c>
      <c r="F4129" s="12" t="str">
        <f t="shared" si="1"/>
        <v/>
      </c>
      <c r="G4129" s="12">
        <f t="shared" si="3"/>
        <v>1004.5</v>
      </c>
      <c r="H4129" s="12" t="str">
        <f t="shared" si="2"/>
        <v/>
      </c>
    </row>
    <row r="4130" ht="15.75" customHeight="1">
      <c r="A4130" s="36">
        <v>33.0</v>
      </c>
      <c r="B4130" s="36">
        <v>1.0</v>
      </c>
      <c r="C4130" s="36">
        <v>1.0</v>
      </c>
      <c r="D4130" s="36">
        <v>70.4</v>
      </c>
      <c r="E4130" s="36">
        <v>2896.4</v>
      </c>
      <c r="F4130" s="12" t="str">
        <f t="shared" si="1"/>
        <v/>
      </c>
      <c r="G4130" s="12">
        <f t="shared" si="3"/>
        <v>2896.4</v>
      </c>
      <c r="H4130" s="12" t="str">
        <f t="shared" si="2"/>
        <v/>
      </c>
    </row>
    <row r="4131" ht="15.75" customHeight="1">
      <c r="A4131" s="36">
        <v>33.0</v>
      </c>
      <c r="B4131" s="36">
        <v>1.0</v>
      </c>
      <c r="C4131" s="36">
        <v>1.0</v>
      </c>
      <c r="D4131" s="36">
        <v>88.95</v>
      </c>
      <c r="E4131" s="36">
        <v>2108.35</v>
      </c>
      <c r="F4131" s="12" t="str">
        <f t="shared" si="1"/>
        <v/>
      </c>
      <c r="G4131" s="12">
        <f t="shared" si="3"/>
        <v>2108.35</v>
      </c>
      <c r="H4131" s="12" t="str">
        <f t="shared" si="2"/>
        <v/>
      </c>
    </row>
    <row r="4132" ht="15.75" customHeight="1">
      <c r="A4132" s="36">
        <v>33.0</v>
      </c>
      <c r="B4132" s="36">
        <v>1.0</v>
      </c>
      <c r="C4132" s="36">
        <v>1.0</v>
      </c>
      <c r="D4132" s="36">
        <v>79.0</v>
      </c>
      <c r="E4132" s="36">
        <v>3094.65</v>
      </c>
      <c r="F4132" s="12" t="str">
        <f t="shared" si="1"/>
        <v/>
      </c>
      <c r="G4132" s="12">
        <f t="shared" si="3"/>
        <v>3094.65</v>
      </c>
      <c r="H4132" s="12" t="str">
        <f t="shared" si="2"/>
        <v/>
      </c>
    </row>
    <row r="4133" ht="15.75" customHeight="1">
      <c r="A4133" s="36">
        <v>33.0</v>
      </c>
      <c r="B4133" s="36">
        <v>1.0</v>
      </c>
      <c r="C4133" s="36">
        <v>1.0</v>
      </c>
      <c r="D4133" s="36">
        <v>68.25</v>
      </c>
      <c r="E4133" s="36">
        <v>935.9</v>
      </c>
      <c r="F4133" s="12" t="str">
        <f t="shared" si="1"/>
        <v/>
      </c>
      <c r="G4133" s="12">
        <f t="shared" si="3"/>
        <v>935.9</v>
      </c>
      <c r="H4133" s="12" t="str">
        <f t="shared" si="2"/>
        <v/>
      </c>
    </row>
    <row r="4134" ht="15.75" customHeight="1">
      <c r="A4134" s="36">
        <v>33.0</v>
      </c>
      <c r="B4134" s="36">
        <v>1.0</v>
      </c>
      <c r="C4134" s="36">
        <v>1.0</v>
      </c>
      <c r="D4134" s="36">
        <v>79.95</v>
      </c>
      <c r="E4134" s="36">
        <v>4627.85</v>
      </c>
      <c r="F4134" s="12" t="str">
        <f t="shared" si="1"/>
        <v/>
      </c>
      <c r="G4134" s="12">
        <f t="shared" si="3"/>
        <v>4627.85</v>
      </c>
      <c r="H4134" s="12" t="str">
        <f t="shared" si="2"/>
        <v/>
      </c>
    </row>
    <row r="4135" ht="15.75" customHeight="1">
      <c r="A4135" s="36">
        <v>33.0</v>
      </c>
      <c r="B4135" s="36">
        <v>1.0</v>
      </c>
      <c r="C4135" s="36">
        <v>1.0</v>
      </c>
      <c r="D4135" s="36">
        <v>93.55</v>
      </c>
      <c r="E4135" s="36">
        <v>4904.25</v>
      </c>
      <c r="F4135" s="12" t="str">
        <f t="shared" si="1"/>
        <v/>
      </c>
      <c r="G4135" s="12">
        <f t="shared" si="3"/>
        <v>4904.25</v>
      </c>
      <c r="H4135" s="12" t="str">
        <f t="shared" si="2"/>
        <v/>
      </c>
    </row>
    <row r="4136" ht="15.75" customHeight="1">
      <c r="A4136" s="36">
        <v>33.0</v>
      </c>
      <c r="B4136" s="36">
        <v>1.0</v>
      </c>
      <c r="C4136" s="36">
        <v>1.0</v>
      </c>
      <c r="D4136" s="36">
        <v>103.75</v>
      </c>
      <c r="E4136" s="36">
        <v>1388.75</v>
      </c>
      <c r="F4136" s="12" t="str">
        <f t="shared" si="1"/>
        <v/>
      </c>
      <c r="G4136" s="12">
        <f t="shared" si="3"/>
        <v>1388.75</v>
      </c>
      <c r="H4136" s="12" t="str">
        <f t="shared" si="2"/>
        <v/>
      </c>
    </row>
    <row r="4137" ht="15.75" customHeight="1">
      <c r="A4137" s="36">
        <v>33.0</v>
      </c>
      <c r="B4137" s="36">
        <v>1.0</v>
      </c>
      <c r="C4137" s="36">
        <v>1.0</v>
      </c>
      <c r="D4137" s="36">
        <v>91.25</v>
      </c>
      <c r="E4137" s="36">
        <v>916.0</v>
      </c>
      <c r="F4137" s="12" t="str">
        <f t="shared" si="1"/>
        <v/>
      </c>
      <c r="G4137" s="12">
        <f t="shared" si="3"/>
        <v>916</v>
      </c>
      <c r="H4137" s="12" t="str">
        <f t="shared" si="2"/>
        <v/>
      </c>
    </row>
    <row r="4138" ht="15.75" customHeight="1">
      <c r="A4138" s="36">
        <v>34.0</v>
      </c>
      <c r="B4138" s="36">
        <v>1.0</v>
      </c>
      <c r="C4138" s="36">
        <v>1.0</v>
      </c>
      <c r="D4138" s="36">
        <v>99.85</v>
      </c>
      <c r="E4138" s="36">
        <v>900.9</v>
      </c>
      <c r="F4138" s="12" t="str">
        <f t="shared" si="1"/>
        <v/>
      </c>
      <c r="G4138" s="12">
        <f t="shared" si="3"/>
        <v>900.9</v>
      </c>
      <c r="H4138" s="12" t="str">
        <f t="shared" si="2"/>
        <v/>
      </c>
    </row>
    <row r="4139" ht="15.75" customHeight="1">
      <c r="A4139" s="36">
        <v>34.0</v>
      </c>
      <c r="B4139" s="36">
        <v>1.0</v>
      </c>
      <c r="C4139" s="36">
        <v>1.0</v>
      </c>
      <c r="D4139" s="36">
        <v>85.2</v>
      </c>
      <c r="E4139" s="36">
        <v>4059.35</v>
      </c>
      <c r="F4139" s="12" t="str">
        <f t="shared" si="1"/>
        <v/>
      </c>
      <c r="G4139" s="12">
        <f t="shared" si="3"/>
        <v>4059.35</v>
      </c>
      <c r="H4139" s="12" t="str">
        <f t="shared" si="2"/>
        <v/>
      </c>
    </row>
    <row r="4140" ht="15.75" customHeight="1">
      <c r="A4140" s="36">
        <v>34.0</v>
      </c>
      <c r="B4140" s="36">
        <v>1.0</v>
      </c>
      <c r="C4140" s="36">
        <v>1.0</v>
      </c>
      <c r="D4140" s="36">
        <v>78.3</v>
      </c>
      <c r="E4140" s="36">
        <v>5036.3</v>
      </c>
      <c r="F4140" s="12" t="str">
        <f t="shared" si="1"/>
        <v/>
      </c>
      <c r="G4140" s="12">
        <f t="shared" si="3"/>
        <v>5036.3</v>
      </c>
      <c r="H4140" s="12" t="str">
        <f t="shared" si="2"/>
        <v/>
      </c>
    </row>
    <row r="4141" ht="15.75" customHeight="1">
      <c r="A4141" s="36">
        <v>34.0</v>
      </c>
      <c r="B4141" s="36">
        <v>1.0</v>
      </c>
      <c r="C4141" s="36">
        <v>1.0</v>
      </c>
      <c r="D4141" s="36">
        <v>105.35</v>
      </c>
      <c r="E4141" s="36">
        <v>973.35</v>
      </c>
      <c r="F4141" s="12" t="str">
        <f t="shared" si="1"/>
        <v/>
      </c>
      <c r="G4141" s="12">
        <f t="shared" si="3"/>
        <v>973.35</v>
      </c>
      <c r="H4141" s="12" t="str">
        <f t="shared" si="2"/>
        <v/>
      </c>
    </row>
    <row r="4142" ht="15.75" customHeight="1">
      <c r="A4142" s="36">
        <v>34.0</v>
      </c>
      <c r="B4142" s="36">
        <v>1.0</v>
      </c>
      <c r="C4142" s="36">
        <v>1.0</v>
      </c>
      <c r="D4142" s="36">
        <v>105.1</v>
      </c>
      <c r="E4142" s="36">
        <v>4297.95</v>
      </c>
      <c r="F4142" s="12" t="str">
        <f t="shared" si="1"/>
        <v/>
      </c>
      <c r="G4142" s="12">
        <f t="shared" si="3"/>
        <v>4297.95</v>
      </c>
      <c r="H4142" s="12" t="str">
        <f t="shared" si="2"/>
        <v/>
      </c>
    </row>
    <row r="4143" ht="15.75" customHeight="1">
      <c r="A4143" s="36">
        <v>34.0</v>
      </c>
      <c r="B4143" s="36">
        <v>1.0</v>
      </c>
      <c r="C4143" s="36">
        <v>1.0</v>
      </c>
      <c r="D4143" s="36">
        <v>84.05</v>
      </c>
      <c r="E4143" s="36">
        <v>3721.9</v>
      </c>
      <c r="F4143" s="12" t="str">
        <f t="shared" si="1"/>
        <v/>
      </c>
      <c r="G4143" s="12">
        <f t="shared" si="3"/>
        <v>3721.9</v>
      </c>
      <c r="H4143" s="12" t="str">
        <f t="shared" si="2"/>
        <v/>
      </c>
    </row>
    <row r="4144" ht="15.75" customHeight="1">
      <c r="A4144" s="36">
        <v>34.0</v>
      </c>
      <c r="B4144" s="36">
        <v>1.0</v>
      </c>
      <c r="C4144" s="36">
        <v>1.0</v>
      </c>
      <c r="D4144" s="36">
        <v>90.15</v>
      </c>
      <c r="E4144" s="36">
        <v>3678.3</v>
      </c>
      <c r="F4144" s="12" t="str">
        <f t="shared" si="1"/>
        <v/>
      </c>
      <c r="G4144" s="12">
        <f t="shared" si="3"/>
        <v>3678.3</v>
      </c>
      <c r="H4144" s="12" t="str">
        <f t="shared" si="2"/>
        <v/>
      </c>
    </row>
    <row r="4145" ht="15.75" customHeight="1">
      <c r="A4145" s="36">
        <v>34.0</v>
      </c>
      <c r="B4145" s="36">
        <v>1.0</v>
      </c>
      <c r="C4145" s="36">
        <v>1.0</v>
      </c>
      <c r="D4145" s="36">
        <v>73.95</v>
      </c>
      <c r="E4145" s="36">
        <v>4613.95</v>
      </c>
      <c r="F4145" s="12" t="str">
        <f t="shared" si="1"/>
        <v/>
      </c>
      <c r="G4145" s="12">
        <f t="shared" si="3"/>
        <v>4613.95</v>
      </c>
      <c r="H4145" s="12" t="str">
        <f t="shared" si="2"/>
        <v/>
      </c>
    </row>
    <row r="4146" ht="15.75" customHeight="1">
      <c r="A4146" s="36">
        <v>34.0</v>
      </c>
      <c r="B4146" s="36">
        <v>1.0</v>
      </c>
      <c r="C4146" s="36">
        <v>1.0</v>
      </c>
      <c r="D4146" s="36">
        <v>70.0</v>
      </c>
      <c r="E4146" s="36">
        <v>5290.45</v>
      </c>
      <c r="F4146" s="12" t="str">
        <f t="shared" si="1"/>
        <v/>
      </c>
      <c r="G4146" s="12">
        <f t="shared" si="3"/>
        <v>5290.45</v>
      </c>
      <c r="H4146" s="12" t="str">
        <f t="shared" si="2"/>
        <v/>
      </c>
    </row>
    <row r="4147" ht="15.75" customHeight="1">
      <c r="A4147" s="36">
        <v>34.0</v>
      </c>
      <c r="B4147" s="36">
        <v>1.0</v>
      </c>
      <c r="C4147" s="36">
        <v>1.0</v>
      </c>
      <c r="D4147" s="36">
        <v>78.95</v>
      </c>
      <c r="E4147" s="36">
        <v>2106.05</v>
      </c>
      <c r="F4147" s="12" t="str">
        <f t="shared" si="1"/>
        <v/>
      </c>
      <c r="G4147" s="12">
        <f t="shared" si="3"/>
        <v>2106.05</v>
      </c>
      <c r="H4147" s="12" t="str">
        <f t="shared" si="2"/>
        <v/>
      </c>
    </row>
    <row r="4148" ht="15.75" customHeight="1">
      <c r="A4148" s="36">
        <v>34.0</v>
      </c>
      <c r="B4148" s="36">
        <v>1.0</v>
      </c>
      <c r="C4148" s="36">
        <v>1.0</v>
      </c>
      <c r="D4148" s="36">
        <v>69.15</v>
      </c>
      <c r="E4148" s="36">
        <v>5168.1</v>
      </c>
      <c r="F4148" s="12" t="str">
        <f t="shared" si="1"/>
        <v/>
      </c>
      <c r="G4148" s="12">
        <f t="shared" si="3"/>
        <v>5168.1</v>
      </c>
      <c r="H4148" s="12" t="str">
        <f t="shared" si="2"/>
        <v/>
      </c>
    </row>
    <row r="4149" ht="15.75" customHeight="1">
      <c r="A4149" s="36">
        <v>34.0</v>
      </c>
      <c r="B4149" s="36">
        <v>1.0</v>
      </c>
      <c r="C4149" s="36">
        <v>1.0</v>
      </c>
      <c r="D4149" s="36">
        <v>89.85</v>
      </c>
      <c r="E4149" s="36">
        <v>2780.6</v>
      </c>
      <c r="F4149" s="12" t="str">
        <f t="shared" si="1"/>
        <v/>
      </c>
      <c r="G4149" s="12">
        <f t="shared" si="3"/>
        <v>2780.6</v>
      </c>
      <c r="H4149" s="12" t="str">
        <f t="shared" si="2"/>
        <v/>
      </c>
    </row>
    <row r="4150" ht="15.75" customHeight="1">
      <c r="A4150" s="36">
        <v>34.0</v>
      </c>
      <c r="B4150" s="36">
        <v>1.0</v>
      </c>
      <c r="C4150" s="36">
        <v>1.0</v>
      </c>
      <c r="D4150" s="36">
        <v>71.55</v>
      </c>
      <c r="E4150" s="36">
        <v>1024.65</v>
      </c>
      <c r="F4150" s="12" t="str">
        <f t="shared" si="1"/>
        <v/>
      </c>
      <c r="G4150" s="12">
        <f t="shared" si="3"/>
        <v>1024.65</v>
      </c>
      <c r="H4150" s="12" t="str">
        <f t="shared" si="2"/>
        <v/>
      </c>
    </row>
    <row r="4151" ht="15.75" customHeight="1">
      <c r="A4151" s="36">
        <v>35.0</v>
      </c>
      <c r="B4151" s="36">
        <v>1.0</v>
      </c>
      <c r="C4151" s="36">
        <v>1.0</v>
      </c>
      <c r="D4151" s="36">
        <v>99.25</v>
      </c>
      <c r="E4151" s="36">
        <v>4520.15</v>
      </c>
      <c r="F4151" s="12" t="str">
        <f t="shared" si="1"/>
        <v/>
      </c>
      <c r="G4151" s="12">
        <f t="shared" si="3"/>
        <v>4520.15</v>
      </c>
      <c r="H4151" s="12" t="str">
        <f t="shared" si="2"/>
        <v/>
      </c>
    </row>
    <row r="4152" ht="15.75" customHeight="1">
      <c r="A4152" s="36">
        <v>35.0</v>
      </c>
      <c r="B4152" s="36">
        <v>1.0</v>
      </c>
      <c r="C4152" s="36">
        <v>1.0</v>
      </c>
      <c r="D4152" s="36">
        <v>102.35</v>
      </c>
      <c r="E4152" s="36">
        <v>2070.75</v>
      </c>
      <c r="F4152" s="12" t="str">
        <f t="shared" si="1"/>
        <v/>
      </c>
      <c r="G4152" s="12">
        <f t="shared" si="3"/>
        <v>2070.75</v>
      </c>
      <c r="H4152" s="12" t="str">
        <f t="shared" si="2"/>
        <v/>
      </c>
    </row>
    <row r="4153" ht="15.75" customHeight="1">
      <c r="A4153" s="36">
        <v>35.0</v>
      </c>
      <c r="B4153" s="36">
        <v>1.0</v>
      </c>
      <c r="C4153" s="36">
        <v>1.0</v>
      </c>
      <c r="D4153" s="36">
        <v>89.2</v>
      </c>
      <c r="E4153" s="36">
        <v>2409.9</v>
      </c>
      <c r="F4153" s="12" t="str">
        <f t="shared" si="1"/>
        <v/>
      </c>
      <c r="G4153" s="12">
        <f t="shared" si="3"/>
        <v>2409.9</v>
      </c>
      <c r="H4153" s="12" t="str">
        <f t="shared" si="2"/>
        <v/>
      </c>
    </row>
    <row r="4154" ht="15.75" customHeight="1">
      <c r="A4154" s="36">
        <v>35.0</v>
      </c>
      <c r="B4154" s="36">
        <v>1.0</v>
      </c>
      <c r="C4154" s="36">
        <v>1.0</v>
      </c>
      <c r="D4154" s="36">
        <v>70.3</v>
      </c>
      <c r="E4154" s="36">
        <v>4847.35</v>
      </c>
      <c r="F4154" s="12" t="str">
        <f t="shared" si="1"/>
        <v/>
      </c>
      <c r="G4154" s="12">
        <f t="shared" si="3"/>
        <v>4847.35</v>
      </c>
      <c r="H4154" s="12" t="str">
        <f t="shared" si="2"/>
        <v/>
      </c>
    </row>
    <row r="4155" ht="15.75" customHeight="1">
      <c r="A4155" s="36">
        <v>35.0</v>
      </c>
      <c r="B4155" s="36">
        <v>1.0</v>
      </c>
      <c r="C4155" s="36">
        <v>1.0</v>
      </c>
      <c r="D4155" s="36">
        <v>85.15</v>
      </c>
      <c r="E4155" s="36">
        <v>4920.8</v>
      </c>
      <c r="F4155" s="12" t="str">
        <f t="shared" si="1"/>
        <v/>
      </c>
      <c r="G4155" s="12">
        <f t="shared" si="3"/>
        <v>4920.8</v>
      </c>
      <c r="H4155" s="12" t="str">
        <f t="shared" si="2"/>
        <v/>
      </c>
    </row>
    <row r="4156" ht="15.75" customHeight="1">
      <c r="A4156" s="36">
        <v>35.0</v>
      </c>
      <c r="B4156" s="36">
        <v>1.0</v>
      </c>
      <c r="C4156" s="36">
        <v>1.0</v>
      </c>
      <c r="D4156" s="36">
        <v>89.7</v>
      </c>
      <c r="E4156" s="36">
        <v>3199.0</v>
      </c>
      <c r="F4156" s="12" t="str">
        <f t="shared" si="1"/>
        <v/>
      </c>
      <c r="G4156" s="12">
        <f t="shared" si="3"/>
        <v>3199</v>
      </c>
      <c r="H4156" s="12" t="str">
        <f t="shared" si="2"/>
        <v/>
      </c>
    </row>
    <row r="4157" ht="15.75" customHeight="1">
      <c r="A4157" s="36">
        <v>35.0</v>
      </c>
      <c r="B4157" s="36">
        <v>1.0</v>
      </c>
      <c r="C4157" s="36">
        <v>1.0</v>
      </c>
      <c r="D4157" s="36">
        <v>70.55</v>
      </c>
      <c r="E4157" s="36">
        <v>923.1</v>
      </c>
      <c r="F4157" s="12" t="str">
        <f t="shared" si="1"/>
        <v/>
      </c>
      <c r="G4157" s="12">
        <f t="shared" si="3"/>
        <v>923.1</v>
      </c>
      <c r="H4157" s="12" t="str">
        <f t="shared" si="2"/>
        <v/>
      </c>
    </row>
    <row r="4158" ht="15.75" customHeight="1">
      <c r="A4158" s="36">
        <v>35.0</v>
      </c>
      <c r="B4158" s="36">
        <v>1.0</v>
      </c>
      <c r="C4158" s="36">
        <v>1.0</v>
      </c>
      <c r="D4158" s="36">
        <v>106.9</v>
      </c>
      <c r="E4158" s="36">
        <v>921.3</v>
      </c>
      <c r="F4158" s="12" t="str">
        <f t="shared" si="1"/>
        <v/>
      </c>
      <c r="G4158" s="12">
        <f t="shared" si="3"/>
        <v>921.3</v>
      </c>
      <c r="H4158" s="12" t="str">
        <f t="shared" si="2"/>
        <v/>
      </c>
    </row>
    <row r="4159" ht="15.75" customHeight="1">
      <c r="A4159" s="36">
        <v>36.0</v>
      </c>
      <c r="B4159" s="36">
        <v>1.0</v>
      </c>
      <c r="C4159" s="36">
        <v>1.0</v>
      </c>
      <c r="D4159" s="36">
        <v>93.6</v>
      </c>
      <c r="E4159" s="36">
        <v>2583.75</v>
      </c>
      <c r="F4159" s="12" t="str">
        <f t="shared" si="1"/>
        <v/>
      </c>
      <c r="G4159" s="12">
        <f t="shared" si="3"/>
        <v>2583.75</v>
      </c>
      <c r="H4159" s="12" t="str">
        <f t="shared" si="2"/>
        <v/>
      </c>
    </row>
    <row r="4160" ht="15.75" customHeight="1">
      <c r="A4160" s="36">
        <v>36.0</v>
      </c>
      <c r="B4160" s="36">
        <v>1.0</v>
      </c>
      <c r="C4160" s="36">
        <v>1.0</v>
      </c>
      <c r="D4160" s="36">
        <v>94.7</v>
      </c>
      <c r="E4160" s="36">
        <v>5069.65</v>
      </c>
      <c r="F4160" s="12" t="str">
        <f t="shared" si="1"/>
        <v/>
      </c>
      <c r="G4160" s="12">
        <f t="shared" si="3"/>
        <v>5069.65</v>
      </c>
      <c r="H4160" s="12" t="str">
        <f t="shared" si="2"/>
        <v/>
      </c>
    </row>
    <row r="4161" ht="15.75" customHeight="1">
      <c r="A4161" s="36">
        <v>36.0</v>
      </c>
      <c r="B4161" s="36">
        <v>1.0</v>
      </c>
      <c r="C4161" s="36">
        <v>1.0</v>
      </c>
      <c r="D4161" s="36">
        <v>80.4</v>
      </c>
      <c r="E4161" s="36">
        <v>3720.35</v>
      </c>
      <c r="F4161" s="12" t="str">
        <f t="shared" si="1"/>
        <v/>
      </c>
      <c r="G4161" s="12">
        <f t="shared" si="3"/>
        <v>3720.35</v>
      </c>
      <c r="H4161" s="12" t="str">
        <f t="shared" si="2"/>
        <v/>
      </c>
    </row>
    <row r="4162" ht="15.75" customHeight="1">
      <c r="A4162" s="36">
        <v>36.0</v>
      </c>
      <c r="B4162" s="36">
        <v>1.0</v>
      </c>
      <c r="C4162" s="36">
        <v>1.0</v>
      </c>
      <c r="D4162" s="36">
        <v>87.55</v>
      </c>
      <c r="E4162" s="36">
        <v>4889.2</v>
      </c>
      <c r="F4162" s="12" t="str">
        <f t="shared" si="1"/>
        <v/>
      </c>
      <c r="G4162" s="12">
        <f t="shared" si="3"/>
        <v>4889.2</v>
      </c>
      <c r="H4162" s="12" t="str">
        <f t="shared" si="2"/>
        <v/>
      </c>
    </row>
    <row r="4163" ht="15.75" customHeight="1">
      <c r="A4163" s="36">
        <v>36.0</v>
      </c>
      <c r="B4163" s="36">
        <v>1.0</v>
      </c>
      <c r="C4163" s="36">
        <v>1.0</v>
      </c>
      <c r="D4163" s="36">
        <v>94.8</v>
      </c>
      <c r="E4163" s="36">
        <v>3906.7</v>
      </c>
      <c r="F4163" s="12" t="str">
        <f t="shared" si="1"/>
        <v/>
      </c>
      <c r="G4163" s="12">
        <f t="shared" si="3"/>
        <v>3906.7</v>
      </c>
      <c r="H4163" s="12" t="str">
        <f t="shared" si="2"/>
        <v/>
      </c>
    </row>
    <row r="4164" ht="15.75" customHeight="1">
      <c r="A4164" s="36">
        <v>37.0</v>
      </c>
      <c r="B4164" s="36">
        <v>1.0</v>
      </c>
      <c r="C4164" s="36">
        <v>1.0</v>
      </c>
      <c r="D4164" s="36">
        <v>91.2</v>
      </c>
      <c r="E4164" s="36">
        <v>2398.4</v>
      </c>
      <c r="F4164" s="12" t="str">
        <f t="shared" si="1"/>
        <v/>
      </c>
      <c r="G4164" s="12">
        <f t="shared" si="3"/>
        <v>2398.4</v>
      </c>
      <c r="H4164" s="12" t="str">
        <f t="shared" si="2"/>
        <v/>
      </c>
    </row>
    <row r="4165" ht="15.75" customHeight="1">
      <c r="A4165" s="36">
        <v>37.0</v>
      </c>
      <c r="B4165" s="36">
        <v>1.0</v>
      </c>
      <c r="C4165" s="36">
        <v>1.0</v>
      </c>
      <c r="D4165" s="36">
        <v>90.0</v>
      </c>
      <c r="E4165" s="36">
        <v>4547.25</v>
      </c>
      <c r="F4165" s="12" t="str">
        <f t="shared" si="1"/>
        <v/>
      </c>
      <c r="G4165" s="12">
        <f t="shared" si="3"/>
        <v>4547.25</v>
      </c>
      <c r="H4165" s="12" t="str">
        <f t="shared" si="2"/>
        <v/>
      </c>
    </row>
    <row r="4166" ht="15.75" customHeight="1">
      <c r="A4166" s="36">
        <v>37.0</v>
      </c>
      <c r="B4166" s="36">
        <v>1.0</v>
      </c>
      <c r="C4166" s="36">
        <v>1.0</v>
      </c>
      <c r="D4166" s="36">
        <v>80.05</v>
      </c>
      <c r="E4166" s="36">
        <v>4287.2</v>
      </c>
      <c r="F4166" s="12" t="str">
        <f t="shared" si="1"/>
        <v/>
      </c>
      <c r="G4166" s="12">
        <f t="shared" si="3"/>
        <v>4287.2</v>
      </c>
      <c r="H4166" s="12" t="str">
        <f t="shared" si="2"/>
        <v/>
      </c>
    </row>
    <row r="4167" ht="15.75" customHeight="1">
      <c r="A4167" s="36">
        <v>37.0</v>
      </c>
      <c r="B4167" s="36">
        <v>1.0</v>
      </c>
      <c r="C4167" s="36">
        <v>1.0</v>
      </c>
      <c r="D4167" s="36">
        <v>96.1</v>
      </c>
      <c r="E4167" s="36">
        <v>4733.1</v>
      </c>
      <c r="F4167" s="12" t="str">
        <f t="shared" si="1"/>
        <v/>
      </c>
      <c r="G4167" s="12">
        <f t="shared" si="3"/>
        <v>4733.1</v>
      </c>
      <c r="H4167" s="12" t="str">
        <f t="shared" si="2"/>
        <v/>
      </c>
    </row>
    <row r="4168" ht="15.75" customHeight="1">
      <c r="A4168" s="36">
        <v>37.0</v>
      </c>
      <c r="B4168" s="36">
        <v>1.0</v>
      </c>
      <c r="C4168" s="36">
        <v>1.0</v>
      </c>
      <c r="D4168" s="36">
        <v>70.35</v>
      </c>
      <c r="E4168" s="36">
        <v>4494.65</v>
      </c>
      <c r="F4168" s="12" t="str">
        <f t="shared" si="1"/>
        <v/>
      </c>
      <c r="G4168" s="12">
        <f t="shared" si="3"/>
        <v>4494.65</v>
      </c>
      <c r="H4168" s="12" t="str">
        <f t="shared" si="2"/>
        <v/>
      </c>
    </row>
    <row r="4169" ht="15.75" customHeight="1">
      <c r="A4169" s="36">
        <v>37.0</v>
      </c>
      <c r="B4169" s="36">
        <v>1.0</v>
      </c>
      <c r="C4169" s="36">
        <v>1.0</v>
      </c>
      <c r="D4169" s="36">
        <v>90.35</v>
      </c>
      <c r="E4169" s="36">
        <v>1782.0</v>
      </c>
      <c r="F4169" s="12" t="str">
        <f t="shared" si="1"/>
        <v/>
      </c>
      <c r="G4169" s="12">
        <f t="shared" si="3"/>
        <v>1782</v>
      </c>
      <c r="H4169" s="12" t="str">
        <f t="shared" si="2"/>
        <v/>
      </c>
    </row>
    <row r="4170" ht="15.75" customHeight="1">
      <c r="A4170" s="36">
        <v>37.0</v>
      </c>
      <c r="B4170" s="36">
        <v>1.0</v>
      </c>
      <c r="C4170" s="36">
        <v>1.0</v>
      </c>
      <c r="D4170" s="36">
        <v>72.25</v>
      </c>
      <c r="E4170" s="36">
        <v>4345.0</v>
      </c>
      <c r="F4170" s="12" t="str">
        <f t="shared" si="1"/>
        <v/>
      </c>
      <c r="G4170" s="12">
        <f t="shared" si="3"/>
        <v>4345</v>
      </c>
      <c r="H4170" s="12" t="str">
        <f t="shared" si="2"/>
        <v/>
      </c>
    </row>
    <row r="4171" ht="15.75" customHeight="1">
      <c r="A4171" s="36">
        <v>38.0</v>
      </c>
      <c r="B4171" s="36">
        <v>1.0</v>
      </c>
      <c r="C4171" s="36">
        <v>1.0</v>
      </c>
      <c r="D4171" s="36">
        <v>89.1</v>
      </c>
      <c r="E4171" s="36">
        <v>4917.75</v>
      </c>
      <c r="F4171" s="12" t="str">
        <f t="shared" si="1"/>
        <v/>
      </c>
      <c r="G4171" s="12">
        <f t="shared" si="3"/>
        <v>4917.75</v>
      </c>
      <c r="H4171" s="12" t="str">
        <f t="shared" si="2"/>
        <v/>
      </c>
    </row>
    <row r="4172" ht="15.75" customHeight="1">
      <c r="A4172" s="36">
        <v>38.0</v>
      </c>
      <c r="B4172" s="36">
        <v>1.0</v>
      </c>
      <c r="C4172" s="36">
        <v>1.0</v>
      </c>
      <c r="D4172" s="36">
        <v>83.9</v>
      </c>
      <c r="E4172" s="36">
        <v>1453.1</v>
      </c>
      <c r="F4172" s="12" t="str">
        <f t="shared" si="1"/>
        <v/>
      </c>
      <c r="G4172" s="12">
        <f t="shared" si="3"/>
        <v>1453.1</v>
      </c>
      <c r="H4172" s="12" t="str">
        <f t="shared" si="2"/>
        <v/>
      </c>
    </row>
    <row r="4173" ht="15.75" customHeight="1">
      <c r="A4173" s="36">
        <v>38.0</v>
      </c>
      <c r="B4173" s="36">
        <v>1.0</v>
      </c>
      <c r="C4173" s="36">
        <v>1.0</v>
      </c>
      <c r="D4173" s="36">
        <v>83.45</v>
      </c>
      <c r="E4173" s="36">
        <v>4853.75</v>
      </c>
      <c r="F4173" s="12" t="str">
        <f t="shared" si="1"/>
        <v/>
      </c>
      <c r="G4173" s="12">
        <f t="shared" si="3"/>
        <v>4853.75</v>
      </c>
      <c r="H4173" s="12" t="str">
        <f t="shared" si="2"/>
        <v/>
      </c>
    </row>
    <row r="4174" ht="15.75" customHeight="1">
      <c r="A4174" s="36">
        <v>38.0</v>
      </c>
      <c r="B4174" s="36">
        <v>1.0</v>
      </c>
      <c r="C4174" s="36">
        <v>1.0</v>
      </c>
      <c r="D4174" s="36">
        <v>84.25</v>
      </c>
      <c r="E4174" s="36">
        <v>5070.4</v>
      </c>
      <c r="F4174" s="12" t="str">
        <f t="shared" si="1"/>
        <v/>
      </c>
      <c r="G4174" s="12">
        <f t="shared" si="3"/>
        <v>5070.4</v>
      </c>
      <c r="H4174" s="12" t="str">
        <f t="shared" si="2"/>
        <v/>
      </c>
    </row>
    <row r="4175" ht="15.75" customHeight="1">
      <c r="A4175" s="36">
        <v>38.0</v>
      </c>
      <c r="B4175" s="36">
        <v>1.0</v>
      </c>
      <c r="C4175" s="36">
        <v>1.0</v>
      </c>
      <c r="D4175" s="36">
        <v>70.45</v>
      </c>
      <c r="E4175" s="36">
        <v>4718.25</v>
      </c>
      <c r="F4175" s="12" t="str">
        <f t="shared" si="1"/>
        <v/>
      </c>
      <c r="G4175" s="12">
        <f t="shared" si="3"/>
        <v>4718.25</v>
      </c>
      <c r="H4175" s="12" t="str">
        <f t="shared" si="2"/>
        <v/>
      </c>
    </row>
    <row r="4176" ht="15.75" customHeight="1">
      <c r="A4176" s="36">
        <v>38.0</v>
      </c>
      <c r="B4176" s="36">
        <v>1.0</v>
      </c>
      <c r="C4176" s="36">
        <v>1.0</v>
      </c>
      <c r="D4176" s="36">
        <v>69.5</v>
      </c>
      <c r="E4176" s="36">
        <v>2633.95</v>
      </c>
      <c r="F4176" s="12" t="str">
        <f t="shared" si="1"/>
        <v/>
      </c>
      <c r="G4176" s="12">
        <f t="shared" si="3"/>
        <v>2633.95</v>
      </c>
      <c r="H4176" s="12" t="str">
        <f t="shared" si="2"/>
        <v/>
      </c>
    </row>
    <row r="4177" ht="15.75" customHeight="1">
      <c r="A4177" s="36">
        <v>38.0</v>
      </c>
      <c r="B4177" s="36">
        <v>1.0</v>
      </c>
      <c r="C4177" s="36">
        <v>1.0</v>
      </c>
      <c r="D4177" s="36">
        <v>79.45</v>
      </c>
      <c r="E4177" s="36">
        <v>5174.35</v>
      </c>
      <c r="F4177" s="12" t="str">
        <f t="shared" si="1"/>
        <v/>
      </c>
      <c r="G4177" s="12">
        <f t="shared" si="3"/>
        <v>5174.35</v>
      </c>
      <c r="H4177" s="12" t="str">
        <f t="shared" si="2"/>
        <v/>
      </c>
    </row>
    <row r="4178" ht="15.75" customHeight="1">
      <c r="A4178" s="36">
        <v>39.0</v>
      </c>
      <c r="B4178" s="36">
        <v>1.0</v>
      </c>
      <c r="C4178" s="36">
        <v>1.0</v>
      </c>
      <c r="D4178" s="36">
        <v>100.45</v>
      </c>
      <c r="E4178" s="36">
        <v>3472.05</v>
      </c>
      <c r="F4178" s="12" t="str">
        <f t="shared" si="1"/>
        <v/>
      </c>
      <c r="G4178" s="12">
        <f t="shared" si="3"/>
        <v>3472.05</v>
      </c>
      <c r="H4178" s="12" t="str">
        <f t="shared" si="2"/>
        <v/>
      </c>
    </row>
    <row r="4179" ht="15.75" customHeight="1">
      <c r="A4179" s="36">
        <v>39.0</v>
      </c>
      <c r="B4179" s="36">
        <v>1.0</v>
      </c>
      <c r="C4179" s="36">
        <v>1.0</v>
      </c>
      <c r="D4179" s="36">
        <v>95.55</v>
      </c>
      <c r="E4179" s="36">
        <v>4254.85</v>
      </c>
      <c r="F4179" s="12" t="str">
        <f t="shared" si="1"/>
        <v/>
      </c>
      <c r="G4179" s="12">
        <f t="shared" si="3"/>
        <v>4254.85</v>
      </c>
      <c r="H4179" s="12" t="str">
        <f t="shared" si="2"/>
        <v/>
      </c>
    </row>
    <row r="4180" ht="15.75" customHeight="1">
      <c r="A4180" s="36">
        <v>39.0</v>
      </c>
      <c r="B4180" s="36">
        <v>1.0</v>
      </c>
      <c r="C4180" s="36">
        <v>1.0</v>
      </c>
      <c r="D4180" s="36">
        <v>104.7</v>
      </c>
      <c r="E4180" s="36">
        <v>2970.3</v>
      </c>
      <c r="F4180" s="12" t="str">
        <f t="shared" si="1"/>
        <v/>
      </c>
      <c r="G4180" s="12">
        <f t="shared" si="3"/>
        <v>2970.3</v>
      </c>
      <c r="H4180" s="12" t="str">
        <f t="shared" si="2"/>
        <v/>
      </c>
    </row>
    <row r="4181" ht="15.75" customHeight="1">
      <c r="A4181" s="36">
        <v>39.0</v>
      </c>
      <c r="B4181" s="36">
        <v>1.0</v>
      </c>
      <c r="C4181" s="36">
        <v>1.0</v>
      </c>
      <c r="D4181" s="36">
        <v>99.1</v>
      </c>
      <c r="E4181" s="36">
        <v>4690.65</v>
      </c>
      <c r="F4181" s="12" t="str">
        <f t="shared" si="1"/>
        <v/>
      </c>
      <c r="G4181" s="12">
        <f t="shared" si="3"/>
        <v>4690.65</v>
      </c>
      <c r="H4181" s="12" t="str">
        <f t="shared" si="2"/>
        <v/>
      </c>
    </row>
    <row r="4182" ht="15.75" customHeight="1">
      <c r="A4182" s="36">
        <v>39.0</v>
      </c>
      <c r="B4182" s="36">
        <v>1.0</v>
      </c>
      <c r="C4182" s="36">
        <v>1.0</v>
      </c>
      <c r="D4182" s="36">
        <v>86.3</v>
      </c>
      <c r="E4182" s="36">
        <v>5293.2</v>
      </c>
      <c r="F4182" s="12" t="str">
        <f t="shared" si="1"/>
        <v/>
      </c>
      <c r="G4182" s="12">
        <f t="shared" si="3"/>
        <v>5293.2</v>
      </c>
      <c r="H4182" s="12" t="str">
        <f t="shared" si="2"/>
        <v/>
      </c>
    </row>
    <row r="4183" ht="15.75" customHeight="1">
      <c r="A4183" s="36">
        <v>39.0</v>
      </c>
      <c r="B4183" s="36">
        <v>1.0</v>
      </c>
      <c r="C4183" s="36">
        <v>1.0</v>
      </c>
      <c r="D4183" s="36">
        <v>80.45</v>
      </c>
      <c r="E4183" s="36">
        <v>4917.9</v>
      </c>
      <c r="F4183" s="12" t="str">
        <f t="shared" si="1"/>
        <v/>
      </c>
      <c r="G4183" s="12">
        <f t="shared" si="3"/>
        <v>4917.9</v>
      </c>
      <c r="H4183" s="12" t="str">
        <f t="shared" si="2"/>
        <v/>
      </c>
    </row>
    <row r="4184" ht="15.75" customHeight="1">
      <c r="A4184" s="36">
        <v>39.0</v>
      </c>
      <c r="B4184" s="36">
        <v>1.0</v>
      </c>
      <c r="C4184" s="36">
        <v>1.0</v>
      </c>
      <c r="D4184" s="36">
        <v>81.5</v>
      </c>
      <c r="E4184" s="36">
        <v>4872.45</v>
      </c>
      <c r="F4184" s="12" t="str">
        <f t="shared" si="1"/>
        <v/>
      </c>
      <c r="G4184" s="12">
        <f t="shared" si="3"/>
        <v>4872.45</v>
      </c>
      <c r="H4184" s="12" t="str">
        <f t="shared" si="2"/>
        <v/>
      </c>
    </row>
    <row r="4185" ht="15.75" customHeight="1">
      <c r="A4185" s="36">
        <v>39.0</v>
      </c>
      <c r="B4185" s="36">
        <v>1.0</v>
      </c>
      <c r="C4185" s="36">
        <v>1.0</v>
      </c>
      <c r="D4185" s="36">
        <v>81.9</v>
      </c>
      <c r="E4185" s="36">
        <v>1211.65</v>
      </c>
      <c r="F4185" s="12" t="str">
        <f t="shared" si="1"/>
        <v/>
      </c>
      <c r="G4185" s="12">
        <f t="shared" si="3"/>
        <v>1211.65</v>
      </c>
      <c r="H4185" s="12" t="str">
        <f t="shared" si="2"/>
        <v/>
      </c>
    </row>
    <row r="4186" ht="15.75" customHeight="1">
      <c r="A4186" s="36">
        <v>40.0</v>
      </c>
      <c r="B4186" s="36">
        <v>1.0</v>
      </c>
      <c r="C4186" s="36">
        <v>1.0</v>
      </c>
      <c r="D4186" s="36">
        <v>91.55</v>
      </c>
      <c r="E4186" s="36">
        <v>3902.45</v>
      </c>
      <c r="F4186" s="12" t="str">
        <f t="shared" si="1"/>
        <v/>
      </c>
      <c r="G4186" s="12">
        <f t="shared" si="3"/>
        <v>3902.45</v>
      </c>
      <c r="H4186" s="12" t="str">
        <f t="shared" si="2"/>
        <v/>
      </c>
    </row>
    <row r="4187" ht="15.75" customHeight="1">
      <c r="A4187" s="36">
        <v>40.0</v>
      </c>
      <c r="B4187" s="36">
        <v>1.0</v>
      </c>
      <c r="C4187" s="36">
        <v>1.0</v>
      </c>
      <c r="D4187" s="36">
        <v>80.0</v>
      </c>
      <c r="E4187" s="36">
        <v>4920.55</v>
      </c>
      <c r="F4187" s="12" t="str">
        <f t="shared" si="1"/>
        <v/>
      </c>
      <c r="G4187" s="12">
        <f t="shared" si="3"/>
        <v>4920.55</v>
      </c>
      <c r="H4187" s="12" t="str">
        <f t="shared" si="2"/>
        <v/>
      </c>
    </row>
    <row r="4188" ht="15.75" customHeight="1">
      <c r="A4188" s="36">
        <v>40.0</v>
      </c>
      <c r="B4188" s="36">
        <v>1.0</v>
      </c>
      <c r="C4188" s="36">
        <v>1.0</v>
      </c>
      <c r="D4188" s="36">
        <v>80.8</v>
      </c>
      <c r="E4188" s="36">
        <v>4515.85</v>
      </c>
      <c r="F4188" s="12" t="str">
        <f t="shared" si="1"/>
        <v/>
      </c>
      <c r="G4188" s="12">
        <f t="shared" si="3"/>
        <v>4515.85</v>
      </c>
      <c r="H4188" s="12" t="str">
        <f t="shared" si="2"/>
        <v/>
      </c>
    </row>
    <row r="4189" ht="15.75" customHeight="1">
      <c r="A4189" s="36">
        <v>40.0</v>
      </c>
      <c r="B4189" s="36">
        <v>1.0</v>
      </c>
      <c r="C4189" s="36">
        <v>1.0</v>
      </c>
      <c r="D4189" s="36">
        <v>99.2</v>
      </c>
      <c r="E4189" s="36">
        <v>2541.25</v>
      </c>
      <c r="F4189" s="12" t="str">
        <f t="shared" si="1"/>
        <v/>
      </c>
      <c r="G4189" s="12">
        <f t="shared" si="3"/>
        <v>2541.25</v>
      </c>
      <c r="H4189" s="12" t="str">
        <f t="shared" si="2"/>
        <v/>
      </c>
    </row>
    <row r="4190" ht="15.75" customHeight="1">
      <c r="A4190" s="36">
        <v>40.0</v>
      </c>
      <c r="B4190" s="36">
        <v>1.0</v>
      </c>
      <c r="C4190" s="36">
        <v>1.0</v>
      </c>
      <c r="D4190" s="36">
        <v>74.8</v>
      </c>
      <c r="E4190" s="36">
        <v>3824.2</v>
      </c>
      <c r="F4190" s="12" t="str">
        <f t="shared" si="1"/>
        <v/>
      </c>
      <c r="G4190" s="12">
        <f t="shared" si="3"/>
        <v>3824.2</v>
      </c>
      <c r="H4190" s="12" t="str">
        <f t="shared" si="2"/>
        <v/>
      </c>
    </row>
    <row r="4191" ht="15.75" customHeight="1">
      <c r="A4191" s="36">
        <v>40.0</v>
      </c>
      <c r="B4191" s="36">
        <v>1.0</v>
      </c>
      <c r="C4191" s="36">
        <v>1.0</v>
      </c>
      <c r="D4191" s="36">
        <v>85.05</v>
      </c>
      <c r="E4191" s="36">
        <v>1838.15</v>
      </c>
      <c r="F4191" s="12" t="str">
        <f t="shared" si="1"/>
        <v/>
      </c>
      <c r="G4191" s="12">
        <f t="shared" si="3"/>
        <v>1838.15</v>
      </c>
      <c r="H4191" s="12" t="str">
        <f t="shared" si="2"/>
        <v/>
      </c>
    </row>
    <row r="4192" ht="15.75" customHeight="1">
      <c r="A4192" s="36">
        <v>40.0</v>
      </c>
      <c r="B4192" s="36">
        <v>1.0</v>
      </c>
      <c r="C4192" s="36">
        <v>1.0</v>
      </c>
      <c r="D4192" s="36">
        <v>98.15</v>
      </c>
      <c r="E4192" s="36">
        <v>4060.9</v>
      </c>
      <c r="F4192" s="12" t="str">
        <f t="shared" si="1"/>
        <v/>
      </c>
      <c r="G4192" s="12">
        <f t="shared" si="3"/>
        <v>4060.9</v>
      </c>
      <c r="H4192" s="12" t="str">
        <f t="shared" si="2"/>
        <v/>
      </c>
    </row>
    <row r="4193" ht="15.75" customHeight="1">
      <c r="A4193" s="36">
        <v>40.0</v>
      </c>
      <c r="B4193" s="36">
        <v>1.0</v>
      </c>
      <c r="C4193" s="36">
        <v>1.0</v>
      </c>
      <c r="D4193" s="36">
        <v>89.6</v>
      </c>
      <c r="E4193" s="36">
        <v>5166.2</v>
      </c>
      <c r="F4193" s="12" t="str">
        <f t="shared" si="1"/>
        <v/>
      </c>
      <c r="G4193" s="12">
        <f t="shared" si="3"/>
        <v>5166.2</v>
      </c>
      <c r="H4193" s="12" t="str">
        <f t="shared" si="2"/>
        <v/>
      </c>
    </row>
    <row r="4194" ht="15.75" customHeight="1">
      <c r="A4194" s="36">
        <v>40.0</v>
      </c>
      <c r="B4194" s="36">
        <v>1.0</v>
      </c>
      <c r="C4194" s="36">
        <v>1.0</v>
      </c>
      <c r="D4194" s="36">
        <v>79.2</v>
      </c>
      <c r="E4194" s="36">
        <v>1032.05</v>
      </c>
      <c r="F4194" s="12" t="str">
        <f t="shared" si="1"/>
        <v/>
      </c>
      <c r="G4194" s="12">
        <f t="shared" si="3"/>
        <v>1032.05</v>
      </c>
      <c r="H4194" s="12" t="str">
        <f t="shared" si="2"/>
        <v/>
      </c>
    </row>
    <row r="4195" ht="15.75" customHeight="1">
      <c r="A4195" s="36">
        <v>41.0</v>
      </c>
      <c r="B4195" s="36">
        <v>1.0</v>
      </c>
      <c r="C4195" s="36">
        <v>1.0</v>
      </c>
      <c r="D4195" s="36">
        <v>70.25</v>
      </c>
      <c r="E4195" s="36">
        <v>4783.5</v>
      </c>
      <c r="F4195" s="12" t="str">
        <f t="shared" si="1"/>
        <v/>
      </c>
      <c r="G4195" s="12">
        <f t="shared" si="3"/>
        <v>4783.5</v>
      </c>
      <c r="H4195" s="12" t="str">
        <f t="shared" si="2"/>
        <v/>
      </c>
    </row>
    <row r="4196" ht="15.75" customHeight="1">
      <c r="A4196" s="36">
        <v>41.0</v>
      </c>
      <c r="B4196" s="36">
        <v>1.0</v>
      </c>
      <c r="C4196" s="36">
        <v>1.0</v>
      </c>
      <c r="D4196" s="36">
        <v>94.9</v>
      </c>
      <c r="E4196" s="36">
        <v>2934.3</v>
      </c>
      <c r="F4196" s="12" t="str">
        <f t="shared" si="1"/>
        <v/>
      </c>
      <c r="G4196" s="12">
        <f t="shared" si="3"/>
        <v>2934.3</v>
      </c>
      <c r="H4196" s="12" t="str">
        <f t="shared" si="2"/>
        <v/>
      </c>
    </row>
    <row r="4197" ht="15.75" customHeight="1">
      <c r="A4197" s="36">
        <v>41.0</v>
      </c>
      <c r="B4197" s="36">
        <v>1.0</v>
      </c>
      <c r="C4197" s="36">
        <v>1.0</v>
      </c>
      <c r="D4197" s="36">
        <v>98.8</v>
      </c>
      <c r="E4197" s="36">
        <v>4941.8</v>
      </c>
      <c r="F4197" s="12" t="str">
        <f t="shared" si="1"/>
        <v/>
      </c>
      <c r="G4197" s="12">
        <f t="shared" si="3"/>
        <v>4941.8</v>
      </c>
      <c r="H4197" s="12" t="str">
        <f t="shared" si="2"/>
        <v/>
      </c>
    </row>
    <row r="4198" ht="15.75" customHeight="1">
      <c r="A4198" s="36">
        <v>41.0</v>
      </c>
      <c r="B4198" s="36">
        <v>1.0</v>
      </c>
      <c r="C4198" s="36">
        <v>1.0</v>
      </c>
      <c r="D4198" s="36">
        <v>94.55</v>
      </c>
      <c r="E4198" s="36">
        <v>1022.6</v>
      </c>
      <c r="F4198" s="12" t="str">
        <f t="shared" si="1"/>
        <v/>
      </c>
      <c r="G4198" s="12">
        <f t="shared" si="3"/>
        <v>1022.6</v>
      </c>
      <c r="H4198" s="12" t="str">
        <f t="shared" si="2"/>
        <v/>
      </c>
    </row>
    <row r="4199" ht="15.75" customHeight="1">
      <c r="A4199" s="36">
        <v>41.0</v>
      </c>
      <c r="B4199" s="36">
        <v>1.0</v>
      </c>
      <c r="C4199" s="36">
        <v>1.0</v>
      </c>
      <c r="D4199" s="36">
        <v>111.15</v>
      </c>
      <c r="E4199" s="36">
        <v>4159.45</v>
      </c>
      <c r="F4199" s="12" t="str">
        <f t="shared" si="1"/>
        <v/>
      </c>
      <c r="G4199" s="12">
        <f t="shared" si="3"/>
        <v>4159.45</v>
      </c>
      <c r="H4199" s="12" t="str">
        <f t="shared" si="2"/>
        <v/>
      </c>
    </row>
    <row r="4200" ht="15.75" customHeight="1">
      <c r="A4200" s="36">
        <v>41.0</v>
      </c>
      <c r="B4200" s="36">
        <v>1.0</v>
      </c>
      <c r="C4200" s="36">
        <v>1.0</v>
      </c>
      <c r="D4200" s="36">
        <v>86.2</v>
      </c>
      <c r="E4200" s="36">
        <v>5025.0</v>
      </c>
      <c r="F4200" s="12" t="str">
        <f t="shared" si="1"/>
        <v/>
      </c>
      <c r="G4200" s="12">
        <f t="shared" si="3"/>
        <v>5025</v>
      </c>
      <c r="H4200" s="12" t="str">
        <f t="shared" si="2"/>
        <v/>
      </c>
    </row>
    <row r="4201" ht="15.75" customHeight="1">
      <c r="A4201" s="36">
        <v>41.0</v>
      </c>
      <c r="B4201" s="36">
        <v>1.0</v>
      </c>
      <c r="C4201" s="36">
        <v>1.0</v>
      </c>
      <c r="D4201" s="36">
        <v>99.65</v>
      </c>
      <c r="E4201" s="36">
        <v>918.7</v>
      </c>
      <c r="F4201" s="12" t="str">
        <f t="shared" si="1"/>
        <v/>
      </c>
      <c r="G4201" s="12">
        <f t="shared" si="3"/>
        <v>918.7</v>
      </c>
      <c r="H4201" s="12" t="str">
        <f t="shared" si="2"/>
        <v/>
      </c>
    </row>
    <row r="4202" ht="15.75" customHeight="1">
      <c r="A4202" s="36">
        <v>41.0</v>
      </c>
      <c r="B4202" s="36">
        <v>1.0</v>
      </c>
      <c r="C4202" s="36">
        <v>1.0</v>
      </c>
      <c r="D4202" s="36">
        <v>89.55</v>
      </c>
      <c r="E4202" s="36">
        <v>3306.85</v>
      </c>
      <c r="F4202" s="12" t="str">
        <f t="shared" si="1"/>
        <v/>
      </c>
      <c r="G4202" s="12">
        <f t="shared" si="3"/>
        <v>3306.85</v>
      </c>
      <c r="H4202" s="12" t="str">
        <f t="shared" si="2"/>
        <v/>
      </c>
    </row>
    <row r="4203" ht="15.75" customHeight="1">
      <c r="A4203" s="36">
        <v>41.0</v>
      </c>
      <c r="B4203" s="36">
        <v>1.0</v>
      </c>
      <c r="C4203" s="36">
        <v>1.0</v>
      </c>
      <c r="D4203" s="36">
        <v>74.25</v>
      </c>
      <c r="E4203" s="36">
        <v>3024.15</v>
      </c>
      <c r="F4203" s="12" t="str">
        <f t="shared" si="1"/>
        <v/>
      </c>
      <c r="G4203" s="12">
        <f t="shared" si="3"/>
        <v>3024.15</v>
      </c>
      <c r="H4203" s="12" t="str">
        <f t="shared" si="2"/>
        <v/>
      </c>
    </row>
    <row r="4204" ht="15.75" customHeight="1">
      <c r="A4204" s="36">
        <v>41.0</v>
      </c>
      <c r="B4204" s="36">
        <v>1.0</v>
      </c>
      <c r="C4204" s="36">
        <v>1.0</v>
      </c>
      <c r="D4204" s="36">
        <v>104.45</v>
      </c>
      <c r="E4204" s="36">
        <v>1306.3</v>
      </c>
      <c r="F4204" s="12" t="str">
        <f t="shared" si="1"/>
        <v/>
      </c>
      <c r="G4204" s="12">
        <f t="shared" si="3"/>
        <v>1306.3</v>
      </c>
      <c r="H4204" s="12" t="str">
        <f t="shared" si="2"/>
        <v/>
      </c>
    </row>
    <row r="4205" ht="15.75" customHeight="1">
      <c r="A4205" s="36">
        <v>41.0</v>
      </c>
      <c r="B4205" s="36">
        <v>1.0</v>
      </c>
      <c r="C4205" s="36">
        <v>1.0</v>
      </c>
      <c r="D4205" s="36">
        <v>101.1</v>
      </c>
      <c r="E4205" s="36">
        <v>1748.9</v>
      </c>
      <c r="F4205" s="12" t="str">
        <f t="shared" si="1"/>
        <v/>
      </c>
      <c r="G4205" s="12">
        <f t="shared" si="3"/>
        <v>1748.9</v>
      </c>
      <c r="H4205" s="12" t="str">
        <f t="shared" si="2"/>
        <v/>
      </c>
    </row>
    <row r="4206" ht="15.75" customHeight="1">
      <c r="A4206" s="36">
        <v>42.0</v>
      </c>
      <c r="B4206" s="36">
        <v>1.0</v>
      </c>
      <c r="C4206" s="36">
        <v>1.0</v>
      </c>
      <c r="D4206" s="36">
        <v>99.0</v>
      </c>
      <c r="E4206" s="36">
        <v>5405.8</v>
      </c>
      <c r="F4206" s="12" t="str">
        <f t="shared" si="1"/>
        <v/>
      </c>
      <c r="G4206" s="12">
        <f t="shared" si="3"/>
        <v>5405.8</v>
      </c>
      <c r="H4206" s="12" t="str">
        <f t="shared" si="2"/>
        <v/>
      </c>
    </row>
    <row r="4207" ht="15.75" customHeight="1">
      <c r="A4207" s="36">
        <v>42.0</v>
      </c>
      <c r="B4207" s="36">
        <v>1.0</v>
      </c>
      <c r="C4207" s="36">
        <v>1.0</v>
      </c>
      <c r="D4207" s="36">
        <v>74.15</v>
      </c>
      <c r="E4207" s="36">
        <v>3486.65</v>
      </c>
      <c r="F4207" s="12" t="str">
        <f t="shared" si="1"/>
        <v/>
      </c>
      <c r="G4207" s="12">
        <f t="shared" si="3"/>
        <v>3486.65</v>
      </c>
      <c r="H4207" s="12" t="str">
        <f t="shared" si="2"/>
        <v/>
      </c>
    </row>
    <row r="4208" ht="15.75" customHeight="1">
      <c r="A4208" s="36">
        <v>42.0</v>
      </c>
      <c r="B4208" s="36">
        <v>1.0</v>
      </c>
      <c r="C4208" s="36">
        <v>1.0</v>
      </c>
      <c r="D4208" s="36">
        <v>92.15</v>
      </c>
      <c r="E4208" s="36">
        <v>1013.2</v>
      </c>
      <c r="F4208" s="12" t="str">
        <f t="shared" si="1"/>
        <v/>
      </c>
      <c r="G4208" s="12">
        <f t="shared" si="3"/>
        <v>1013.2</v>
      </c>
      <c r="H4208" s="12" t="str">
        <f t="shared" si="2"/>
        <v/>
      </c>
    </row>
    <row r="4209" ht="15.75" customHeight="1">
      <c r="A4209" s="36">
        <v>42.0</v>
      </c>
      <c r="B4209" s="36">
        <v>1.0</v>
      </c>
      <c r="C4209" s="36">
        <v>1.0</v>
      </c>
      <c r="D4209" s="36">
        <v>100.4</v>
      </c>
      <c r="E4209" s="36">
        <v>4025.6</v>
      </c>
      <c r="F4209" s="12" t="str">
        <f t="shared" si="1"/>
        <v/>
      </c>
      <c r="G4209" s="12">
        <f t="shared" si="3"/>
        <v>4025.6</v>
      </c>
      <c r="H4209" s="12" t="str">
        <f t="shared" si="2"/>
        <v/>
      </c>
    </row>
    <row r="4210" ht="15.75" customHeight="1">
      <c r="A4210" s="36">
        <v>42.0</v>
      </c>
      <c r="B4210" s="36">
        <v>1.0</v>
      </c>
      <c r="C4210" s="36">
        <v>1.0</v>
      </c>
      <c r="D4210" s="36">
        <v>77.95</v>
      </c>
      <c r="E4210" s="36">
        <v>4164.4</v>
      </c>
      <c r="F4210" s="12" t="str">
        <f t="shared" si="1"/>
        <v/>
      </c>
      <c r="G4210" s="12">
        <f t="shared" si="3"/>
        <v>4164.4</v>
      </c>
      <c r="H4210" s="12" t="str">
        <f t="shared" si="2"/>
        <v/>
      </c>
    </row>
    <row r="4211" ht="15.75" customHeight="1">
      <c r="A4211" s="36">
        <v>42.0</v>
      </c>
      <c r="B4211" s="36">
        <v>1.0</v>
      </c>
      <c r="C4211" s="36">
        <v>1.0</v>
      </c>
      <c r="D4211" s="36">
        <v>103.8</v>
      </c>
      <c r="E4211" s="36">
        <v>1067.65</v>
      </c>
      <c r="F4211" s="12" t="str">
        <f t="shared" si="1"/>
        <v/>
      </c>
      <c r="G4211" s="12">
        <f t="shared" si="3"/>
        <v>1067.65</v>
      </c>
      <c r="H4211" s="12" t="str">
        <f t="shared" si="2"/>
        <v/>
      </c>
    </row>
    <row r="4212" ht="15.75" customHeight="1">
      <c r="A4212" s="36">
        <v>43.0</v>
      </c>
      <c r="B4212" s="36">
        <v>1.0</v>
      </c>
      <c r="C4212" s="36">
        <v>1.0</v>
      </c>
      <c r="D4212" s="36">
        <v>100.55</v>
      </c>
      <c r="E4212" s="36">
        <v>5341.8</v>
      </c>
      <c r="F4212" s="12" t="str">
        <f t="shared" si="1"/>
        <v/>
      </c>
      <c r="G4212" s="12">
        <f t="shared" si="3"/>
        <v>5341.8</v>
      </c>
      <c r="H4212" s="12" t="str">
        <f t="shared" si="2"/>
        <v/>
      </c>
    </row>
    <row r="4213" ht="15.75" customHeight="1">
      <c r="A4213" s="36">
        <v>43.0</v>
      </c>
      <c r="B4213" s="36">
        <v>1.0</v>
      </c>
      <c r="C4213" s="36">
        <v>1.0</v>
      </c>
      <c r="D4213" s="36">
        <v>86.1</v>
      </c>
      <c r="E4213" s="36">
        <v>4858.7</v>
      </c>
      <c r="F4213" s="12" t="str">
        <f t="shared" si="1"/>
        <v/>
      </c>
      <c r="G4213" s="12">
        <f t="shared" si="3"/>
        <v>4858.7</v>
      </c>
      <c r="H4213" s="12" t="str">
        <f t="shared" si="2"/>
        <v/>
      </c>
    </row>
    <row r="4214" ht="15.75" customHeight="1">
      <c r="A4214" s="36">
        <v>43.0</v>
      </c>
      <c r="B4214" s="36">
        <v>1.0</v>
      </c>
      <c r="C4214" s="36">
        <v>1.0</v>
      </c>
      <c r="D4214" s="36">
        <v>89.55</v>
      </c>
      <c r="E4214" s="36">
        <v>5071.05</v>
      </c>
      <c r="F4214" s="12" t="str">
        <f t="shared" si="1"/>
        <v/>
      </c>
      <c r="G4214" s="12">
        <f t="shared" si="3"/>
        <v>5071.05</v>
      </c>
      <c r="H4214" s="12" t="str">
        <f t="shared" si="2"/>
        <v/>
      </c>
    </row>
    <row r="4215" ht="15.75" customHeight="1">
      <c r="A4215" s="36">
        <v>43.0</v>
      </c>
      <c r="B4215" s="36">
        <v>1.0</v>
      </c>
      <c r="C4215" s="36">
        <v>1.0</v>
      </c>
      <c r="D4215" s="36">
        <v>106.0</v>
      </c>
      <c r="E4215" s="36">
        <v>5431.9</v>
      </c>
      <c r="F4215" s="12" t="str">
        <f t="shared" si="1"/>
        <v/>
      </c>
      <c r="G4215" s="12">
        <f t="shared" si="3"/>
        <v>5431.9</v>
      </c>
      <c r="H4215" s="12" t="str">
        <f t="shared" si="2"/>
        <v/>
      </c>
    </row>
    <row r="4216" ht="15.75" customHeight="1">
      <c r="A4216" s="36">
        <v>43.0</v>
      </c>
      <c r="B4216" s="36">
        <v>1.0</v>
      </c>
      <c r="C4216" s="36">
        <v>1.0</v>
      </c>
      <c r="D4216" s="36">
        <v>91.65</v>
      </c>
      <c r="E4216" s="36">
        <v>4914.9</v>
      </c>
      <c r="F4216" s="12" t="str">
        <f t="shared" si="1"/>
        <v/>
      </c>
      <c r="G4216" s="12">
        <f t="shared" si="3"/>
        <v>4914.9</v>
      </c>
      <c r="H4216" s="12" t="str">
        <f t="shared" si="2"/>
        <v/>
      </c>
    </row>
    <row r="4217" ht="15.75" customHeight="1">
      <c r="A4217" s="36">
        <v>43.0</v>
      </c>
      <c r="B4217" s="36">
        <v>1.0</v>
      </c>
      <c r="C4217" s="36">
        <v>1.0</v>
      </c>
      <c r="D4217" s="36">
        <v>108.15</v>
      </c>
      <c r="E4217" s="36">
        <v>3442.15</v>
      </c>
      <c r="F4217" s="12" t="str">
        <f t="shared" si="1"/>
        <v/>
      </c>
      <c r="G4217" s="12">
        <f t="shared" si="3"/>
        <v>3442.15</v>
      </c>
      <c r="H4217" s="12" t="str">
        <f t="shared" si="2"/>
        <v/>
      </c>
    </row>
    <row r="4218" ht="15.75" customHeight="1">
      <c r="A4218" s="36">
        <v>43.0</v>
      </c>
      <c r="B4218" s="36">
        <v>1.0</v>
      </c>
      <c r="C4218" s="36">
        <v>1.0</v>
      </c>
      <c r="D4218" s="36">
        <v>84.25</v>
      </c>
      <c r="E4218" s="36">
        <v>2614.1</v>
      </c>
      <c r="F4218" s="12" t="str">
        <f t="shared" si="1"/>
        <v/>
      </c>
      <c r="G4218" s="12">
        <f t="shared" si="3"/>
        <v>2614.1</v>
      </c>
      <c r="H4218" s="12" t="str">
        <f t="shared" si="2"/>
        <v/>
      </c>
    </row>
    <row r="4219" ht="15.75" customHeight="1">
      <c r="A4219" s="36">
        <v>43.0</v>
      </c>
      <c r="B4219" s="36">
        <v>1.0</v>
      </c>
      <c r="C4219" s="36">
        <v>1.0</v>
      </c>
      <c r="D4219" s="36">
        <v>75.2</v>
      </c>
      <c r="E4219" s="36">
        <v>989.05</v>
      </c>
      <c r="F4219" s="12" t="str">
        <f t="shared" si="1"/>
        <v/>
      </c>
      <c r="G4219" s="12">
        <f t="shared" si="3"/>
        <v>989.05</v>
      </c>
      <c r="H4219" s="12" t="str">
        <f t="shared" si="2"/>
        <v/>
      </c>
    </row>
    <row r="4220" ht="15.75" customHeight="1">
      <c r="A4220" s="36">
        <v>43.0</v>
      </c>
      <c r="B4220" s="36">
        <v>1.0</v>
      </c>
      <c r="C4220" s="36">
        <v>1.0</v>
      </c>
      <c r="D4220" s="36">
        <v>90.65</v>
      </c>
      <c r="E4220" s="36">
        <v>5222.35</v>
      </c>
      <c r="F4220" s="12" t="str">
        <f t="shared" si="1"/>
        <v/>
      </c>
      <c r="G4220" s="12">
        <f t="shared" si="3"/>
        <v>5222.35</v>
      </c>
      <c r="H4220" s="12" t="str">
        <f t="shared" si="2"/>
        <v/>
      </c>
    </row>
    <row r="4221" ht="15.75" customHeight="1">
      <c r="A4221" s="36">
        <v>44.0</v>
      </c>
      <c r="B4221" s="36">
        <v>1.0</v>
      </c>
      <c r="C4221" s="36">
        <v>1.0</v>
      </c>
      <c r="D4221" s="36">
        <v>92.95</v>
      </c>
      <c r="E4221" s="36">
        <v>1023.95</v>
      </c>
      <c r="F4221" s="12" t="str">
        <f t="shared" si="1"/>
        <v/>
      </c>
      <c r="G4221" s="12">
        <f t="shared" si="3"/>
        <v>1023.95</v>
      </c>
      <c r="H4221" s="12" t="str">
        <f t="shared" si="2"/>
        <v/>
      </c>
    </row>
    <row r="4222" ht="15.75" customHeight="1">
      <c r="A4222" s="36">
        <v>44.0</v>
      </c>
      <c r="B4222" s="36">
        <v>1.0</v>
      </c>
      <c r="C4222" s="36">
        <v>1.0</v>
      </c>
      <c r="D4222" s="36">
        <v>85.15</v>
      </c>
      <c r="E4222" s="36">
        <v>5153.5</v>
      </c>
      <c r="F4222" s="12" t="str">
        <f t="shared" si="1"/>
        <v/>
      </c>
      <c r="G4222" s="12">
        <f t="shared" si="3"/>
        <v>5153.5</v>
      </c>
      <c r="H4222" s="12" t="str">
        <f t="shared" si="2"/>
        <v/>
      </c>
    </row>
    <row r="4223" ht="15.75" customHeight="1">
      <c r="A4223" s="36">
        <v>44.0</v>
      </c>
      <c r="B4223" s="36">
        <v>1.0</v>
      </c>
      <c r="C4223" s="36">
        <v>1.0</v>
      </c>
      <c r="D4223" s="36">
        <v>100.1</v>
      </c>
      <c r="E4223" s="36">
        <v>3478.15</v>
      </c>
      <c r="F4223" s="12" t="str">
        <f t="shared" si="1"/>
        <v/>
      </c>
      <c r="G4223" s="12">
        <f t="shared" si="3"/>
        <v>3478.15</v>
      </c>
      <c r="H4223" s="12" t="str">
        <f t="shared" si="2"/>
        <v/>
      </c>
    </row>
    <row r="4224" ht="15.75" customHeight="1">
      <c r="A4224" s="36">
        <v>44.0</v>
      </c>
      <c r="B4224" s="36">
        <v>1.0</v>
      </c>
      <c r="C4224" s="36">
        <v>1.0</v>
      </c>
      <c r="D4224" s="36">
        <v>106.05</v>
      </c>
      <c r="E4224" s="36">
        <v>930.9</v>
      </c>
      <c r="F4224" s="12" t="str">
        <f t="shared" si="1"/>
        <v/>
      </c>
      <c r="G4224" s="12">
        <f t="shared" si="3"/>
        <v>930.9</v>
      </c>
      <c r="H4224" s="12" t="str">
        <f t="shared" si="2"/>
        <v/>
      </c>
    </row>
    <row r="4225" ht="15.75" customHeight="1">
      <c r="A4225" s="36">
        <v>44.0</v>
      </c>
      <c r="B4225" s="36">
        <v>1.0</v>
      </c>
      <c r="C4225" s="36">
        <v>1.0</v>
      </c>
      <c r="D4225" s="36">
        <v>73.85</v>
      </c>
      <c r="E4225" s="36">
        <v>4116.15</v>
      </c>
      <c r="F4225" s="12" t="str">
        <f t="shared" si="1"/>
        <v/>
      </c>
      <c r="G4225" s="12">
        <f t="shared" si="3"/>
        <v>4116.15</v>
      </c>
      <c r="H4225" s="12" t="str">
        <f t="shared" si="2"/>
        <v/>
      </c>
    </row>
    <row r="4226" ht="15.75" customHeight="1">
      <c r="A4226" s="36">
        <v>44.0</v>
      </c>
      <c r="B4226" s="36">
        <v>1.0</v>
      </c>
      <c r="C4226" s="36">
        <v>1.0</v>
      </c>
      <c r="D4226" s="36">
        <v>90.65</v>
      </c>
      <c r="E4226" s="36">
        <v>4747.5</v>
      </c>
      <c r="F4226" s="12" t="str">
        <f t="shared" si="1"/>
        <v/>
      </c>
      <c r="G4226" s="12">
        <f t="shared" si="3"/>
        <v>4747.5</v>
      </c>
      <c r="H4226" s="12" t="str">
        <f t="shared" si="2"/>
        <v/>
      </c>
    </row>
    <row r="4227" ht="15.75" customHeight="1">
      <c r="A4227" s="36">
        <v>44.0</v>
      </c>
      <c r="B4227" s="36">
        <v>1.0</v>
      </c>
      <c r="C4227" s="36">
        <v>1.0</v>
      </c>
      <c r="D4227" s="36">
        <v>100.55</v>
      </c>
      <c r="E4227" s="36">
        <v>4179.1</v>
      </c>
      <c r="F4227" s="12" t="str">
        <f t="shared" si="1"/>
        <v/>
      </c>
      <c r="G4227" s="12">
        <f t="shared" si="3"/>
        <v>4179.1</v>
      </c>
      <c r="H4227" s="12" t="str">
        <f t="shared" si="2"/>
        <v/>
      </c>
    </row>
    <row r="4228" ht="15.75" customHeight="1">
      <c r="A4228" s="36">
        <v>44.0</v>
      </c>
      <c r="B4228" s="36">
        <v>1.0</v>
      </c>
      <c r="C4228" s="36">
        <v>1.0</v>
      </c>
      <c r="D4228" s="36">
        <v>68.85</v>
      </c>
      <c r="E4228" s="36">
        <v>5017.9</v>
      </c>
      <c r="F4228" s="12" t="str">
        <f t="shared" si="1"/>
        <v/>
      </c>
      <c r="G4228" s="12">
        <f t="shared" si="3"/>
        <v>5017.9</v>
      </c>
      <c r="H4228" s="12" t="str">
        <f t="shared" si="2"/>
        <v/>
      </c>
    </row>
    <row r="4229" ht="15.75" customHeight="1">
      <c r="A4229" s="36">
        <v>44.0</v>
      </c>
      <c r="B4229" s="36">
        <v>1.0</v>
      </c>
      <c r="C4229" s="36">
        <v>1.0</v>
      </c>
      <c r="D4229" s="36">
        <v>89.15</v>
      </c>
      <c r="E4229" s="36">
        <v>3444.85</v>
      </c>
      <c r="F4229" s="12" t="str">
        <f t="shared" si="1"/>
        <v/>
      </c>
      <c r="G4229" s="12">
        <f t="shared" si="3"/>
        <v>3444.85</v>
      </c>
      <c r="H4229" s="12" t="str">
        <f t="shared" si="2"/>
        <v/>
      </c>
    </row>
    <row r="4230" ht="15.75" customHeight="1">
      <c r="A4230" s="36">
        <v>44.0</v>
      </c>
      <c r="B4230" s="36">
        <v>1.0</v>
      </c>
      <c r="C4230" s="36">
        <v>1.0</v>
      </c>
      <c r="D4230" s="36">
        <v>88.15</v>
      </c>
      <c r="E4230" s="36">
        <v>1932.75</v>
      </c>
      <c r="F4230" s="12" t="str">
        <f t="shared" si="1"/>
        <v/>
      </c>
      <c r="G4230" s="12">
        <f t="shared" si="3"/>
        <v>1932.75</v>
      </c>
      <c r="H4230" s="12" t="str">
        <f t="shared" si="2"/>
        <v/>
      </c>
    </row>
    <row r="4231" ht="15.75" customHeight="1">
      <c r="A4231" s="36">
        <v>45.0</v>
      </c>
      <c r="B4231" s="36">
        <v>1.0</v>
      </c>
      <c r="C4231" s="36">
        <v>1.0</v>
      </c>
      <c r="D4231" s="36">
        <v>100.3</v>
      </c>
      <c r="E4231" s="36">
        <v>4304.5</v>
      </c>
      <c r="F4231" s="12" t="str">
        <f t="shared" si="1"/>
        <v/>
      </c>
      <c r="G4231" s="12">
        <f t="shared" si="3"/>
        <v>4304.5</v>
      </c>
      <c r="H4231" s="12" t="str">
        <f t="shared" si="2"/>
        <v/>
      </c>
    </row>
    <row r="4232" ht="15.75" customHeight="1">
      <c r="A4232" s="36">
        <v>45.0</v>
      </c>
      <c r="B4232" s="36">
        <v>1.0</v>
      </c>
      <c r="C4232" s="36">
        <v>1.0</v>
      </c>
      <c r="D4232" s="36">
        <v>112.2</v>
      </c>
      <c r="E4232" s="36">
        <v>3822.45</v>
      </c>
      <c r="F4232" s="12" t="str">
        <f t="shared" si="1"/>
        <v/>
      </c>
      <c r="G4232" s="12">
        <f t="shared" si="3"/>
        <v>3822.45</v>
      </c>
      <c r="H4232" s="12" t="str">
        <f t="shared" si="2"/>
        <v/>
      </c>
    </row>
    <row r="4233" ht="15.75" customHeight="1">
      <c r="A4233" s="36">
        <v>45.0</v>
      </c>
      <c r="B4233" s="36">
        <v>1.0</v>
      </c>
      <c r="C4233" s="36">
        <v>1.0</v>
      </c>
      <c r="D4233" s="36">
        <v>85.7</v>
      </c>
      <c r="E4233" s="36">
        <v>5038.45</v>
      </c>
      <c r="F4233" s="12" t="str">
        <f t="shared" si="1"/>
        <v/>
      </c>
      <c r="G4233" s="12">
        <f t="shared" si="3"/>
        <v>5038.45</v>
      </c>
      <c r="H4233" s="12" t="str">
        <f t="shared" si="2"/>
        <v/>
      </c>
    </row>
    <row r="4234" ht="15.75" customHeight="1">
      <c r="A4234" s="36">
        <v>45.0</v>
      </c>
      <c r="B4234" s="36">
        <v>1.0</v>
      </c>
      <c r="C4234" s="36">
        <v>1.0</v>
      </c>
      <c r="D4234" s="36">
        <v>95.2</v>
      </c>
      <c r="E4234" s="36">
        <v>5265.5</v>
      </c>
      <c r="F4234" s="12" t="str">
        <f t="shared" si="1"/>
        <v/>
      </c>
      <c r="G4234" s="12">
        <f t="shared" si="3"/>
        <v>5265.5</v>
      </c>
      <c r="H4234" s="12" t="str">
        <f t="shared" si="2"/>
        <v/>
      </c>
    </row>
    <row r="4235" ht="15.75" customHeight="1">
      <c r="A4235" s="36">
        <v>45.0</v>
      </c>
      <c r="B4235" s="36">
        <v>1.0</v>
      </c>
      <c r="C4235" s="36">
        <v>1.0</v>
      </c>
      <c r="D4235" s="36">
        <v>86.1</v>
      </c>
      <c r="E4235" s="36">
        <v>4024.2</v>
      </c>
      <c r="F4235" s="12" t="str">
        <f t="shared" si="1"/>
        <v/>
      </c>
      <c r="G4235" s="12">
        <f t="shared" si="3"/>
        <v>4024.2</v>
      </c>
      <c r="H4235" s="12" t="str">
        <f t="shared" si="2"/>
        <v/>
      </c>
    </row>
    <row r="4236" ht="15.75" customHeight="1">
      <c r="A4236" s="36">
        <v>46.0</v>
      </c>
      <c r="B4236" s="36">
        <v>1.0</v>
      </c>
      <c r="C4236" s="36">
        <v>1.0</v>
      </c>
      <c r="D4236" s="36">
        <v>91.3</v>
      </c>
      <c r="E4236" s="36">
        <v>3454.6</v>
      </c>
      <c r="F4236" s="12" t="str">
        <f t="shared" si="1"/>
        <v/>
      </c>
      <c r="G4236" s="12">
        <f t="shared" si="3"/>
        <v>3454.6</v>
      </c>
      <c r="H4236" s="12" t="str">
        <f t="shared" si="2"/>
        <v/>
      </c>
    </row>
    <row r="4237" ht="15.75" customHeight="1">
      <c r="A4237" s="36">
        <v>46.0</v>
      </c>
      <c r="B4237" s="36">
        <v>1.0</v>
      </c>
      <c r="C4237" s="36">
        <v>1.0</v>
      </c>
      <c r="D4237" s="36">
        <v>105.2</v>
      </c>
      <c r="E4237" s="36">
        <v>5236.4</v>
      </c>
      <c r="F4237" s="12" t="str">
        <f t="shared" si="1"/>
        <v/>
      </c>
      <c r="G4237" s="12">
        <f t="shared" si="3"/>
        <v>5236.4</v>
      </c>
      <c r="H4237" s="12" t="str">
        <f t="shared" si="2"/>
        <v/>
      </c>
    </row>
    <row r="4238" ht="15.75" customHeight="1">
      <c r="A4238" s="36">
        <v>46.0</v>
      </c>
      <c r="B4238" s="36">
        <v>1.0</v>
      </c>
      <c r="C4238" s="36">
        <v>1.0</v>
      </c>
      <c r="D4238" s="36">
        <v>95.25</v>
      </c>
      <c r="E4238" s="36">
        <v>1033.0</v>
      </c>
      <c r="F4238" s="12" t="str">
        <f t="shared" si="1"/>
        <v/>
      </c>
      <c r="G4238" s="12">
        <f t="shared" si="3"/>
        <v>1033</v>
      </c>
      <c r="H4238" s="12" t="str">
        <f t="shared" si="2"/>
        <v/>
      </c>
    </row>
    <row r="4239" ht="15.75" customHeight="1">
      <c r="A4239" s="36">
        <v>46.0</v>
      </c>
      <c r="B4239" s="36">
        <v>1.0</v>
      </c>
      <c r="C4239" s="36">
        <v>1.0</v>
      </c>
      <c r="D4239" s="36">
        <v>74.8</v>
      </c>
      <c r="E4239" s="36">
        <v>5551.15</v>
      </c>
      <c r="F4239" s="12" t="str">
        <f t="shared" si="1"/>
        <v/>
      </c>
      <c r="G4239" s="12">
        <f t="shared" si="3"/>
        <v>5551.15</v>
      </c>
      <c r="H4239" s="12" t="str">
        <f t="shared" si="2"/>
        <v/>
      </c>
    </row>
    <row r="4240" ht="15.75" customHeight="1">
      <c r="A4240" s="36">
        <v>46.0</v>
      </c>
      <c r="B4240" s="36">
        <v>1.0</v>
      </c>
      <c r="C4240" s="36">
        <v>1.0</v>
      </c>
      <c r="D4240" s="36">
        <v>104.4</v>
      </c>
      <c r="E4240" s="36">
        <v>4042.2</v>
      </c>
      <c r="F4240" s="12" t="str">
        <f t="shared" si="1"/>
        <v/>
      </c>
      <c r="G4240" s="12">
        <f t="shared" si="3"/>
        <v>4042.2</v>
      </c>
      <c r="H4240" s="12" t="str">
        <f t="shared" si="2"/>
        <v/>
      </c>
    </row>
    <row r="4241" ht="15.75" customHeight="1">
      <c r="A4241" s="36">
        <v>46.0</v>
      </c>
      <c r="B4241" s="36">
        <v>1.0</v>
      </c>
      <c r="C4241" s="36">
        <v>1.0</v>
      </c>
      <c r="D4241" s="36">
        <v>85.0</v>
      </c>
      <c r="E4241" s="36">
        <v>3876.2</v>
      </c>
      <c r="F4241" s="12" t="str">
        <f t="shared" si="1"/>
        <v/>
      </c>
      <c r="G4241" s="12">
        <f t="shared" si="3"/>
        <v>3876.2</v>
      </c>
      <c r="H4241" s="12" t="str">
        <f t="shared" si="2"/>
        <v/>
      </c>
    </row>
    <row r="4242" ht="15.75" customHeight="1">
      <c r="A4242" s="36">
        <v>46.0</v>
      </c>
      <c r="B4242" s="36">
        <v>1.0</v>
      </c>
      <c r="C4242" s="36">
        <v>1.0</v>
      </c>
      <c r="D4242" s="36">
        <v>80.4</v>
      </c>
      <c r="E4242" s="36">
        <v>4113.7</v>
      </c>
      <c r="F4242" s="12" t="str">
        <f t="shared" si="1"/>
        <v/>
      </c>
      <c r="G4242" s="12">
        <f t="shared" si="3"/>
        <v>4113.7</v>
      </c>
      <c r="H4242" s="12" t="str">
        <f t="shared" si="2"/>
        <v/>
      </c>
    </row>
    <row r="4243" ht="15.75" customHeight="1">
      <c r="A4243" s="36">
        <v>46.0</v>
      </c>
      <c r="B4243" s="36">
        <v>1.0</v>
      </c>
      <c r="C4243" s="36">
        <v>1.0</v>
      </c>
      <c r="D4243" s="36">
        <v>90.95</v>
      </c>
      <c r="E4243" s="36">
        <v>1261.45</v>
      </c>
      <c r="F4243" s="12" t="str">
        <f t="shared" si="1"/>
        <v/>
      </c>
      <c r="G4243" s="12">
        <f t="shared" si="3"/>
        <v>1261.45</v>
      </c>
      <c r="H4243" s="12" t="str">
        <f t="shared" si="2"/>
        <v/>
      </c>
    </row>
    <row r="4244" ht="15.75" customHeight="1">
      <c r="A4244" s="36">
        <v>46.0</v>
      </c>
      <c r="B4244" s="36">
        <v>1.0</v>
      </c>
      <c r="C4244" s="36">
        <v>1.0</v>
      </c>
      <c r="D4244" s="36">
        <v>99.8</v>
      </c>
      <c r="E4244" s="36">
        <v>5189.75</v>
      </c>
      <c r="F4244" s="12" t="str">
        <f t="shared" si="1"/>
        <v/>
      </c>
      <c r="G4244" s="12">
        <f t="shared" si="3"/>
        <v>5189.75</v>
      </c>
      <c r="H4244" s="12" t="str">
        <f t="shared" si="2"/>
        <v/>
      </c>
    </row>
    <row r="4245" ht="15.75" customHeight="1">
      <c r="A4245" s="36">
        <v>46.0</v>
      </c>
      <c r="B4245" s="36">
        <v>1.0</v>
      </c>
      <c r="C4245" s="36">
        <v>1.0</v>
      </c>
      <c r="D4245" s="36">
        <v>95.65</v>
      </c>
      <c r="E4245" s="36">
        <v>938.95</v>
      </c>
      <c r="F4245" s="12" t="str">
        <f t="shared" si="1"/>
        <v/>
      </c>
      <c r="G4245" s="12">
        <f t="shared" si="3"/>
        <v>938.95</v>
      </c>
      <c r="H4245" s="12" t="str">
        <f t="shared" si="2"/>
        <v/>
      </c>
    </row>
    <row r="4246" ht="15.75" customHeight="1">
      <c r="A4246" s="36">
        <v>47.0</v>
      </c>
      <c r="B4246" s="36">
        <v>1.0</v>
      </c>
      <c r="C4246" s="36">
        <v>1.0</v>
      </c>
      <c r="D4246" s="36">
        <v>70.55</v>
      </c>
      <c r="E4246" s="36">
        <v>5232.9</v>
      </c>
      <c r="F4246" s="12" t="str">
        <f t="shared" si="1"/>
        <v/>
      </c>
      <c r="G4246" s="12">
        <f t="shared" si="3"/>
        <v>5232.9</v>
      </c>
      <c r="H4246" s="12" t="str">
        <f t="shared" si="2"/>
        <v/>
      </c>
    </row>
    <row r="4247" ht="15.75" customHeight="1">
      <c r="A4247" s="36">
        <v>47.0</v>
      </c>
      <c r="B4247" s="36">
        <v>1.0</v>
      </c>
      <c r="C4247" s="36">
        <v>1.0</v>
      </c>
      <c r="D4247" s="36">
        <v>85.3</v>
      </c>
      <c r="E4247" s="36">
        <v>4888.7</v>
      </c>
      <c r="F4247" s="12" t="str">
        <f t="shared" si="1"/>
        <v/>
      </c>
      <c r="G4247" s="12">
        <f t="shared" si="3"/>
        <v>4888.7</v>
      </c>
      <c r="H4247" s="12" t="str">
        <f t="shared" si="2"/>
        <v/>
      </c>
    </row>
    <row r="4248" ht="15.75" customHeight="1">
      <c r="A4248" s="36">
        <v>47.0</v>
      </c>
      <c r="B4248" s="36">
        <v>1.0</v>
      </c>
      <c r="C4248" s="36">
        <v>1.0</v>
      </c>
      <c r="D4248" s="36">
        <v>75.45</v>
      </c>
      <c r="E4248" s="36">
        <v>4729.75</v>
      </c>
      <c r="F4248" s="12" t="str">
        <f t="shared" si="1"/>
        <v/>
      </c>
      <c r="G4248" s="12">
        <f t="shared" si="3"/>
        <v>4729.75</v>
      </c>
      <c r="H4248" s="12" t="str">
        <f t="shared" si="2"/>
        <v/>
      </c>
    </row>
    <row r="4249" ht="15.75" customHeight="1">
      <c r="A4249" s="36">
        <v>47.0</v>
      </c>
      <c r="B4249" s="36">
        <v>1.0</v>
      </c>
      <c r="C4249" s="36">
        <v>1.0</v>
      </c>
      <c r="D4249" s="36">
        <v>103.7</v>
      </c>
      <c r="E4249" s="36">
        <v>1195.25</v>
      </c>
      <c r="F4249" s="12" t="str">
        <f t="shared" si="1"/>
        <v/>
      </c>
      <c r="G4249" s="12">
        <f t="shared" si="3"/>
        <v>1195.25</v>
      </c>
      <c r="H4249" s="12" t="str">
        <f t="shared" si="2"/>
        <v/>
      </c>
    </row>
    <row r="4250" ht="15.75" customHeight="1">
      <c r="A4250" s="36">
        <v>47.0</v>
      </c>
      <c r="B4250" s="36">
        <v>1.0</v>
      </c>
      <c r="C4250" s="36">
        <v>1.0</v>
      </c>
      <c r="D4250" s="36">
        <v>90.05</v>
      </c>
      <c r="E4250" s="36">
        <v>1070.25</v>
      </c>
      <c r="F4250" s="12" t="str">
        <f t="shared" si="1"/>
        <v/>
      </c>
      <c r="G4250" s="12">
        <f t="shared" si="3"/>
        <v>1070.25</v>
      </c>
      <c r="H4250" s="12" t="str">
        <f t="shared" si="2"/>
        <v/>
      </c>
    </row>
    <row r="4251" ht="15.75" customHeight="1">
      <c r="A4251" s="36">
        <v>47.0</v>
      </c>
      <c r="B4251" s="36">
        <v>1.0</v>
      </c>
      <c r="C4251" s="36">
        <v>1.0</v>
      </c>
      <c r="D4251" s="36">
        <v>96.1</v>
      </c>
      <c r="E4251" s="36">
        <v>4367.35</v>
      </c>
      <c r="F4251" s="12" t="str">
        <f t="shared" si="1"/>
        <v/>
      </c>
      <c r="G4251" s="12">
        <f t="shared" si="3"/>
        <v>4367.35</v>
      </c>
      <c r="H4251" s="12" t="str">
        <f t="shared" si="2"/>
        <v/>
      </c>
    </row>
    <row r="4252" ht="15.75" customHeight="1">
      <c r="A4252" s="36">
        <v>47.0</v>
      </c>
      <c r="B4252" s="36">
        <v>1.0</v>
      </c>
      <c r="C4252" s="36">
        <v>1.0</v>
      </c>
      <c r="D4252" s="36">
        <v>85.5</v>
      </c>
      <c r="E4252" s="36">
        <v>2208.05</v>
      </c>
      <c r="F4252" s="12" t="str">
        <f t="shared" si="1"/>
        <v/>
      </c>
      <c r="G4252" s="12">
        <f t="shared" si="3"/>
        <v>2208.05</v>
      </c>
      <c r="H4252" s="12" t="str">
        <f t="shared" si="2"/>
        <v/>
      </c>
    </row>
    <row r="4253" ht="15.75" customHeight="1">
      <c r="A4253" s="36">
        <v>47.0</v>
      </c>
      <c r="B4253" s="36">
        <v>1.0</v>
      </c>
      <c r="C4253" s="36">
        <v>1.0</v>
      </c>
      <c r="D4253" s="36">
        <v>84.95</v>
      </c>
      <c r="E4253" s="36">
        <v>5791.1</v>
      </c>
      <c r="F4253" s="12" t="str">
        <f t="shared" si="1"/>
        <v/>
      </c>
      <c r="G4253" s="12">
        <f t="shared" si="3"/>
        <v>5791.1</v>
      </c>
      <c r="H4253" s="12" t="str">
        <f t="shared" si="2"/>
        <v/>
      </c>
    </row>
    <row r="4254" ht="15.75" customHeight="1">
      <c r="A4254" s="36">
        <v>48.0</v>
      </c>
      <c r="B4254" s="36">
        <v>1.0</v>
      </c>
      <c r="C4254" s="36">
        <v>1.0</v>
      </c>
      <c r="D4254" s="36">
        <v>99.7</v>
      </c>
      <c r="E4254" s="36">
        <v>4549.45</v>
      </c>
      <c r="F4254" s="12" t="str">
        <f t="shared" si="1"/>
        <v/>
      </c>
      <c r="G4254" s="12">
        <f t="shared" si="3"/>
        <v>4549.45</v>
      </c>
      <c r="H4254" s="12" t="str">
        <f t="shared" si="2"/>
        <v/>
      </c>
    </row>
    <row r="4255" ht="15.75" customHeight="1">
      <c r="A4255" s="36">
        <v>48.0</v>
      </c>
      <c r="B4255" s="36">
        <v>1.0</v>
      </c>
      <c r="C4255" s="36">
        <v>1.0</v>
      </c>
      <c r="D4255" s="36">
        <v>70.65</v>
      </c>
      <c r="E4255" s="36">
        <v>5059.75</v>
      </c>
      <c r="F4255" s="12" t="str">
        <f t="shared" si="1"/>
        <v/>
      </c>
      <c r="G4255" s="12">
        <f t="shared" si="3"/>
        <v>5059.75</v>
      </c>
      <c r="H4255" s="12" t="str">
        <f t="shared" si="2"/>
        <v/>
      </c>
    </row>
    <row r="4256" ht="15.75" customHeight="1">
      <c r="A4256" s="36">
        <v>48.0</v>
      </c>
      <c r="B4256" s="36">
        <v>1.0</v>
      </c>
      <c r="C4256" s="36">
        <v>1.0</v>
      </c>
      <c r="D4256" s="36">
        <v>100.05</v>
      </c>
      <c r="E4256" s="36">
        <v>3418.2</v>
      </c>
      <c r="F4256" s="12" t="str">
        <f t="shared" si="1"/>
        <v/>
      </c>
      <c r="G4256" s="12">
        <f t="shared" si="3"/>
        <v>3418.2</v>
      </c>
      <c r="H4256" s="12" t="str">
        <f t="shared" si="2"/>
        <v/>
      </c>
    </row>
    <row r="4257" ht="15.75" customHeight="1">
      <c r="A4257" s="36">
        <v>48.0</v>
      </c>
      <c r="B4257" s="36">
        <v>1.0</v>
      </c>
      <c r="C4257" s="36">
        <v>1.0</v>
      </c>
      <c r="D4257" s="36">
        <v>75.15</v>
      </c>
      <c r="E4257" s="36">
        <v>2188.45</v>
      </c>
      <c r="F4257" s="12" t="str">
        <f t="shared" si="1"/>
        <v/>
      </c>
      <c r="G4257" s="12">
        <f t="shared" si="3"/>
        <v>2188.45</v>
      </c>
      <c r="H4257" s="12" t="str">
        <f t="shared" si="2"/>
        <v/>
      </c>
    </row>
    <row r="4258" ht="15.75" customHeight="1">
      <c r="A4258" s="36">
        <v>48.0</v>
      </c>
      <c r="B4258" s="36">
        <v>1.0</v>
      </c>
      <c r="C4258" s="36">
        <v>1.0</v>
      </c>
      <c r="D4258" s="36">
        <v>97.05</v>
      </c>
      <c r="E4258" s="36">
        <v>4816.7</v>
      </c>
      <c r="F4258" s="12" t="str">
        <f t="shared" si="1"/>
        <v/>
      </c>
      <c r="G4258" s="12">
        <f t="shared" si="3"/>
        <v>4816.7</v>
      </c>
      <c r="H4258" s="12" t="str">
        <f t="shared" si="2"/>
        <v/>
      </c>
    </row>
    <row r="4259" ht="15.75" customHeight="1">
      <c r="A4259" s="36">
        <v>48.0</v>
      </c>
      <c r="B4259" s="36">
        <v>1.0</v>
      </c>
      <c r="C4259" s="36">
        <v>1.0</v>
      </c>
      <c r="D4259" s="36">
        <v>104.5</v>
      </c>
      <c r="E4259" s="36">
        <v>5163.3</v>
      </c>
      <c r="F4259" s="12" t="str">
        <f t="shared" si="1"/>
        <v/>
      </c>
      <c r="G4259" s="12">
        <f t="shared" si="3"/>
        <v>5163.3</v>
      </c>
      <c r="H4259" s="12" t="str">
        <f t="shared" si="2"/>
        <v/>
      </c>
    </row>
    <row r="4260" ht="15.75" customHeight="1">
      <c r="A4260" s="36">
        <v>48.0</v>
      </c>
      <c r="B4260" s="36">
        <v>1.0</v>
      </c>
      <c r="C4260" s="36">
        <v>1.0</v>
      </c>
      <c r="D4260" s="36">
        <v>95.5</v>
      </c>
      <c r="E4260" s="36">
        <v>5431.4</v>
      </c>
      <c r="F4260" s="12" t="str">
        <f t="shared" si="1"/>
        <v/>
      </c>
      <c r="G4260" s="12">
        <f t="shared" si="3"/>
        <v>5431.4</v>
      </c>
      <c r="H4260" s="12" t="str">
        <f t="shared" si="2"/>
        <v/>
      </c>
    </row>
    <row r="4261" ht="15.75" customHeight="1">
      <c r="A4261" s="36">
        <v>48.0</v>
      </c>
      <c r="B4261" s="36">
        <v>1.0</v>
      </c>
      <c r="C4261" s="36">
        <v>1.0</v>
      </c>
      <c r="D4261" s="36">
        <v>102.5</v>
      </c>
      <c r="E4261" s="36">
        <v>5231.3</v>
      </c>
      <c r="F4261" s="12" t="str">
        <f t="shared" si="1"/>
        <v/>
      </c>
      <c r="G4261" s="12">
        <f t="shared" si="3"/>
        <v>5231.3</v>
      </c>
      <c r="H4261" s="12" t="str">
        <f t="shared" si="2"/>
        <v/>
      </c>
    </row>
    <row r="4262" ht="15.75" customHeight="1">
      <c r="A4262" s="36">
        <v>49.0</v>
      </c>
      <c r="B4262" s="36">
        <v>1.0</v>
      </c>
      <c r="C4262" s="36">
        <v>1.0</v>
      </c>
      <c r="D4262" s="36">
        <v>85.3</v>
      </c>
      <c r="E4262" s="36">
        <v>5347.95</v>
      </c>
      <c r="F4262" s="12" t="str">
        <f t="shared" si="1"/>
        <v/>
      </c>
      <c r="G4262" s="12">
        <f t="shared" si="3"/>
        <v>5347.95</v>
      </c>
      <c r="H4262" s="12" t="str">
        <f t="shared" si="2"/>
        <v/>
      </c>
    </row>
    <row r="4263" ht="15.75" customHeight="1">
      <c r="A4263" s="36">
        <v>49.0</v>
      </c>
      <c r="B4263" s="36">
        <v>1.0</v>
      </c>
      <c r="C4263" s="36">
        <v>1.0</v>
      </c>
      <c r="D4263" s="36">
        <v>99.25</v>
      </c>
      <c r="E4263" s="36">
        <v>3557.7</v>
      </c>
      <c r="F4263" s="12" t="str">
        <f t="shared" si="1"/>
        <v/>
      </c>
      <c r="G4263" s="12">
        <f t="shared" si="3"/>
        <v>3557.7</v>
      </c>
      <c r="H4263" s="12" t="str">
        <f t="shared" si="2"/>
        <v/>
      </c>
    </row>
    <row r="4264" ht="15.75" customHeight="1">
      <c r="A4264" s="36">
        <v>49.0</v>
      </c>
      <c r="B4264" s="36">
        <v>1.0</v>
      </c>
      <c r="C4264" s="36">
        <v>1.0</v>
      </c>
      <c r="D4264" s="36">
        <v>89.85</v>
      </c>
      <c r="E4264" s="36">
        <v>1782.4</v>
      </c>
      <c r="F4264" s="12" t="str">
        <f t="shared" si="1"/>
        <v/>
      </c>
      <c r="G4264" s="12">
        <f t="shared" si="3"/>
        <v>1782.4</v>
      </c>
      <c r="H4264" s="12" t="str">
        <f t="shared" si="2"/>
        <v/>
      </c>
    </row>
    <row r="4265" ht="15.75" customHeight="1">
      <c r="A4265" s="36">
        <v>49.0</v>
      </c>
      <c r="B4265" s="36">
        <v>1.0</v>
      </c>
      <c r="C4265" s="36">
        <v>1.0</v>
      </c>
      <c r="D4265" s="36">
        <v>90.4</v>
      </c>
      <c r="E4265" s="36">
        <v>970.85</v>
      </c>
      <c r="F4265" s="12" t="str">
        <f t="shared" si="1"/>
        <v/>
      </c>
      <c r="G4265" s="12">
        <f t="shared" si="3"/>
        <v>970.85</v>
      </c>
      <c r="H4265" s="12" t="str">
        <f t="shared" si="2"/>
        <v/>
      </c>
    </row>
    <row r="4266" ht="15.75" customHeight="1">
      <c r="A4266" s="36">
        <v>49.0</v>
      </c>
      <c r="B4266" s="36">
        <v>1.0</v>
      </c>
      <c r="C4266" s="36">
        <v>1.0</v>
      </c>
      <c r="D4266" s="36">
        <v>100.65</v>
      </c>
      <c r="E4266" s="36">
        <v>2021.35</v>
      </c>
      <c r="F4266" s="12" t="str">
        <f t="shared" si="1"/>
        <v/>
      </c>
      <c r="G4266" s="12">
        <f t="shared" si="3"/>
        <v>2021.35</v>
      </c>
      <c r="H4266" s="12" t="str">
        <f t="shared" si="2"/>
        <v/>
      </c>
    </row>
    <row r="4267" ht="15.75" customHeight="1">
      <c r="A4267" s="36">
        <v>49.0</v>
      </c>
      <c r="B4267" s="36">
        <v>1.0</v>
      </c>
      <c r="C4267" s="36">
        <v>1.0</v>
      </c>
      <c r="D4267" s="36">
        <v>94.8</v>
      </c>
      <c r="E4267" s="36">
        <v>5610.7</v>
      </c>
      <c r="F4267" s="12" t="str">
        <f t="shared" si="1"/>
        <v/>
      </c>
      <c r="G4267" s="12">
        <f t="shared" si="3"/>
        <v>5610.7</v>
      </c>
      <c r="H4267" s="12" t="str">
        <f t="shared" si="2"/>
        <v/>
      </c>
    </row>
    <row r="4268" ht="15.75" customHeight="1">
      <c r="A4268" s="36">
        <v>49.0</v>
      </c>
      <c r="B4268" s="36">
        <v>1.0</v>
      </c>
      <c r="C4268" s="36">
        <v>1.0</v>
      </c>
      <c r="D4268" s="36">
        <v>99.4</v>
      </c>
      <c r="E4268" s="36">
        <v>3533.6</v>
      </c>
      <c r="F4268" s="12" t="str">
        <f t="shared" si="1"/>
        <v/>
      </c>
      <c r="G4268" s="12">
        <f t="shared" si="3"/>
        <v>3533.6</v>
      </c>
      <c r="H4268" s="12" t="str">
        <f t="shared" si="2"/>
        <v/>
      </c>
    </row>
    <row r="4269" ht="15.75" customHeight="1">
      <c r="A4269" s="36">
        <v>50.0</v>
      </c>
      <c r="B4269" s="36">
        <v>1.0</v>
      </c>
      <c r="C4269" s="36">
        <v>1.0</v>
      </c>
      <c r="D4269" s="36">
        <v>103.05</v>
      </c>
      <c r="E4269" s="36">
        <v>943.1</v>
      </c>
      <c r="F4269" s="12" t="str">
        <f t="shared" si="1"/>
        <v/>
      </c>
      <c r="G4269" s="12">
        <f t="shared" si="3"/>
        <v>943.1</v>
      </c>
      <c r="H4269" s="12" t="str">
        <f t="shared" si="2"/>
        <v/>
      </c>
    </row>
    <row r="4270" ht="15.75" customHeight="1">
      <c r="A4270" s="36">
        <v>50.0</v>
      </c>
      <c r="B4270" s="36">
        <v>1.0</v>
      </c>
      <c r="C4270" s="36">
        <v>1.0</v>
      </c>
      <c r="D4270" s="36">
        <v>93.5</v>
      </c>
      <c r="E4270" s="36">
        <v>989.05</v>
      </c>
      <c r="F4270" s="12" t="str">
        <f t="shared" si="1"/>
        <v/>
      </c>
      <c r="G4270" s="12">
        <f t="shared" si="3"/>
        <v>989.05</v>
      </c>
      <c r="H4270" s="12" t="str">
        <f t="shared" si="2"/>
        <v/>
      </c>
    </row>
    <row r="4271" ht="15.75" customHeight="1">
      <c r="A4271" s="36">
        <v>50.0</v>
      </c>
      <c r="B4271" s="36">
        <v>1.0</v>
      </c>
      <c r="C4271" s="36">
        <v>1.0</v>
      </c>
      <c r="D4271" s="36">
        <v>71.05</v>
      </c>
      <c r="E4271" s="36">
        <v>2230.85</v>
      </c>
      <c r="F4271" s="12" t="str">
        <f t="shared" si="1"/>
        <v/>
      </c>
      <c r="G4271" s="12">
        <f t="shared" si="3"/>
        <v>2230.85</v>
      </c>
      <c r="H4271" s="12" t="str">
        <f t="shared" si="2"/>
        <v/>
      </c>
    </row>
    <row r="4272" ht="15.75" customHeight="1">
      <c r="A4272" s="36">
        <v>50.0</v>
      </c>
      <c r="B4272" s="36">
        <v>1.0</v>
      </c>
      <c r="C4272" s="36">
        <v>1.0</v>
      </c>
      <c r="D4272" s="36">
        <v>89.7</v>
      </c>
      <c r="E4272" s="36">
        <v>4947.55</v>
      </c>
      <c r="F4272" s="12" t="str">
        <f t="shared" si="1"/>
        <v/>
      </c>
      <c r="G4272" s="12">
        <f t="shared" si="3"/>
        <v>4947.55</v>
      </c>
      <c r="H4272" s="12" t="str">
        <f t="shared" si="2"/>
        <v/>
      </c>
    </row>
    <row r="4273" ht="15.75" customHeight="1">
      <c r="A4273" s="36">
        <v>50.0</v>
      </c>
      <c r="B4273" s="36">
        <v>1.0</v>
      </c>
      <c r="C4273" s="36">
        <v>1.0</v>
      </c>
      <c r="D4273" s="36">
        <v>100.2</v>
      </c>
      <c r="E4273" s="36">
        <v>3974.7</v>
      </c>
      <c r="F4273" s="12" t="str">
        <f t="shared" si="1"/>
        <v/>
      </c>
      <c r="G4273" s="12">
        <f t="shared" si="3"/>
        <v>3974.7</v>
      </c>
      <c r="H4273" s="12" t="str">
        <f t="shared" si="2"/>
        <v/>
      </c>
    </row>
    <row r="4274" ht="15.75" customHeight="1">
      <c r="A4274" s="36">
        <v>50.0</v>
      </c>
      <c r="B4274" s="36">
        <v>1.0</v>
      </c>
      <c r="C4274" s="36">
        <v>1.0</v>
      </c>
      <c r="D4274" s="36">
        <v>103.4</v>
      </c>
      <c r="E4274" s="36">
        <v>3562.5</v>
      </c>
      <c r="F4274" s="12" t="str">
        <f t="shared" si="1"/>
        <v/>
      </c>
      <c r="G4274" s="12">
        <f t="shared" si="3"/>
        <v>3562.5</v>
      </c>
      <c r="H4274" s="12" t="str">
        <f t="shared" si="2"/>
        <v/>
      </c>
    </row>
    <row r="4275" ht="15.75" customHeight="1">
      <c r="A4275" s="36">
        <v>50.0</v>
      </c>
      <c r="B4275" s="36">
        <v>1.0</v>
      </c>
      <c r="C4275" s="36">
        <v>1.0</v>
      </c>
      <c r="D4275" s="36">
        <v>90.1</v>
      </c>
      <c r="E4275" s="36">
        <v>2898.95</v>
      </c>
      <c r="F4275" s="12" t="str">
        <f t="shared" si="1"/>
        <v/>
      </c>
      <c r="G4275" s="12">
        <f t="shared" si="3"/>
        <v>2898.95</v>
      </c>
      <c r="H4275" s="12" t="str">
        <f t="shared" si="2"/>
        <v/>
      </c>
    </row>
    <row r="4276" ht="15.75" customHeight="1">
      <c r="A4276" s="36">
        <v>50.0</v>
      </c>
      <c r="B4276" s="36">
        <v>1.0</v>
      </c>
      <c r="C4276" s="36">
        <v>1.0</v>
      </c>
      <c r="D4276" s="36">
        <v>69.75</v>
      </c>
      <c r="E4276" s="36">
        <v>4421.95</v>
      </c>
      <c r="F4276" s="12" t="str">
        <f t="shared" si="1"/>
        <v/>
      </c>
      <c r="G4276" s="12">
        <f t="shared" si="3"/>
        <v>4421.95</v>
      </c>
      <c r="H4276" s="12" t="str">
        <f t="shared" si="2"/>
        <v/>
      </c>
    </row>
    <row r="4277" ht="15.75" customHeight="1">
      <c r="A4277" s="36">
        <v>50.0</v>
      </c>
      <c r="B4277" s="36">
        <v>1.0</v>
      </c>
      <c r="C4277" s="36">
        <v>1.0</v>
      </c>
      <c r="D4277" s="36">
        <v>70.35</v>
      </c>
      <c r="E4277" s="36">
        <v>4475.9</v>
      </c>
      <c r="F4277" s="12" t="str">
        <f t="shared" si="1"/>
        <v/>
      </c>
      <c r="G4277" s="12">
        <f t="shared" si="3"/>
        <v>4475.9</v>
      </c>
      <c r="H4277" s="12" t="str">
        <f t="shared" si="2"/>
        <v/>
      </c>
    </row>
    <row r="4278" ht="15.75" customHeight="1">
      <c r="A4278" s="36">
        <v>51.0</v>
      </c>
      <c r="B4278" s="36">
        <v>1.0</v>
      </c>
      <c r="C4278" s="36">
        <v>1.0</v>
      </c>
      <c r="D4278" s="36">
        <v>87.55</v>
      </c>
      <c r="E4278" s="36">
        <v>1028.75</v>
      </c>
      <c r="F4278" s="12" t="str">
        <f t="shared" si="1"/>
        <v/>
      </c>
      <c r="G4278" s="12">
        <f t="shared" si="3"/>
        <v>1028.75</v>
      </c>
      <c r="H4278" s="12" t="str">
        <f t="shared" si="2"/>
        <v/>
      </c>
    </row>
    <row r="4279" ht="15.75" customHeight="1">
      <c r="A4279" s="36">
        <v>51.0</v>
      </c>
      <c r="B4279" s="36">
        <v>1.0</v>
      </c>
      <c r="C4279" s="36">
        <v>1.0</v>
      </c>
      <c r="D4279" s="36">
        <v>79.15</v>
      </c>
      <c r="E4279" s="36">
        <v>4839.15</v>
      </c>
      <c r="F4279" s="12" t="str">
        <f t="shared" si="1"/>
        <v/>
      </c>
      <c r="G4279" s="12">
        <f t="shared" si="3"/>
        <v>4839.15</v>
      </c>
      <c r="H4279" s="12" t="str">
        <f t="shared" si="2"/>
        <v/>
      </c>
    </row>
    <row r="4280" ht="15.75" customHeight="1">
      <c r="A4280" s="36">
        <v>51.0</v>
      </c>
      <c r="B4280" s="36">
        <v>1.0</v>
      </c>
      <c r="C4280" s="36">
        <v>1.0</v>
      </c>
      <c r="D4280" s="36">
        <v>93.5</v>
      </c>
      <c r="E4280" s="36">
        <v>4242.35</v>
      </c>
      <c r="F4280" s="12" t="str">
        <f t="shared" si="1"/>
        <v/>
      </c>
      <c r="G4280" s="12">
        <f t="shared" si="3"/>
        <v>4242.35</v>
      </c>
      <c r="H4280" s="12" t="str">
        <f t="shared" si="2"/>
        <v/>
      </c>
    </row>
    <row r="4281" ht="15.75" customHeight="1">
      <c r="A4281" s="36">
        <v>51.0</v>
      </c>
      <c r="B4281" s="36">
        <v>1.0</v>
      </c>
      <c r="C4281" s="36">
        <v>1.0</v>
      </c>
      <c r="D4281" s="36">
        <v>99.0</v>
      </c>
      <c r="E4281" s="36">
        <v>4614.55</v>
      </c>
      <c r="F4281" s="12" t="str">
        <f t="shared" si="1"/>
        <v/>
      </c>
      <c r="G4281" s="12">
        <f t="shared" si="3"/>
        <v>4614.55</v>
      </c>
      <c r="H4281" s="12" t="str">
        <f t="shared" si="2"/>
        <v/>
      </c>
    </row>
    <row r="4282" ht="15.75" customHeight="1">
      <c r="A4282" s="36">
        <v>51.0</v>
      </c>
      <c r="B4282" s="36">
        <v>1.0</v>
      </c>
      <c r="C4282" s="36">
        <v>1.0</v>
      </c>
      <c r="D4282" s="36">
        <v>94.0</v>
      </c>
      <c r="E4282" s="36">
        <v>5498.8</v>
      </c>
      <c r="F4282" s="12" t="str">
        <f t="shared" si="1"/>
        <v/>
      </c>
      <c r="G4282" s="12">
        <f t="shared" si="3"/>
        <v>5498.8</v>
      </c>
      <c r="H4282" s="12" t="str">
        <f t="shared" si="2"/>
        <v/>
      </c>
    </row>
    <row r="4283" ht="15.75" customHeight="1">
      <c r="A4283" s="36">
        <v>51.0</v>
      </c>
      <c r="B4283" s="36">
        <v>1.0</v>
      </c>
      <c r="C4283" s="36">
        <v>1.0</v>
      </c>
      <c r="D4283" s="36">
        <v>86.35</v>
      </c>
      <c r="E4283" s="36">
        <v>4911.05</v>
      </c>
      <c r="F4283" s="12" t="str">
        <f t="shared" si="1"/>
        <v/>
      </c>
      <c r="G4283" s="12">
        <f t="shared" si="3"/>
        <v>4911.05</v>
      </c>
      <c r="H4283" s="12" t="str">
        <f t="shared" si="2"/>
        <v/>
      </c>
    </row>
    <row r="4284" ht="15.75" customHeight="1">
      <c r="A4284" s="36">
        <v>51.0</v>
      </c>
      <c r="B4284" s="36">
        <v>1.0</v>
      </c>
      <c r="C4284" s="36">
        <v>1.0</v>
      </c>
      <c r="D4284" s="36">
        <v>69.15</v>
      </c>
      <c r="E4284" s="36">
        <v>3145.15</v>
      </c>
      <c r="F4284" s="12" t="str">
        <f t="shared" si="1"/>
        <v/>
      </c>
      <c r="G4284" s="12">
        <f t="shared" si="3"/>
        <v>3145.15</v>
      </c>
      <c r="H4284" s="12" t="str">
        <f t="shared" si="2"/>
        <v/>
      </c>
    </row>
    <row r="4285" ht="15.75" customHeight="1">
      <c r="A4285" s="36">
        <v>52.0</v>
      </c>
      <c r="B4285" s="36">
        <v>1.0</v>
      </c>
      <c r="C4285" s="36">
        <v>1.0</v>
      </c>
      <c r="D4285" s="36">
        <v>85.8</v>
      </c>
      <c r="E4285" s="36">
        <v>1222.25</v>
      </c>
      <c r="F4285" s="12" t="str">
        <f t="shared" si="1"/>
        <v/>
      </c>
      <c r="G4285" s="12">
        <f t="shared" si="3"/>
        <v>1222.25</v>
      </c>
      <c r="H4285" s="12" t="str">
        <f t="shared" si="2"/>
        <v/>
      </c>
    </row>
    <row r="4286" ht="15.75" customHeight="1">
      <c r="A4286" s="36">
        <v>52.0</v>
      </c>
      <c r="B4286" s="36">
        <v>1.0</v>
      </c>
      <c r="C4286" s="36">
        <v>1.0</v>
      </c>
      <c r="D4286" s="36">
        <v>91.25</v>
      </c>
      <c r="E4286" s="36">
        <v>4299.75</v>
      </c>
      <c r="F4286" s="12" t="str">
        <f t="shared" si="1"/>
        <v/>
      </c>
      <c r="G4286" s="12">
        <f t="shared" si="3"/>
        <v>4299.75</v>
      </c>
      <c r="H4286" s="12" t="str">
        <f t="shared" si="2"/>
        <v/>
      </c>
    </row>
    <row r="4287" ht="15.75" customHeight="1">
      <c r="A4287" s="36">
        <v>52.0</v>
      </c>
      <c r="B4287" s="36">
        <v>1.0</v>
      </c>
      <c r="C4287" s="36">
        <v>1.0</v>
      </c>
      <c r="D4287" s="36">
        <v>84.1</v>
      </c>
      <c r="E4287" s="36">
        <v>2553.35</v>
      </c>
      <c r="F4287" s="12" t="str">
        <f t="shared" si="1"/>
        <v/>
      </c>
      <c r="G4287" s="12">
        <f t="shared" si="3"/>
        <v>2553.35</v>
      </c>
      <c r="H4287" s="12" t="str">
        <f t="shared" si="2"/>
        <v/>
      </c>
    </row>
    <row r="4288" ht="15.75" customHeight="1">
      <c r="A4288" s="36">
        <v>52.0</v>
      </c>
      <c r="B4288" s="36">
        <v>1.0</v>
      </c>
      <c r="C4288" s="36">
        <v>1.0</v>
      </c>
      <c r="D4288" s="36">
        <v>100.3</v>
      </c>
      <c r="E4288" s="36">
        <v>4539.35</v>
      </c>
      <c r="F4288" s="12" t="str">
        <f t="shared" si="1"/>
        <v/>
      </c>
      <c r="G4288" s="12">
        <f t="shared" si="3"/>
        <v>4539.35</v>
      </c>
      <c r="H4288" s="12" t="str">
        <f t="shared" si="2"/>
        <v/>
      </c>
    </row>
    <row r="4289" ht="15.75" customHeight="1">
      <c r="A4289" s="36">
        <v>52.0</v>
      </c>
      <c r="B4289" s="36">
        <v>1.0</v>
      </c>
      <c r="C4289" s="36">
        <v>1.0</v>
      </c>
      <c r="D4289" s="36">
        <v>106.3</v>
      </c>
      <c r="E4289" s="36">
        <v>4018.55</v>
      </c>
      <c r="F4289" s="12" t="str">
        <f t="shared" si="1"/>
        <v/>
      </c>
      <c r="G4289" s="12">
        <f t="shared" si="3"/>
        <v>4018.55</v>
      </c>
      <c r="H4289" s="12" t="str">
        <f t="shared" si="2"/>
        <v/>
      </c>
    </row>
    <row r="4290" ht="15.75" customHeight="1">
      <c r="A4290" s="36">
        <v>52.0</v>
      </c>
      <c r="B4290" s="36">
        <v>1.0</v>
      </c>
      <c r="C4290" s="36">
        <v>1.0</v>
      </c>
      <c r="D4290" s="36">
        <v>85.35</v>
      </c>
      <c r="E4290" s="36">
        <v>1459.35</v>
      </c>
      <c r="F4290" s="12" t="str">
        <f t="shared" si="1"/>
        <v/>
      </c>
      <c r="G4290" s="12">
        <f t="shared" si="3"/>
        <v>1459.35</v>
      </c>
      <c r="H4290" s="12" t="str">
        <f t="shared" si="2"/>
        <v/>
      </c>
    </row>
    <row r="4291" ht="15.75" customHeight="1">
      <c r="A4291" s="36">
        <v>52.0</v>
      </c>
      <c r="B4291" s="36">
        <v>1.0</v>
      </c>
      <c r="C4291" s="36">
        <v>1.0</v>
      </c>
      <c r="D4291" s="36">
        <v>104.45</v>
      </c>
      <c r="E4291" s="36">
        <v>3121.45</v>
      </c>
      <c r="F4291" s="12" t="str">
        <f t="shared" si="1"/>
        <v/>
      </c>
      <c r="G4291" s="12">
        <f t="shared" si="3"/>
        <v>3121.45</v>
      </c>
      <c r="H4291" s="12" t="str">
        <f t="shared" si="2"/>
        <v/>
      </c>
    </row>
    <row r="4292" ht="15.75" customHeight="1">
      <c r="A4292" s="36">
        <v>52.0</v>
      </c>
      <c r="B4292" s="36">
        <v>1.0</v>
      </c>
      <c r="C4292" s="36">
        <v>1.0</v>
      </c>
      <c r="D4292" s="36">
        <v>105.0</v>
      </c>
      <c r="E4292" s="36">
        <v>3043.6</v>
      </c>
      <c r="F4292" s="12" t="str">
        <f t="shared" si="1"/>
        <v/>
      </c>
      <c r="G4292" s="12">
        <f t="shared" si="3"/>
        <v>3043.6</v>
      </c>
      <c r="H4292" s="12" t="str">
        <f t="shared" si="2"/>
        <v/>
      </c>
    </row>
    <row r="4293" ht="15.75" customHeight="1">
      <c r="A4293" s="36">
        <v>52.0</v>
      </c>
      <c r="B4293" s="36">
        <v>1.0</v>
      </c>
      <c r="C4293" s="36">
        <v>1.0</v>
      </c>
      <c r="D4293" s="36">
        <v>84.05</v>
      </c>
      <c r="E4293" s="36">
        <v>4116.9</v>
      </c>
      <c r="F4293" s="12" t="str">
        <f t="shared" si="1"/>
        <v/>
      </c>
      <c r="G4293" s="12">
        <f t="shared" si="3"/>
        <v>4116.9</v>
      </c>
      <c r="H4293" s="12" t="str">
        <f t="shared" si="2"/>
        <v/>
      </c>
    </row>
    <row r="4294" ht="15.75" customHeight="1">
      <c r="A4294" s="36">
        <v>52.0</v>
      </c>
      <c r="B4294" s="36">
        <v>1.0</v>
      </c>
      <c r="C4294" s="36">
        <v>1.0</v>
      </c>
      <c r="D4294" s="36">
        <v>83.8</v>
      </c>
      <c r="E4294" s="36">
        <v>5720.35</v>
      </c>
      <c r="F4294" s="12" t="str">
        <f t="shared" si="1"/>
        <v/>
      </c>
      <c r="G4294" s="12">
        <f t="shared" si="3"/>
        <v>5720.35</v>
      </c>
      <c r="H4294" s="12" t="str">
        <f t="shared" si="2"/>
        <v/>
      </c>
    </row>
    <row r="4295" ht="15.75" customHeight="1">
      <c r="A4295" s="36">
        <v>53.0</v>
      </c>
      <c r="B4295" s="36">
        <v>1.0</v>
      </c>
      <c r="C4295" s="36">
        <v>1.0</v>
      </c>
      <c r="D4295" s="36">
        <v>99.5</v>
      </c>
      <c r="E4295" s="36">
        <v>4307.1</v>
      </c>
      <c r="F4295" s="12" t="str">
        <f t="shared" si="1"/>
        <v/>
      </c>
      <c r="G4295" s="12">
        <f t="shared" si="3"/>
        <v>4307.1</v>
      </c>
      <c r="H4295" s="12" t="str">
        <f t="shared" si="2"/>
        <v/>
      </c>
    </row>
    <row r="4296" ht="15.75" customHeight="1">
      <c r="A4296" s="36">
        <v>53.0</v>
      </c>
      <c r="B4296" s="36">
        <v>1.0</v>
      </c>
      <c r="C4296" s="36">
        <v>1.0</v>
      </c>
      <c r="D4296" s="36">
        <v>94.45</v>
      </c>
      <c r="E4296" s="36">
        <v>4619.55</v>
      </c>
      <c r="F4296" s="12" t="str">
        <f t="shared" si="1"/>
        <v/>
      </c>
      <c r="G4296" s="12">
        <f t="shared" si="3"/>
        <v>4619.55</v>
      </c>
      <c r="H4296" s="12" t="str">
        <f t="shared" si="2"/>
        <v/>
      </c>
    </row>
    <row r="4297" ht="15.75" customHeight="1">
      <c r="A4297" s="36">
        <v>53.0</v>
      </c>
      <c r="B4297" s="36">
        <v>1.0</v>
      </c>
      <c r="C4297" s="36">
        <v>1.0</v>
      </c>
      <c r="D4297" s="36">
        <v>94.85</v>
      </c>
      <c r="E4297" s="36">
        <v>4085.75</v>
      </c>
      <c r="F4297" s="12" t="str">
        <f t="shared" si="1"/>
        <v/>
      </c>
      <c r="G4297" s="12">
        <f t="shared" si="3"/>
        <v>4085.75</v>
      </c>
      <c r="H4297" s="12" t="str">
        <f t="shared" si="2"/>
        <v/>
      </c>
    </row>
    <row r="4298" ht="15.75" customHeight="1">
      <c r="A4298" s="36">
        <v>53.0</v>
      </c>
      <c r="B4298" s="36">
        <v>1.0</v>
      </c>
      <c r="C4298" s="36">
        <v>1.0</v>
      </c>
      <c r="D4298" s="36">
        <v>93.45</v>
      </c>
      <c r="E4298" s="36">
        <v>2181.55</v>
      </c>
      <c r="F4298" s="12" t="str">
        <f t="shared" si="1"/>
        <v/>
      </c>
      <c r="G4298" s="12">
        <f t="shared" si="3"/>
        <v>2181.55</v>
      </c>
      <c r="H4298" s="12" t="str">
        <f t="shared" si="2"/>
        <v/>
      </c>
    </row>
    <row r="4299" ht="15.75" customHeight="1">
      <c r="A4299" s="36">
        <v>53.0</v>
      </c>
      <c r="B4299" s="36">
        <v>1.0</v>
      </c>
      <c r="C4299" s="36">
        <v>1.0</v>
      </c>
      <c r="D4299" s="36">
        <v>108.25</v>
      </c>
      <c r="E4299" s="36">
        <v>1007.8</v>
      </c>
      <c r="F4299" s="12" t="str">
        <f t="shared" si="1"/>
        <v/>
      </c>
      <c r="G4299" s="12">
        <f t="shared" si="3"/>
        <v>1007.8</v>
      </c>
      <c r="H4299" s="12" t="str">
        <f t="shared" si="2"/>
        <v/>
      </c>
    </row>
    <row r="4300" ht="15.75" customHeight="1">
      <c r="A4300" s="36">
        <v>53.0</v>
      </c>
      <c r="B4300" s="36">
        <v>1.0</v>
      </c>
      <c r="C4300" s="36">
        <v>1.0</v>
      </c>
      <c r="D4300" s="36">
        <v>73.8</v>
      </c>
      <c r="E4300" s="36">
        <v>5000.05</v>
      </c>
      <c r="F4300" s="12" t="str">
        <f t="shared" si="1"/>
        <v/>
      </c>
      <c r="G4300" s="12">
        <f t="shared" si="3"/>
        <v>5000.05</v>
      </c>
      <c r="H4300" s="12" t="str">
        <f t="shared" si="2"/>
        <v/>
      </c>
    </row>
    <row r="4301" ht="15.75" customHeight="1">
      <c r="A4301" s="36">
        <v>53.0</v>
      </c>
      <c r="B4301" s="36">
        <v>1.0</v>
      </c>
      <c r="C4301" s="36">
        <v>1.0</v>
      </c>
      <c r="D4301" s="36">
        <v>92.55</v>
      </c>
      <c r="E4301" s="36">
        <v>3950.85</v>
      </c>
      <c r="F4301" s="12" t="str">
        <f t="shared" si="1"/>
        <v/>
      </c>
      <c r="G4301" s="12">
        <f t="shared" si="3"/>
        <v>3950.85</v>
      </c>
      <c r="H4301" s="12" t="str">
        <f t="shared" si="2"/>
        <v/>
      </c>
    </row>
    <row r="4302" ht="15.75" customHeight="1">
      <c r="A4302" s="36">
        <v>53.0</v>
      </c>
      <c r="B4302" s="36">
        <v>1.0</v>
      </c>
      <c r="C4302" s="36">
        <v>1.0</v>
      </c>
      <c r="D4302" s="36">
        <v>94.25</v>
      </c>
      <c r="E4302" s="36">
        <v>967.9</v>
      </c>
      <c r="F4302" s="12" t="str">
        <f t="shared" si="1"/>
        <v/>
      </c>
      <c r="G4302" s="12">
        <f t="shared" si="3"/>
        <v>967.9</v>
      </c>
      <c r="H4302" s="12" t="str">
        <f t="shared" si="2"/>
        <v/>
      </c>
    </row>
    <row r="4303" ht="15.75" customHeight="1">
      <c r="A4303" s="36">
        <v>53.0</v>
      </c>
      <c r="B4303" s="36">
        <v>1.0</v>
      </c>
      <c r="C4303" s="36">
        <v>1.0</v>
      </c>
      <c r="D4303" s="36">
        <v>96.75</v>
      </c>
      <c r="E4303" s="36">
        <v>1020.75</v>
      </c>
      <c r="F4303" s="12" t="str">
        <f t="shared" si="1"/>
        <v/>
      </c>
      <c r="G4303" s="12">
        <f t="shared" si="3"/>
        <v>1020.75</v>
      </c>
      <c r="H4303" s="12" t="str">
        <f t="shared" si="2"/>
        <v/>
      </c>
    </row>
    <row r="4304" ht="15.75" customHeight="1">
      <c r="A4304" s="36">
        <v>53.0</v>
      </c>
      <c r="B4304" s="36">
        <v>1.0</v>
      </c>
      <c r="C4304" s="36">
        <v>1.0</v>
      </c>
      <c r="D4304" s="36">
        <v>80.6</v>
      </c>
      <c r="E4304" s="36">
        <v>5686.4</v>
      </c>
      <c r="F4304" s="12" t="str">
        <f t="shared" si="1"/>
        <v/>
      </c>
      <c r="G4304" s="12">
        <f t="shared" si="3"/>
        <v>5686.4</v>
      </c>
      <c r="H4304" s="12" t="str">
        <f t="shared" si="2"/>
        <v/>
      </c>
    </row>
    <row r="4305" ht="15.75" customHeight="1">
      <c r="A4305" s="36">
        <v>53.0</v>
      </c>
      <c r="B4305" s="36">
        <v>1.0</v>
      </c>
      <c r="C4305" s="36">
        <v>1.0</v>
      </c>
      <c r="D4305" s="36">
        <v>100.3</v>
      </c>
      <c r="E4305" s="36">
        <v>1281.25</v>
      </c>
      <c r="F4305" s="12" t="str">
        <f t="shared" si="1"/>
        <v/>
      </c>
      <c r="G4305" s="12">
        <f t="shared" si="3"/>
        <v>1281.25</v>
      </c>
      <c r="H4305" s="12" t="str">
        <f t="shared" si="2"/>
        <v/>
      </c>
    </row>
    <row r="4306" ht="15.75" customHeight="1">
      <c r="A4306" s="36">
        <v>53.0</v>
      </c>
      <c r="B4306" s="36">
        <v>1.0</v>
      </c>
      <c r="C4306" s="36">
        <v>1.0</v>
      </c>
      <c r="D4306" s="36">
        <v>110.5</v>
      </c>
      <c r="E4306" s="36">
        <v>4149.45</v>
      </c>
      <c r="F4306" s="12" t="str">
        <f t="shared" si="1"/>
        <v/>
      </c>
      <c r="G4306" s="12">
        <f t="shared" si="3"/>
        <v>4149.45</v>
      </c>
      <c r="H4306" s="12" t="str">
        <f t="shared" si="2"/>
        <v/>
      </c>
    </row>
    <row r="4307" ht="15.75" customHeight="1">
      <c r="A4307" s="36">
        <v>53.0</v>
      </c>
      <c r="B4307" s="36">
        <v>1.0</v>
      </c>
      <c r="C4307" s="36">
        <v>1.0</v>
      </c>
      <c r="D4307" s="36">
        <v>95.95</v>
      </c>
      <c r="E4307" s="36">
        <v>3014.65</v>
      </c>
      <c r="F4307" s="12" t="str">
        <f t="shared" si="1"/>
        <v/>
      </c>
      <c r="G4307" s="12">
        <f t="shared" si="3"/>
        <v>3014.65</v>
      </c>
      <c r="H4307" s="12" t="str">
        <f t="shared" si="2"/>
        <v/>
      </c>
    </row>
    <row r="4308" ht="15.75" customHeight="1">
      <c r="A4308" s="36">
        <v>53.0</v>
      </c>
      <c r="B4308" s="36">
        <v>1.0</v>
      </c>
      <c r="C4308" s="36">
        <v>1.0</v>
      </c>
      <c r="D4308" s="36">
        <v>106.1</v>
      </c>
      <c r="E4308" s="36">
        <v>1266.4</v>
      </c>
      <c r="F4308" s="12" t="str">
        <f t="shared" si="1"/>
        <v/>
      </c>
      <c r="G4308" s="12">
        <f t="shared" si="3"/>
        <v>1266.4</v>
      </c>
      <c r="H4308" s="12" t="str">
        <f t="shared" si="2"/>
        <v/>
      </c>
    </row>
    <row r="4309" ht="15.75" customHeight="1">
      <c r="A4309" s="36">
        <v>53.0</v>
      </c>
      <c r="B4309" s="36">
        <v>1.0</v>
      </c>
      <c r="C4309" s="36">
        <v>1.0</v>
      </c>
      <c r="D4309" s="36">
        <v>94.0</v>
      </c>
      <c r="E4309" s="36">
        <v>4812.75</v>
      </c>
      <c r="F4309" s="12" t="str">
        <f t="shared" si="1"/>
        <v/>
      </c>
      <c r="G4309" s="12">
        <f t="shared" si="3"/>
        <v>4812.75</v>
      </c>
      <c r="H4309" s="12" t="str">
        <f t="shared" si="2"/>
        <v/>
      </c>
    </row>
    <row r="4310" ht="15.75" customHeight="1">
      <c r="A4310" s="36">
        <v>54.0</v>
      </c>
      <c r="B4310" s="36">
        <v>1.0</v>
      </c>
      <c r="C4310" s="36">
        <v>1.0</v>
      </c>
      <c r="D4310" s="36">
        <v>100.05</v>
      </c>
      <c r="E4310" s="36">
        <v>5038.15</v>
      </c>
      <c r="F4310" s="12" t="str">
        <f t="shared" si="1"/>
        <v/>
      </c>
      <c r="G4310" s="12">
        <f t="shared" si="3"/>
        <v>5038.15</v>
      </c>
      <c r="H4310" s="12" t="str">
        <f t="shared" si="2"/>
        <v/>
      </c>
    </row>
    <row r="4311" ht="15.75" customHeight="1">
      <c r="A4311" s="36">
        <v>54.0</v>
      </c>
      <c r="B4311" s="36">
        <v>1.0</v>
      </c>
      <c r="C4311" s="36">
        <v>1.0</v>
      </c>
      <c r="D4311" s="36">
        <v>94.1</v>
      </c>
      <c r="E4311" s="36">
        <v>4473.0</v>
      </c>
      <c r="F4311" s="12" t="str">
        <f t="shared" si="1"/>
        <v/>
      </c>
      <c r="G4311" s="12">
        <f t="shared" si="3"/>
        <v>4473</v>
      </c>
      <c r="H4311" s="12" t="str">
        <f t="shared" si="2"/>
        <v/>
      </c>
    </row>
    <row r="4312" ht="15.75" customHeight="1">
      <c r="A4312" s="36">
        <v>54.0</v>
      </c>
      <c r="B4312" s="36">
        <v>1.0</v>
      </c>
      <c r="C4312" s="36">
        <v>1.0</v>
      </c>
      <c r="D4312" s="36">
        <v>99.1</v>
      </c>
      <c r="E4312" s="36">
        <v>1234.6</v>
      </c>
      <c r="F4312" s="12" t="str">
        <f t="shared" si="1"/>
        <v/>
      </c>
      <c r="G4312" s="12">
        <f t="shared" si="3"/>
        <v>1234.6</v>
      </c>
      <c r="H4312" s="12" t="str">
        <f t="shared" si="2"/>
        <v/>
      </c>
    </row>
    <row r="4313" ht="15.75" customHeight="1">
      <c r="A4313" s="36">
        <v>54.0</v>
      </c>
      <c r="B4313" s="36">
        <v>1.0</v>
      </c>
      <c r="C4313" s="36">
        <v>1.0</v>
      </c>
      <c r="D4313" s="36">
        <v>109.75</v>
      </c>
      <c r="E4313" s="36">
        <v>4126.2</v>
      </c>
      <c r="F4313" s="12" t="str">
        <f t="shared" si="1"/>
        <v/>
      </c>
      <c r="G4313" s="12">
        <f t="shared" si="3"/>
        <v>4126.2</v>
      </c>
      <c r="H4313" s="12" t="str">
        <f t="shared" si="2"/>
        <v/>
      </c>
    </row>
    <row r="4314" ht="15.75" customHeight="1">
      <c r="A4314" s="36">
        <v>54.0</v>
      </c>
      <c r="B4314" s="36">
        <v>1.0</v>
      </c>
      <c r="C4314" s="36">
        <v>1.0</v>
      </c>
      <c r="D4314" s="36">
        <v>89.8</v>
      </c>
      <c r="E4314" s="36">
        <v>1288.0</v>
      </c>
      <c r="F4314" s="12" t="str">
        <f t="shared" si="1"/>
        <v/>
      </c>
      <c r="G4314" s="12">
        <f t="shared" si="3"/>
        <v>1288</v>
      </c>
      <c r="H4314" s="12" t="str">
        <f t="shared" si="2"/>
        <v/>
      </c>
    </row>
    <row r="4315" ht="15.75" customHeight="1">
      <c r="A4315" s="36">
        <v>54.0</v>
      </c>
      <c r="B4315" s="36">
        <v>1.0</v>
      </c>
      <c r="C4315" s="36">
        <v>1.0</v>
      </c>
      <c r="D4315" s="36">
        <v>105.85</v>
      </c>
      <c r="E4315" s="36">
        <v>4089.45</v>
      </c>
      <c r="F4315" s="12" t="str">
        <f t="shared" si="1"/>
        <v/>
      </c>
      <c r="G4315" s="12">
        <f t="shared" si="3"/>
        <v>4089.45</v>
      </c>
      <c r="H4315" s="12" t="str">
        <f t="shared" si="2"/>
        <v/>
      </c>
    </row>
    <row r="4316" ht="15.75" customHeight="1">
      <c r="A4316" s="36">
        <v>54.0</v>
      </c>
      <c r="B4316" s="36">
        <v>1.0</v>
      </c>
      <c r="C4316" s="36">
        <v>1.0</v>
      </c>
      <c r="D4316" s="36">
        <v>84.4</v>
      </c>
      <c r="E4316" s="36">
        <v>1216.35</v>
      </c>
      <c r="F4316" s="12" t="str">
        <f t="shared" si="1"/>
        <v/>
      </c>
      <c r="G4316" s="12">
        <f t="shared" si="3"/>
        <v>1216.35</v>
      </c>
      <c r="H4316" s="12" t="str">
        <f t="shared" si="2"/>
        <v/>
      </c>
    </row>
    <row r="4317" ht="15.75" customHeight="1">
      <c r="A4317" s="36">
        <v>54.0</v>
      </c>
      <c r="B4317" s="36">
        <v>1.0</v>
      </c>
      <c r="C4317" s="36">
        <v>1.0</v>
      </c>
      <c r="D4317" s="36">
        <v>79.95</v>
      </c>
      <c r="E4317" s="36">
        <v>1086.75</v>
      </c>
      <c r="F4317" s="12" t="str">
        <f t="shared" si="1"/>
        <v/>
      </c>
      <c r="G4317" s="12">
        <f t="shared" si="3"/>
        <v>1086.75</v>
      </c>
      <c r="H4317" s="12" t="str">
        <f t="shared" si="2"/>
        <v/>
      </c>
    </row>
    <row r="4318" ht="15.75" customHeight="1">
      <c r="A4318" s="36">
        <v>54.0</v>
      </c>
      <c r="B4318" s="36">
        <v>1.0</v>
      </c>
      <c r="C4318" s="36">
        <v>1.0</v>
      </c>
      <c r="D4318" s="36">
        <v>105.4</v>
      </c>
      <c r="E4318" s="36">
        <v>1260.7</v>
      </c>
      <c r="F4318" s="12" t="str">
        <f t="shared" si="1"/>
        <v/>
      </c>
      <c r="G4318" s="12">
        <f t="shared" si="3"/>
        <v>1260.7</v>
      </c>
      <c r="H4318" s="12" t="str">
        <f t="shared" si="2"/>
        <v/>
      </c>
    </row>
    <row r="4319" ht="15.75" customHeight="1">
      <c r="A4319" s="36">
        <v>55.0</v>
      </c>
      <c r="B4319" s="36">
        <v>1.0</v>
      </c>
      <c r="C4319" s="36">
        <v>1.0</v>
      </c>
      <c r="D4319" s="36">
        <v>103.7</v>
      </c>
      <c r="E4319" s="36">
        <v>5703.25</v>
      </c>
      <c r="F4319" s="12" t="str">
        <f t="shared" si="1"/>
        <v/>
      </c>
      <c r="G4319" s="12">
        <f t="shared" si="3"/>
        <v>5703.25</v>
      </c>
      <c r="H4319" s="12" t="str">
        <f t="shared" si="2"/>
        <v/>
      </c>
    </row>
    <row r="4320" ht="15.75" customHeight="1">
      <c r="A4320" s="36">
        <v>55.0</v>
      </c>
      <c r="B4320" s="36">
        <v>1.0</v>
      </c>
      <c r="C4320" s="36">
        <v>1.0</v>
      </c>
      <c r="D4320" s="36">
        <v>69.05</v>
      </c>
      <c r="E4320" s="36">
        <v>996.95</v>
      </c>
      <c r="F4320" s="12" t="str">
        <f t="shared" si="1"/>
        <v/>
      </c>
      <c r="G4320" s="12">
        <f t="shared" si="3"/>
        <v>996.95</v>
      </c>
      <c r="H4320" s="12" t="str">
        <f t="shared" si="2"/>
        <v/>
      </c>
    </row>
    <row r="4321" ht="15.75" customHeight="1">
      <c r="A4321" s="36">
        <v>55.0</v>
      </c>
      <c r="B4321" s="36">
        <v>1.0</v>
      </c>
      <c r="C4321" s="36">
        <v>1.0</v>
      </c>
      <c r="D4321" s="36">
        <v>94.75</v>
      </c>
      <c r="E4321" s="36">
        <v>1782.0</v>
      </c>
      <c r="F4321" s="12" t="str">
        <f t="shared" si="1"/>
        <v/>
      </c>
      <c r="G4321" s="12">
        <f t="shared" si="3"/>
        <v>1782</v>
      </c>
      <c r="H4321" s="12" t="str">
        <f t="shared" si="2"/>
        <v/>
      </c>
    </row>
    <row r="4322" ht="15.75" customHeight="1">
      <c r="A4322" s="36">
        <v>55.0</v>
      </c>
      <c r="B4322" s="36">
        <v>1.0</v>
      </c>
      <c r="C4322" s="36">
        <v>1.0</v>
      </c>
      <c r="D4322" s="36">
        <v>81.55</v>
      </c>
      <c r="E4322" s="36">
        <v>1529.45</v>
      </c>
      <c r="F4322" s="12" t="str">
        <f t="shared" si="1"/>
        <v/>
      </c>
      <c r="G4322" s="12">
        <f t="shared" si="3"/>
        <v>1529.45</v>
      </c>
      <c r="H4322" s="12" t="str">
        <f t="shared" si="2"/>
        <v/>
      </c>
    </row>
    <row r="4323" ht="15.75" customHeight="1">
      <c r="A4323" s="36">
        <v>55.0</v>
      </c>
      <c r="B4323" s="36">
        <v>1.0</v>
      </c>
      <c r="C4323" s="36">
        <v>1.0</v>
      </c>
      <c r="D4323" s="36">
        <v>79.4</v>
      </c>
      <c r="E4323" s="36">
        <v>3966.3</v>
      </c>
      <c r="F4323" s="12" t="str">
        <f t="shared" si="1"/>
        <v/>
      </c>
      <c r="G4323" s="12">
        <f t="shared" si="3"/>
        <v>3966.3</v>
      </c>
      <c r="H4323" s="12" t="str">
        <f t="shared" si="2"/>
        <v/>
      </c>
    </row>
    <row r="4324" ht="15.75" customHeight="1">
      <c r="A4324" s="36">
        <v>55.0</v>
      </c>
      <c r="B4324" s="36">
        <v>1.0</v>
      </c>
      <c r="C4324" s="36">
        <v>1.0</v>
      </c>
      <c r="D4324" s="36">
        <v>100.9</v>
      </c>
      <c r="E4324" s="36">
        <v>3077.0</v>
      </c>
      <c r="F4324" s="12" t="str">
        <f t="shared" si="1"/>
        <v/>
      </c>
      <c r="G4324" s="12">
        <f t="shared" si="3"/>
        <v>3077</v>
      </c>
      <c r="H4324" s="12" t="str">
        <f t="shared" si="2"/>
        <v/>
      </c>
    </row>
    <row r="4325" ht="15.75" customHeight="1">
      <c r="A4325" s="36">
        <v>55.0</v>
      </c>
      <c r="B4325" s="36">
        <v>1.0</v>
      </c>
      <c r="C4325" s="36">
        <v>1.0</v>
      </c>
      <c r="D4325" s="36">
        <v>88.8</v>
      </c>
      <c r="E4325" s="36">
        <v>4905.75</v>
      </c>
      <c r="F4325" s="12" t="str">
        <f t="shared" si="1"/>
        <v/>
      </c>
      <c r="G4325" s="12">
        <f t="shared" si="3"/>
        <v>4905.75</v>
      </c>
      <c r="H4325" s="12" t="str">
        <f t="shared" si="2"/>
        <v/>
      </c>
    </row>
    <row r="4326" ht="15.75" customHeight="1">
      <c r="A4326" s="36">
        <v>56.0</v>
      </c>
      <c r="B4326" s="36">
        <v>1.0</v>
      </c>
      <c r="C4326" s="36">
        <v>1.0</v>
      </c>
      <c r="D4326" s="36">
        <v>94.8</v>
      </c>
      <c r="E4326" s="36">
        <v>997.75</v>
      </c>
      <c r="F4326" s="12" t="str">
        <f t="shared" si="1"/>
        <v/>
      </c>
      <c r="G4326" s="12">
        <f t="shared" si="3"/>
        <v>997.75</v>
      </c>
      <c r="H4326" s="12" t="str">
        <f t="shared" si="2"/>
        <v/>
      </c>
    </row>
    <row r="4327" ht="15.75" customHeight="1">
      <c r="A4327" s="36">
        <v>56.0</v>
      </c>
      <c r="B4327" s="36">
        <v>1.0</v>
      </c>
      <c r="C4327" s="36">
        <v>1.0</v>
      </c>
      <c r="D4327" s="36">
        <v>80.3</v>
      </c>
      <c r="E4327" s="36">
        <v>4913.3</v>
      </c>
      <c r="F4327" s="12" t="str">
        <f t="shared" si="1"/>
        <v/>
      </c>
      <c r="G4327" s="12">
        <f t="shared" si="3"/>
        <v>4913.3</v>
      </c>
      <c r="H4327" s="12" t="str">
        <f t="shared" si="2"/>
        <v/>
      </c>
    </row>
    <row r="4328" ht="15.75" customHeight="1">
      <c r="A4328" s="36">
        <v>56.0</v>
      </c>
      <c r="B4328" s="36">
        <v>1.0</v>
      </c>
      <c r="C4328" s="36">
        <v>1.0</v>
      </c>
      <c r="D4328" s="36">
        <v>98.7</v>
      </c>
      <c r="E4328" s="36">
        <v>4146.05</v>
      </c>
      <c r="F4328" s="12" t="str">
        <f t="shared" si="1"/>
        <v/>
      </c>
      <c r="G4328" s="12">
        <f t="shared" si="3"/>
        <v>4146.05</v>
      </c>
      <c r="H4328" s="12" t="str">
        <f t="shared" si="2"/>
        <v/>
      </c>
    </row>
    <row r="4329" ht="15.75" customHeight="1">
      <c r="A4329" s="36">
        <v>56.0</v>
      </c>
      <c r="B4329" s="36">
        <v>1.0</v>
      </c>
      <c r="C4329" s="36">
        <v>1.0</v>
      </c>
      <c r="D4329" s="36">
        <v>73.85</v>
      </c>
      <c r="E4329" s="36">
        <v>3901.25</v>
      </c>
      <c r="F4329" s="12" t="str">
        <f t="shared" si="1"/>
        <v/>
      </c>
      <c r="G4329" s="12">
        <f t="shared" si="3"/>
        <v>3901.25</v>
      </c>
      <c r="H4329" s="12" t="str">
        <f t="shared" si="2"/>
        <v/>
      </c>
    </row>
    <row r="4330" ht="15.75" customHeight="1">
      <c r="A4330" s="36">
        <v>56.0</v>
      </c>
      <c r="B4330" s="36">
        <v>1.0</v>
      </c>
      <c r="C4330" s="36">
        <v>1.0</v>
      </c>
      <c r="D4330" s="36">
        <v>89.7</v>
      </c>
      <c r="E4330" s="36">
        <v>2356.75</v>
      </c>
      <c r="F4330" s="12" t="str">
        <f t="shared" si="1"/>
        <v/>
      </c>
      <c r="G4330" s="12">
        <f t="shared" si="3"/>
        <v>2356.75</v>
      </c>
      <c r="H4330" s="12" t="str">
        <f t="shared" si="2"/>
        <v/>
      </c>
    </row>
    <row r="4331" ht="15.75" customHeight="1">
      <c r="A4331" s="36">
        <v>56.0</v>
      </c>
      <c r="B4331" s="36">
        <v>1.0</v>
      </c>
      <c r="C4331" s="36">
        <v>1.0</v>
      </c>
      <c r="D4331" s="36">
        <v>88.9</v>
      </c>
      <c r="E4331" s="36">
        <v>1042.65</v>
      </c>
      <c r="F4331" s="12" t="str">
        <f t="shared" si="1"/>
        <v/>
      </c>
      <c r="G4331" s="12">
        <f t="shared" si="3"/>
        <v>1042.65</v>
      </c>
      <c r="H4331" s="12" t="str">
        <f t="shared" si="2"/>
        <v/>
      </c>
    </row>
    <row r="4332" ht="15.75" customHeight="1">
      <c r="A4332" s="36">
        <v>56.0</v>
      </c>
      <c r="B4332" s="36">
        <v>1.0</v>
      </c>
      <c r="C4332" s="36">
        <v>1.0</v>
      </c>
      <c r="D4332" s="36">
        <v>80.9</v>
      </c>
      <c r="E4332" s="36">
        <v>4750.95</v>
      </c>
      <c r="F4332" s="12" t="str">
        <f t="shared" si="1"/>
        <v/>
      </c>
      <c r="G4332" s="12">
        <f t="shared" si="3"/>
        <v>4750.95</v>
      </c>
      <c r="H4332" s="12" t="str">
        <f t="shared" si="2"/>
        <v/>
      </c>
    </row>
    <row r="4333" ht="15.75" customHeight="1">
      <c r="A4333" s="36">
        <v>56.0</v>
      </c>
      <c r="B4333" s="36">
        <v>1.0</v>
      </c>
      <c r="C4333" s="36">
        <v>1.0</v>
      </c>
      <c r="D4333" s="36">
        <v>105.6</v>
      </c>
      <c r="E4333" s="36">
        <v>4837.6</v>
      </c>
      <c r="F4333" s="12" t="str">
        <f t="shared" si="1"/>
        <v/>
      </c>
      <c r="G4333" s="12">
        <f t="shared" si="3"/>
        <v>4837.6</v>
      </c>
      <c r="H4333" s="12" t="str">
        <f t="shared" si="2"/>
        <v/>
      </c>
    </row>
    <row r="4334" ht="15.75" customHeight="1">
      <c r="A4334" s="36">
        <v>56.0</v>
      </c>
      <c r="B4334" s="36">
        <v>1.0</v>
      </c>
      <c r="C4334" s="36">
        <v>1.0</v>
      </c>
      <c r="D4334" s="36">
        <v>85.85</v>
      </c>
      <c r="E4334" s="36">
        <v>5680.9</v>
      </c>
      <c r="F4334" s="12" t="str">
        <f t="shared" si="1"/>
        <v/>
      </c>
      <c r="G4334" s="12">
        <f t="shared" si="3"/>
        <v>5680.9</v>
      </c>
      <c r="H4334" s="12" t="str">
        <f t="shared" si="2"/>
        <v/>
      </c>
    </row>
    <row r="4335" ht="15.75" customHeight="1">
      <c r="A4335" s="36">
        <v>57.0</v>
      </c>
      <c r="B4335" s="36">
        <v>1.0</v>
      </c>
      <c r="C4335" s="36">
        <v>1.0</v>
      </c>
      <c r="D4335" s="36">
        <v>95.25</v>
      </c>
      <c r="E4335" s="36">
        <v>2928.5</v>
      </c>
      <c r="F4335" s="12" t="str">
        <f t="shared" si="1"/>
        <v/>
      </c>
      <c r="G4335" s="12">
        <f t="shared" si="3"/>
        <v>2928.5</v>
      </c>
      <c r="H4335" s="12" t="str">
        <f t="shared" si="2"/>
        <v/>
      </c>
    </row>
    <row r="4336" ht="15.75" customHeight="1">
      <c r="A4336" s="36">
        <v>57.0</v>
      </c>
      <c r="B4336" s="36">
        <v>1.0</v>
      </c>
      <c r="C4336" s="36">
        <v>1.0</v>
      </c>
      <c r="D4336" s="36">
        <v>97.55</v>
      </c>
      <c r="E4336" s="36">
        <v>4267.15</v>
      </c>
      <c r="F4336" s="12" t="str">
        <f t="shared" si="1"/>
        <v/>
      </c>
      <c r="G4336" s="12">
        <f t="shared" si="3"/>
        <v>4267.15</v>
      </c>
      <c r="H4336" s="12" t="str">
        <f t="shared" si="2"/>
        <v/>
      </c>
    </row>
    <row r="4337" ht="15.75" customHeight="1">
      <c r="A4337" s="36">
        <v>57.0</v>
      </c>
      <c r="B4337" s="36">
        <v>1.0</v>
      </c>
      <c r="C4337" s="36">
        <v>1.0</v>
      </c>
      <c r="D4337" s="36">
        <v>90.65</v>
      </c>
      <c r="E4337" s="36">
        <v>4554.85</v>
      </c>
      <c r="F4337" s="12" t="str">
        <f t="shared" si="1"/>
        <v/>
      </c>
      <c r="G4337" s="12">
        <f t="shared" si="3"/>
        <v>4554.85</v>
      </c>
      <c r="H4337" s="12" t="str">
        <f t="shared" si="2"/>
        <v/>
      </c>
    </row>
    <row r="4338" ht="15.75" customHeight="1">
      <c r="A4338" s="36">
        <v>57.0</v>
      </c>
      <c r="B4338" s="36">
        <v>1.0</v>
      </c>
      <c r="C4338" s="36">
        <v>1.0</v>
      </c>
      <c r="D4338" s="36">
        <v>95.3</v>
      </c>
      <c r="E4338" s="36">
        <v>3649.6</v>
      </c>
      <c r="F4338" s="12" t="str">
        <f t="shared" si="1"/>
        <v/>
      </c>
      <c r="G4338" s="12">
        <f t="shared" si="3"/>
        <v>3649.6</v>
      </c>
      <c r="H4338" s="12" t="str">
        <f t="shared" si="2"/>
        <v/>
      </c>
    </row>
    <row r="4339" ht="15.75" customHeight="1">
      <c r="A4339" s="36">
        <v>57.0</v>
      </c>
      <c r="B4339" s="36">
        <v>1.0</v>
      </c>
      <c r="C4339" s="36">
        <v>1.0</v>
      </c>
      <c r="D4339" s="36">
        <v>95.0</v>
      </c>
      <c r="E4339" s="36">
        <v>3807.35</v>
      </c>
      <c r="F4339" s="12" t="str">
        <f t="shared" si="1"/>
        <v/>
      </c>
      <c r="G4339" s="12">
        <f t="shared" si="3"/>
        <v>3807.35</v>
      </c>
      <c r="H4339" s="12" t="str">
        <f t="shared" si="2"/>
        <v/>
      </c>
    </row>
    <row r="4340" ht="15.75" customHeight="1">
      <c r="A4340" s="36">
        <v>58.0</v>
      </c>
      <c r="B4340" s="36">
        <v>1.0</v>
      </c>
      <c r="C4340" s="36">
        <v>1.0</v>
      </c>
      <c r="D4340" s="36">
        <v>105.5</v>
      </c>
      <c r="E4340" s="36">
        <v>2555.05</v>
      </c>
      <c r="F4340" s="12" t="str">
        <f t="shared" si="1"/>
        <v/>
      </c>
      <c r="G4340" s="12">
        <f t="shared" si="3"/>
        <v>2555.05</v>
      </c>
      <c r="H4340" s="12" t="str">
        <f t="shared" si="2"/>
        <v/>
      </c>
    </row>
    <row r="4341" ht="15.75" customHeight="1">
      <c r="A4341" s="36">
        <v>58.0</v>
      </c>
      <c r="B4341" s="36">
        <v>1.0</v>
      </c>
      <c r="C4341" s="36">
        <v>1.0</v>
      </c>
      <c r="D4341" s="36">
        <v>106.45</v>
      </c>
      <c r="E4341" s="36">
        <v>4354.45</v>
      </c>
      <c r="F4341" s="12" t="str">
        <f t="shared" si="1"/>
        <v/>
      </c>
      <c r="G4341" s="12">
        <f t="shared" si="3"/>
        <v>4354.45</v>
      </c>
      <c r="H4341" s="12" t="str">
        <f t="shared" si="2"/>
        <v/>
      </c>
    </row>
    <row r="4342" ht="15.75" customHeight="1">
      <c r="A4342" s="36">
        <v>58.0</v>
      </c>
      <c r="B4342" s="36">
        <v>1.0</v>
      </c>
      <c r="C4342" s="36">
        <v>1.0</v>
      </c>
      <c r="D4342" s="36">
        <v>92.85</v>
      </c>
      <c r="E4342" s="36">
        <v>2554.0</v>
      </c>
      <c r="F4342" s="12" t="str">
        <f t="shared" si="1"/>
        <v/>
      </c>
      <c r="G4342" s="12">
        <f t="shared" si="3"/>
        <v>2554</v>
      </c>
      <c r="H4342" s="12" t="str">
        <f t="shared" si="2"/>
        <v/>
      </c>
    </row>
    <row r="4343" ht="15.75" customHeight="1">
      <c r="A4343" s="36">
        <v>58.0</v>
      </c>
      <c r="B4343" s="36">
        <v>1.0</v>
      </c>
      <c r="C4343" s="36">
        <v>1.0</v>
      </c>
      <c r="D4343" s="36">
        <v>99.15</v>
      </c>
      <c r="E4343" s="36">
        <v>1334.5</v>
      </c>
      <c r="F4343" s="12" t="str">
        <f t="shared" si="1"/>
        <v/>
      </c>
      <c r="G4343" s="12">
        <f t="shared" si="3"/>
        <v>1334.5</v>
      </c>
      <c r="H4343" s="12" t="str">
        <f t="shared" si="2"/>
        <v/>
      </c>
    </row>
    <row r="4344" ht="15.75" customHeight="1">
      <c r="A4344" s="36">
        <v>58.0</v>
      </c>
      <c r="B4344" s="36">
        <v>1.0</v>
      </c>
      <c r="C4344" s="36">
        <v>1.0</v>
      </c>
      <c r="D4344" s="36">
        <v>95.3</v>
      </c>
      <c r="E4344" s="36">
        <v>2566.3</v>
      </c>
      <c r="F4344" s="12" t="str">
        <f t="shared" si="1"/>
        <v/>
      </c>
      <c r="G4344" s="12">
        <f t="shared" si="3"/>
        <v>2566.3</v>
      </c>
      <c r="H4344" s="12" t="str">
        <f t="shared" si="2"/>
        <v/>
      </c>
    </row>
    <row r="4345" ht="15.75" customHeight="1">
      <c r="A4345" s="36">
        <v>58.0</v>
      </c>
      <c r="B4345" s="36">
        <v>1.0</v>
      </c>
      <c r="C4345" s="36">
        <v>1.0</v>
      </c>
      <c r="D4345" s="36">
        <v>91.55</v>
      </c>
      <c r="E4345" s="36">
        <v>4433.3</v>
      </c>
      <c r="F4345" s="12" t="str">
        <f t="shared" si="1"/>
        <v/>
      </c>
      <c r="G4345" s="12">
        <f t="shared" si="3"/>
        <v>4433.3</v>
      </c>
      <c r="H4345" s="12" t="str">
        <f t="shared" si="2"/>
        <v/>
      </c>
    </row>
    <row r="4346" ht="15.75" customHeight="1">
      <c r="A4346" s="36">
        <v>58.0</v>
      </c>
      <c r="B4346" s="36">
        <v>1.0</v>
      </c>
      <c r="C4346" s="36">
        <v>1.0</v>
      </c>
      <c r="D4346" s="36">
        <v>99.25</v>
      </c>
      <c r="E4346" s="36">
        <v>1090.65</v>
      </c>
      <c r="F4346" s="12" t="str">
        <f t="shared" si="1"/>
        <v/>
      </c>
      <c r="G4346" s="12">
        <f t="shared" si="3"/>
        <v>1090.65</v>
      </c>
      <c r="H4346" s="12" t="str">
        <f t="shared" si="2"/>
        <v/>
      </c>
    </row>
    <row r="4347" ht="15.75" customHeight="1">
      <c r="A4347" s="36">
        <v>59.0</v>
      </c>
      <c r="B4347" s="36">
        <v>1.0</v>
      </c>
      <c r="C4347" s="36">
        <v>1.0</v>
      </c>
      <c r="D4347" s="36">
        <v>81.25</v>
      </c>
      <c r="E4347" s="36">
        <v>1270.25</v>
      </c>
      <c r="F4347" s="12" t="str">
        <f t="shared" si="1"/>
        <v/>
      </c>
      <c r="G4347" s="12">
        <f t="shared" si="3"/>
        <v>1270.25</v>
      </c>
      <c r="H4347" s="12" t="str">
        <f t="shared" si="2"/>
        <v/>
      </c>
    </row>
    <row r="4348" ht="15.75" customHeight="1">
      <c r="A4348" s="36">
        <v>59.0</v>
      </c>
      <c r="B4348" s="36">
        <v>1.0</v>
      </c>
      <c r="C4348" s="36">
        <v>1.0</v>
      </c>
      <c r="D4348" s="36">
        <v>100.05</v>
      </c>
      <c r="E4348" s="36">
        <v>4738.3</v>
      </c>
      <c r="F4348" s="12" t="str">
        <f t="shared" si="1"/>
        <v/>
      </c>
      <c r="G4348" s="12">
        <f t="shared" si="3"/>
        <v>4738.3</v>
      </c>
      <c r="H4348" s="12" t="str">
        <f t="shared" si="2"/>
        <v/>
      </c>
    </row>
    <row r="4349" ht="15.75" customHeight="1">
      <c r="A4349" s="36">
        <v>59.0</v>
      </c>
      <c r="B4349" s="36">
        <v>1.0</v>
      </c>
      <c r="C4349" s="36">
        <v>1.0</v>
      </c>
      <c r="D4349" s="36">
        <v>82.95</v>
      </c>
      <c r="E4349" s="36">
        <v>3877.65</v>
      </c>
      <c r="F4349" s="12" t="str">
        <f t="shared" si="1"/>
        <v/>
      </c>
      <c r="G4349" s="12">
        <f t="shared" si="3"/>
        <v>3877.65</v>
      </c>
      <c r="H4349" s="12" t="str">
        <f t="shared" si="2"/>
        <v/>
      </c>
    </row>
    <row r="4350" ht="15.75" customHeight="1">
      <c r="A4350" s="36">
        <v>59.0</v>
      </c>
      <c r="B4350" s="36">
        <v>1.0</v>
      </c>
      <c r="C4350" s="36">
        <v>1.0</v>
      </c>
      <c r="D4350" s="36">
        <v>95.8</v>
      </c>
      <c r="E4350" s="36">
        <v>2550.9</v>
      </c>
      <c r="F4350" s="12" t="str">
        <f t="shared" si="1"/>
        <v/>
      </c>
      <c r="G4350" s="12">
        <f t="shared" si="3"/>
        <v>2550.9</v>
      </c>
      <c r="H4350" s="12" t="str">
        <f t="shared" si="2"/>
        <v/>
      </c>
    </row>
    <row r="4351" ht="15.75" customHeight="1">
      <c r="A4351" s="36">
        <v>60.0</v>
      </c>
      <c r="B4351" s="36">
        <v>1.0</v>
      </c>
      <c r="C4351" s="36">
        <v>1.0</v>
      </c>
      <c r="D4351" s="36">
        <v>97.95</v>
      </c>
      <c r="E4351" s="36">
        <v>1623.4</v>
      </c>
      <c r="F4351" s="12" t="str">
        <f t="shared" si="1"/>
        <v/>
      </c>
      <c r="G4351" s="12">
        <f t="shared" si="3"/>
        <v>1623.4</v>
      </c>
      <c r="H4351" s="12" t="str">
        <f t="shared" si="2"/>
        <v/>
      </c>
    </row>
    <row r="4352" ht="15.75" customHeight="1">
      <c r="A4352" s="36">
        <v>60.0</v>
      </c>
      <c r="B4352" s="36">
        <v>1.0</v>
      </c>
      <c r="C4352" s="36">
        <v>1.0</v>
      </c>
      <c r="D4352" s="36">
        <v>99.65</v>
      </c>
      <c r="E4352" s="36">
        <v>1255.1</v>
      </c>
      <c r="F4352" s="12" t="str">
        <f t="shared" si="1"/>
        <v/>
      </c>
      <c r="G4352" s="12">
        <f t="shared" si="3"/>
        <v>1255.1</v>
      </c>
      <c r="H4352" s="12" t="str">
        <f t="shared" si="2"/>
        <v/>
      </c>
    </row>
    <row r="4353" ht="15.75" customHeight="1">
      <c r="A4353" s="36">
        <v>60.0</v>
      </c>
      <c r="B4353" s="36">
        <v>1.0</v>
      </c>
      <c r="C4353" s="36">
        <v>1.0</v>
      </c>
      <c r="D4353" s="36">
        <v>90.95</v>
      </c>
      <c r="E4353" s="36">
        <v>1025.05</v>
      </c>
      <c r="F4353" s="12" t="str">
        <f t="shared" si="1"/>
        <v/>
      </c>
      <c r="G4353" s="12">
        <f t="shared" si="3"/>
        <v>1025.05</v>
      </c>
      <c r="H4353" s="12" t="str">
        <f t="shared" si="2"/>
        <v/>
      </c>
    </row>
    <row r="4354" ht="15.75" customHeight="1">
      <c r="A4354" s="36">
        <v>60.0</v>
      </c>
      <c r="B4354" s="36">
        <v>1.0</v>
      </c>
      <c r="C4354" s="36">
        <v>1.0</v>
      </c>
      <c r="D4354" s="36">
        <v>104.95</v>
      </c>
      <c r="E4354" s="36">
        <v>1229.1</v>
      </c>
      <c r="F4354" s="12" t="str">
        <f t="shared" si="1"/>
        <v/>
      </c>
      <c r="G4354" s="12">
        <f t="shared" si="3"/>
        <v>1229.1</v>
      </c>
      <c r="H4354" s="12" t="str">
        <f t="shared" si="2"/>
        <v/>
      </c>
    </row>
    <row r="4355" ht="15.75" customHeight="1">
      <c r="A4355" s="36">
        <v>60.0</v>
      </c>
      <c r="B4355" s="36">
        <v>1.0</v>
      </c>
      <c r="C4355" s="36">
        <v>1.0</v>
      </c>
      <c r="D4355" s="36">
        <v>94.4</v>
      </c>
      <c r="E4355" s="36">
        <v>4079.55</v>
      </c>
      <c r="F4355" s="12" t="str">
        <f t="shared" si="1"/>
        <v/>
      </c>
      <c r="G4355" s="12">
        <f t="shared" si="3"/>
        <v>4079.55</v>
      </c>
      <c r="H4355" s="12" t="str">
        <f t="shared" si="2"/>
        <v/>
      </c>
    </row>
    <row r="4356" ht="15.75" customHeight="1">
      <c r="A4356" s="36">
        <v>60.0</v>
      </c>
      <c r="B4356" s="36">
        <v>1.0</v>
      </c>
      <c r="C4356" s="36">
        <v>1.0</v>
      </c>
      <c r="D4356" s="36">
        <v>110.0</v>
      </c>
      <c r="E4356" s="36">
        <v>5832.0</v>
      </c>
      <c r="F4356" s="12" t="str">
        <f t="shared" si="1"/>
        <v/>
      </c>
      <c r="G4356" s="12">
        <f t="shared" si="3"/>
        <v>5832</v>
      </c>
      <c r="H4356" s="12" t="str">
        <f t="shared" si="2"/>
        <v/>
      </c>
    </row>
    <row r="4357" ht="15.75" customHeight="1">
      <c r="A4357" s="36">
        <v>60.0</v>
      </c>
      <c r="B4357" s="36">
        <v>1.0</v>
      </c>
      <c r="C4357" s="36">
        <v>1.0</v>
      </c>
      <c r="D4357" s="36">
        <v>97.2</v>
      </c>
      <c r="E4357" s="36">
        <v>5731.4</v>
      </c>
      <c r="F4357" s="12" t="str">
        <f t="shared" si="1"/>
        <v/>
      </c>
      <c r="G4357" s="12">
        <f t="shared" si="3"/>
        <v>5731.4</v>
      </c>
      <c r="H4357" s="12" t="str">
        <f t="shared" si="2"/>
        <v/>
      </c>
    </row>
    <row r="4358" ht="15.75" customHeight="1">
      <c r="A4358" s="36">
        <v>61.0</v>
      </c>
      <c r="B4358" s="36">
        <v>1.0</v>
      </c>
      <c r="C4358" s="36">
        <v>1.0</v>
      </c>
      <c r="D4358" s="36">
        <v>98.45</v>
      </c>
      <c r="E4358" s="36">
        <v>4627.8</v>
      </c>
      <c r="F4358" s="12" t="str">
        <f t="shared" si="1"/>
        <v/>
      </c>
      <c r="G4358" s="12">
        <f t="shared" si="3"/>
        <v>4627.8</v>
      </c>
      <c r="H4358" s="12" t="str">
        <f t="shared" si="2"/>
        <v/>
      </c>
    </row>
    <row r="4359" ht="15.75" customHeight="1">
      <c r="A4359" s="36">
        <v>61.0</v>
      </c>
      <c r="B4359" s="36">
        <v>1.0</v>
      </c>
      <c r="C4359" s="36">
        <v>1.0</v>
      </c>
      <c r="D4359" s="36">
        <v>94.15</v>
      </c>
      <c r="E4359" s="36">
        <v>4631.7</v>
      </c>
      <c r="F4359" s="12" t="str">
        <f t="shared" si="1"/>
        <v/>
      </c>
      <c r="G4359" s="12">
        <f t="shared" si="3"/>
        <v>4631.7</v>
      </c>
      <c r="H4359" s="12" t="str">
        <f t="shared" si="2"/>
        <v/>
      </c>
    </row>
    <row r="4360" ht="15.75" customHeight="1">
      <c r="A4360" s="36">
        <v>61.0</v>
      </c>
      <c r="B4360" s="36">
        <v>1.0</v>
      </c>
      <c r="C4360" s="36">
        <v>1.0</v>
      </c>
      <c r="D4360" s="36">
        <v>103.9</v>
      </c>
      <c r="E4360" s="36">
        <v>4990.25</v>
      </c>
      <c r="F4360" s="12" t="str">
        <f t="shared" si="1"/>
        <v/>
      </c>
      <c r="G4360" s="12">
        <f t="shared" si="3"/>
        <v>4990.25</v>
      </c>
      <c r="H4360" s="12" t="str">
        <f t="shared" si="2"/>
        <v/>
      </c>
    </row>
    <row r="4361" ht="15.75" customHeight="1">
      <c r="A4361" s="36">
        <v>61.0</v>
      </c>
      <c r="B4361" s="36">
        <v>1.0</v>
      </c>
      <c r="C4361" s="36">
        <v>1.0</v>
      </c>
      <c r="D4361" s="36">
        <v>93.7</v>
      </c>
      <c r="E4361" s="36">
        <v>3169.55</v>
      </c>
      <c r="F4361" s="12" t="str">
        <f t="shared" si="1"/>
        <v/>
      </c>
      <c r="G4361" s="12">
        <f t="shared" si="3"/>
        <v>3169.55</v>
      </c>
      <c r="H4361" s="12" t="str">
        <f t="shared" si="2"/>
        <v/>
      </c>
    </row>
    <row r="4362" ht="15.75" customHeight="1">
      <c r="A4362" s="36">
        <v>62.0</v>
      </c>
      <c r="B4362" s="36">
        <v>1.0</v>
      </c>
      <c r="C4362" s="36">
        <v>1.0</v>
      </c>
      <c r="D4362" s="36">
        <v>108.15</v>
      </c>
      <c r="E4362" s="36">
        <v>2610.65</v>
      </c>
      <c r="F4362" s="12" t="str">
        <f t="shared" si="1"/>
        <v/>
      </c>
      <c r="G4362" s="12">
        <f t="shared" si="3"/>
        <v>2610.65</v>
      </c>
      <c r="H4362" s="12" t="str">
        <f t="shared" si="2"/>
        <v/>
      </c>
    </row>
    <row r="4363" ht="15.75" customHeight="1">
      <c r="A4363" s="36">
        <v>62.0</v>
      </c>
      <c r="B4363" s="36">
        <v>1.0</v>
      </c>
      <c r="C4363" s="36">
        <v>1.0</v>
      </c>
      <c r="D4363" s="36">
        <v>100.15</v>
      </c>
      <c r="E4363" s="36">
        <v>4016.3</v>
      </c>
      <c r="F4363" s="12" t="str">
        <f t="shared" si="1"/>
        <v/>
      </c>
      <c r="G4363" s="12">
        <f t="shared" si="3"/>
        <v>4016.3</v>
      </c>
      <c r="H4363" s="12" t="str">
        <f t="shared" si="2"/>
        <v/>
      </c>
    </row>
    <row r="4364" ht="15.75" customHeight="1">
      <c r="A4364" s="36">
        <v>62.0</v>
      </c>
      <c r="B4364" s="36">
        <v>1.0</v>
      </c>
      <c r="C4364" s="36">
        <v>1.0</v>
      </c>
      <c r="D4364" s="36">
        <v>81.45</v>
      </c>
      <c r="E4364" s="36">
        <v>1331.05</v>
      </c>
      <c r="F4364" s="12" t="str">
        <f t="shared" si="1"/>
        <v/>
      </c>
      <c r="G4364" s="12">
        <f t="shared" si="3"/>
        <v>1331.05</v>
      </c>
      <c r="H4364" s="12" t="str">
        <f t="shared" si="2"/>
        <v/>
      </c>
    </row>
    <row r="4365" ht="15.75" customHeight="1">
      <c r="A4365" s="36">
        <v>62.0</v>
      </c>
      <c r="B4365" s="36">
        <v>1.0</v>
      </c>
      <c r="C4365" s="36">
        <v>1.0</v>
      </c>
      <c r="D4365" s="36">
        <v>104.3</v>
      </c>
      <c r="E4365" s="36">
        <v>4461.85</v>
      </c>
      <c r="F4365" s="12" t="str">
        <f t="shared" si="1"/>
        <v/>
      </c>
      <c r="G4365" s="12">
        <f t="shared" si="3"/>
        <v>4461.85</v>
      </c>
      <c r="H4365" s="12" t="str">
        <f t="shared" si="2"/>
        <v/>
      </c>
    </row>
    <row r="4366" ht="15.75" customHeight="1">
      <c r="A4366" s="36">
        <v>63.0</v>
      </c>
      <c r="B4366" s="36">
        <v>1.0</v>
      </c>
      <c r="C4366" s="36">
        <v>1.0</v>
      </c>
      <c r="D4366" s="36">
        <v>80.3</v>
      </c>
      <c r="E4366" s="36">
        <v>5088.4</v>
      </c>
      <c r="F4366" s="12" t="str">
        <f t="shared" si="1"/>
        <v/>
      </c>
      <c r="G4366" s="12">
        <f t="shared" si="3"/>
        <v>5088.4</v>
      </c>
      <c r="H4366" s="12" t="str">
        <f t="shared" si="2"/>
        <v/>
      </c>
    </row>
    <row r="4367" ht="15.75" customHeight="1">
      <c r="A4367" s="36">
        <v>63.0</v>
      </c>
      <c r="B4367" s="36">
        <v>1.0</v>
      </c>
      <c r="C4367" s="36">
        <v>1.0</v>
      </c>
      <c r="D4367" s="36">
        <v>110.1</v>
      </c>
      <c r="E4367" s="36">
        <v>3865.45</v>
      </c>
      <c r="F4367" s="12" t="str">
        <f t="shared" si="1"/>
        <v/>
      </c>
      <c r="G4367" s="12">
        <f t="shared" si="3"/>
        <v>3865.45</v>
      </c>
      <c r="H4367" s="12" t="str">
        <f t="shared" si="2"/>
        <v/>
      </c>
    </row>
    <row r="4368" ht="15.75" customHeight="1">
      <c r="A4368" s="36">
        <v>63.0</v>
      </c>
      <c r="B4368" s="36">
        <v>1.0</v>
      </c>
      <c r="C4368" s="36">
        <v>1.0</v>
      </c>
      <c r="D4368" s="36">
        <v>81.15</v>
      </c>
      <c r="E4368" s="36">
        <v>5376.4</v>
      </c>
      <c r="F4368" s="12" t="str">
        <f t="shared" si="1"/>
        <v/>
      </c>
      <c r="G4368" s="12">
        <f t="shared" si="3"/>
        <v>5376.4</v>
      </c>
      <c r="H4368" s="12" t="str">
        <f t="shared" si="2"/>
        <v/>
      </c>
    </row>
    <row r="4369" ht="15.75" customHeight="1">
      <c r="A4369" s="36">
        <v>63.0</v>
      </c>
      <c r="B4369" s="36">
        <v>1.0</v>
      </c>
      <c r="C4369" s="36">
        <v>1.0</v>
      </c>
      <c r="D4369" s="36">
        <v>109.2</v>
      </c>
      <c r="E4369" s="36">
        <v>4348.65</v>
      </c>
      <c r="F4369" s="12" t="str">
        <f t="shared" si="1"/>
        <v/>
      </c>
      <c r="G4369" s="12">
        <f t="shared" si="3"/>
        <v>4348.65</v>
      </c>
      <c r="H4369" s="12" t="str">
        <f t="shared" si="2"/>
        <v/>
      </c>
    </row>
    <row r="4370" ht="15.75" customHeight="1">
      <c r="A4370" s="36">
        <v>63.0</v>
      </c>
      <c r="B4370" s="36">
        <v>1.0</v>
      </c>
      <c r="C4370" s="36">
        <v>1.0</v>
      </c>
      <c r="D4370" s="36">
        <v>99.7</v>
      </c>
      <c r="E4370" s="36">
        <v>1107.2</v>
      </c>
      <c r="F4370" s="12" t="str">
        <f t="shared" si="1"/>
        <v/>
      </c>
      <c r="G4370" s="12">
        <f t="shared" si="3"/>
        <v>1107.2</v>
      </c>
      <c r="H4370" s="12" t="str">
        <f t="shared" si="2"/>
        <v/>
      </c>
    </row>
    <row r="4371" ht="15.75" customHeight="1">
      <c r="A4371" s="36">
        <v>63.0</v>
      </c>
      <c r="B4371" s="36">
        <v>1.0</v>
      </c>
      <c r="C4371" s="36">
        <v>1.0</v>
      </c>
      <c r="D4371" s="36">
        <v>96.0</v>
      </c>
      <c r="E4371" s="36">
        <v>5244.45</v>
      </c>
      <c r="F4371" s="12" t="str">
        <f t="shared" si="1"/>
        <v/>
      </c>
      <c r="G4371" s="12">
        <f t="shared" si="3"/>
        <v>5244.45</v>
      </c>
      <c r="H4371" s="12" t="str">
        <f t="shared" si="2"/>
        <v/>
      </c>
    </row>
    <row r="4372" ht="15.75" customHeight="1">
      <c r="A4372" s="36">
        <v>63.0</v>
      </c>
      <c r="B4372" s="36">
        <v>1.0</v>
      </c>
      <c r="C4372" s="36">
        <v>1.0</v>
      </c>
      <c r="D4372" s="36">
        <v>90.05</v>
      </c>
      <c r="E4372" s="36">
        <v>5487.0</v>
      </c>
      <c r="F4372" s="12" t="str">
        <f t="shared" si="1"/>
        <v/>
      </c>
      <c r="G4372" s="12">
        <f t="shared" si="3"/>
        <v>5487</v>
      </c>
      <c r="H4372" s="12" t="str">
        <f t="shared" si="2"/>
        <v/>
      </c>
    </row>
    <row r="4373" ht="15.75" customHeight="1">
      <c r="A4373" s="36">
        <v>64.0</v>
      </c>
      <c r="B4373" s="36">
        <v>1.0</v>
      </c>
      <c r="C4373" s="36">
        <v>1.0</v>
      </c>
      <c r="D4373" s="36">
        <v>104.05</v>
      </c>
      <c r="E4373" s="36">
        <v>1031.7</v>
      </c>
      <c r="F4373" s="12" t="str">
        <f t="shared" si="1"/>
        <v/>
      </c>
      <c r="G4373" s="12">
        <f t="shared" si="3"/>
        <v>1031.7</v>
      </c>
      <c r="H4373" s="12" t="str">
        <f t="shared" si="2"/>
        <v/>
      </c>
    </row>
    <row r="4374" ht="15.75" customHeight="1">
      <c r="A4374" s="36">
        <v>64.0</v>
      </c>
      <c r="B4374" s="36">
        <v>1.0</v>
      </c>
      <c r="C4374" s="36">
        <v>1.0</v>
      </c>
      <c r="D4374" s="36">
        <v>102.45</v>
      </c>
      <c r="E4374" s="36">
        <v>5839.3</v>
      </c>
      <c r="F4374" s="12" t="str">
        <f t="shared" si="1"/>
        <v/>
      </c>
      <c r="G4374" s="12">
        <f t="shared" si="3"/>
        <v>5839.3</v>
      </c>
      <c r="H4374" s="12" t="str">
        <f t="shared" si="2"/>
        <v/>
      </c>
    </row>
    <row r="4375" ht="15.75" customHeight="1">
      <c r="A4375" s="36">
        <v>64.0</v>
      </c>
      <c r="B4375" s="36">
        <v>1.0</v>
      </c>
      <c r="C4375" s="36">
        <v>1.0</v>
      </c>
      <c r="D4375" s="36">
        <v>81.05</v>
      </c>
      <c r="E4375" s="36">
        <v>5621.85</v>
      </c>
      <c r="F4375" s="12" t="str">
        <f t="shared" si="1"/>
        <v/>
      </c>
      <c r="G4375" s="12">
        <f t="shared" si="3"/>
        <v>5621.85</v>
      </c>
      <c r="H4375" s="12" t="str">
        <f t="shared" si="2"/>
        <v/>
      </c>
    </row>
    <row r="4376" ht="15.75" customHeight="1">
      <c r="A4376" s="36">
        <v>64.0</v>
      </c>
      <c r="B4376" s="36">
        <v>1.0</v>
      </c>
      <c r="C4376" s="36">
        <v>1.0</v>
      </c>
      <c r="D4376" s="36">
        <v>96.9</v>
      </c>
      <c r="E4376" s="36">
        <v>5364.8</v>
      </c>
      <c r="F4376" s="12" t="str">
        <f t="shared" si="1"/>
        <v/>
      </c>
      <c r="G4376" s="12">
        <f t="shared" si="3"/>
        <v>5364.8</v>
      </c>
      <c r="H4376" s="12" t="str">
        <f t="shared" si="2"/>
        <v/>
      </c>
    </row>
    <row r="4377" ht="15.75" customHeight="1">
      <c r="A4377" s="36">
        <v>64.0</v>
      </c>
      <c r="B4377" s="36">
        <v>1.0</v>
      </c>
      <c r="C4377" s="36">
        <v>1.0</v>
      </c>
      <c r="D4377" s="36">
        <v>99.0</v>
      </c>
      <c r="E4377" s="36">
        <v>5025.8</v>
      </c>
      <c r="F4377" s="12" t="str">
        <f t="shared" si="1"/>
        <v/>
      </c>
      <c r="G4377" s="12">
        <f t="shared" si="3"/>
        <v>5025.8</v>
      </c>
      <c r="H4377" s="12" t="str">
        <f t="shared" si="2"/>
        <v/>
      </c>
    </row>
    <row r="4378" ht="15.75" customHeight="1">
      <c r="A4378" s="36">
        <v>64.0</v>
      </c>
      <c r="B4378" s="36">
        <v>1.0</v>
      </c>
      <c r="C4378" s="36">
        <v>1.0</v>
      </c>
      <c r="D4378" s="36">
        <v>97.0</v>
      </c>
      <c r="E4378" s="36">
        <v>2020.9</v>
      </c>
      <c r="F4378" s="12" t="str">
        <f t="shared" si="1"/>
        <v/>
      </c>
      <c r="G4378" s="12">
        <f t="shared" si="3"/>
        <v>2020.9</v>
      </c>
      <c r="H4378" s="12" t="str">
        <f t="shared" si="2"/>
        <v/>
      </c>
    </row>
    <row r="4379" ht="15.75" customHeight="1">
      <c r="A4379" s="36">
        <v>64.0</v>
      </c>
      <c r="B4379" s="36">
        <v>1.0</v>
      </c>
      <c r="C4379" s="36">
        <v>1.0</v>
      </c>
      <c r="D4379" s="36">
        <v>100.3</v>
      </c>
      <c r="E4379" s="36">
        <v>4338.6</v>
      </c>
      <c r="F4379" s="12" t="str">
        <f t="shared" si="1"/>
        <v/>
      </c>
      <c r="G4379" s="12">
        <f t="shared" si="3"/>
        <v>4338.6</v>
      </c>
      <c r="H4379" s="12" t="str">
        <f t="shared" si="2"/>
        <v/>
      </c>
    </row>
    <row r="4380" ht="15.75" customHeight="1">
      <c r="A4380" s="36">
        <v>64.0</v>
      </c>
      <c r="B4380" s="36">
        <v>1.0</v>
      </c>
      <c r="C4380" s="36">
        <v>1.0</v>
      </c>
      <c r="D4380" s="36">
        <v>73.55</v>
      </c>
      <c r="E4380" s="36">
        <v>3330.1</v>
      </c>
      <c r="F4380" s="12" t="str">
        <f t="shared" si="1"/>
        <v/>
      </c>
      <c r="G4380" s="12">
        <f t="shared" si="3"/>
        <v>3330.1</v>
      </c>
      <c r="H4380" s="12" t="str">
        <f t="shared" si="2"/>
        <v/>
      </c>
    </row>
    <row r="4381" ht="15.75" customHeight="1">
      <c r="A4381" s="36">
        <v>64.0</v>
      </c>
      <c r="B4381" s="36">
        <v>1.0</v>
      </c>
      <c r="C4381" s="36">
        <v>1.0</v>
      </c>
      <c r="D4381" s="36">
        <v>80.3</v>
      </c>
      <c r="E4381" s="36">
        <v>4993.4</v>
      </c>
      <c r="F4381" s="12" t="str">
        <f t="shared" si="1"/>
        <v/>
      </c>
      <c r="G4381" s="12">
        <f t="shared" si="3"/>
        <v>4993.4</v>
      </c>
      <c r="H4381" s="12" t="str">
        <f t="shared" si="2"/>
        <v/>
      </c>
    </row>
    <row r="4382" ht="15.75" customHeight="1">
      <c r="A4382" s="36">
        <v>64.0</v>
      </c>
      <c r="B4382" s="36">
        <v>1.0</v>
      </c>
      <c r="C4382" s="36">
        <v>1.0</v>
      </c>
      <c r="D4382" s="36">
        <v>99.15</v>
      </c>
      <c r="E4382" s="36">
        <v>5624.85</v>
      </c>
      <c r="F4382" s="12" t="str">
        <f t="shared" si="1"/>
        <v/>
      </c>
      <c r="G4382" s="12">
        <f t="shared" si="3"/>
        <v>5624.85</v>
      </c>
      <c r="H4382" s="12" t="str">
        <f t="shared" si="2"/>
        <v/>
      </c>
    </row>
    <row r="4383" ht="15.75" customHeight="1">
      <c r="A4383" s="36">
        <v>65.0</v>
      </c>
      <c r="B4383" s="36">
        <v>1.0</v>
      </c>
      <c r="C4383" s="36">
        <v>1.0</v>
      </c>
      <c r="D4383" s="36">
        <v>70.95</v>
      </c>
      <c r="E4383" s="36">
        <v>3042.25</v>
      </c>
      <c r="F4383" s="12" t="str">
        <f t="shared" si="1"/>
        <v/>
      </c>
      <c r="G4383" s="12">
        <f t="shared" si="3"/>
        <v>3042.25</v>
      </c>
      <c r="H4383" s="12" t="str">
        <f t="shared" si="2"/>
        <v/>
      </c>
    </row>
    <row r="4384" ht="15.75" customHeight="1">
      <c r="A4384" s="36">
        <v>65.0</v>
      </c>
      <c r="B4384" s="36">
        <v>1.0</v>
      </c>
      <c r="C4384" s="36">
        <v>1.0</v>
      </c>
      <c r="D4384" s="36">
        <v>99.1</v>
      </c>
      <c r="E4384" s="36">
        <v>3342.45</v>
      </c>
      <c r="F4384" s="12" t="str">
        <f t="shared" si="1"/>
        <v/>
      </c>
      <c r="G4384" s="12">
        <f t="shared" si="3"/>
        <v>3342.45</v>
      </c>
      <c r="H4384" s="12" t="str">
        <f t="shared" si="2"/>
        <v/>
      </c>
    </row>
    <row r="4385" ht="15.75" customHeight="1">
      <c r="A4385" s="36">
        <v>65.0</v>
      </c>
      <c r="B4385" s="36">
        <v>1.0</v>
      </c>
      <c r="C4385" s="36">
        <v>1.0</v>
      </c>
      <c r="D4385" s="36">
        <v>105.85</v>
      </c>
      <c r="E4385" s="36">
        <v>3482.85</v>
      </c>
      <c r="F4385" s="12" t="str">
        <f t="shared" si="1"/>
        <v/>
      </c>
      <c r="G4385" s="12">
        <f t="shared" si="3"/>
        <v>3482.85</v>
      </c>
      <c r="H4385" s="12" t="str">
        <f t="shared" si="2"/>
        <v/>
      </c>
    </row>
    <row r="4386" ht="15.75" customHeight="1">
      <c r="A4386" s="36">
        <v>65.0</v>
      </c>
      <c r="B4386" s="36">
        <v>1.0</v>
      </c>
      <c r="C4386" s="36">
        <v>1.0</v>
      </c>
      <c r="D4386" s="36">
        <v>94.4</v>
      </c>
      <c r="E4386" s="36">
        <v>5138.1</v>
      </c>
      <c r="F4386" s="12" t="str">
        <f t="shared" si="1"/>
        <v/>
      </c>
      <c r="G4386" s="12">
        <f t="shared" si="3"/>
        <v>5138.1</v>
      </c>
      <c r="H4386" s="12" t="str">
        <f t="shared" si="2"/>
        <v/>
      </c>
    </row>
    <row r="4387" ht="15.75" customHeight="1">
      <c r="A4387" s="36">
        <v>66.0</v>
      </c>
      <c r="B4387" s="36">
        <v>1.0</v>
      </c>
      <c r="C4387" s="36">
        <v>1.0</v>
      </c>
      <c r="D4387" s="36">
        <v>103.15</v>
      </c>
      <c r="E4387" s="36">
        <v>1958.95</v>
      </c>
      <c r="F4387" s="12" t="str">
        <f t="shared" si="1"/>
        <v/>
      </c>
      <c r="G4387" s="12">
        <f t="shared" si="3"/>
        <v>1958.95</v>
      </c>
      <c r="H4387" s="12" t="str">
        <f t="shared" si="2"/>
        <v/>
      </c>
    </row>
    <row r="4388" ht="15.75" customHeight="1">
      <c r="A4388" s="36">
        <v>66.0</v>
      </c>
      <c r="B4388" s="36">
        <v>1.0</v>
      </c>
      <c r="C4388" s="36">
        <v>1.0</v>
      </c>
      <c r="D4388" s="36">
        <v>99.5</v>
      </c>
      <c r="E4388" s="36">
        <v>1071.6</v>
      </c>
      <c r="F4388" s="12" t="str">
        <f t="shared" si="1"/>
        <v/>
      </c>
      <c r="G4388" s="12">
        <f t="shared" si="3"/>
        <v>1071.6</v>
      </c>
      <c r="H4388" s="12" t="str">
        <f t="shared" si="2"/>
        <v/>
      </c>
    </row>
    <row r="4389" ht="15.75" customHeight="1">
      <c r="A4389" s="36">
        <v>66.0</v>
      </c>
      <c r="B4389" s="36">
        <v>1.0</v>
      </c>
      <c r="C4389" s="36">
        <v>1.0</v>
      </c>
      <c r="D4389" s="36">
        <v>105.65</v>
      </c>
      <c r="E4389" s="36">
        <v>4297.6</v>
      </c>
      <c r="F4389" s="12" t="str">
        <f t="shared" si="1"/>
        <v/>
      </c>
      <c r="G4389" s="12">
        <f t="shared" si="3"/>
        <v>4297.6</v>
      </c>
      <c r="H4389" s="12" t="str">
        <f t="shared" si="2"/>
        <v/>
      </c>
    </row>
    <row r="4390" ht="15.75" customHeight="1">
      <c r="A4390" s="36">
        <v>67.0</v>
      </c>
      <c r="B4390" s="36">
        <v>1.0</v>
      </c>
      <c r="C4390" s="36">
        <v>1.0</v>
      </c>
      <c r="D4390" s="36">
        <v>92.45</v>
      </c>
      <c r="E4390" s="36">
        <v>5568.35</v>
      </c>
      <c r="F4390" s="12" t="str">
        <f t="shared" si="1"/>
        <v/>
      </c>
      <c r="G4390" s="12">
        <f t="shared" si="3"/>
        <v>5568.35</v>
      </c>
      <c r="H4390" s="12" t="str">
        <f t="shared" si="2"/>
        <v/>
      </c>
    </row>
    <row r="4391" ht="15.75" customHeight="1">
      <c r="A4391" s="36">
        <v>67.0</v>
      </c>
      <c r="B4391" s="36">
        <v>1.0</v>
      </c>
      <c r="C4391" s="36">
        <v>1.0</v>
      </c>
      <c r="D4391" s="36">
        <v>111.05</v>
      </c>
      <c r="E4391" s="36">
        <v>4976.15</v>
      </c>
      <c r="F4391" s="12" t="str">
        <f t="shared" si="1"/>
        <v/>
      </c>
      <c r="G4391" s="12">
        <f t="shared" si="3"/>
        <v>4976.15</v>
      </c>
      <c r="H4391" s="12" t="str">
        <f t="shared" si="2"/>
        <v/>
      </c>
    </row>
    <row r="4392" ht="15.75" customHeight="1">
      <c r="A4392" s="36">
        <v>67.0</v>
      </c>
      <c r="B4392" s="36">
        <v>1.0</v>
      </c>
      <c r="C4392" s="36">
        <v>1.0</v>
      </c>
      <c r="D4392" s="36">
        <v>103.15</v>
      </c>
      <c r="E4392" s="36">
        <v>5481.25</v>
      </c>
      <c r="F4392" s="12" t="str">
        <f t="shared" si="1"/>
        <v/>
      </c>
      <c r="G4392" s="12">
        <f t="shared" si="3"/>
        <v>5481.25</v>
      </c>
      <c r="H4392" s="12" t="str">
        <f t="shared" si="2"/>
        <v/>
      </c>
    </row>
    <row r="4393" ht="15.75" customHeight="1">
      <c r="A4393" s="36">
        <v>67.0</v>
      </c>
      <c r="B4393" s="36">
        <v>1.0</v>
      </c>
      <c r="C4393" s="36">
        <v>1.0</v>
      </c>
      <c r="D4393" s="36">
        <v>90.6</v>
      </c>
      <c r="E4393" s="36">
        <v>3038.55</v>
      </c>
      <c r="F4393" s="12" t="str">
        <f t="shared" si="1"/>
        <v/>
      </c>
      <c r="G4393" s="12">
        <f t="shared" si="3"/>
        <v>3038.55</v>
      </c>
      <c r="H4393" s="12" t="str">
        <f t="shared" si="2"/>
        <v/>
      </c>
    </row>
    <row r="4394" ht="15.75" customHeight="1">
      <c r="A4394" s="36">
        <v>67.0</v>
      </c>
      <c r="B4394" s="36">
        <v>1.0</v>
      </c>
      <c r="C4394" s="36">
        <v>1.0</v>
      </c>
      <c r="D4394" s="36">
        <v>105.05</v>
      </c>
      <c r="E4394" s="36">
        <v>3103.25</v>
      </c>
      <c r="F4394" s="12" t="str">
        <f t="shared" si="1"/>
        <v/>
      </c>
      <c r="G4394" s="12">
        <f t="shared" si="3"/>
        <v>3103.25</v>
      </c>
      <c r="H4394" s="12" t="str">
        <f t="shared" si="2"/>
        <v/>
      </c>
    </row>
    <row r="4395" ht="15.75" customHeight="1">
      <c r="A4395" s="36">
        <v>67.0</v>
      </c>
      <c r="B4395" s="36">
        <v>1.0</v>
      </c>
      <c r="C4395" s="36">
        <v>1.0</v>
      </c>
      <c r="D4395" s="36">
        <v>84.8</v>
      </c>
      <c r="E4395" s="36">
        <v>5301.1</v>
      </c>
      <c r="F4395" s="12" t="str">
        <f t="shared" si="1"/>
        <v/>
      </c>
      <c r="G4395" s="12">
        <f t="shared" si="3"/>
        <v>5301.1</v>
      </c>
      <c r="H4395" s="12" t="str">
        <f t="shared" si="2"/>
        <v/>
      </c>
    </row>
    <row r="4396" ht="15.75" customHeight="1">
      <c r="A4396" s="36">
        <v>67.0</v>
      </c>
      <c r="B4396" s="36">
        <v>1.0</v>
      </c>
      <c r="C4396" s="36">
        <v>1.0</v>
      </c>
      <c r="D4396" s="36">
        <v>100.9</v>
      </c>
      <c r="E4396" s="36">
        <v>2535.55</v>
      </c>
      <c r="F4396" s="12" t="str">
        <f t="shared" si="1"/>
        <v/>
      </c>
      <c r="G4396" s="12">
        <f t="shared" si="3"/>
        <v>2535.55</v>
      </c>
      <c r="H4396" s="12" t="str">
        <f t="shared" si="2"/>
        <v/>
      </c>
    </row>
    <row r="4397" ht="15.75" customHeight="1">
      <c r="A4397" s="36">
        <v>68.0</v>
      </c>
      <c r="B4397" s="36">
        <v>1.0</v>
      </c>
      <c r="C4397" s="36">
        <v>1.0</v>
      </c>
      <c r="D4397" s="36">
        <v>95.1</v>
      </c>
      <c r="E4397" s="36">
        <v>3334.95</v>
      </c>
      <c r="F4397" s="12" t="str">
        <f t="shared" si="1"/>
        <v/>
      </c>
      <c r="G4397" s="12">
        <f t="shared" si="3"/>
        <v>3334.95</v>
      </c>
      <c r="H4397" s="12" t="str">
        <f t="shared" si="2"/>
        <v/>
      </c>
    </row>
    <row r="4398" ht="15.75" customHeight="1">
      <c r="A4398" s="36">
        <v>68.0</v>
      </c>
      <c r="B4398" s="36">
        <v>1.0</v>
      </c>
      <c r="C4398" s="36">
        <v>1.0</v>
      </c>
      <c r="D4398" s="36">
        <v>105.75</v>
      </c>
      <c r="E4398" s="36">
        <v>5426.85</v>
      </c>
      <c r="F4398" s="12" t="str">
        <f t="shared" si="1"/>
        <v/>
      </c>
      <c r="G4398" s="12">
        <f t="shared" si="3"/>
        <v>5426.85</v>
      </c>
      <c r="H4398" s="12" t="str">
        <f t="shared" si="2"/>
        <v/>
      </c>
    </row>
    <row r="4399" ht="15.75" customHeight="1">
      <c r="A4399" s="36">
        <v>68.0</v>
      </c>
      <c r="B4399" s="36">
        <v>1.0</v>
      </c>
      <c r="C4399" s="36">
        <v>1.0</v>
      </c>
      <c r="D4399" s="36">
        <v>105.25</v>
      </c>
      <c r="E4399" s="36">
        <v>4577.75</v>
      </c>
      <c r="F4399" s="12" t="str">
        <f t="shared" si="1"/>
        <v/>
      </c>
      <c r="G4399" s="12">
        <f t="shared" si="3"/>
        <v>4577.75</v>
      </c>
      <c r="H4399" s="12" t="str">
        <f t="shared" si="2"/>
        <v/>
      </c>
    </row>
    <row r="4400" ht="15.75" customHeight="1">
      <c r="A4400" s="36">
        <v>68.0</v>
      </c>
      <c r="B4400" s="36">
        <v>1.0</v>
      </c>
      <c r="C4400" s="36">
        <v>1.0</v>
      </c>
      <c r="D4400" s="36">
        <v>79.6</v>
      </c>
      <c r="E4400" s="36">
        <v>4652.4</v>
      </c>
      <c r="F4400" s="12" t="str">
        <f t="shared" si="1"/>
        <v/>
      </c>
      <c r="G4400" s="12">
        <f t="shared" si="3"/>
        <v>4652.4</v>
      </c>
      <c r="H4400" s="12" t="str">
        <f t="shared" si="2"/>
        <v/>
      </c>
    </row>
    <row r="4401" ht="15.75" customHeight="1">
      <c r="A4401" s="36">
        <v>68.0</v>
      </c>
      <c r="B4401" s="36">
        <v>1.0</v>
      </c>
      <c r="C4401" s="36">
        <v>1.0</v>
      </c>
      <c r="D4401" s="36">
        <v>100.3</v>
      </c>
      <c r="E4401" s="36">
        <v>4217.8</v>
      </c>
      <c r="F4401" s="12" t="str">
        <f t="shared" si="1"/>
        <v/>
      </c>
      <c r="G4401" s="12">
        <f t="shared" si="3"/>
        <v>4217.8</v>
      </c>
      <c r="H4401" s="12" t="str">
        <f t="shared" si="2"/>
        <v/>
      </c>
    </row>
    <row r="4402" ht="15.75" customHeight="1">
      <c r="A4402" s="36">
        <v>68.0</v>
      </c>
      <c r="B4402" s="36">
        <v>1.0</v>
      </c>
      <c r="C4402" s="36">
        <v>1.0</v>
      </c>
      <c r="D4402" s="36">
        <v>80.35</v>
      </c>
      <c r="E4402" s="36">
        <v>3829.75</v>
      </c>
      <c r="F4402" s="12" t="str">
        <f t="shared" si="1"/>
        <v/>
      </c>
      <c r="G4402" s="12">
        <f t="shared" si="3"/>
        <v>3829.75</v>
      </c>
      <c r="H4402" s="12" t="str">
        <f t="shared" si="2"/>
        <v/>
      </c>
    </row>
    <row r="4403" ht="15.75" customHeight="1">
      <c r="A4403" s="36">
        <v>68.0</v>
      </c>
      <c r="B4403" s="36">
        <v>1.0</v>
      </c>
      <c r="C4403" s="36">
        <v>1.0</v>
      </c>
      <c r="D4403" s="36">
        <v>103.25</v>
      </c>
      <c r="E4403" s="36">
        <v>4326.8</v>
      </c>
      <c r="F4403" s="12" t="str">
        <f t="shared" si="1"/>
        <v/>
      </c>
      <c r="G4403" s="12">
        <f t="shared" si="3"/>
        <v>4326.8</v>
      </c>
      <c r="H4403" s="12" t="str">
        <f t="shared" si="2"/>
        <v/>
      </c>
    </row>
    <row r="4404" ht="15.75" customHeight="1">
      <c r="A4404" s="36">
        <v>68.0</v>
      </c>
      <c r="B4404" s="36">
        <v>1.0</v>
      </c>
      <c r="C4404" s="36">
        <v>1.0</v>
      </c>
      <c r="D4404" s="36">
        <v>99.55</v>
      </c>
      <c r="E4404" s="36">
        <v>1982.1</v>
      </c>
      <c r="F4404" s="12" t="str">
        <f t="shared" si="1"/>
        <v/>
      </c>
      <c r="G4404" s="12">
        <f t="shared" si="3"/>
        <v>1982.1</v>
      </c>
      <c r="H4404" s="12" t="str">
        <f t="shared" si="2"/>
        <v/>
      </c>
    </row>
    <row r="4405" ht="15.75" customHeight="1">
      <c r="A4405" s="36">
        <v>69.0</v>
      </c>
      <c r="B4405" s="36">
        <v>1.0</v>
      </c>
      <c r="C4405" s="36">
        <v>1.0</v>
      </c>
      <c r="D4405" s="36">
        <v>92.15</v>
      </c>
      <c r="E4405" s="36">
        <v>1022.95</v>
      </c>
      <c r="F4405" s="12" t="str">
        <f t="shared" si="1"/>
        <v/>
      </c>
      <c r="G4405" s="12">
        <f t="shared" si="3"/>
        <v>1022.95</v>
      </c>
      <c r="H4405" s="12" t="str">
        <f t="shared" si="2"/>
        <v/>
      </c>
    </row>
    <row r="4406" ht="15.75" customHeight="1">
      <c r="A4406" s="36">
        <v>69.0</v>
      </c>
      <c r="B4406" s="36">
        <v>1.0</v>
      </c>
      <c r="C4406" s="36">
        <v>1.0</v>
      </c>
      <c r="D4406" s="36">
        <v>106.35</v>
      </c>
      <c r="E4406" s="36">
        <v>1345.85</v>
      </c>
      <c r="F4406" s="12" t="str">
        <f t="shared" si="1"/>
        <v/>
      </c>
      <c r="G4406" s="12">
        <f t="shared" si="3"/>
        <v>1345.85</v>
      </c>
      <c r="H4406" s="12" t="str">
        <f t="shared" si="2"/>
        <v/>
      </c>
    </row>
    <row r="4407" ht="15.75" customHeight="1">
      <c r="A4407" s="36">
        <v>69.0</v>
      </c>
      <c r="B4407" s="36">
        <v>1.0</v>
      </c>
      <c r="C4407" s="36">
        <v>1.0</v>
      </c>
      <c r="D4407" s="36">
        <v>95.2</v>
      </c>
      <c r="E4407" s="36">
        <v>2790.65</v>
      </c>
      <c r="F4407" s="12" t="str">
        <f t="shared" si="1"/>
        <v/>
      </c>
      <c r="G4407" s="12">
        <f t="shared" si="3"/>
        <v>2790.65</v>
      </c>
      <c r="H4407" s="12" t="str">
        <f t="shared" si="2"/>
        <v/>
      </c>
    </row>
    <row r="4408" ht="15.75" customHeight="1">
      <c r="A4408" s="36">
        <v>69.0</v>
      </c>
      <c r="B4408" s="36">
        <v>1.0</v>
      </c>
      <c r="C4408" s="36">
        <v>1.0</v>
      </c>
      <c r="D4408" s="36">
        <v>104.05</v>
      </c>
      <c r="E4408" s="36">
        <v>4331.4</v>
      </c>
      <c r="F4408" s="12" t="str">
        <f t="shared" si="1"/>
        <v/>
      </c>
      <c r="G4408" s="12">
        <f t="shared" si="3"/>
        <v>4331.4</v>
      </c>
      <c r="H4408" s="12" t="str">
        <f t="shared" si="2"/>
        <v/>
      </c>
    </row>
    <row r="4409" ht="15.75" customHeight="1">
      <c r="A4409" s="36">
        <v>69.0</v>
      </c>
      <c r="B4409" s="36">
        <v>1.0</v>
      </c>
      <c r="C4409" s="36">
        <v>1.0</v>
      </c>
      <c r="D4409" s="36">
        <v>106.4</v>
      </c>
      <c r="E4409" s="36">
        <v>3410.6</v>
      </c>
      <c r="F4409" s="12" t="str">
        <f t="shared" si="1"/>
        <v/>
      </c>
      <c r="G4409" s="12">
        <f t="shared" si="3"/>
        <v>3410.6</v>
      </c>
      <c r="H4409" s="12" t="str">
        <f t="shared" si="2"/>
        <v/>
      </c>
    </row>
    <row r="4410" ht="15.75" customHeight="1">
      <c r="A4410" s="36">
        <v>69.0</v>
      </c>
      <c r="B4410" s="36">
        <v>1.0</v>
      </c>
      <c r="C4410" s="36">
        <v>1.0</v>
      </c>
      <c r="D4410" s="36">
        <v>87.3</v>
      </c>
      <c r="E4410" s="36">
        <v>3043.7</v>
      </c>
      <c r="F4410" s="12" t="str">
        <f t="shared" si="1"/>
        <v/>
      </c>
      <c r="G4410" s="12">
        <f t="shared" si="3"/>
        <v>3043.7</v>
      </c>
      <c r="H4410" s="12" t="str">
        <f t="shared" si="2"/>
        <v/>
      </c>
    </row>
    <row r="4411" ht="15.75" customHeight="1">
      <c r="A4411" s="36">
        <v>69.0</v>
      </c>
      <c r="B4411" s="36">
        <v>1.0</v>
      </c>
      <c r="C4411" s="36">
        <v>1.0</v>
      </c>
      <c r="D4411" s="36">
        <v>95.65</v>
      </c>
      <c r="E4411" s="36">
        <v>1012.4</v>
      </c>
      <c r="F4411" s="12" t="str">
        <f t="shared" si="1"/>
        <v/>
      </c>
      <c r="G4411" s="12">
        <f t="shared" si="3"/>
        <v>1012.4</v>
      </c>
      <c r="H4411" s="12" t="str">
        <f t="shared" si="2"/>
        <v/>
      </c>
    </row>
    <row r="4412" ht="15.75" customHeight="1">
      <c r="A4412" s="36">
        <v>70.0</v>
      </c>
      <c r="B4412" s="36">
        <v>1.0</v>
      </c>
      <c r="C4412" s="36">
        <v>1.0</v>
      </c>
      <c r="D4412" s="36">
        <v>109.5</v>
      </c>
      <c r="E4412" s="36">
        <v>5916.45</v>
      </c>
      <c r="F4412" s="12" t="str">
        <f t="shared" si="1"/>
        <v/>
      </c>
      <c r="G4412" s="12">
        <f t="shared" si="3"/>
        <v>5916.45</v>
      </c>
      <c r="H4412" s="12" t="str">
        <f t="shared" si="2"/>
        <v/>
      </c>
    </row>
    <row r="4413" ht="15.75" customHeight="1">
      <c r="A4413" s="36">
        <v>70.0</v>
      </c>
      <c r="B4413" s="36">
        <v>1.0</v>
      </c>
      <c r="C4413" s="36">
        <v>1.0</v>
      </c>
      <c r="D4413" s="36">
        <v>84.6</v>
      </c>
      <c r="E4413" s="36">
        <v>1078.75</v>
      </c>
      <c r="F4413" s="12" t="str">
        <f t="shared" si="1"/>
        <v/>
      </c>
      <c r="G4413" s="12">
        <f t="shared" si="3"/>
        <v>1078.75</v>
      </c>
      <c r="H4413" s="12" t="str">
        <f t="shared" si="2"/>
        <v/>
      </c>
    </row>
    <row r="4414" ht="15.75" customHeight="1">
      <c r="A4414" s="36">
        <v>70.0</v>
      </c>
      <c r="B4414" s="36">
        <v>1.0</v>
      </c>
      <c r="C4414" s="36">
        <v>1.0</v>
      </c>
      <c r="D4414" s="36">
        <v>105.35</v>
      </c>
      <c r="E4414" s="36">
        <v>5647.95</v>
      </c>
      <c r="F4414" s="12" t="str">
        <f t="shared" si="1"/>
        <v/>
      </c>
      <c r="G4414" s="12">
        <f t="shared" si="3"/>
        <v>5647.95</v>
      </c>
      <c r="H4414" s="12" t="str">
        <f t="shared" si="2"/>
        <v/>
      </c>
    </row>
    <row r="4415" ht="15.75" customHeight="1">
      <c r="A4415" s="36">
        <v>70.0</v>
      </c>
      <c r="B4415" s="36">
        <v>1.0</v>
      </c>
      <c r="C4415" s="36">
        <v>1.0</v>
      </c>
      <c r="D4415" s="36">
        <v>101.0</v>
      </c>
      <c r="E4415" s="36">
        <v>1070.5</v>
      </c>
      <c r="F4415" s="12" t="str">
        <f t="shared" si="1"/>
        <v/>
      </c>
      <c r="G4415" s="12">
        <f t="shared" si="3"/>
        <v>1070.5</v>
      </c>
      <c r="H4415" s="12" t="str">
        <f t="shared" si="2"/>
        <v/>
      </c>
    </row>
    <row r="4416" ht="15.75" customHeight="1">
      <c r="A4416" s="36">
        <v>70.0</v>
      </c>
      <c r="B4416" s="36">
        <v>1.0</v>
      </c>
      <c r="C4416" s="36">
        <v>1.0</v>
      </c>
      <c r="D4416" s="36">
        <v>101.1</v>
      </c>
      <c r="E4416" s="36">
        <v>928.4</v>
      </c>
      <c r="F4416" s="12" t="str">
        <f t="shared" si="1"/>
        <v/>
      </c>
      <c r="G4416" s="12">
        <f t="shared" si="3"/>
        <v>928.4</v>
      </c>
      <c r="H4416" s="12" t="str">
        <f t="shared" si="2"/>
        <v/>
      </c>
    </row>
    <row r="4417" ht="15.75" customHeight="1">
      <c r="A4417" s="36">
        <v>70.0</v>
      </c>
      <c r="B4417" s="36">
        <v>1.0</v>
      </c>
      <c r="C4417" s="36">
        <v>1.0</v>
      </c>
      <c r="D4417" s="36">
        <v>106.15</v>
      </c>
      <c r="E4417" s="36">
        <v>4233.95</v>
      </c>
      <c r="F4417" s="12" t="str">
        <f t="shared" si="1"/>
        <v/>
      </c>
      <c r="G4417" s="12">
        <f t="shared" si="3"/>
        <v>4233.95</v>
      </c>
      <c r="H4417" s="12" t="str">
        <f t="shared" si="2"/>
        <v/>
      </c>
    </row>
    <row r="4418" ht="15.75" customHeight="1">
      <c r="A4418" s="36">
        <v>71.0</v>
      </c>
      <c r="B4418" s="36">
        <v>1.0</v>
      </c>
      <c r="C4418" s="36">
        <v>1.0</v>
      </c>
      <c r="D4418" s="36">
        <v>109.7</v>
      </c>
      <c r="E4418" s="36">
        <v>1054.75</v>
      </c>
      <c r="F4418" s="12" t="str">
        <f t="shared" si="1"/>
        <v/>
      </c>
      <c r="G4418" s="12">
        <f t="shared" si="3"/>
        <v>1054.75</v>
      </c>
      <c r="H4418" s="12" t="str">
        <f t="shared" si="2"/>
        <v/>
      </c>
    </row>
    <row r="4419" ht="15.75" customHeight="1">
      <c r="A4419" s="36">
        <v>71.0</v>
      </c>
      <c r="B4419" s="36">
        <v>1.0</v>
      </c>
      <c r="C4419" s="36">
        <v>1.0</v>
      </c>
      <c r="D4419" s="36">
        <v>99.2</v>
      </c>
      <c r="E4419" s="36">
        <v>2276.1</v>
      </c>
      <c r="F4419" s="12" t="str">
        <f t="shared" si="1"/>
        <v/>
      </c>
      <c r="G4419" s="12">
        <f t="shared" si="3"/>
        <v>2276.1</v>
      </c>
      <c r="H4419" s="12" t="str">
        <f t="shared" si="2"/>
        <v/>
      </c>
    </row>
    <row r="4420" ht="15.75" customHeight="1">
      <c r="A4420" s="36">
        <v>71.0</v>
      </c>
      <c r="B4420" s="36">
        <v>1.0</v>
      </c>
      <c r="C4420" s="36">
        <v>1.0</v>
      </c>
      <c r="D4420" s="36">
        <v>109.3</v>
      </c>
      <c r="E4420" s="36">
        <v>5424.25</v>
      </c>
      <c r="F4420" s="12" t="str">
        <f t="shared" si="1"/>
        <v/>
      </c>
      <c r="G4420" s="12">
        <f t="shared" si="3"/>
        <v>5424.25</v>
      </c>
      <c r="H4420" s="12" t="str">
        <f t="shared" si="2"/>
        <v/>
      </c>
    </row>
    <row r="4421" ht="15.75" customHeight="1">
      <c r="A4421" s="36">
        <v>71.0</v>
      </c>
      <c r="B4421" s="36">
        <v>1.0</v>
      </c>
      <c r="C4421" s="36">
        <v>1.0</v>
      </c>
      <c r="D4421" s="36">
        <v>104.65</v>
      </c>
      <c r="E4421" s="36">
        <v>5042.75</v>
      </c>
      <c r="F4421" s="12" t="str">
        <f t="shared" si="1"/>
        <v/>
      </c>
      <c r="G4421" s="12">
        <f t="shared" si="3"/>
        <v>5042.75</v>
      </c>
      <c r="H4421" s="12" t="str">
        <f t="shared" si="2"/>
        <v/>
      </c>
    </row>
    <row r="4422" ht="15.75" customHeight="1">
      <c r="A4422" s="36">
        <v>71.0</v>
      </c>
      <c r="B4422" s="36">
        <v>1.0</v>
      </c>
      <c r="C4422" s="36">
        <v>1.0</v>
      </c>
      <c r="D4422" s="36">
        <v>105.25</v>
      </c>
      <c r="E4422" s="36">
        <v>1052.35</v>
      </c>
      <c r="F4422" s="12" t="str">
        <f t="shared" si="1"/>
        <v/>
      </c>
      <c r="G4422" s="12">
        <f t="shared" si="3"/>
        <v>1052.35</v>
      </c>
      <c r="H4422" s="12" t="str">
        <f t="shared" si="2"/>
        <v/>
      </c>
    </row>
    <row r="4423" ht="15.75" customHeight="1">
      <c r="A4423" s="36">
        <v>71.0</v>
      </c>
      <c r="B4423" s="36">
        <v>1.0</v>
      </c>
      <c r="C4423" s="36">
        <v>1.0</v>
      </c>
      <c r="D4423" s="36">
        <v>76.05</v>
      </c>
      <c r="E4423" s="36">
        <v>1005.7</v>
      </c>
      <c r="F4423" s="12" t="str">
        <f t="shared" si="1"/>
        <v/>
      </c>
      <c r="G4423" s="12">
        <f t="shared" si="3"/>
        <v>1005.7</v>
      </c>
      <c r="H4423" s="12" t="str">
        <f t="shared" si="2"/>
        <v/>
      </c>
    </row>
    <row r="4424" ht="15.75" customHeight="1">
      <c r="A4424" s="36">
        <v>71.0</v>
      </c>
      <c r="B4424" s="36">
        <v>1.0</v>
      </c>
      <c r="C4424" s="36">
        <v>1.0</v>
      </c>
      <c r="D4424" s="36">
        <v>89.45</v>
      </c>
      <c r="E4424" s="36">
        <v>3942.45</v>
      </c>
      <c r="F4424" s="12" t="str">
        <f t="shared" si="1"/>
        <v/>
      </c>
      <c r="G4424" s="12">
        <f t="shared" si="3"/>
        <v>3942.45</v>
      </c>
      <c r="H4424" s="12" t="str">
        <f t="shared" si="2"/>
        <v/>
      </c>
    </row>
    <row r="4425" ht="15.75" customHeight="1">
      <c r="A4425" s="36">
        <v>71.0</v>
      </c>
      <c r="B4425" s="36">
        <v>1.0</v>
      </c>
      <c r="C4425" s="36">
        <v>1.0</v>
      </c>
      <c r="D4425" s="36">
        <v>99.4</v>
      </c>
      <c r="E4425" s="36">
        <v>5682.25</v>
      </c>
      <c r="F4425" s="12" t="str">
        <f t="shared" si="1"/>
        <v/>
      </c>
      <c r="G4425" s="12">
        <f t="shared" si="3"/>
        <v>5682.25</v>
      </c>
      <c r="H4425" s="12" t="str">
        <f t="shared" si="2"/>
        <v/>
      </c>
    </row>
    <row r="4426" ht="15.75" customHeight="1">
      <c r="A4426" s="36">
        <v>71.0</v>
      </c>
      <c r="B4426" s="36">
        <v>1.0</v>
      </c>
      <c r="C4426" s="36">
        <v>1.0</v>
      </c>
      <c r="D4426" s="36">
        <v>95.5</v>
      </c>
      <c r="E4426" s="36">
        <v>5000.2</v>
      </c>
      <c r="F4426" s="12" t="str">
        <f t="shared" si="1"/>
        <v/>
      </c>
      <c r="G4426" s="12">
        <f t="shared" si="3"/>
        <v>5000.2</v>
      </c>
      <c r="H4426" s="12" t="str">
        <f t="shared" si="2"/>
        <v/>
      </c>
    </row>
    <row r="4427" ht="15.75" customHeight="1">
      <c r="A4427" s="36">
        <v>71.0</v>
      </c>
      <c r="B4427" s="36">
        <v>1.0</v>
      </c>
      <c r="C4427" s="36">
        <v>1.0</v>
      </c>
      <c r="D4427" s="36">
        <v>86.7</v>
      </c>
      <c r="E4427" s="36">
        <v>4517.25</v>
      </c>
      <c r="F4427" s="12" t="str">
        <f t="shared" si="1"/>
        <v/>
      </c>
      <c r="G4427" s="12">
        <f t="shared" si="3"/>
        <v>4517.25</v>
      </c>
      <c r="H4427" s="12" t="str">
        <f t="shared" si="2"/>
        <v/>
      </c>
    </row>
    <row r="4428" ht="15.75" customHeight="1">
      <c r="A4428" s="36">
        <v>71.0</v>
      </c>
      <c r="B4428" s="36">
        <v>1.0</v>
      </c>
      <c r="C4428" s="36">
        <v>1.0</v>
      </c>
      <c r="D4428" s="36">
        <v>100.2</v>
      </c>
      <c r="E4428" s="36">
        <v>4872.2</v>
      </c>
      <c r="F4428" s="12" t="str">
        <f t="shared" si="1"/>
        <v/>
      </c>
      <c r="G4428" s="12">
        <f t="shared" si="3"/>
        <v>4872.2</v>
      </c>
      <c r="H4428" s="12" t="str">
        <f t="shared" si="2"/>
        <v/>
      </c>
    </row>
    <row r="4429" ht="15.75" customHeight="1">
      <c r="A4429" s="36">
        <v>72.0</v>
      </c>
      <c r="B4429" s="36">
        <v>1.0</v>
      </c>
      <c r="C4429" s="36">
        <v>1.0</v>
      </c>
      <c r="D4429" s="36">
        <v>94.65</v>
      </c>
      <c r="E4429" s="36">
        <v>5935.1</v>
      </c>
      <c r="F4429" s="12" t="str">
        <f t="shared" si="1"/>
        <v/>
      </c>
      <c r="G4429" s="12">
        <f t="shared" si="3"/>
        <v>5935.1</v>
      </c>
      <c r="H4429" s="12" t="str">
        <f t="shared" si="2"/>
        <v/>
      </c>
    </row>
    <row r="4430" ht="15.75" customHeight="1">
      <c r="A4430" s="36">
        <v>72.0</v>
      </c>
      <c r="B4430" s="36">
        <v>1.0</v>
      </c>
      <c r="C4430" s="36">
        <v>1.0</v>
      </c>
      <c r="D4430" s="36">
        <v>109.9</v>
      </c>
      <c r="E4430" s="36">
        <v>3686.05</v>
      </c>
      <c r="F4430" s="12" t="str">
        <f t="shared" si="1"/>
        <v/>
      </c>
      <c r="G4430" s="12">
        <f t="shared" si="3"/>
        <v>3686.05</v>
      </c>
      <c r="H4430" s="12" t="str">
        <f t="shared" si="2"/>
        <v/>
      </c>
    </row>
    <row r="4431" ht="15.75" customHeight="1">
      <c r="A4431" s="36">
        <v>72.0</v>
      </c>
      <c r="B4431" s="36">
        <v>1.0</v>
      </c>
      <c r="C4431" s="36">
        <v>1.0</v>
      </c>
      <c r="D4431" s="36">
        <v>108.65</v>
      </c>
      <c r="E4431" s="36">
        <v>3491.55</v>
      </c>
      <c r="F4431" s="12" t="str">
        <f t="shared" si="1"/>
        <v/>
      </c>
      <c r="G4431" s="12">
        <f t="shared" si="3"/>
        <v>3491.55</v>
      </c>
      <c r="H4431" s="12" t="str">
        <f t="shared" si="2"/>
        <v/>
      </c>
    </row>
    <row r="4432" ht="15.75" customHeight="1">
      <c r="A4432" s="36">
        <v>72.0</v>
      </c>
      <c r="B4432" s="36">
        <v>1.0</v>
      </c>
      <c r="C4432" s="36">
        <v>1.0</v>
      </c>
      <c r="D4432" s="36">
        <v>105.5</v>
      </c>
      <c r="E4432" s="36">
        <v>5149.5</v>
      </c>
      <c r="F4432" s="12" t="str">
        <f t="shared" si="1"/>
        <v/>
      </c>
      <c r="G4432" s="12">
        <f t="shared" si="3"/>
        <v>5149.5</v>
      </c>
      <c r="H4432" s="12" t="str">
        <f t="shared" si="2"/>
        <v/>
      </c>
    </row>
    <row r="4433" ht="15.75" customHeight="1">
      <c r="A4433" s="36">
        <v>72.0</v>
      </c>
      <c r="B4433" s="36">
        <v>1.0</v>
      </c>
      <c r="C4433" s="36">
        <v>1.0</v>
      </c>
      <c r="D4433" s="36">
        <v>111.95</v>
      </c>
      <c r="E4433" s="36">
        <v>4616.1</v>
      </c>
      <c r="F4433" s="12" t="str">
        <f t="shared" si="1"/>
        <v/>
      </c>
      <c r="G4433" s="12">
        <f t="shared" si="3"/>
        <v>4616.1</v>
      </c>
      <c r="H4433" s="12" t="str">
        <f t="shared" si="2"/>
        <v/>
      </c>
    </row>
    <row r="4434" ht="15.75" customHeight="1">
      <c r="A4434" s="36">
        <v>72.0</v>
      </c>
      <c r="B4434" s="36">
        <v>1.0</v>
      </c>
      <c r="C4434" s="36">
        <v>1.0</v>
      </c>
      <c r="D4434" s="36">
        <v>104.9</v>
      </c>
      <c r="E4434" s="36">
        <v>1110.05</v>
      </c>
      <c r="F4434" s="12" t="str">
        <f t="shared" si="1"/>
        <v/>
      </c>
      <c r="G4434" s="12">
        <f t="shared" si="3"/>
        <v>1110.05</v>
      </c>
      <c r="H4434" s="12" t="str">
        <f t="shared" si="2"/>
        <v/>
      </c>
    </row>
    <row r="4435" ht="15.75" customHeight="1">
      <c r="A4435" s="36">
        <v>72.0</v>
      </c>
      <c r="B4435" s="36">
        <v>1.0</v>
      </c>
      <c r="C4435" s="36">
        <v>1.0</v>
      </c>
      <c r="D4435" s="36">
        <v>109.5</v>
      </c>
      <c r="E4435" s="36">
        <v>1068.15</v>
      </c>
      <c r="F4435" s="12" t="str">
        <f t="shared" si="1"/>
        <v/>
      </c>
      <c r="G4435" s="12">
        <f t="shared" si="3"/>
        <v>1068.15</v>
      </c>
      <c r="H4435" s="12" t="str">
        <f t="shared" si="2"/>
        <v/>
      </c>
    </row>
    <row r="4436" ht="15.75" customHeight="1">
      <c r="A4436" s="36">
        <v>72.0</v>
      </c>
      <c r="B4436" s="36">
        <v>1.0</v>
      </c>
      <c r="C4436" s="36">
        <v>1.0</v>
      </c>
      <c r="D4436" s="36">
        <v>104.1</v>
      </c>
      <c r="E4436" s="36">
        <v>3229.65</v>
      </c>
      <c r="F4436" s="12" t="str">
        <f t="shared" si="1"/>
        <v/>
      </c>
      <c r="G4436" s="12">
        <f t="shared" si="3"/>
        <v>3229.65</v>
      </c>
      <c r="H4436" s="12" t="str">
        <f t="shared" si="2"/>
        <v/>
      </c>
    </row>
    <row r="4437" ht="15.75" customHeight="1">
      <c r="A4437" s="36">
        <v>72.0</v>
      </c>
      <c r="B4437" s="36">
        <v>1.0</v>
      </c>
      <c r="C4437" s="36">
        <v>1.0</v>
      </c>
      <c r="D4437" s="36">
        <v>108.3</v>
      </c>
      <c r="E4437" s="36">
        <v>978.0</v>
      </c>
      <c r="F4437" s="12" t="str">
        <f t="shared" si="1"/>
        <v/>
      </c>
      <c r="G4437" s="12">
        <f t="shared" si="3"/>
        <v>978</v>
      </c>
      <c r="H4437" s="12" t="str">
        <f t="shared" si="2"/>
        <v/>
      </c>
    </row>
    <row r="4438" ht="15.75" customHeight="1">
      <c r="A4438" s="36">
        <v>72.0</v>
      </c>
      <c r="B4438" s="36">
        <v>1.0</v>
      </c>
      <c r="C4438" s="36">
        <v>1.0</v>
      </c>
      <c r="D4438" s="36">
        <v>84.8</v>
      </c>
      <c r="E4438" s="36">
        <v>3184.25</v>
      </c>
      <c r="F4438" s="12" t="str">
        <f t="shared" si="1"/>
        <v/>
      </c>
      <c r="G4438" s="12">
        <f t="shared" si="3"/>
        <v>3184.25</v>
      </c>
      <c r="H4438" s="12" t="str">
        <f t="shared" si="2"/>
        <v/>
      </c>
    </row>
    <row r="4439" ht="15.75" customHeight="1">
      <c r="A4439" s="36">
        <v>1.0</v>
      </c>
      <c r="B4439" s="36">
        <v>1.0</v>
      </c>
      <c r="C4439" s="36">
        <v>1.0</v>
      </c>
      <c r="D4439" s="36">
        <v>72.1</v>
      </c>
      <c r="E4439" s="36">
        <v>5016.25</v>
      </c>
      <c r="F4439" s="12" t="str">
        <f t="shared" si="1"/>
        <v/>
      </c>
      <c r="G4439" s="12">
        <f t="shared" si="3"/>
        <v>5016.25</v>
      </c>
      <c r="H4439" s="12" t="str">
        <f t="shared" si="2"/>
        <v/>
      </c>
    </row>
    <row r="4440" ht="15.75" customHeight="1">
      <c r="A4440" s="36">
        <v>1.0</v>
      </c>
      <c r="B4440" s="36">
        <v>1.0</v>
      </c>
      <c r="C4440" s="36">
        <v>1.0</v>
      </c>
      <c r="D4440" s="36">
        <v>99.75</v>
      </c>
      <c r="E4440" s="36">
        <v>5566.4</v>
      </c>
      <c r="F4440" s="12" t="str">
        <f t="shared" si="1"/>
        <v/>
      </c>
      <c r="G4440" s="12">
        <f t="shared" si="3"/>
        <v>5566.4</v>
      </c>
      <c r="H4440" s="12" t="str">
        <f t="shared" si="2"/>
        <v/>
      </c>
    </row>
    <row r="4441" ht="15.75" customHeight="1">
      <c r="A4441" s="36">
        <v>1.0</v>
      </c>
      <c r="B4441" s="36">
        <v>1.0</v>
      </c>
      <c r="C4441" s="36">
        <v>1.0</v>
      </c>
      <c r="D4441" s="36">
        <v>80.2</v>
      </c>
      <c r="E4441" s="36">
        <v>4003.85</v>
      </c>
      <c r="F4441" s="12" t="str">
        <f t="shared" si="1"/>
        <v/>
      </c>
      <c r="G4441" s="12">
        <f t="shared" si="3"/>
        <v>4003.85</v>
      </c>
      <c r="H4441" s="12" t="str">
        <f t="shared" si="2"/>
        <v/>
      </c>
    </row>
    <row r="4442" ht="15.75" customHeight="1">
      <c r="A4442" s="36">
        <v>1.0</v>
      </c>
      <c r="B4442" s="36">
        <v>1.0</v>
      </c>
      <c r="C4442" s="36">
        <v>1.0</v>
      </c>
      <c r="D4442" s="36">
        <v>95.45</v>
      </c>
      <c r="E4442" s="36">
        <v>1336.1</v>
      </c>
      <c r="F4442" s="12" t="str">
        <f t="shared" si="1"/>
        <v/>
      </c>
      <c r="G4442" s="12">
        <f t="shared" si="3"/>
        <v>1336.1</v>
      </c>
      <c r="H4442" s="12" t="str">
        <f t="shared" si="2"/>
        <v/>
      </c>
    </row>
    <row r="4443" ht="15.75" customHeight="1">
      <c r="A4443" s="36">
        <v>1.0</v>
      </c>
      <c r="B4443" s="36">
        <v>1.0</v>
      </c>
      <c r="C4443" s="36">
        <v>1.0</v>
      </c>
      <c r="D4443" s="36">
        <v>74.45</v>
      </c>
      <c r="E4443" s="36">
        <v>2546.85</v>
      </c>
      <c r="F4443" s="12" t="str">
        <f t="shared" si="1"/>
        <v/>
      </c>
      <c r="G4443" s="12">
        <f t="shared" si="3"/>
        <v>2546.85</v>
      </c>
      <c r="H4443" s="12" t="str">
        <f t="shared" si="2"/>
        <v/>
      </c>
    </row>
    <row r="4444" ht="15.75" customHeight="1">
      <c r="A4444" s="36">
        <v>1.0</v>
      </c>
      <c r="B4444" s="36">
        <v>1.0</v>
      </c>
      <c r="C4444" s="36">
        <v>1.0</v>
      </c>
      <c r="D4444" s="36">
        <v>85.05</v>
      </c>
      <c r="E4444" s="36">
        <v>4779.45</v>
      </c>
      <c r="F4444" s="12" t="str">
        <f t="shared" si="1"/>
        <v/>
      </c>
      <c r="G4444" s="12">
        <f t="shared" si="3"/>
        <v>4779.45</v>
      </c>
      <c r="H4444" s="12" t="str">
        <f t="shared" si="2"/>
        <v/>
      </c>
    </row>
    <row r="4445" ht="15.75" customHeight="1">
      <c r="A4445" s="36">
        <v>1.0</v>
      </c>
      <c r="B4445" s="36">
        <v>1.0</v>
      </c>
      <c r="C4445" s="36">
        <v>1.0</v>
      </c>
      <c r="D4445" s="36">
        <v>74.95</v>
      </c>
      <c r="E4445" s="36">
        <v>1301.9</v>
      </c>
      <c r="F4445" s="12" t="str">
        <f t="shared" si="1"/>
        <v/>
      </c>
      <c r="G4445" s="12">
        <f t="shared" si="3"/>
        <v>1301.9</v>
      </c>
      <c r="H4445" s="12" t="str">
        <f t="shared" si="2"/>
        <v/>
      </c>
    </row>
    <row r="4446" ht="15.75" customHeight="1">
      <c r="A4446" s="36">
        <v>1.0</v>
      </c>
      <c r="B4446" s="36">
        <v>1.0</v>
      </c>
      <c r="C4446" s="36">
        <v>1.0</v>
      </c>
      <c r="D4446" s="36">
        <v>75.1</v>
      </c>
      <c r="E4446" s="36">
        <v>5576.3</v>
      </c>
      <c r="F4446" s="12" t="str">
        <f t="shared" si="1"/>
        <v/>
      </c>
      <c r="G4446" s="12">
        <f t="shared" si="3"/>
        <v>5576.3</v>
      </c>
      <c r="H4446" s="12" t="str">
        <f t="shared" si="2"/>
        <v/>
      </c>
    </row>
    <row r="4447" ht="15.75" customHeight="1">
      <c r="A4447" s="36">
        <v>1.0</v>
      </c>
      <c r="B4447" s="36">
        <v>1.0</v>
      </c>
      <c r="C4447" s="36">
        <v>1.0</v>
      </c>
      <c r="D4447" s="36">
        <v>74.2</v>
      </c>
      <c r="E4447" s="36">
        <v>1279.0</v>
      </c>
      <c r="F4447" s="12" t="str">
        <f t="shared" si="1"/>
        <v/>
      </c>
      <c r="G4447" s="12">
        <f t="shared" si="3"/>
        <v>1279</v>
      </c>
      <c r="H4447" s="12" t="str">
        <f t="shared" si="2"/>
        <v/>
      </c>
    </row>
    <row r="4448" ht="15.75" customHeight="1">
      <c r="A4448" s="36">
        <v>1.0</v>
      </c>
      <c r="B4448" s="36">
        <v>1.0</v>
      </c>
      <c r="C4448" s="36">
        <v>1.0</v>
      </c>
      <c r="D4448" s="36">
        <v>79.15</v>
      </c>
      <c r="E4448" s="36">
        <v>4867.95</v>
      </c>
      <c r="F4448" s="12" t="str">
        <f t="shared" si="1"/>
        <v/>
      </c>
      <c r="G4448" s="12">
        <f t="shared" si="3"/>
        <v>4867.95</v>
      </c>
      <c r="H4448" s="12" t="str">
        <f t="shared" si="2"/>
        <v/>
      </c>
    </row>
    <row r="4449" ht="15.75" customHeight="1">
      <c r="A4449" s="36">
        <v>1.0</v>
      </c>
      <c r="B4449" s="36">
        <v>1.0</v>
      </c>
      <c r="C4449" s="36">
        <v>1.0</v>
      </c>
      <c r="D4449" s="36">
        <v>77.15</v>
      </c>
      <c r="E4449" s="36">
        <v>5029.2</v>
      </c>
      <c r="F4449" s="12" t="str">
        <f t="shared" si="1"/>
        <v/>
      </c>
      <c r="G4449" s="12">
        <f t="shared" si="3"/>
        <v>5029.2</v>
      </c>
      <c r="H4449" s="12" t="str">
        <f t="shared" si="2"/>
        <v/>
      </c>
    </row>
    <row r="4450" ht="15.75" customHeight="1">
      <c r="A4450" s="36">
        <v>1.0</v>
      </c>
      <c r="B4450" s="36">
        <v>1.0</v>
      </c>
      <c r="C4450" s="36">
        <v>1.0</v>
      </c>
      <c r="D4450" s="36">
        <v>74.45</v>
      </c>
      <c r="E4450" s="36">
        <v>5718.2</v>
      </c>
      <c r="F4450" s="12" t="str">
        <f t="shared" si="1"/>
        <v/>
      </c>
      <c r="G4450" s="12">
        <f t="shared" si="3"/>
        <v>5718.2</v>
      </c>
      <c r="H4450" s="12" t="str">
        <f t="shared" si="2"/>
        <v/>
      </c>
    </row>
    <row r="4451" ht="15.75" customHeight="1">
      <c r="A4451" s="36">
        <v>1.0</v>
      </c>
      <c r="B4451" s="36">
        <v>1.0</v>
      </c>
      <c r="C4451" s="36">
        <v>1.0</v>
      </c>
      <c r="D4451" s="36">
        <v>85.8</v>
      </c>
      <c r="E4451" s="36">
        <v>2879.2</v>
      </c>
      <c r="F4451" s="12" t="str">
        <f t="shared" si="1"/>
        <v/>
      </c>
      <c r="G4451" s="12">
        <f t="shared" si="3"/>
        <v>2879.2</v>
      </c>
      <c r="H4451" s="12" t="str">
        <f t="shared" si="2"/>
        <v/>
      </c>
    </row>
    <row r="4452" ht="15.75" customHeight="1">
      <c r="A4452" s="36">
        <v>1.0</v>
      </c>
      <c r="B4452" s="36">
        <v>1.0</v>
      </c>
      <c r="C4452" s="36">
        <v>1.0</v>
      </c>
      <c r="D4452" s="36">
        <v>88.8</v>
      </c>
      <c r="E4452" s="36">
        <v>3419.5</v>
      </c>
      <c r="F4452" s="12" t="str">
        <f t="shared" si="1"/>
        <v/>
      </c>
      <c r="G4452" s="12">
        <f t="shared" si="3"/>
        <v>3419.5</v>
      </c>
      <c r="H4452" s="12" t="str">
        <f t="shared" si="2"/>
        <v/>
      </c>
    </row>
    <row r="4453" ht="15.75" customHeight="1">
      <c r="A4453" s="36">
        <v>1.0</v>
      </c>
      <c r="B4453" s="36">
        <v>1.0</v>
      </c>
      <c r="C4453" s="36">
        <v>1.0</v>
      </c>
      <c r="D4453" s="36">
        <v>100.25</v>
      </c>
      <c r="E4453" s="36">
        <v>3958.25</v>
      </c>
      <c r="F4453" s="12" t="str">
        <f t="shared" si="1"/>
        <v/>
      </c>
      <c r="G4453" s="12">
        <f t="shared" si="3"/>
        <v>3958.25</v>
      </c>
      <c r="H4453" s="12" t="str">
        <f t="shared" si="2"/>
        <v/>
      </c>
    </row>
    <row r="4454" ht="15.75" customHeight="1">
      <c r="A4454" s="36">
        <v>1.0</v>
      </c>
      <c r="B4454" s="36">
        <v>1.0</v>
      </c>
      <c r="C4454" s="36">
        <v>1.0</v>
      </c>
      <c r="D4454" s="36">
        <v>75.05</v>
      </c>
      <c r="E4454" s="36">
        <v>5206.55</v>
      </c>
      <c r="F4454" s="12" t="str">
        <f t="shared" si="1"/>
        <v/>
      </c>
      <c r="G4454" s="12">
        <f t="shared" si="3"/>
        <v>5206.55</v>
      </c>
      <c r="H4454" s="12" t="str">
        <f t="shared" si="2"/>
        <v/>
      </c>
    </row>
    <row r="4455" ht="15.75" customHeight="1">
      <c r="A4455" s="36">
        <v>1.0</v>
      </c>
      <c r="B4455" s="36">
        <v>1.0</v>
      </c>
      <c r="C4455" s="36">
        <v>1.0</v>
      </c>
      <c r="D4455" s="36">
        <v>74.4</v>
      </c>
      <c r="E4455" s="36">
        <v>4348.1</v>
      </c>
      <c r="F4455" s="12" t="str">
        <f t="shared" si="1"/>
        <v/>
      </c>
      <c r="G4455" s="12">
        <f t="shared" si="3"/>
        <v>4348.1</v>
      </c>
      <c r="H4455" s="12" t="str">
        <f t="shared" si="2"/>
        <v/>
      </c>
    </row>
    <row r="4456" ht="15.75" customHeight="1">
      <c r="A4456" s="36">
        <v>1.0</v>
      </c>
      <c r="B4456" s="36">
        <v>1.0</v>
      </c>
      <c r="C4456" s="36">
        <v>1.0</v>
      </c>
      <c r="D4456" s="36">
        <v>74.25</v>
      </c>
      <c r="E4456" s="36">
        <v>5043.2</v>
      </c>
      <c r="F4456" s="12" t="str">
        <f t="shared" si="1"/>
        <v/>
      </c>
      <c r="G4456" s="12">
        <f t="shared" si="3"/>
        <v>5043.2</v>
      </c>
      <c r="H4456" s="12" t="str">
        <f t="shared" si="2"/>
        <v/>
      </c>
    </row>
    <row r="4457" ht="15.75" customHeight="1">
      <c r="A4457" s="36">
        <v>1.0</v>
      </c>
      <c r="B4457" s="36">
        <v>1.0</v>
      </c>
      <c r="C4457" s="36">
        <v>1.0</v>
      </c>
      <c r="D4457" s="36">
        <v>74.6</v>
      </c>
      <c r="E4457" s="36">
        <v>2495.2</v>
      </c>
      <c r="F4457" s="12" t="str">
        <f t="shared" si="1"/>
        <v/>
      </c>
      <c r="G4457" s="12">
        <f t="shared" si="3"/>
        <v>2495.2</v>
      </c>
      <c r="H4457" s="12" t="str">
        <f t="shared" si="2"/>
        <v/>
      </c>
    </row>
    <row r="4458" ht="15.75" customHeight="1">
      <c r="A4458" s="36">
        <v>1.0</v>
      </c>
      <c r="B4458" s="36">
        <v>1.0</v>
      </c>
      <c r="C4458" s="36">
        <v>1.0</v>
      </c>
      <c r="D4458" s="36">
        <v>74.4</v>
      </c>
      <c r="E4458" s="36">
        <v>5200.8</v>
      </c>
      <c r="F4458" s="12" t="str">
        <f t="shared" si="1"/>
        <v/>
      </c>
      <c r="G4458" s="12">
        <f t="shared" si="3"/>
        <v>5200.8</v>
      </c>
      <c r="H4458" s="12" t="str">
        <f t="shared" si="2"/>
        <v/>
      </c>
    </row>
    <row r="4459" ht="15.75" customHeight="1">
      <c r="A4459" s="36">
        <v>1.0</v>
      </c>
      <c r="B4459" s="36">
        <v>1.0</v>
      </c>
      <c r="C4459" s="36">
        <v>1.0</v>
      </c>
      <c r="D4459" s="36">
        <v>74.5</v>
      </c>
      <c r="E4459" s="36">
        <v>1039.45</v>
      </c>
      <c r="F4459" s="12" t="str">
        <f t="shared" si="1"/>
        <v/>
      </c>
      <c r="G4459" s="12">
        <f t="shared" si="3"/>
        <v>1039.45</v>
      </c>
      <c r="H4459" s="12" t="str">
        <f t="shared" si="2"/>
        <v/>
      </c>
    </row>
    <row r="4460" ht="15.75" customHeight="1">
      <c r="A4460" s="36">
        <v>1.0</v>
      </c>
      <c r="B4460" s="36">
        <v>1.0</v>
      </c>
      <c r="C4460" s="36">
        <v>1.0</v>
      </c>
      <c r="D4460" s="36">
        <v>86.05</v>
      </c>
      <c r="E4460" s="36">
        <v>3729.6</v>
      </c>
      <c r="F4460" s="12" t="str">
        <f t="shared" si="1"/>
        <v/>
      </c>
      <c r="G4460" s="12">
        <f t="shared" si="3"/>
        <v>3729.6</v>
      </c>
      <c r="H4460" s="12" t="str">
        <f t="shared" si="2"/>
        <v/>
      </c>
    </row>
    <row r="4461" ht="15.75" customHeight="1">
      <c r="A4461" s="36">
        <v>1.0</v>
      </c>
      <c r="B4461" s="36">
        <v>1.0</v>
      </c>
      <c r="C4461" s="36">
        <v>1.0</v>
      </c>
      <c r="D4461" s="36">
        <v>94.6</v>
      </c>
      <c r="E4461" s="36">
        <v>3045.75</v>
      </c>
      <c r="F4461" s="12" t="str">
        <f t="shared" si="1"/>
        <v/>
      </c>
      <c r="G4461" s="12">
        <f t="shared" si="3"/>
        <v>3045.75</v>
      </c>
      <c r="H4461" s="12" t="str">
        <f t="shared" si="2"/>
        <v/>
      </c>
    </row>
    <row r="4462" ht="15.75" customHeight="1">
      <c r="A4462" s="36">
        <v>1.0</v>
      </c>
      <c r="B4462" s="36">
        <v>1.0</v>
      </c>
      <c r="C4462" s="36">
        <v>1.0</v>
      </c>
      <c r="D4462" s="36">
        <v>84.6</v>
      </c>
      <c r="E4462" s="36">
        <v>2854.55</v>
      </c>
      <c r="F4462" s="12" t="str">
        <f t="shared" si="1"/>
        <v/>
      </c>
      <c r="G4462" s="12">
        <f t="shared" si="3"/>
        <v>2854.55</v>
      </c>
      <c r="H4462" s="12" t="str">
        <f t="shared" si="2"/>
        <v/>
      </c>
    </row>
    <row r="4463" ht="15.75" customHeight="1">
      <c r="A4463" s="36">
        <v>1.0</v>
      </c>
      <c r="B4463" s="36">
        <v>1.0</v>
      </c>
      <c r="C4463" s="36">
        <v>1.0</v>
      </c>
      <c r="D4463" s="36">
        <v>75.35</v>
      </c>
      <c r="E4463" s="36">
        <v>1049.6</v>
      </c>
      <c r="F4463" s="12" t="str">
        <f t="shared" si="1"/>
        <v/>
      </c>
      <c r="G4463" s="12">
        <f t="shared" si="3"/>
        <v>1049.6</v>
      </c>
      <c r="H4463" s="12" t="str">
        <f t="shared" si="2"/>
        <v/>
      </c>
    </row>
    <row r="4464" ht="15.75" customHeight="1">
      <c r="A4464" s="36">
        <v>1.0</v>
      </c>
      <c r="B4464" s="36">
        <v>1.0</v>
      </c>
      <c r="C4464" s="36">
        <v>1.0</v>
      </c>
      <c r="D4464" s="36">
        <v>90.85</v>
      </c>
      <c r="E4464" s="36">
        <v>1110.35</v>
      </c>
      <c r="F4464" s="12" t="str">
        <f t="shared" si="1"/>
        <v/>
      </c>
      <c r="G4464" s="12">
        <f t="shared" si="3"/>
        <v>1110.35</v>
      </c>
      <c r="H4464" s="12" t="str">
        <f t="shared" si="2"/>
        <v/>
      </c>
    </row>
    <row r="4465" ht="15.75" customHeight="1">
      <c r="A4465" s="36">
        <v>1.0</v>
      </c>
      <c r="B4465" s="36">
        <v>1.0</v>
      </c>
      <c r="C4465" s="36">
        <v>1.0</v>
      </c>
      <c r="D4465" s="36">
        <v>95.1</v>
      </c>
      <c r="E4465" s="36">
        <v>1021.8</v>
      </c>
      <c r="F4465" s="12" t="str">
        <f t="shared" si="1"/>
        <v/>
      </c>
      <c r="G4465" s="12">
        <f t="shared" si="3"/>
        <v>1021.8</v>
      </c>
      <c r="H4465" s="12" t="str">
        <f t="shared" si="2"/>
        <v/>
      </c>
    </row>
    <row r="4466" ht="15.75" customHeight="1">
      <c r="A4466" s="36">
        <v>1.0</v>
      </c>
      <c r="B4466" s="36">
        <v>1.0</v>
      </c>
      <c r="C4466" s="36">
        <v>1.0</v>
      </c>
      <c r="D4466" s="36">
        <v>85.7</v>
      </c>
      <c r="E4466" s="36">
        <v>5485.5</v>
      </c>
      <c r="F4466" s="12" t="str">
        <f t="shared" si="1"/>
        <v/>
      </c>
      <c r="G4466" s="12">
        <f t="shared" si="3"/>
        <v>5485.5</v>
      </c>
      <c r="H4466" s="12" t="str">
        <f t="shared" si="2"/>
        <v/>
      </c>
    </row>
    <row r="4467" ht="15.75" customHeight="1">
      <c r="A4467" s="36">
        <v>1.0</v>
      </c>
      <c r="B4467" s="36">
        <v>1.0</v>
      </c>
      <c r="C4467" s="36">
        <v>1.0</v>
      </c>
      <c r="D4467" s="36">
        <v>74.7</v>
      </c>
      <c r="E4467" s="36">
        <v>5785.5</v>
      </c>
      <c r="F4467" s="12" t="str">
        <f t="shared" si="1"/>
        <v/>
      </c>
      <c r="G4467" s="12">
        <f t="shared" si="3"/>
        <v>5785.5</v>
      </c>
      <c r="H4467" s="12" t="str">
        <f t="shared" si="2"/>
        <v/>
      </c>
    </row>
    <row r="4468" ht="15.75" customHeight="1">
      <c r="A4468" s="36">
        <v>1.0</v>
      </c>
      <c r="B4468" s="36">
        <v>1.0</v>
      </c>
      <c r="C4468" s="36">
        <v>1.0</v>
      </c>
      <c r="D4468" s="36">
        <v>101.45</v>
      </c>
      <c r="E4468" s="36">
        <v>1275.6</v>
      </c>
      <c r="F4468" s="12" t="str">
        <f t="shared" si="1"/>
        <v/>
      </c>
      <c r="G4468" s="12">
        <f t="shared" si="3"/>
        <v>1275.6</v>
      </c>
      <c r="H4468" s="12" t="str">
        <f t="shared" si="2"/>
        <v/>
      </c>
    </row>
    <row r="4469" ht="15.75" customHeight="1">
      <c r="A4469" s="36">
        <v>1.0</v>
      </c>
      <c r="B4469" s="36">
        <v>1.0</v>
      </c>
      <c r="C4469" s="36">
        <v>1.0</v>
      </c>
      <c r="D4469" s="36">
        <v>75.45</v>
      </c>
      <c r="E4469" s="36">
        <v>5549.4</v>
      </c>
      <c r="F4469" s="12" t="str">
        <f t="shared" si="1"/>
        <v/>
      </c>
      <c r="G4469" s="12">
        <f t="shared" si="3"/>
        <v>5549.4</v>
      </c>
      <c r="H4469" s="12" t="str">
        <f t="shared" si="2"/>
        <v/>
      </c>
    </row>
    <row r="4470" ht="15.75" customHeight="1">
      <c r="A4470" s="36">
        <v>1.0</v>
      </c>
      <c r="B4470" s="36">
        <v>1.0</v>
      </c>
      <c r="C4470" s="36">
        <v>1.0</v>
      </c>
      <c r="D4470" s="36">
        <v>74.9</v>
      </c>
      <c r="E4470" s="36">
        <v>4155.95</v>
      </c>
      <c r="F4470" s="12" t="str">
        <f t="shared" si="1"/>
        <v/>
      </c>
      <c r="G4470" s="12">
        <f t="shared" si="3"/>
        <v>4155.95</v>
      </c>
      <c r="H4470" s="12" t="str">
        <f t="shared" si="2"/>
        <v/>
      </c>
    </row>
    <row r="4471" ht="15.75" customHeight="1">
      <c r="A4471" s="36">
        <v>1.0</v>
      </c>
      <c r="B4471" s="36">
        <v>1.0</v>
      </c>
      <c r="C4471" s="36">
        <v>1.0</v>
      </c>
      <c r="D4471" s="36">
        <v>73.55</v>
      </c>
      <c r="E4471" s="36">
        <v>4862.5</v>
      </c>
      <c r="F4471" s="12" t="str">
        <f t="shared" si="1"/>
        <v/>
      </c>
      <c r="G4471" s="12">
        <f t="shared" si="3"/>
        <v>4862.5</v>
      </c>
      <c r="H4471" s="12" t="str">
        <f t="shared" si="2"/>
        <v/>
      </c>
    </row>
    <row r="4472" ht="15.75" customHeight="1">
      <c r="A4472" s="36">
        <v>1.0</v>
      </c>
      <c r="B4472" s="36">
        <v>1.0</v>
      </c>
      <c r="C4472" s="36">
        <v>1.0</v>
      </c>
      <c r="D4472" s="36">
        <v>93.3</v>
      </c>
      <c r="E4472" s="36">
        <v>5809.75</v>
      </c>
      <c r="F4472" s="12" t="str">
        <f t="shared" si="1"/>
        <v/>
      </c>
      <c r="G4472" s="12">
        <f t="shared" si="3"/>
        <v>5809.75</v>
      </c>
      <c r="H4472" s="12" t="str">
        <f t="shared" si="2"/>
        <v/>
      </c>
    </row>
    <row r="4473" ht="15.75" customHeight="1">
      <c r="A4473" s="36">
        <v>1.0</v>
      </c>
      <c r="B4473" s="36">
        <v>1.0</v>
      </c>
      <c r="C4473" s="36">
        <v>1.0</v>
      </c>
      <c r="D4473" s="36">
        <v>79.55</v>
      </c>
      <c r="E4473" s="36">
        <v>3357.9</v>
      </c>
      <c r="F4473" s="12" t="str">
        <f t="shared" si="1"/>
        <v/>
      </c>
      <c r="G4473" s="12">
        <f t="shared" si="3"/>
        <v>3357.9</v>
      </c>
      <c r="H4473" s="12" t="str">
        <f t="shared" si="2"/>
        <v/>
      </c>
    </row>
    <row r="4474" ht="15.75" customHeight="1">
      <c r="A4474" s="36">
        <v>1.0</v>
      </c>
      <c r="B4474" s="36">
        <v>1.0</v>
      </c>
      <c r="C4474" s="36">
        <v>1.0</v>
      </c>
      <c r="D4474" s="36">
        <v>81.7</v>
      </c>
      <c r="E4474" s="36">
        <v>3833.95</v>
      </c>
      <c r="F4474" s="12" t="str">
        <f t="shared" si="1"/>
        <v/>
      </c>
      <c r="G4474" s="12">
        <f t="shared" si="3"/>
        <v>3833.95</v>
      </c>
      <c r="H4474" s="12" t="str">
        <f t="shared" si="2"/>
        <v/>
      </c>
    </row>
    <row r="4475" ht="15.75" customHeight="1">
      <c r="A4475" s="36">
        <v>1.0</v>
      </c>
      <c r="B4475" s="36">
        <v>1.0</v>
      </c>
      <c r="C4475" s="36">
        <v>1.0</v>
      </c>
      <c r="D4475" s="36">
        <v>95.65</v>
      </c>
      <c r="E4475" s="36">
        <v>3363.8</v>
      </c>
      <c r="F4475" s="12" t="str">
        <f t="shared" si="1"/>
        <v/>
      </c>
      <c r="G4475" s="12">
        <f t="shared" si="3"/>
        <v>3363.8</v>
      </c>
      <c r="H4475" s="12" t="str">
        <f t="shared" si="2"/>
        <v/>
      </c>
    </row>
    <row r="4476" ht="15.75" customHeight="1">
      <c r="A4476" s="36">
        <v>1.0</v>
      </c>
      <c r="B4476" s="36">
        <v>1.0</v>
      </c>
      <c r="C4476" s="36">
        <v>1.0</v>
      </c>
      <c r="D4476" s="36">
        <v>75.75</v>
      </c>
      <c r="E4476" s="36">
        <v>1007.9</v>
      </c>
      <c r="F4476" s="12" t="str">
        <f t="shared" si="1"/>
        <v/>
      </c>
      <c r="G4476" s="12">
        <f t="shared" si="3"/>
        <v>1007.9</v>
      </c>
      <c r="H4476" s="12" t="str">
        <f t="shared" si="2"/>
        <v/>
      </c>
    </row>
    <row r="4477" ht="15.75" customHeight="1">
      <c r="A4477" s="36">
        <v>1.0</v>
      </c>
      <c r="B4477" s="36">
        <v>1.0</v>
      </c>
      <c r="C4477" s="36">
        <v>1.0</v>
      </c>
      <c r="D4477" s="36">
        <v>76.0</v>
      </c>
      <c r="E4477" s="36">
        <v>5835.5</v>
      </c>
      <c r="F4477" s="12" t="str">
        <f t="shared" si="1"/>
        <v/>
      </c>
      <c r="G4477" s="12">
        <f t="shared" si="3"/>
        <v>5835.5</v>
      </c>
      <c r="H4477" s="12" t="str">
        <f t="shared" si="2"/>
        <v/>
      </c>
    </row>
    <row r="4478" ht="15.75" customHeight="1">
      <c r="A4478" s="36">
        <v>1.0</v>
      </c>
      <c r="B4478" s="36">
        <v>1.0</v>
      </c>
      <c r="C4478" s="36">
        <v>1.0</v>
      </c>
      <c r="D4478" s="36">
        <v>84.5</v>
      </c>
      <c r="E4478" s="36">
        <v>4921.2</v>
      </c>
      <c r="F4478" s="12" t="str">
        <f t="shared" si="1"/>
        <v/>
      </c>
      <c r="G4478" s="12">
        <f t="shared" si="3"/>
        <v>4921.2</v>
      </c>
      <c r="H4478" s="12" t="str">
        <f t="shared" si="2"/>
        <v/>
      </c>
    </row>
    <row r="4479" ht="15.75" customHeight="1">
      <c r="A4479" s="36">
        <v>1.0</v>
      </c>
      <c r="B4479" s="36">
        <v>1.0</v>
      </c>
      <c r="C4479" s="36">
        <v>1.0</v>
      </c>
      <c r="D4479" s="36">
        <v>74.5</v>
      </c>
      <c r="E4479" s="36">
        <v>1146.05</v>
      </c>
      <c r="F4479" s="12" t="str">
        <f t="shared" si="1"/>
        <v/>
      </c>
      <c r="G4479" s="12">
        <f t="shared" si="3"/>
        <v>1146.05</v>
      </c>
      <c r="H4479" s="12" t="str">
        <f t="shared" si="2"/>
        <v/>
      </c>
    </row>
    <row r="4480" ht="15.75" customHeight="1">
      <c r="A4480" s="36">
        <v>1.0</v>
      </c>
      <c r="B4480" s="36">
        <v>1.0</v>
      </c>
      <c r="C4480" s="36">
        <v>1.0</v>
      </c>
      <c r="D4480" s="36">
        <v>102.45</v>
      </c>
      <c r="E4480" s="36">
        <v>5036.9</v>
      </c>
      <c r="F4480" s="12" t="str">
        <f t="shared" si="1"/>
        <v/>
      </c>
      <c r="G4480" s="12">
        <f t="shared" si="3"/>
        <v>5036.9</v>
      </c>
      <c r="H4480" s="12" t="str">
        <f t="shared" si="2"/>
        <v/>
      </c>
    </row>
    <row r="4481" ht="15.75" customHeight="1">
      <c r="A4481" s="36">
        <v>1.0</v>
      </c>
      <c r="B4481" s="36">
        <v>1.0</v>
      </c>
      <c r="C4481" s="36">
        <v>1.0</v>
      </c>
      <c r="D4481" s="36">
        <v>100.8</v>
      </c>
      <c r="E4481" s="36">
        <v>990.45</v>
      </c>
      <c r="F4481" s="12" t="str">
        <f t="shared" si="1"/>
        <v/>
      </c>
      <c r="G4481" s="12">
        <f t="shared" si="3"/>
        <v>990.45</v>
      </c>
      <c r="H4481" s="12" t="str">
        <f t="shared" si="2"/>
        <v/>
      </c>
    </row>
    <row r="4482" ht="15.75" customHeight="1">
      <c r="A4482" s="36">
        <v>1.0</v>
      </c>
      <c r="B4482" s="36">
        <v>1.0</v>
      </c>
      <c r="C4482" s="36">
        <v>1.0</v>
      </c>
      <c r="D4482" s="36">
        <v>79.15</v>
      </c>
      <c r="E4482" s="36">
        <v>1048.45</v>
      </c>
      <c r="F4482" s="12" t="str">
        <f t="shared" si="1"/>
        <v/>
      </c>
      <c r="G4482" s="12">
        <f t="shared" si="3"/>
        <v>1048.45</v>
      </c>
      <c r="H4482" s="12" t="str">
        <f t="shared" si="2"/>
        <v/>
      </c>
    </row>
    <row r="4483" ht="15.75" customHeight="1">
      <c r="A4483" s="36">
        <v>1.0</v>
      </c>
      <c r="B4483" s="36">
        <v>1.0</v>
      </c>
      <c r="C4483" s="36">
        <v>1.0</v>
      </c>
      <c r="D4483" s="36">
        <v>84.65</v>
      </c>
      <c r="E4483" s="36">
        <v>3297.0</v>
      </c>
      <c r="F4483" s="12" t="str">
        <f t="shared" si="1"/>
        <v/>
      </c>
      <c r="G4483" s="12">
        <f t="shared" si="3"/>
        <v>3297</v>
      </c>
      <c r="H4483" s="12" t="str">
        <f t="shared" si="2"/>
        <v/>
      </c>
    </row>
    <row r="4484" ht="15.75" customHeight="1">
      <c r="A4484" s="36">
        <v>1.0</v>
      </c>
      <c r="B4484" s="36">
        <v>1.0</v>
      </c>
      <c r="C4484" s="36">
        <v>1.0</v>
      </c>
      <c r="D4484" s="36">
        <v>80.3</v>
      </c>
      <c r="E4484" s="36">
        <v>5769.75</v>
      </c>
      <c r="F4484" s="12" t="str">
        <f t="shared" si="1"/>
        <v/>
      </c>
      <c r="G4484" s="12">
        <f t="shared" si="3"/>
        <v>5769.75</v>
      </c>
      <c r="H4484" s="12" t="str">
        <f t="shared" si="2"/>
        <v/>
      </c>
    </row>
    <row r="4485" ht="15.75" customHeight="1">
      <c r="A4485" s="36">
        <v>1.0</v>
      </c>
      <c r="B4485" s="36">
        <v>1.0</v>
      </c>
      <c r="C4485" s="36">
        <v>1.0</v>
      </c>
      <c r="D4485" s="36">
        <v>93.85</v>
      </c>
      <c r="E4485" s="36">
        <v>4449.75</v>
      </c>
      <c r="F4485" s="12" t="str">
        <f t="shared" si="1"/>
        <v/>
      </c>
      <c r="G4485" s="12">
        <f t="shared" si="3"/>
        <v>4449.75</v>
      </c>
      <c r="H4485" s="12" t="str">
        <f t="shared" si="2"/>
        <v/>
      </c>
    </row>
    <row r="4486" ht="15.75" customHeight="1">
      <c r="A4486" s="36">
        <v>1.0</v>
      </c>
      <c r="B4486" s="36">
        <v>1.0</v>
      </c>
      <c r="C4486" s="36">
        <v>1.0</v>
      </c>
      <c r="D4486" s="36">
        <v>74.35</v>
      </c>
      <c r="E4486" s="36">
        <v>5311.85</v>
      </c>
      <c r="F4486" s="12" t="str">
        <f t="shared" si="1"/>
        <v/>
      </c>
      <c r="G4486" s="12">
        <f t="shared" si="3"/>
        <v>5311.85</v>
      </c>
      <c r="H4486" s="12" t="str">
        <f t="shared" si="2"/>
        <v/>
      </c>
    </row>
    <row r="4487" ht="15.75" customHeight="1">
      <c r="A4487" s="36">
        <v>1.0</v>
      </c>
      <c r="B4487" s="36">
        <v>1.0</v>
      </c>
      <c r="C4487" s="36">
        <v>1.0</v>
      </c>
      <c r="D4487" s="36">
        <v>73.65</v>
      </c>
      <c r="E4487" s="36">
        <v>1050.5</v>
      </c>
      <c r="F4487" s="12" t="str">
        <f t="shared" si="1"/>
        <v/>
      </c>
      <c r="G4487" s="12">
        <f t="shared" si="3"/>
        <v>1050.5</v>
      </c>
      <c r="H4487" s="12" t="str">
        <f t="shared" si="2"/>
        <v/>
      </c>
    </row>
    <row r="4488" ht="15.75" customHeight="1">
      <c r="A4488" s="36">
        <v>1.0</v>
      </c>
      <c r="B4488" s="36">
        <v>1.0</v>
      </c>
      <c r="C4488" s="36">
        <v>1.0</v>
      </c>
      <c r="D4488" s="36">
        <v>86.6</v>
      </c>
      <c r="E4488" s="36">
        <v>3827.9</v>
      </c>
      <c r="F4488" s="12" t="str">
        <f t="shared" si="1"/>
        <v/>
      </c>
      <c r="G4488" s="12">
        <f t="shared" si="3"/>
        <v>3827.9</v>
      </c>
      <c r="H4488" s="12" t="str">
        <f t="shared" si="2"/>
        <v/>
      </c>
    </row>
    <row r="4489" ht="15.75" customHeight="1">
      <c r="A4489" s="36">
        <v>1.0</v>
      </c>
      <c r="B4489" s="36">
        <v>1.0</v>
      </c>
      <c r="C4489" s="36">
        <v>1.0</v>
      </c>
      <c r="D4489" s="36">
        <v>74.3</v>
      </c>
      <c r="E4489" s="36">
        <v>4871.45</v>
      </c>
      <c r="F4489" s="12" t="str">
        <f t="shared" si="1"/>
        <v/>
      </c>
      <c r="G4489" s="12">
        <f t="shared" si="3"/>
        <v>4871.45</v>
      </c>
      <c r="H4489" s="12" t="str">
        <f t="shared" si="2"/>
        <v/>
      </c>
    </row>
    <row r="4490" ht="15.75" customHeight="1">
      <c r="A4490" s="36">
        <v>1.0</v>
      </c>
      <c r="B4490" s="36">
        <v>1.0</v>
      </c>
      <c r="C4490" s="36">
        <v>1.0</v>
      </c>
      <c r="D4490" s="36">
        <v>90.6</v>
      </c>
      <c r="E4490" s="36">
        <v>2460.55</v>
      </c>
      <c r="F4490" s="12" t="str">
        <f t="shared" si="1"/>
        <v/>
      </c>
      <c r="G4490" s="12">
        <f t="shared" si="3"/>
        <v>2460.55</v>
      </c>
      <c r="H4490" s="12" t="str">
        <f t="shared" si="2"/>
        <v/>
      </c>
    </row>
    <row r="4491" ht="15.75" customHeight="1">
      <c r="A4491" s="36">
        <v>1.0</v>
      </c>
      <c r="B4491" s="36">
        <v>1.0</v>
      </c>
      <c r="C4491" s="36">
        <v>1.0</v>
      </c>
      <c r="D4491" s="36">
        <v>75.1</v>
      </c>
      <c r="E4491" s="36">
        <v>1090.6</v>
      </c>
      <c r="F4491" s="12" t="str">
        <f t="shared" si="1"/>
        <v/>
      </c>
      <c r="G4491" s="12">
        <f t="shared" si="3"/>
        <v>1090.6</v>
      </c>
      <c r="H4491" s="12" t="str">
        <f t="shared" si="2"/>
        <v/>
      </c>
    </row>
    <row r="4492" ht="15.75" customHeight="1">
      <c r="A4492" s="36">
        <v>1.0</v>
      </c>
      <c r="B4492" s="36">
        <v>1.0</v>
      </c>
      <c r="C4492" s="36">
        <v>1.0</v>
      </c>
      <c r="D4492" s="36">
        <v>85.45</v>
      </c>
      <c r="E4492" s="36">
        <v>6049.5</v>
      </c>
      <c r="F4492" s="12" t="str">
        <f t="shared" si="1"/>
        <v/>
      </c>
      <c r="G4492" s="12">
        <f t="shared" si="3"/>
        <v>6049.5</v>
      </c>
      <c r="H4492" s="12" t="str">
        <f t="shared" si="2"/>
        <v/>
      </c>
    </row>
    <row r="4493" ht="15.75" customHeight="1">
      <c r="A4493" s="36">
        <v>1.0</v>
      </c>
      <c r="B4493" s="36">
        <v>1.0</v>
      </c>
      <c r="C4493" s="36">
        <v>1.0</v>
      </c>
      <c r="D4493" s="36">
        <v>76.45</v>
      </c>
      <c r="E4493" s="36">
        <v>4524.05</v>
      </c>
      <c r="F4493" s="12" t="str">
        <f t="shared" si="1"/>
        <v/>
      </c>
      <c r="G4493" s="12">
        <f t="shared" si="3"/>
        <v>4524.05</v>
      </c>
      <c r="H4493" s="12" t="str">
        <f t="shared" si="2"/>
        <v/>
      </c>
    </row>
    <row r="4494" ht="15.75" customHeight="1">
      <c r="A4494" s="36">
        <v>1.0</v>
      </c>
      <c r="B4494" s="36">
        <v>1.0</v>
      </c>
      <c r="C4494" s="36">
        <v>1.0</v>
      </c>
      <c r="D4494" s="36">
        <v>85.0</v>
      </c>
      <c r="E4494" s="36">
        <v>5373.1</v>
      </c>
      <c r="F4494" s="12" t="str">
        <f t="shared" si="1"/>
        <v/>
      </c>
      <c r="G4494" s="12">
        <f t="shared" si="3"/>
        <v>5373.1</v>
      </c>
      <c r="H4494" s="12" t="str">
        <f t="shared" si="2"/>
        <v/>
      </c>
    </row>
    <row r="4495" ht="15.75" customHeight="1">
      <c r="A4495" s="36">
        <v>1.0</v>
      </c>
      <c r="B4495" s="36">
        <v>1.0</v>
      </c>
      <c r="C4495" s="36">
        <v>1.0</v>
      </c>
      <c r="D4495" s="36">
        <v>94.0</v>
      </c>
      <c r="E4495" s="36">
        <v>6431.05</v>
      </c>
      <c r="F4495" s="12" t="str">
        <f t="shared" si="1"/>
        <v/>
      </c>
      <c r="G4495" s="12">
        <f t="shared" si="3"/>
        <v>6431.05</v>
      </c>
      <c r="H4495" s="12" t="str">
        <f t="shared" si="2"/>
        <v/>
      </c>
    </row>
    <row r="4496" ht="15.75" customHeight="1">
      <c r="A4496" s="36">
        <v>1.0</v>
      </c>
      <c r="B4496" s="36">
        <v>1.0</v>
      </c>
      <c r="C4496" s="36">
        <v>1.0</v>
      </c>
      <c r="D4496" s="36">
        <v>93.55</v>
      </c>
      <c r="E4496" s="36">
        <v>4191.45</v>
      </c>
      <c r="F4496" s="12" t="str">
        <f t="shared" si="1"/>
        <v/>
      </c>
      <c r="G4496" s="12">
        <f t="shared" si="3"/>
        <v>4191.45</v>
      </c>
      <c r="H4496" s="12" t="str">
        <f t="shared" si="2"/>
        <v/>
      </c>
    </row>
    <row r="4497" ht="15.75" customHeight="1">
      <c r="A4497" s="36">
        <v>1.0</v>
      </c>
      <c r="B4497" s="36">
        <v>1.0</v>
      </c>
      <c r="C4497" s="36">
        <v>1.0</v>
      </c>
      <c r="D4497" s="36">
        <v>75.3</v>
      </c>
      <c r="E4497" s="36">
        <v>3409.1</v>
      </c>
      <c r="F4497" s="12" t="str">
        <f t="shared" si="1"/>
        <v/>
      </c>
      <c r="G4497" s="12">
        <f t="shared" si="3"/>
        <v>3409.1</v>
      </c>
      <c r="H4497" s="12" t="str">
        <f t="shared" si="2"/>
        <v/>
      </c>
    </row>
    <row r="4498" ht="15.75" customHeight="1">
      <c r="A4498" s="36">
        <v>2.0</v>
      </c>
      <c r="B4498" s="36">
        <v>1.0</v>
      </c>
      <c r="C4498" s="36">
        <v>1.0</v>
      </c>
      <c r="D4498" s="36">
        <v>85.65</v>
      </c>
      <c r="E4498" s="36">
        <v>5639.05</v>
      </c>
      <c r="F4498" s="12" t="str">
        <f t="shared" si="1"/>
        <v/>
      </c>
      <c r="G4498" s="12">
        <f t="shared" si="3"/>
        <v>5639.05</v>
      </c>
      <c r="H4498" s="12" t="str">
        <f t="shared" si="2"/>
        <v/>
      </c>
    </row>
    <row r="4499" ht="15.75" customHeight="1">
      <c r="A4499" s="36">
        <v>2.0</v>
      </c>
      <c r="B4499" s="36">
        <v>1.0</v>
      </c>
      <c r="C4499" s="36">
        <v>1.0</v>
      </c>
      <c r="D4499" s="36">
        <v>76.5</v>
      </c>
      <c r="E4499" s="36">
        <v>5278.15</v>
      </c>
      <c r="F4499" s="12" t="str">
        <f t="shared" si="1"/>
        <v/>
      </c>
      <c r="G4499" s="12">
        <f t="shared" si="3"/>
        <v>5278.15</v>
      </c>
      <c r="H4499" s="12" t="str">
        <f t="shared" si="2"/>
        <v/>
      </c>
    </row>
    <row r="4500" ht="15.75" customHeight="1">
      <c r="A4500" s="36">
        <v>2.0</v>
      </c>
      <c r="B4500" s="36">
        <v>1.0</v>
      </c>
      <c r="C4500" s="36">
        <v>1.0</v>
      </c>
      <c r="D4500" s="36">
        <v>85.7</v>
      </c>
      <c r="E4500" s="36">
        <v>5299.65</v>
      </c>
      <c r="F4500" s="12" t="str">
        <f t="shared" si="1"/>
        <v/>
      </c>
      <c r="G4500" s="12">
        <f t="shared" si="3"/>
        <v>5299.65</v>
      </c>
      <c r="H4500" s="12" t="str">
        <f t="shared" si="2"/>
        <v/>
      </c>
    </row>
    <row r="4501" ht="15.75" customHeight="1">
      <c r="A4501" s="36">
        <v>2.0</v>
      </c>
      <c r="B4501" s="36">
        <v>1.0</v>
      </c>
      <c r="C4501" s="36">
        <v>1.0</v>
      </c>
      <c r="D4501" s="36">
        <v>78.55</v>
      </c>
      <c r="E4501" s="36">
        <v>5060.9</v>
      </c>
      <c r="F4501" s="12" t="str">
        <f t="shared" si="1"/>
        <v/>
      </c>
      <c r="G4501" s="12">
        <f t="shared" si="3"/>
        <v>5060.9</v>
      </c>
      <c r="H4501" s="12" t="str">
        <f t="shared" si="2"/>
        <v/>
      </c>
    </row>
    <row r="4502" ht="15.75" customHeight="1">
      <c r="A4502" s="36">
        <v>2.0</v>
      </c>
      <c r="B4502" s="36">
        <v>1.0</v>
      </c>
      <c r="C4502" s="36">
        <v>1.0</v>
      </c>
      <c r="D4502" s="36">
        <v>75.9</v>
      </c>
      <c r="E4502" s="36">
        <v>3092.65</v>
      </c>
      <c r="F4502" s="12" t="str">
        <f t="shared" si="1"/>
        <v/>
      </c>
      <c r="G4502" s="12">
        <f t="shared" si="3"/>
        <v>3092.65</v>
      </c>
      <c r="H4502" s="12" t="str">
        <f t="shared" si="2"/>
        <v/>
      </c>
    </row>
    <row r="4503" ht="15.75" customHeight="1">
      <c r="A4503" s="36">
        <v>2.0</v>
      </c>
      <c r="B4503" s="36">
        <v>1.0</v>
      </c>
      <c r="C4503" s="36">
        <v>1.0</v>
      </c>
      <c r="D4503" s="36">
        <v>104.4</v>
      </c>
      <c r="E4503" s="36">
        <v>1342.15</v>
      </c>
      <c r="F4503" s="12" t="str">
        <f t="shared" si="1"/>
        <v/>
      </c>
      <c r="G4503" s="12">
        <f t="shared" si="3"/>
        <v>1342.15</v>
      </c>
      <c r="H4503" s="12" t="str">
        <f t="shared" si="2"/>
        <v/>
      </c>
    </row>
    <row r="4504" ht="15.75" customHeight="1">
      <c r="A4504" s="36">
        <v>2.0</v>
      </c>
      <c r="B4504" s="36">
        <v>1.0</v>
      </c>
      <c r="C4504" s="36">
        <v>1.0</v>
      </c>
      <c r="D4504" s="36">
        <v>75.45</v>
      </c>
      <c r="E4504" s="36">
        <v>5437.1</v>
      </c>
      <c r="F4504" s="12" t="str">
        <f t="shared" si="1"/>
        <v/>
      </c>
      <c r="G4504" s="12">
        <f t="shared" si="3"/>
        <v>5437.1</v>
      </c>
      <c r="H4504" s="12" t="str">
        <f t="shared" si="2"/>
        <v/>
      </c>
    </row>
    <row r="4505" ht="15.75" customHeight="1">
      <c r="A4505" s="36">
        <v>2.0</v>
      </c>
      <c r="B4505" s="36">
        <v>1.0</v>
      </c>
      <c r="C4505" s="36">
        <v>1.0</v>
      </c>
      <c r="D4505" s="36">
        <v>84.05</v>
      </c>
      <c r="E4505" s="36">
        <v>6077.75</v>
      </c>
      <c r="F4505" s="12" t="str">
        <f t="shared" si="1"/>
        <v/>
      </c>
      <c r="G4505" s="12">
        <f t="shared" si="3"/>
        <v>6077.75</v>
      </c>
      <c r="H4505" s="12" t="str">
        <f t="shared" si="2"/>
        <v/>
      </c>
    </row>
    <row r="4506" ht="15.75" customHeight="1">
      <c r="A4506" s="36">
        <v>2.0</v>
      </c>
      <c r="B4506" s="36">
        <v>1.0</v>
      </c>
      <c r="C4506" s="36">
        <v>1.0</v>
      </c>
      <c r="D4506" s="36">
        <v>94.0</v>
      </c>
      <c r="E4506" s="36">
        <v>6110.2</v>
      </c>
      <c r="F4506" s="12" t="str">
        <f t="shared" si="1"/>
        <v/>
      </c>
      <c r="G4506" s="12">
        <f t="shared" si="3"/>
        <v>6110.2</v>
      </c>
      <c r="H4506" s="12" t="str">
        <f t="shared" si="2"/>
        <v/>
      </c>
    </row>
    <row r="4507" ht="15.75" customHeight="1">
      <c r="A4507" s="36">
        <v>2.0</v>
      </c>
      <c r="B4507" s="36">
        <v>1.0</v>
      </c>
      <c r="C4507" s="36">
        <v>1.0</v>
      </c>
      <c r="D4507" s="36">
        <v>80.6</v>
      </c>
      <c r="E4507" s="36">
        <v>5121.75</v>
      </c>
      <c r="F4507" s="12" t="str">
        <f t="shared" si="1"/>
        <v/>
      </c>
      <c r="G4507" s="12">
        <f t="shared" si="3"/>
        <v>5121.75</v>
      </c>
      <c r="H4507" s="12" t="str">
        <f t="shared" si="2"/>
        <v/>
      </c>
    </row>
    <row r="4508" ht="15.75" customHeight="1">
      <c r="A4508" s="36">
        <v>2.0</v>
      </c>
      <c r="B4508" s="36">
        <v>1.0</v>
      </c>
      <c r="C4508" s="36">
        <v>1.0</v>
      </c>
      <c r="D4508" s="36">
        <v>94.2</v>
      </c>
      <c r="E4508" s="36">
        <v>3566.7</v>
      </c>
      <c r="F4508" s="12" t="str">
        <f t="shared" si="1"/>
        <v/>
      </c>
      <c r="G4508" s="12">
        <f t="shared" si="3"/>
        <v>3566.7</v>
      </c>
      <c r="H4508" s="12" t="str">
        <f t="shared" si="2"/>
        <v/>
      </c>
    </row>
    <row r="4509" ht="15.75" customHeight="1">
      <c r="A4509" s="36">
        <v>2.0</v>
      </c>
      <c r="B4509" s="36">
        <v>1.0</v>
      </c>
      <c r="C4509" s="36">
        <v>1.0</v>
      </c>
      <c r="D4509" s="36">
        <v>86.85</v>
      </c>
      <c r="E4509" s="36">
        <v>1079.45</v>
      </c>
      <c r="F4509" s="12" t="str">
        <f t="shared" si="1"/>
        <v/>
      </c>
      <c r="G4509" s="12">
        <f t="shared" si="3"/>
        <v>1079.45</v>
      </c>
      <c r="H4509" s="12" t="str">
        <f t="shared" si="2"/>
        <v/>
      </c>
    </row>
    <row r="4510" ht="15.75" customHeight="1">
      <c r="A4510" s="36">
        <v>2.0</v>
      </c>
      <c r="B4510" s="36">
        <v>1.0</v>
      </c>
      <c r="C4510" s="36">
        <v>1.0</v>
      </c>
      <c r="D4510" s="36">
        <v>80.55</v>
      </c>
      <c r="E4510" s="36">
        <v>3886.05</v>
      </c>
      <c r="F4510" s="12" t="str">
        <f t="shared" si="1"/>
        <v/>
      </c>
      <c r="G4510" s="12">
        <f t="shared" si="3"/>
        <v>3886.05</v>
      </c>
      <c r="H4510" s="12" t="str">
        <f t="shared" si="2"/>
        <v/>
      </c>
    </row>
    <row r="4511" ht="15.75" customHeight="1">
      <c r="A4511" s="36">
        <v>2.0</v>
      </c>
      <c r="B4511" s="36">
        <v>1.0</v>
      </c>
      <c r="C4511" s="36">
        <v>1.0</v>
      </c>
      <c r="D4511" s="36">
        <v>96.0</v>
      </c>
      <c r="E4511" s="36">
        <v>1621.35</v>
      </c>
      <c r="F4511" s="12" t="str">
        <f t="shared" si="1"/>
        <v/>
      </c>
      <c r="G4511" s="12">
        <f t="shared" si="3"/>
        <v>1621.35</v>
      </c>
      <c r="H4511" s="12" t="str">
        <f t="shared" si="2"/>
        <v/>
      </c>
    </row>
    <row r="4512" ht="15.75" customHeight="1">
      <c r="A4512" s="36">
        <v>2.0</v>
      </c>
      <c r="B4512" s="36">
        <v>1.0</v>
      </c>
      <c r="C4512" s="36">
        <v>1.0</v>
      </c>
      <c r="D4512" s="36">
        <v>72.6</v>
      </c>
      <c r="E4512" s="36">
        <v>5760.65</v>
      </c>
      <c r="F4512" s="12" t="str">
        <f t="shared" si="1"/>
        <v/>
      </c>
      <c r="G4512" s="12">
        <f t="shared" si="3"/>
        <v>5760.65</v>
      </c>
      <c r="H4512" s="12" t="str">
        <f t="shared" si="2"/>
        <v/>
      </c>
    </row>
    <row r="4513" ht="15.75" customHeight="1">
      <c r="A4513" s="36">
        <v>2.0</v>
      </c>
      <c r="B4513" s="36">
        <v>1.0</v>
      </c>
      <c r="C4513" s="36">
        <v>1.0</v>
      </c>
      <c r="D4513" s="36">
        <v>79.55</v>
      </c>
      <c r="E4513" s="36">
        <v>1230.9</v>
      </c>
      <c r="F4513" s="12" t="str">
        <f t="shared" si="1"/>
        <v/>
      </c>
      <c r="G4513" s="12">
        <f t="shared" si="3"/>
        <v>1230.9</v>
      </c>
      <c r="H4513" s="12" t="str">
        <f t="shared" si="2"/>
        <v/>
      </c>
    </row>
    <row r="4514" ht="15.75" customHeight="1">
      <c r="A4514" s="36">
        <v>2.0</v>
      </c>
      <c r="B4514" s="36">
        <v>1.0</v>
      </c>
      <c r="C4514" s="36">
        <v>1.0</v>
      </c>
      <c r="D4514" s="36">
        <v>79.45</v>
      </c>
      <c r="E4514" s="36">
        <v>1035.7</v>
      </c>
      <c r="F4514" s="12" t="str">
        <f t="shared" si="1"/>
        <v/>
      </c>
      <c r="G4514" s="12">
        <f t="shared" si="3"/>
        <v>1035.7</v>
      </c>
      <c r="H4514" s="12" t="str">
        <f t="shared" si="2"/>
        <v/>
      </c>
    </row>
    <row r="4515" ht="15.75" customHeight="1">
      <c r="A4515" s="36">
        <v>2.0</v>
      </c>
      <c r="B4515" s="36">
        <v>1.0</v>
      </c>
      <c r="C4515" s="36">
        <v>1.0</v>
      </c>
      <c r="D4515" s="36">
        <v>84.05</v>
      </c>
      <c r="E4515" s="36">
        <v>1031.1</v>
      </c>
      <c r="F4515" s="12" t="str">
        <f t="shared" si="1"/>
        <v/>
      </c>
      <c r="G4515" s="12">
        <f t="shared" si="3"/>
        <v>1031.1</v>
      </c>
      <c r="H4515" s="12" t="str">
        <f t="shared" si="2"/>
        <v/>
      </c>
    </row>
    <row r="4516" ht="15.75" customHeight="1">
      <c r="A4516" s="36">
        <v>2.0</v>
      </c>
      <c r="B4516" s="36">
        <v>1.0</v>
      </c>
      <c r="C4516" s="36">
        <v>1.0</v>
      </c>
      <c r="D4516" s="36">
        <v>90.75</v>
      </c>
      <c r="E4516" s="36">
        <v>5893.15</v>
      </c>
      <c r="F4516" s="12" t="str">
        <f t="shared" si="1"/>
        <v/>
      </c>
      <c r="G4516" s="12">
        <f t="shared" si="3"/>
        <v>5893.15</v>
      </c>
      <c r="H4516" s="12" t="str">
        <f t="shared" si="2"/>
        <v/>
      </c>
    </row>
    <row r="4517" ht="15.75" customHeight="1">
      <c r="A4517" s="36">
        <v>2.0</v>
      </c>
      <c r="B4517" s="36">
        <v>1.0</v>
      </c>
      <c r="C4517" s="36">
        <v>1.0</v>
      </c>
      <c r="D4517" s="36">
        <v>93.85</v>
      </c>
      <c r="E4517" s="36">
        <v>6118.95</v>
      </c>
      <c r="F4517" s="12" t="str">
        <f t="shared" si="1"/>
        <v/>
      </c>
      <c r="G4517" s="12">
        <f t="shared" si="3"/>
        <v>6118.95</v>
      </c>
      <c r="H4517" s="12" t="str">
        <f t="shared" si="2"/>
        <v/>
      </c>
    </row>
    <row r="4518" ht="15.75" customHeight="1">
      <c r="A4518" s="36">
        <v>2.0</v>
      </c>
      <c r="B4518" s="36">
        <v>1.0</v>
      </c>
      <c r="C4518" s="36">
        <v>1.0</v>
      </c>
      <c r="D4518" s="36">
        <v>88.55</v>
      </c>
      <c r="E4518" s="36">
        <v>3273.95</v>
      </c>
      <c r="F4518" s="12" t="str">
        <f t="shared" si="1"/>
        <v/>
      </c>
      <c r="G4518" s="12">
        <f t="shared" si="3"/>
        <v>3273.95</v>
      </c>
      <c r="H4518" s="12" t="str">
        <f t="shared" si="2"/>
        <v/>
      </c>
    </row>
    <row r="4519" ht="15.75" customHeight="1">
      <c r="A4519" s="36">
        <v>2.0</v>
      </c>
      <c r="B4519" s="36">
        <v>1.0</v>
      </c>
      <c r="C4519" s="36">
        <v>1.0</v>
      </c>
      <c r="D4519" s="36">
        <v>91.45</v>
      </c>
      <c r="E4519" s="36">
        <v>4667.0</v>
      </c>
      <c r="F4519" s="12" t="str">
        <f t="shared" si="1"/>
        <v/>
      </c>
      <c r="G4519" s="12">
        <f t="shared" si="3"/>
        <v>4667</v>
      </c>
      <c r="H4519" s="12" t="str">
        <f t="shared" si="2"/>
        <v/>
      </c>
    </row>
    <row r="4520" ht="15.75" customHeight="1">
      <c r="A4520" s="36">
        <v>2.0</v>
      </c>
      <c r="B4520" s="36">
        <v>1.0</v>
      </c>
      <c r="C4520" s="36">
        <v>1.0</v>
      </c>
      <c r="D4520" s="36">
        <v>85.55</v>
      </c>
      <c r="E4520" s="36">
        <v>5826.65</v>
      </c>
      <c r="F4520" s="12" t="str">
        <f t="shared" si="1"/>
        <v/>
      </c>
      <c r="G4520" s="12">
        <f t="shared" si="3"/>
        <v>5826.65</v>
      </c>
      <c r="H4520" s="12" t="str">
        <f t="shared" si="2"/>
        <v/>
      </c>
    </row>
    <row r="4521" ht="15.75" customHeight="1">
      <c r="A4521" s="36">
        <v>2.0</v>
      </c>
      <c r="B4521" s="36">
        <v>1.0</v>
      </c>
      <c r="C4521" s="36">
        <v>1.0</v>
      </c>
      <c r="D4521" s="36">
        <v>79.2</v>
      </c>
      <c r="E4521" s="36">
        <v>3283.05</v>
      </c>
      <c r="F4521" s="12" t="str">
        <f t="shared" si="1"/>
        <v/>
      </c>
      <c r="G4521" s="12">
        <f t="shared" si="3"/>
        <v>3283.05</v>
      </c>
      <c r="H4521" s="12" t="str">
        <f t="shared" si="2"/>
        <v/>
      </c>
    </row>
    <row r="4522" ht="15.75" customHeight="1">
      <c r="A4522" s="36">
        <v>2.0</v>
      </c>
      <c r="B4522" s="36">
        <v>1.0</v>
      </c>
      <c r="C4522" s="36">
        <v>1.0</v>
      </c>
      <c r="D4522" s="36">
        <v>89.5</v>
      </c>
      <c r="E4522" s="36">
        <v>2431.95</v>
      </c>
      <c r="F4522" s="12" t="str">
        <f t="shared" si="1"/>
        <v/>
      </c>
      <c r="G4522" s="12">
        <f t="shared" si="3"/>
        <v>2431.95</v>
      </c>
      <c r="H4522" s="12" t="str">
        <f t="shared" si="2"/>
        <v/>
      </c>
    </row>
    <row r="4523" ht="15.75" customHeight="1">
      <c r="A4523" s="36">
        <v>2.0</v>
      </c>
      <c r="B4523" s="36">
        <v>1.0</v>
      </c>
      <c r="C4523" s="36">
        <v>1.0</v>
      </c>
      <c r="D4523" s="36">
        <v>73.25</v>
      </c>
      <c r="E4523" s="36">
        <v>3770.0</v>
      </c>
      <c r="F4523" s="12" t="str">
        <f t="shared" si="1"/>
        <v/>
      </c>
      <c r="G4523" s="12">
        <f t="shared" si="3"/>
        <v>3770</v>
      </c>
      <c r="H4523" s="12" t="str">
        <f t="shared" si="2"/>
        <v/>
      </c>
    </row>
    <row r="4524" ht="15.75" customHeight="1">
      <c r="A4524" s="36">
        <v>2.0</v>
      </c>
      <c r="B4524" s="36">
        <v>1.0</v>
      </c>
      <c r="C4524" s="36">
        <v>1.0</v>
      </c>
      <c r="D4524" s="36">
        <v>86.0</v>
      </c>
      <c r="E4524" s="36">
        <v>4350.1</v>
      </c>
      <c r="F4524" s="12" t="str">
        <f t="shared" si="1"/>
        <v/>
      </c>
      <c r="G4524" s="12">
        <f t="shared" si="3"/>
        <v>4350.1</v>
      </c>
      <c r="H4524" s="12" t="str">
        <f t="shared" si="2"/>
        <v/>
      </c>
    </row>
    <row r="4525" ht="15.75" customHeight="1">
      <c r="A4525" s="36">
        <v>2.0</v>
      </c>
      <c r="B4525" s="36">
        <v>1.0</v>
      </c>
      <c r="C4525" s="36">
        <v>1.0</v>
      </c>
      <c r="D4525" s="36">
        <v>74.9</v>
      </c>
      <c r="E4525" s="36">
        <v>2424.05</v>
      </c>
      <c r="F4525" s="12" t="str">
        <f t="shared" si="1"/>
        <v/>
      </c>
      <c r="G4525" s="12">
        <f t="shared" si="3"/>
        <v>2424.05</v>
      </c>
      <c r="H4525" s="12" t="str">
        <f t="shared" si="2"/>
        <v/>
      </c>
    </row>
    <row r="4526" ht="15.75" customHeight="1">
      <c r="A4526" s="36">
        <v>2.0</v>
      </c>
      <c r="B4526" s="36">
        <v>1.0</v>
      </c>
      <c r="C4526" s="36">
        <v>1.0</v>
      </c>
      <c r="D4526" s="36">
        <v>93.85</v>
      </c>
      <c r="E4526" s="36">
        <v>4869.5</v>
      </c>
      <c r="F4526" s="12" t="str">
        <f t="shared" si="1"/>
        <v/>
      </c>
      <c r="G4526" s="12">
        <f t="shared" si="3"/>
        <v>4869.5</v>
      </c>
      <c r="H4526" s="12" t="str">
        <f t="shared" si="2"/>
        <v/>
      </c>
    </row>
    <row r="4527" ht="15.75" customHeight="1">
      <c r="A4527" s="36">
        <v>2.0</v>
      </c>
      <c r="B4527" s="36">
        <v>1.0</v>
      </c>
      <c r="C4527" s="36">
        <v>1.0</v>
      </c>
      <c r="D4527" s="36">
        <v>74.85</v>
      </c>
      <c r="E4527" s="36">
        <v>3919.15</v>
      </c>
      <c r="F4527" s="12" t="str">
        <f t="shared" si="1"/>
        <v/>
      </c>
      <c r="G4527" s="12">
        <f t="shared" si="3"/>
        <v>3919.15</v>
      </c>
      <c r="H4527" s="12" t="str">
        <f t="shared" si="2"/>
        <v/>
      </c>
    </row>
    <row r="4528" ht="15.75" customHeight="1">
      <c r="A4528" s="36">
        <v>2.0</v>
      </c>
      <c r="B4528" s="36">
        <v>1.0</v>
      </c>
      <c r="C4528" s="36">
        <v>1.0</v>
      </c>
      <c r="D4528" s="36">
        <v>82.0</v>
      </c>
      <c r="E4528" s="36">
        <v>4308.25</v>
      </c>
      <c r="F4528" s="12" t="str">
        <f t="shared" si="1"/>
        <v/>
      </c>
      <c r="G4528" s="12">
        <f t="shared" si="3"/>
        <v>4308.25</v>
      </c>
      <c r="H4528" s="12" t="str">
        <f t="shared" si="2"/>
        <v/>
      </c>
    </row>
    <row r="4529" ht="15.75" customHeight="1">
      <c r="A4529" s="36">
        <v>2.0</v>
      </c>
      <c r="B4529" s="36">
        <v>1.0</v>
      </c>
      <c r="C4529" s="36">
        <v>1.0</v>
      </c>
      <c r="D4529" s="36">
        <v>74.9</v>
      </c>
      <c r="E4529" s="36">
        <v>5295.7</v>
      </c>
      <c r="F4529" s="12" t="str">
        <f t="shared" si="1"/>
        <v/>
      </c>
      <c r="G4529" s="12">
        <f t="shared" si="3"/>
        <v>5295.7</v>
      </c>
      <c r="H4529" s="12" t="str">
        <f t="shared" si="2"/>
        <v/>
      </c>
    </row>
    <row r="4530" ht="15.75" customHeight="1">
      <c r="A4530" s="36">
        <v>2.0</v>
      </c>
      <c r="B4530" s="36">
        <v>1.0</v>
      </c>
      <c r="C4530" s="36">
        <v>1.0</v>
      </c>
      <c r="D4530" s="36">
        <v>75.55</v>
      </c>
      <c r="E4530" s="36">
        <v>5440.9</v>
      </c>
      <c r="F4530" s="12" t="str">
        <f t="shared" si="1"/>
        <v/>
      </c>
      <c r="G4530" s="12">
        <f t="shared" si="3"/>
        <v>5440.9</v>
      </c>
      <c r="H4530" s="12" t="str">
        <f t="shared" si="2"/>
        <v/>
      </c>
    </row>
    <row r="4531" ht="15.75" customHeight="1">
      <c r="A4531" s="36">
        <v>2.0</v>
      </c>
      <c r="B4531" s="36">
        <v>1.0</v>
      </c>
      <c r="C4531" s="36">
        <v>1.0</v>
      </c>
      <c r="D4531" s="36">
        <v>95.15</v>
      </c>
      <c r="E4531" s="36">
        <v>2966.95</v>
      </c>
      <c r="F4531" s="12" t="str">
        <f t="shared" si="1"/>
        <v/>
      </c>
      <c r="G4531" s="12">
        <f t="shared" si="3"/>
        <v>2966.95</v>
      </c>
      <c r="H4531" s="12" t="str">
        <f t="shared" si="2"/>
        <v/>
      </c>
    </row>
    <row r="4532" ht="15.75" customHeight="1">
      <c r="A4532" s="36">
        <v>2.0</v>
      </c>
      <c r="B4532" s="36">
        <v>1.0</v>
      </c>
      <c r="C4532" s="36">
        <v>1.0</v>
      </c>
      <c r="D4532" s="36">
        <v>91.4</v>
      </c>
      <c r="E4532" s="36">
        <v>5129.45</v>
      </c>
      <c r="F4532" s="12" t="str">
        <f t="shared" si="1"/>
        <v/>
      </c>
      <c r="G4532" s="12">
        <f t="shared" si="3"/>
        <v>5129.45</v>
      </c>
      <c r="H4532" s="12" t="str">
        <f t="shared" si="2"/>
        <v/>
      </c>
    </row>
    <row r="4533" ht="15.75" customHeight="1">
      <c r="A4533" s="36">
        <v>3.0</v>
      </c>
      <c r="B4533" s="36">
        <v>1.0</v>
      </c>
      <c r="C4533" s="36">
        <v>1.0</v>
      </c>
      <c r="D4533" s="36">
        <v>81.35</v>
      </c>
      <c r="E4533" s="36">
        <v>4484.05</v>
      </c>
      <c r="F4533" s="12" t="str">
        <f t="shared" si="1"/>
        <v/>
      </c>
      <c r="G4533" s="12">
        <f t="shared" si="3"/>
        <v>4484.05</v>
      </c>
      <c r="H4533" s="12" t="str">
        <f t="shared" si="2"/>
        <v/>
      </c>
    </row>
    <row r="4534" ht="15.75" customHeight="1">
      <c r="A4534" s="36">
        <v>3.0</v>
      </c>
      <c r="B4534" s="36">
        <v>1.0</v>
      </c>
      <c r="C4534" s="36">
        <v>1.0</v>
      </c>
      <c r="D4534" s="36">
        <v>74.4</v>
      </c>
      <c r="E4534" s="36">
        <v>3871.85</v>
      </c>
      <c r="F4534" s="12" t="str">
        <f t="shared" si="1"/>
        <v/>
      </c>
      <c r="G4534" s="12">
        <f t="shared" si="3"/>
        <v>3871.85</v>
      </c>
      <c r="H4534" s="12" t="str">
        <f t="shared" si="2"/>
        <v/>
      </c>
    </row>
    <row r="4535" ht="15.75" customHeight="1">
      <c r="A4535" s="36">
        <v>3.0</v>
      </c>
      <c r="B4535" s="36">
        <v>1.0</v>
      </c>
      <c r="C4535" s="36">
        <v>1.0</v>
      </c>
      <c r="D4535" s="36">
        <v>75.25</v>
      </c>
      <c r="E4535" s="36">
        <v>5645.8</v>
      </c>
      <c r="F4535" s="12" t="str">
        <f t="shared" si="1"/>
        <v/>
      </c>
      <c r="G4535" s="12">
        <f t="shared" si="3"/>
        <v>5645.8</v>
      </c>
      <c r="H4535" s="12" t="str">
        <f t="shared" si="2"/>
        <v/>
      </c>
    </row>
    <row r="4536" ht="15.75" customHeight="1">
      <c r="A4536" s="36">
        <v>3.0</v>
      </c>
      <c r="B4536" s="36">
        <v>1.0</v>
      </c>
      <c r="C4536" s="36">
        <v>1.0</v>
      </c>
      <c r="D4536" s="36">
        <v>75.5</v>
      </c>
      <c r="E4536" s="36">
        <v>5064.85</v>
      </c>
      <c r="F4536" s="12" t="str">
        <f t="shared" si="1"/>
        <v/>
      </c>
      <c r="G4536" s="12">
        <f t="shared" si="3"/>
        <v>5064.85</v>
      </c>
      <c r="H4536" s="12" t="str">
        <f t="shared" si="2"/>
        <v/>
      </c>
    </row>
    <row r="4537" ht="15.75" customHeight="1">
      <c r="A4537" s="36">
        <v>3.0</v>
      </c>
      <c r="B4537" s="36">
        <v>1.0</v>
      </c>
      <c r="C4537" s="36">
        <v>1.0</v>
      </c>
      <c r="D4537" s="36">
        <v>91.05</v>
      </c>
      <c r="E4537" s="36">
        <v>4362.05</v>
      </c>
      <c r="F4537" s="12" t="str">
        <f t="shared" si="1"/>
        <v/>
      </c>
      <c r="G4537" s="12">
        <f t="shared" si="3"/>
        <v>4362.05</v>
      </c>
      <c r="H4537" s="12" t="str">
        <f t="shared" si="2"/>
        <v/>
      </c>
    </row>
    <row r="4538" ht="15.75" customHeight="1">
      <c r="A4538" s="36">
        <v>3.0</v>
      </c>
      <c r="B4538" s="36">
        <v>1.0</v>
      </c>
      <c r="C4538" s="36">
        <v>1.0</v>
      </c>
      <c r="D4538" s="36">
        <v>105.9</v>
      </c>
      <c r="E4538" s="36">
        <v>4370.25</v>
      </c>
      <c r="F4538" s="12" t="str">
        <f t="shared" si="1"/>
        <v/>
      </c>
      <c r="G4538" s="12">
        <f t="shared" si="3"/>
        <v>4370.25</v>
      </c>
      <c r="H4538" s="12" t="str">
        <f t="shared" si="2"/>
        <v/>
      </c>
    </row>
    <row r="4539" ht="15.75" customHeight="1">
      <c r="A4539" s="36">
        <v>3.0</v>
      </c>
      <c r="B4539" s="36">
        <v>1.0</v>
      </c>
      <c r="C4539" s="36">
        <v>1.0</v>
      </c>
      <c r="D4539" s="36">
        <v>75.05</v>
      </c>
      <c r="E4539" s="36">
        <v>2369.7</v>
      </c>
      <c r="F4539" s="12" t="str">
        <f t="shared" si="1"/>
        <v/>
      </c>
      <c r="G4539" s="12">
        <f t="shared" si="3"/>
        <v>2369.7</v>
      </c>
      <c r="H4539" s="12" t="str">
        <f t="shared" si="2"/>
        <v/>
      </c>
    </row>
    <row r="4540" ht="15.75" customHeight="1">
      <c r="A4540" s="36">
        <v>3.0</v>
      </c>
      <c r="B4540" s="36">
        <v>1.0</v>
      </c>
      <c r="C4540" s="36">
        <v>1.0</v>
      </c>
      <c r="D4540" s="36">
        <v>75.1</v>
      </c>
      <c r="E4540" s="36">
        <v>3512.9</v>
      </c>
      <c r="F4540" s="12" t="str">
        <f t="shared" si="1"/>
        <v/>
      </c>
      <c r="G4540" s="12">
        <f t="shared" si="3"/>
        <v>3512.9</v>
      </c>
      <c r="H4540" s="12" t="str">
        <f t="shared" si="2"/>
        <v/>
      </c>
    </row>
    <row r="4541" ht="15.75" customHeight="1">
      <c r="A4541" s="36">
        <v>3.0</v>
      </c>
      <c r="B4541" s="36">
        <v>1.0</v>
      </c>
      <c r="C4541" s="36">
        <v>1.0</v>
      </c>
      <c r="D4541" s="36">
        <v>95.2</v>
      </c>
      <c r="E4541" s="36">
        <v>5643.4</v>
      </c>
      <c r="F4541" s="12" t="str">
        <f t="shared" si="1"/>
        <v/>
      </c>
      <c r="G4541" s="12">
        <f t="shared" si="3"/>
        <v>5643.4</v>
      </c>
      <c r="H4541" s="12" t="str">
        <f t="shared" si="2"/>
        <v/>
      </c>
    </row>
    <row r="4542" ht="15.75" customHeight="1">
      <c r="A4542" s="36">
        <v>3.0</v>
      </c>
      <c r="B4542" s="36">
        <v>1.0</v>
      </c>
      <c r="C4542" s="36">
        <v>1.0</v>
      </c>
      <c r="D4542" s="36">
        <v>84.75</v>
      </c>
      <c r="E4542" s="36">
        <v>4965.0</v>
      </c>
      <c r="F4542" s="12" t="str">
        <f t="shared" si="1"/>
        <v/>
      </c>
      <c r="G4542" s="12">
        <f t="shared" si="3"/>
        <v>4965</v>
      </c>
      <c r="H4542" s="12" t="str">
        <f t="shared" si="2"/>
        <v/>
      </c>
    </row>
    <row r="4543" ht="15.75" customHeight="1">
      <c r="A4543" s="36">
        <v>3.0</v>
      </c>
      <c r="B4543" s="36">
        <v>1.0</v>
      </c>
      <c r="C4543" s="36">
        <v>1.0</v>
      </c>
      <c r="D4543" s="36">
        <v>76.1</v>
      </c>
      <c r="E4543" s="36">
        <v>1008.7</v>
      </c>
      <c r="F4543" s="12" t="str">
        <f t="shared" si="1"/>
        <v/>
      </c>
      <c r="G4543" s="12">
        <f t="shared" si="3"/>
        <v>1008.7</v>
      </c>
      <c r="H4543" s="12" t="str">
        <f t="shared" si="2"/>
        <v/>
      </c>
    </row>
    <row r="4544" ht="15.75" customHeight="1">
      <c r="A4544" s="36">
        <v>3.0</v>
      </c>
      <c r="B4544" s="36">
        <v>1.0</v>
      </c>
      <c r="C4544" s="36">
        <v>1.0</v>
      </c>
      <c r="D4544" s="36">
        <v>75.85</v>
      </c>
      <c r="E4544" s="36">
        <v>4735.2</v>
      </c>
      <c r="F4544" s="12" t="str">
        <f t="shared" si="1"/>
        <v/>
      </c>
      <c r="G4544" s="12">
        <f t="shared" si="3"/>
        <v>4735.2</v>
      </c>
      <c r="H4544" s="12" t="str">
        <f t="shared" si="2"/>
        <v/>
      </c>
    </row>
    <row r="4545" ht="15.75" customHeight="1">
      <c r="A4545" s="36">
        <v>3.0</v>
      </c>
      <c r="B4545" s="36">
        <v>1.0</v>
      </c>
      <c r="C4545" s="36">
        <v>1.0</v>
      </c>
      <c r="D4545" s="36">
        <v>74.95</v>
      </c>
      <c r="E4545" s="36">
        <v>1092.35</v>
      </c>
      <c r="F4545" s="12" t="str">
        <f t="shared" si="1"/>
        <v/>
      </c>
      <c r="G4545" s="12">
        <f t="shared" si="3"/>
        <v>1092.35</v>
      </c>
      <c r="H4545" s="12" t="str">
        <f t="shared" si="2"/>
        <v/>
      </c>
    </row>
    <row r="4546" ht="15.75" customHeight="1">
      <c r="A4546" s="36">
        <v>3.0</v>
      </c>
      <c r="B4546" s="36">
        <v>1.0</v>
      </c>
      <c r="C4546" s="36">
        <v>1.0</v>
      </c>
      <c r="D4546" s="36">
        <v>79.65</v>
      </c>
      <c r="E4546" s="36">
        <v>5637.85</v>
      </c>
      <c r="F4546" s="12" t="str">
        <f t="shared" si="1"/>
        <v/>
      </c>
      <c r="G4546" s="12">
        <f t="shared" si="3"/>
        <v>5637.85</v>
      </c>
      <c r="H4546" s="12" t="str">
        <f t="shared" si="2"/>
        <v/>
      </c>
    </row>
    <row r="4547" ht="15.75" customHeight="1">
      <c r="A4547" s="36">
        <v>3.0</v>
      </c>
      <c r="B4547" s="36">
        <v>1.0</v>
      </c>
      <c r="C4547" s="36">
        <v>1.0</v>
      </c>
      <c r="D4547" s="36">
        <v>75.8</v>
      </c>
      <c r="E4547" s="36">
        <v>3529.95</v>
      </c>
      <c r="F4547" s="12" t="str">
        <f t="shared" si="1"/>
        <v/>
      </c>
      <c r="G4547" s="12">
        <f t="shared" si="3"/>
        <v>3529.95</v>
      </c>
      <c r="H4547" s="12" t="str">
        <f t="shared" si="2"/>
        <v/>
      </c>
    </row>
    <row r="4548" ht="15.75" customHeight="1">
      <c r="A4548" s="36">
        <v>3.0</v>
      </c>
      <c r="B4548" s="36">
        <v>1.0</v>
      </c>
      <c r="C4548" s="36">
        <v>1.0</v>
      </c>
      <c r="D4548" s="36">
        <v>105.35</v>
      </c>
      <c r="E4548" s="36">
        <v>4931.8</v>
      </c>
      <c r="F4548" s="12" t="str">
        <f t="shared" si="1"/>
        <v/>
      </c>
      <c r="G4548" s="12">
        <f t="shared" si="3"/>
        <v>4931.8</v>
      </c>
      <c r="H4548" s="12" t="str">
        <f t="shared" si="2"/>
        <v/>
      </c>
    </row>
    <row r="4549" ht="15.75" customHeight="1">
      <c r="A4549" s="36">
        <v>3.0</v>
      </c>
      <c r="B4549" s="36">
        <v>1.0</v>
      </c>
      <c r="C4549" s="36">
        <v>1.0</v>
      </c>
      <c r="D4549" s="36">
        <v>91.5</v>
      </c>
      <c r="E4549" s="36">
        <v>3883.3</v>
      </c>
      <c r="F4549" s="12" t="str">
        <f t="shared" si="1"/>
        <v/>
      </c>
      <c r="G4549" s="12">
        <f t="shared" si="3"/>
        <v>3883.3</v>
      </c>
      <c r="H4549" s="12" t="str">
        <f t="shared" si="2"/>
        <v/>
      </c>
    </row>
    <row r="4550" ht="15.75" customHeight="1">
      <c r="A4550" s="36">
        <v>3.0</v>
      </c>
      <c r="B4550" s="36">
        <v>1.0</v>
      </c>
      <c r="C4550" s="36">
        <v>1.0</v>
      </c>
      <c r="D4550" s="36">
        <v>94.85</v>
      </c>
      <c r="E4550" s="36">
        <v>4299.95</v>
      </c>
      <c r="F4550" s="12" t="str">
        <f t="shared" si="1"/>
        <v/>
      </c>
      <c r="G4550" s="12">
        <f t="shared" si="3"/>
        <v>4299.95</v>
      </c>
      <c r="H4550" s="12" t="str">
        <f t="shared" si="2"/>
        <v/>
      </c>
    </row>
    <row r="4551" ht="15.75" customHeight="1">
      <c r="A4551" s="36">
        <v>3.0</v>
      </c>
      <c r="B4551" s="36">
        <v>1.0</v>
      </c>
      <c r="C4551" s="36">
        <v>1.0</v>
      </c>
      <c r="D4551" s="36">
        <v>101.55</v>
      </c>
      <c r="E4551" s="36">
        <v>3246.45</v>
      </c>
      <c r="F4551" s="12" t="str">
        <f t="shared" si="1"/>
        <v/>
      </c>
      <c r="G4551" s="12">
        <f t="shared" si="3"/>
        <v>3246.45</v>
      </c>
      <c r="H4551" s="12" t="str">
        <f t="shared" si="2"/>
        <v/>
      </c>
    </row>
    <row r="4552" ht="15.75" customHeight="1">
      <c r="A4552" s="36">
        <v>3.0</v>
      </c>
      <c r="B4552" s="36">
        <v>1.0</v>
      </c>
      <c r="C4552" s="36">
        <v>1.0</v>
      </c>
      <c r="D4552" s="36">
        <v>91.85</v>
      </c>
      <c r="E4552" s="36">
        <v>1102.4</v>
      </c>
      <c r="F4552" s="12" t="str">
        <f t="shared" si="1"/>
        <v/>
      </c>
      <c r="G4552" s="12">
        <f t="shared" si="3"/>
        <v>1102.4</v>
      </c>
      <c r="H4552" s="12" t="str">
        <f t="shared" si="2"/>
        <v/>
      </c>
    </row>
    <row r="4553" ht="15.75" customHeight="1">
      <c r="A4553" s="36">
        <v>3.0</v>
      </c>
      <c r="B4553" s="36">
        <v>1.0</v>
      </c>
      <c r="C4553" s="36">
        <v>1.0</v>
      </c>
      <c r="D4553" s="36">
        <v>94.6</v>
      </c>
      <c r="E4553" s="36">
        <v>5763.3</v>
      </c>
      <c r="F4553" s="12" t="str">
        <f t="shared" si="1"/>
        <v/>
      </c>
      <c r="G4553" s="12">
        <f t="shared" si="3"/>
        <v>5763.3</v>
      </c>
      <c r="H4553" s="12" t="str">
        <f t="shared" si="2"/>
        <v/>
      </c>
    </row>
    <row r="4554" ht="15.75" customHeight="1">
      <c r="A4554" s="36">
        <v>3.0</v>
      </c>
      <c r="B4554" s="36">
        <v>1.0</v>
      </c>
      <c r="C4554" s="36">
        <v>1.0</v>
      </c>
      <c r="D4554" s="36">
        <v>75.15</v>
      </c>
      <c r="E4554" s="36">
        <v>1364.75</v>
      </c>
      <c r="F4554" s="12" t="str">
        <f t="shared" si="1"/>
        <v/>
      </c>
      <c r="G4554" s="12">
        <f t="shared" si="3"/>
        <v>1364.75</v>
      </c>
      <c r="H4554" s="12" t="str">
        <f t="shared" si="2"/>
        <v/>
      </c>
    </row>
    <row r="4555" ht="15.75" customHeight="1">
      <c r="A4555" s="36">
        <v>3.0</v>
      </c>
      <c r="B4555" s="36">
        <v>1.0</v>
      </c>
      <c r="C4555" s="36">
        <v>1.0</v>
      </c>
      <c r="D4555" s="36">
        <v>107.95</v>
      </c>
      <c r="E4555" s="36">
        <v>6014.85</v>
      </c>
      <c r="F4555" s="12" t="str">
        <f t="shared" si="1"/>
        <v/>
      </c>
      <c r="G4555" s="12">
        <f t="shared" si="3"/>
        <v>6014.85</v>
      </c>
      <c r="H4555" s="12" t="str">
        <f t="shared" si="2"/>
        <v/>
      </c>
    </row>
    <row r="4556" ht="15.75" customHeight="1">
      <c r="A4556" s="36">
        <v>3.0</v>
      </c>
      <c r="B4556" s="36">
        <v>1.0</v>
      </c>
      <c r="C4556" s="36">
        <v>1.0</v>
      </c>
      <c r="D4556" s="36">
        <v>76.95</v>
      </c>
      <c r="E4556" s="36">
        <v>3715.65</v>
      </c>
      <c r="F4556" s="12" t="str">
        <f t="shared" si="1"/>
        <v/>
      </c>
      <c r="G4556" s="12">
        <f t="shared" si="3"/>
        <v>3715.65</v>
      </c>
      <c r="H4556" s="12" t="str">
        <f t="shared" si="2"/>
        <v/>
      </c>
    </row>
    <row r="4557" ht="15.75" customHeight="1">
      <c r="A4557" s="36">
        <v>3.0</v>
      </c>
      <c r="B4557" s="36">
        <v>1.0</v>
      </c>
      <c r="C4557" s="36">
        <v>1.0</v>
      </c>
      <c r="D4557" s="36">
        <v>100.95</v>
      </c>
      <c r="E4557" s="36">
        <v>1149.65</v>
      </c>
      <c r="F4557" s="12" t="str">
        <f t="shared" si="1"/>
        <v/>
      </c>
      <c r="G4557" s="12">
        <f t="shared" si="3"/>
        <v>1149.65</v>
      </c>
      <c r="H4557" s="12" t="str">
        <f t="shared" si="2"/>
        <v/>
      </c>
    </row>
    <row r="4558" ht="15.75" customHeight="1">
      <c r="A4558" s="36">
        <v>3.0</v>
      </c>
      <c r="B4558" s="36">
        <v>1.0</v>
      </c>
      <c r="C4558" s="36">
        <v>1.0</v>
      </c>
      <c r="D4558" s="36">
        <v>74.75</v>
      </c>
      <c r="E4558" s="36">
        <v>5656.75</v>
      </c>
      <c r="F4558" s="12" t="str">
        <f t="shared" si="1"/>
        <v/>
      </c>
      <c r="G4558" s="12">
        <f t="shared" si="3"/>
        <v>5656.75</v>
      </c>
      <c r="H4558" s="12" t="str">
        <f t="shared" si="2"/>
        <v/>
      </c>
    </row>
    <row r="4559" ht="15.75" customHeight="1">
      <c r="A4559" s="36">
        <v>3.0</v>
      </c>
      <c r="B4559" s="36">
        <v>1.0</v>
      </c>
      <c r="C4559" s="36">
        <v>1.0</v>
      </c>
      <c r="D4559" s="36">
        <v>105.0</v>
      </c>
      <c r="E4559" s="36">
        <v>4959.6</v>
      </c>
      <c r="F4559" s="12" t="str">
        <f t="shared" si="1"/>
        <v/>
      </c>
      <c r="G4559" s="12">
        <f t="shared" si="3"/>
        <v>4959.6</v>
      </c>
      <c r="H4559" s="12" t="str">
        <f t="shared" si="2"/>
        <v/>
      </c>
    </row>
    <row r="4560" ht="15.75" customHeight="1">
      <c r="A4560" s="36">
        <v>3.0</v>
      </c>
      <c r="B4560" s="36">
        <v>1.0</v>
      </c>
      <c r="C4560" s="36">
        <v>1.0</v>
      </c>
      <c r="D4560" s="36">
        <v>74.4</v>
      </c>
      <c r="E4560" s="36">
        <v>3462.1</v>
      </c>
      <c r="F4560" s="12" t="str">
        <f t="shared" si="1"/>
        <v/>
      </c>
      <c r="G4560" s="12">
        <f t="shared" si="3"/>
        <v>3462.1</v>
      </c>
      <c r="H4560" s="12" t="str">
        <f t="shared" si="2"/>
        <v/>
      </c>
    </row>
    <row r="4561" ht="15.75" customHeight="1">
      <c r="A4561" s="36">
        <v>3.0</v>
      </c>
      <c r="B4561" s="36">
        <v>1.0</v>
      </c>
      <c r="C4561" s="36">
        <v>1.0</v>
      </c>
      <c r="D4561" s="36">
        <v>79.4</v>
      </c>
      <c r="E4561" s="36">
        <v>3175.85</v>
      </c>
      <c r="F4561" s="12" t="str">
        <f t="shared" si="1"/>
        <v/>
      </c>
      <c r="G4561" s="12">
        <f t="shared" si="3"/>
        <v>3175.85</v>
      </c>
      <c r="H4561" s="12" t="str">
        <f t="shared" si="2"/>
        <v/>
      </c>
    </row>
    <row r="4562" ht="15.75" customHeight="1">
      <c r="A4562" s="36">
        <v>3.0</v>
      </c>
      <c r="B4562" s="36">
        <v>1.0</v>
      </c>
      <c r="C4562" s="36">
        <v>1.0</v>
      </c>
      <c r="D4562" s="36">
        <v>94.9</v>
      </c>
      <c r="E4562" s="36">
        <v>5238.9</v>
      </c>
      <c r="F4562" s="12" t="str">
        <f t="shared" si="1"/>
        <v/>
      </c>
      <c r="G4562" s="12">
        <f t="shared" si="3"/>
        <v>5238.9</v>
      </c>
      <c r="H4562" s="12" t="str">
        <f t="shared" si="2"/>
        <v/>
      </c>
    </row>
    <row r="4563" ht="15.75" customHeight="1">
      <c r="A4563" s="36">
        <v>3.0</v>
      </c>
      <c r="B4563" s="36">
        <v>1.0</v>
      </c>
      <c r="C4563" s="36">
        <v>1.0</v>
      </c>
      <c r="D4563" s="36">
        <v>76.05</v>
      </c>
      <c r="E4563" s="36">
        <v>4052.4</v>
      </c>
      <c r="F4563" s="12" t="str">
        <f t="shared" si="1"/>
        <v/>
      </c>
      <c r="G4563" s="12">
        <f t="shared" si="3"/>
        <v>4052.4</v>
      </c>
      <c r="H4563" s="12" t="str">
        <f t="shared" si="2"/>
        <v/>
      </c>
    </row>
    <row r="4564" ht="15.75" customHeight="1">
      <c r="A4564" s="36">
        <v>3.0</v>
      </c>
      <c r="B4564" s="36">
        <v>1.0</v>
      </c>
      <c r="C4564" s="36">
        <v>1.0</v>
      </c>
      <c r="D4564" s="36">
        <v>74.5</v>
      </c>
      <c r="E4564" s="36">
        <v>4874.7</v>
      </c>
      <c r="F4564" s="12" t="str">
        <f t="shared" si="1"/>
        <v/>
      </c>
      <c r="G4564" s="12">
        <f t="shared" si="3"/>
        <v>4874.7</v>
      </c>
      <c r="H4564" s="12" t="str">
        <f t="shared" si="2"/>
        <v/>
      </c>
    </row>
    <row r="4565" ht="15.75" customHeight="1">
      <c r="A4565" s="36">
        <v>3.0</v>
      </c>
      <c r="B4565" s="36">
        <v>1.0</v>
      </c>
      <c r="C4565" s="36">
        <v>1.0</v>
      </c>
      <c r="D4565" s="36">
        <v>77.0</v>
      </c>
      <c r="E4565" s="36">
        <v>5509.3</v>
      </c>
      <c r="F4565" s="12" t="str">
        <f t="shared" si="1"/>
        <v/>
      </c>
      <c r="G4565" s="12">
        <f t="shared" si="3"/>
        <v>5509.3</v>
      </c>
      <c r="H4565" s="12" t="str">
        <f t="shared" si="2"/>
        <v/>
      </c>
    </row>
    <row r="4566" ht="15.75" customHeight="1">
      <c r="A4566" s="36">
        <v>3.0</v>
      </c>
      <c r="B4566" s="36">
        <v>1.0</v>
      </c>
      <c r="C4566" s="36">
        <v>1.0</v>
      </c>
      <c r="D4566" s="36">
        <v>85.3</v>
      </c>
      <c r="E4566" s="36">
        <v>4323.35</v>
      </c>
      <c r="F4566" s="12" t="str">
        <f t="shared" si="1"/>
        <v/>
      </c>
      <c r="G4566" s="12">
        <f t="shared" si="3"/>
        <v>4323.35</v>
      </c>
      <c r="H4566" s="12" t="str">
        <f t="shared" si="2"/>
        <v/>
      </c>
    </row>
    <row r="4567" ht="15.75" customHeight="1">
      <c r="A4567" s="36">
        <v>3.0</v>
      </c>
      <c r="B4567" s="36">
        <v>1.0</v>
      </c>
      <c r="C4567" s="36">
        <v>1.0</v>
      </c>
      <c r="D4567" s="36">
        <v>75.0</v>
      </c>
      <c r="E4567" s="36">
        <v>4713.4</v>
      </c>
      <c r="F4567" s="12" t="str">
        <f t="shared" si="1"/>
        <v/>
      </c>
      <c r="G4567" s="12">
        <f t="shared" si="3"/>
        <v>4713.4</v>
      </c>
      <c r="H4567" s="12" t="str">
        <f t="shared" si="2"/>
        <v/>
      </c>
    </row>
    <row r="4568" ht="15.75" customHeight="1">
      <c r="A4568" s="36">
        <v>3.0</v>
      </c>
      <c r="B4568" s="36">
        <v>1.0</v>
      </c>
      <c r="C4568" s="36">
        <v>1.0</v>
      </c>
      <c r="D4568" s="36">
        <v>96.6</v>
      </c>
      <c r="E4568" s="36">
        <v>1443.65</v>
      </c>
      <c r="F4568" s="12" t="str">
        <f t="shared" si="1"/>
        <v/>
      </c>
      <c r="G4568" s="12">
        <f t="shared" si="3"/>
        <v>1443.65</v>
      </c>
      <c r="H4568" s="12" t="str">
        <f t="shared" si="2"/>
        <v/>
      </c>
    </row>
    <row r="4569" ht="15.75" customHeight="1">
      <c r="A4569" s="36">
        <v>3.0</v>
      </c>
      <c r="B4569" s="36">
        <v>1.0</v>
      </c>
      <c r="C4569" s="36">
        <v>1.0</v>
      </c>
      <c r="D4569" s="36">
        <v>74.25</v>
      </c>
      <c r="E4569" s="36">
        <v>1083.0</v>
      </c>
      <c r="F4569" s="12" t="str">
        <f t="shared" si="1"/>
        <v/>
      </c>
      <c r="G4569" s="12">
        <f t="shared" si="3"/>
        <v>1083</v>
      </c>
      <c r="H4569" s="12" t="str">
        <f t="shared" si="2"/>
        <v/>
      </c>
    </row>
    <row r="4570" ht="15.75" customHeight="1">
      <c r="A4570" s="36">
        <v>3.0</v>
      </c>
      <c r="B4570" s="36">
        <v>1.0</v>
      </c>
      <c r="C4570" s="36">
        <v>1.0</v>
      </c>
      <c r="D4570" s="36">
        <v>74.1</v>
      </c>
      <c r="E4570" s="36">
        <v>5283.95</v>
      </c>
      <c r="F4570" s="12" t="str">
        <f t="shared" si="1"/>
        <v/>
      </c>
      <c r="G4570" s="12">
        <f t="shared" si="3"/>
        <v>5283.95</v>
      </c>
      <c r="H4570" s="12" t="str">
        <f t="shared" si="2"/>
        <v/>
      </c>
    </row>
    <row r="4571" ht="15.75" customHeight="1">
      <c r="A4571" s="36">
        <v>4.0</v>
      </c>
      <c r="B4571" s="36">
        <v>1.0</v>
      </c>
      <c r="C4571" s="36">
        <v>1.0</v>
      </c>
      <c r="D4571" s="36">
        <v>84.8</v>
      </c>
      <c r="E4571" s="36">
        <v>3842.6</v>
      </c>
      <c r="F4571" s="12" t="str">
        <f t="shared" si="1"/>
        <v/>
      </c>
      <c r="G4571" s="12">
        <f t="shared" si="3"/>
        <v>3842.6</v>
      </c>
      <c r="H4571" s="12" t="str">
        <f t="shared" si="2"/>
        <v/>
      </c>
    </row>
    <row r="4572" ht="15.75" customHeight="1">
      <c r="A4572" s="36">
        <v>4.0</v>
      </c>
      <c r="B4572" s="36">
        <v>1.0</v>
      </c>
      <c r="C4572" s="36">
        <v>1.0</v>
      </c>
      <c r="D4572" s="36">
        <v>85.65</v>
      </c>
      <c r="E4572" s="36">
        <v>3119.9</v>
      </c>
      <c r="F4572" s="12" t="str">
        <f t="shared" si="1"/>
        <v/>
      </c>
      <c r="G4572" s="12">
        <f t="shared" si="3"/>
        <v>3119.9</v>
      </c>
      <c r="H4572" s="12" t="str">
        <f t="shared" si="2"/>
        <v/>
      </c>
    </row>
    <row r="4573" ht="15.75" customHeight="1">
      <c r="A4573" s="36">
        <v>4.0</v>
      </c>
      <c r="B4573" s="36">
        <v>1.0</v>
      </c>
      <c r="C4573" s="36">
        <v>1.0</v>
      </c>
      <c r="D4573" s="36">
        <v>101.7</v>
      </c>
      <c r="E4573" s="36">
        <v>1087.25</v>
      </c>
      <c r="F4573" s="12" t="str">
        <f t="shared" si="1"/>
        <v/>
      </c>
      <c r="G4573" s="12">
        <f t="shared" si="3"/>
        <v>1087.25</v>
      </c>
      <c r="H4573" s="12" t="str">
        <f t="shared" si="2"/>
        <v/>
      </c>
    </row>
    <row r="4574" ht="15.75" customHeight="1">
      <c r="A4574" s="36">
        <v>4.0</v>
      </c>
      <c r="B4574" s="36">
        <v>1.0</v>
      </c>
      <c r="C4574" s="36">
        <v>1.0</v>
      </c>
      <c r="D4574" s="36">
        <v>74.9</v>
      </c>
      <c r="E4574" s="36">
        <v>2743.45</v>
      </c>
      <c r="F4574" s="12" t="str">
        <f t="shared" si="1"/>
        <v/>
      </c>
      <c r="G4574" s="12">
        <f t="shared" si="3"/>
        <v>2743.45</v>
      </c>
      <c r="H4574" s="12" t="str">
        <f t="shared" si="2"/>
        <v/>
      </c>
    </row>
    <row r="4575" ht="15.75" customHeight="1">
      <c r="A4575" s="36">
        <v>4.0</v>
      </c>
      <c r="B4575" s="36">
        <v>1.0</v>
      </c>
      <c r="C4575" s="36">
        <v>1.0</v>
      </c>
      <c r="D4575" s="36">
        <v>80.15</v>
      </c>
      <c r="E4575" s="36">
        <v>2838.55</v>
      </c>
      <c r="F4575" s="12" t="str">
        <f t="shared" si="1"/>
        <v/>
      </c>
      <c r="G4575" s="12">
        <f t="shared" si="3"/>
        <v>2838.55</v>
      </c>
      <c r="H4575" s="12" t="str">
        <f t="shared" si="2"/>
        <v/>
      </c>
    </row>
    <row r="4576" ht="15.75" customHeight="1">
      <c r="A4576" s="36">
        <v>4.0</v>
      </c>
      <c r="B4576" s="36">
        <v>1.0</v>
      </c>
      <c r="C4576" s="36">
        <v>1.0</v>
      </c>
      <c r="D4576" s="36">
        <v>101.15</v>
      </c>
      <c r="E4576" s="36">
        <v>1153.25</v>
      </c>
      <c r="F4576" s="12" t="str">
        <f t="shared" si="1"/>
        <v/>
      </c>
      <c r="G4576" s="12">
        <f t="shared" si="3"/>
        <v>1153.25</v>
      </c>
      <c r="H4576" s="12" t="str">
        <f t="shared" si="2"/>
        <v/>
      </c>
    </row>
    <row r="4577" ht="15.75" customHeight="1">
      <c r="A4577" s="36">
        <v>4.0</v>
      </c>
      <c r="B4577" s="36">
        <v>1.0</v>
      </c>
      <c r="C4577" s="36">
        <v>1.0</v>
      </c>
      <c r="D4577" s="36">
        <v>74.45</v>
      </c>
      <c r="E4577" s="36">
        <v>4144.9</v>
      </c>
      <c r="F4577" s="12" t="str">
        <f t="shared" si="1"/>
        <v/>
      </c>
      <c r="G4577" s="12">
        <f t="shared" si="3"/>
        <v>4144.9</v>
      </c>
      <c r="H4577" s="12" t="str">
        <f t="shared" si="2"/>
        <v/>
      </c>
    </row>
    <row r="4578" ht="15.75" customHeight="1">
      <c r="A4578" s="36">
        <v>4.0</v>
      </c>
      <c r="B4578" s="36">
        <v>1.0</v>
      </c>
      <c r="C4578" s="36">
        <v>1.0</v>
      </c>
      <c r="D4578" s="36">
        <v>80.25</v>
      </c>
      <c r="E4578" s="36">
        <v>2832.75</v>
      </c>
      <c r="F4578" s="12" t="str">
        <f t="shared" si="1"/>
        <v/>
      </c>
      <c r="G4578" s="12">
        <f t="shared" si="3"/>
        <v>2832.75</v>
      </c>
      <c r="H4578" s="12" t="str">
        <f t="shared" si="2"/>
        <v/>
      </c>
    </row>
    <row r="4579" ht="15.75" customHeight="1">
      <c r="A4579" s="36">
        <v>4.0</v>
      </c>
      <c r="B4579" s="36">
        <v>1.0</v>
      </c>
      <c r="C4579" s="36">
        <v>1.0</v>
      </c>
      <c r="D4579" s="36">
        <v>88.85</v>
      </c>
      <c r="E4579" s="36">
        <v>1177.95</v>
      </c>
      <c r="F4579" s="12" t="str">
        <f t="shared" si="1"/>
        <v/>
      </c>
      <c r="G4579" s="12">
        <f t="shared" si="3"/>
        <v>1177.95</v>
      </c>
      <c r="H4579" s="12" t="str">
        <f t="shared" si="2"/>
        <v/>
      </c>
    </row>
    <row r="4580" ht="15.75" customHeight="1">
      <c r="A4580" s="36">
        <v>4.0</v>
      </c>
      <c r="B4580" s="36">
        <v>1.0</v>
      </c>
      <c r="C4580" s="36">
        <v>1.0</v>
      </c>
      <c r="D4580" s="36">
        <v>94.3</v>
      </c>
      <c r="E4580" s="36">
        <v>4657.95</v>
      </c>
      <c r="F4580" s="12" t="str">
        <f t="shared" si="1"/>
        <v/>
      </c>
      <c r="G4580" s="12">
        <f t="shared" si="3"/>
        <v>4657.95</v>
      </c>
      <c r="H4580" s="12" t="str">
        <f t="shared" si="2"/>
        <v/>
      </c>
    </row>
    <row r="4581" ht="15.75" customHeight="1">
      <c r="A4581" s="36">
        <v>4.0</v>
      </c>
      <c r="B4581" s="36">
        <v>1.0</v>
      </c>
      <c r="C4581" s="36">
        <v>1.0</v>
      </c>
      <c r="D4581" s="36">
        <v>84.05</v>
      </c>
      <c r="E4581" s="36">
        <v>5448.6</v>
      </c>
      <c r="F4581" s="12" t="str">
        <f t="shared" si="1"/>
        <v/>
      </c>
      <c r="G4581" s="12">
        <f t="shared" si="3"/>
        <v>5448.6</v>
      </c>
      <c r="H4581" s="12" t="str">
        <f t="shared" si="2"/>
        <v/>
      </c>
    </row>
    <row r="4582" ht="15.75" customHeight="1">
      <c r="A4582" s="36">
        <v>4.0</v>
      </c>
      <c r="B4582" s="36">
        <v>1.0</v>
      </c>
      <c r="C4582" s="36">
        <v>1.0</v>
      </c>
      <c r="D4582" s="36">
        <v>75.35</v>
      </c>
      <c r="E4582" s="36">
        <v>5617.75</v>
      </c>
      <c r="F4582" s="12" t="str">
        <f t="shared" si="1"/>
        <v/>
      </c>
      <c r="G4582" s="12">
        <f t="shared" si="3"/>
        <v>5617.75</v>
      </c>
      <c r="H4582" s="12" t="str">
        <f t="shared" si="2"/>
        <v/>
      </c>
    </row>
    <row r="4583" ht="15.75" customHeight="1">
      <c r="A4583" s="36">
        <v>4.0</v>
      </c>
      <c r="B4583" s="36">
        <v>1.0</v>
      </c>
      <c r="C4583" s="36">
        <v>1.0</v>
      </c>
      <c r="D4583" s="36">
        <v>93.5</v>
      </c>
      <c r="E4583" s="36">
        <v>5676.65</v>
      </c>
      <c r="F4583" s="12" t="str">
        <f t="shared" si="1"/>
        <v/>
      </c>
      <c r="G4583" s="12">
        <f t="shared" si="3"/>
        <v>5676.65</v>
      </c>
      <c r="H4583" s="12" t="str">
        <f t="shared" si="2"/>
        <v/>
      </c>
    </row>
    <row r="4584" ht="15.75" customHeight="1">
      <c r="A4584" s="36">
        <v>4.0</v>
      </c>
      <c r="B4584" s="36">
        <v>1.0</v>
      </c>
      <c r="C4584" s="36">
        <v>1.0</v>
      </c>
      <c r="D4584" s="36">
        <v>99.6</v>
      </c>
      <c r="E4584" s="36">
        <v>5409.75</v>
      </c>
      <c r="F4584" s="12" t="str">
        <f t="shared" si="1"/>
        <v/>
      </c>
      <c r="G4584" s="12">
        <f t="shared" si="3"/>
        <v>5409.75</v>
      </c>
      <c r="H4584" s="12" t="str">
        <f t="shared" si="2"/>
        <v/>
      </c>
    </row>
    <row r="4585" ht="15.75" customHeight="1">
      <c r="A4585" s="36">
        <v>4.0</v>
      </c>
      <c r="B4585" s="36">
        <v>1.0</v>
      </c>
      <c r="C4585" s="36">
        <v>1.0</v>
      </c>
      <c r="D4585" s="36">
        <v>100.2</v>
      </c>
      <c r="E4585" s="36">
        <v>3046.4</v>
      </c>
      <c r="F4585" s="12" t="str">
        <f t="shared" si="1"/>
        <v/>
      </c>
      <c r="G4585" s="12">
        <f t="shared" si="3"/>
        <v>3046.4</v>
      </c>
      <c r="H4585" s="12" t="str">
        <f t="shared" si="2"/>
        <v/>
      </c>
    </row>
    <row r="4586" ht="15.75" customHeight="1">
      <c r="A4586" s="36">
        <v>4.0</v>
      </c>
      <c r="B4586" s="36">
        <v>1.0</v>
      </c>
      <c r="C4586" s="36">
        <v>1.0</v>
      </c>
      <c r="D4586" s="36">
        <v>80.3</v>
      </c>
      <c r="E4586" s="36">
        <v>4266.4</v>
      </c>
      <c r="F4586" s="12" t="str">
        <f t="shared" si="1"/>
        <v/>
      </c>
      <c r="G4586" s="12">
        <f t="shared" si="3"/>
        <v>4266.4</v>
      </c>
      <c r="H4586" s="12" t="str">
        <f t="shared" si="2"/>
        <v/>
      </c>
    </row>
    <row r="4587" ht="15.75" customHeight="1">
      <c r="A4587" s="36">
        <v>4.0</v>
      </c>
      <c r="B4587" s="36">
        <v>1.0</v>
      </c>
      <c r="C4587" s="36">
        <v>1.0</v>
      </c>
      <c r="D4587" s="36">
        <v>89.2</v>
      </c>
      <c r="E4587" s="36">
        <v>4600.95</v>
      </c>
      <c r="F4587" s="12" t="str">
        <f t="shared" si="1"/>
        <v/>
      </c>
      <c r="G4587" s="12">
        <f t="shared" si="3"/>
        <v>4600.95</v>
      </c>
      <c r="H4587" s="12" t="str">
        <f t="shared" si="2"/>
        <v/>
      </c>
    </row>
    <row r="4588" ht="15.75" customHeight="1">
      <c r="A4588" s="36">
        <v>4.0</v>
      </c>
      <c r="B4588" s="36">
        <v>1.0</v>
      </c>
      <c r="C4588" s="36">
        <v>1.0</v>
      </c>
      <c r="D4588" s="36">
        <v>80.8</v>
      </c>
      <c r="E4588" s="36">
        <v>3316.1</v>
      </c>
      <c r="F4588" s="12" t="str">
        <f t="shared" si="1"/>
        <v/>
      </c>
      <c r="G4588" s="12">
        <f t="shared" si="3"/>
        <v>3316.1</v>
      </c>
      <c r="H4588" s="12" t="str">
        <f t="shared" si="2"/>
        <v/>
      </c>
    </row>
    <row r="4589" ht="15.75" customHeight="1">
      <c r="A4589" s="36">
        <v>4.0</v>
      </c>
      <c r="B4589" s="36">
        <v>1.0</v>
      </c>
      <c r="C4589" s="36">
        <v>1.0</v>
      </c>
      <c r="D4589" s="36">
        <v>78.45</v>
      </c>
      <c r="E4589" s="36">
        <v>5276.1</v>
      </c>
      <c r="F4589" s="12" t="str">
        <f t="shared" si="1"/>
        <v/>
      </c>
      <c r="G4589" s="12">
        <f t="shared" si="3"/>
        <v>5276.1</v>
      </c>
      <c r="H4589" s="12" t="str">
        <f t="shared" si="2"/>
        <v/>
      </c>
    </row>
    <row r="4590" ht="15.75" customHeight="1">
      <c r="A4590" s="36">
        <v>4.0</v>
      </c>
      <c r="B4590" s="36">
        <v>1.0</v>
      </c>
      <c r="C4590" s="36">
        <v>1.0</v>
      </c>
      <c r="D4590" s="36">
        <v>80.1</v>
      </c>
      <c r="E4590" s="36">
        <v>5743.05</v>
      </c>
      <c r="F4590" s="12" t="str">
        <f t="shared" si="1"/>
        <v/>
      </c>
      <c r="G4590" s="12">
        <f t="shared" si="3"/>
        <v>5743.05</v>
      </c>
      <c r="H4590" s="12" t="str">
        <f t="shared" si="2"/>
        <v/>
      </c>
    </row>
    <row r="4591" ht="15.75" customHeight="1">
      <c r="A4591" s="36">
        <v>4.0</v>
      </c>
      <c r="B4591" s="36">
        <v>1.0</v>
      </c>
      <c r="C4591" s="36">
        <v>1.0</v>
      </c>
      <c r="D4591" s="36">
        <v>100.85</v>
      </c>
      <c r="E4591" s="36">
        <v>4154.55</v>
      </c>
      <c r="F4591" s="12" t="str">
        <f t="shared" si="1"/>
        <v/>
      </c>
      <c r="G4591" s="12">
        <f t="shared" si="3"/>
        <v>4154.55</v>
      </c>
      <c r="H4591" s="12" t="str">
        <f t="shared" si="2"/>
        <v/>
      </c>
    </row>
    <row r="4592" ht="15.75" customHeight="1">
      <c r="A4592" s="36">
        <v>4.0</v>
      </c>
      <c r="B4592" s="36">
        <v>1.0</v>
      </c>
      <c r="C4592" s="36">
        <v>1.0</v>
      </c>
      <c r="D4592" s="36">
        <v>90.05</v>
      </c>
      <c r="E4592" s="36">
        <v>3157.0</v>
      </c>
      <c r="F4592" s="12" t="str">
        <f t="shared" si="1"/>
        <v/>
      </c>
      <c r="G4592" s="12">
        <f t="shared" si="3"/>
        <v>3157</v>
      </c>
      <c r="H4592" s="12" t="str">
        <f t="shared" si="2"/>
        <v/>
      </c>
    </row>
    <row r="4593" ht="15.75" customHeight="1">
      <c r="A4593" s="36">
        <v>4.0</v>
      </c>
      <c r="B4593" s="36">
        <v>1.0</v>
      </c>
      <c r="C4593" s="36">
        <v>1.0</v>
      </c>
      <c r="D4593" s="36">
        <v>75.65</v>
      </c>
      <c r="E4593" s="36">
        <v>1026.35</v>
      </c>
      <c r="F4593" s="12" t="str">
        <f t="shared" si="1"/>
        <v/>
      </c>
      <c r="G4593" s="12">
        <f t="shared" si="3"/>
        <v>1026.35</v>
      </c>
      <c r="H4593" s="12" t="str">
        <f t="shared" si="2"/>
        <v/>
      </c>
    </row>
    <row r="4594" ht="15.75" customHeight="1">
      <c r="A4594" s="36">
        <v>4.0</v>
      </c>
      <c r="B4594" s="36">
        <v>1.0</v>
      </c>
      <c r="C4594" s="36">
        <v>1.0</v>
      </c>
      <c r="D4594" s="36">
        <v>84.6</v>
      </c>
      <c r="E4594" s="36">
        <v>2978.3</v>
      </c>
      <c r="F4594" s="12" t="str">
        <f t="shared" si="1"/>
        <v/>
      </c>
      <c r="G4594" s="12">
        <f t="shared" si="3"/>
        <v>2978.3</v>
      </c>
      <c r="H4594" s="12" t="str">
        <f t="shared" si="2"/>
        <v/>
      </c>
    </row>
    <row r="4595" ht="15.75" customHeight="1">
      <c r="A4595" s="36">
        <v>4.0</v>
      </c>
      <c r="B4595" s="36">
        <v>1.0</v>
      </c>
      <c r="C4595" s="36">
        <v>1.0</v>
      </c>
      <c r="D4595" s="36">
        <v>88.95</v>
      </c>
      <c r="E4595" s="36">
        <v>4264.25</v>
      </c>
      <c r="F4595" s="12" t="str">
        <f t="shared" si="1"/>
        <v/>
      </c>
      <c r="G4595" s="12">
        <f t="shared" si="3"/>
        <v>4264.25</v>
      </c>
      <c r="H4595" s="12" t="str">
        <f t="shared" si="2"/>
        <v/>
      </c>
    </row>
    <row r="4596" ht="15.75" customHeight="1">
      <c r="A4596" s="36">
        <v>4.0</v>
      </c>
      <c r="B4596" s="36">
        <v>1.0</v>
      </c>
      <c r="C4596" s="36">
        <v>1.0</v>
      </c>
      <c r="D4596" s="36">
        <v>85.95</v>
      </c>
      <c r="E4596" s="36">
        <v>5044.8</v>
      </c>
      <c r="F4596" s="12" t="str">
        <f t="shared" si="1"/>
        <v/>
      </c>
      <c r="G4596" s="12">
        <f t="shared" si="3"/>
        <v>5044.8</v>
      </c>
      <c r="H4596" s="12" t="str">
        <f t="shared" si="2"/>
        <v/>
      </c>
    </row>
    <row r="4597" ht="15.75" customHeight="1">
      <c r="A4597" s="36">
        <v>4.0</v>
      </c>
      <c r="B4597" s="36">
        <v>1.0</v>
      </c>
      <c r="C4597" s="36">
        <v>1.0</v>
      </c>
      <c r="D4597" s="36">
        <v>90.65</v>
      </c>
      <c r="E4597" s="36">
        <v>3112.05</v>
      </c>
      <c r="F4597" s="12" t="str">
        <f t="shared" si="1"/>
        <v/>
      </c>
      <c r="G4597" s="12">
        <f t="shared" si="3"/>
        <v>3112.05</v>
      </c>
      <c r="H4597" s="12" t="str">
        <f t="shared" si="2"/>
        <v/>
      </c>
    </row>
    <row r="4598" ht="15.75" customHeight="1">
      <c r="A4598" s="36">
        <v>4.0</v>
      </c>
      <c r="B4598" s="36">
        <v>1.0</v>
      </c>
      <c r="C4598" s="36">
        <v>1.0</v>
      </c>
      <c r="D4598" s="36">
        <v>97.95</v>
      </c>
      <c r="E4598" s="36">
        <v>4458.15</v>
      </c>
      <c r="F4598" s="12" t="str">
        <f t="shared" si="1"/>
        <v/>
      </c>
      <c r="G4598" s="12">
        <f t="shared" si="3"/>
        <v>4458.15</v>
      </c>
      <c r="H4598" s="12" t="str">
        <f t="shared" si="2"/>
        <v/>
      </c>
    </row>
    <row r="4599" ht="15.75" customHeight="1">
      <c r="A4599" s="36">
        <v>4.0</v>
      </c>
      <c r="B4599" s="36">
        <v>1.0</v>
      </c>
      <c r="C4599" s="36">
        <v>1.0</v>
      </c>
      <c r="D4599" s="36">
        <v>83.25</v>
      </c>
      <c r="E4599" s="36">
        <v>1210.3</v>
      </c>
      <c r="F4599" s="12" t="str">
        <f t="shared" si="1"/>
        <v/>
      </c>
      <c r="G4599" s="12">
        <f t="shared" si="3"/>
        <v>1210.3</v>
      </c>
      <c r="H4599" s="12" t="str">
        <f t="shared" si="2"/>
        <v/>
      </c>
    </row>
    <row r="4600" ht="15.75" customHeight="1">
      <c r="A4600" s="36">
        <v>4.0</v>
      </c>
      <c r="B4600" s="36">
        <v>1.0</v>
      </c>
      <c r="C4600" s="36">
        <v>1.0</v>
      </c>
      <c r="D4600" s="36">
        <v>91.65</v>
      </c>
      <c r="E4600" s="36">
        <v>4213.9</v>
      </c>
      <c r="F4600" s="12" t="str">
        <f t="shared" si="1"/>
        <v/>
      </c>
      <c r="G4600" s="12">
        <f t="shared" si="3"/>
        <v>4213.9</v>
      </c>
      <c r="H4600" s="12" t="str">
        <f t="shared" si="2"/>
        <v/>
      </c>
    </row>
    <row r="4601" ht="15.75" customHeight="1">
      <c r="A4601" s="36">
        <v>4.0</v>
      </c>
      <c r="B4601" s="36">
        <v>1.0</v>
      </c>
      <c r="C4601" s="36">
        <v>1.0</v>
      </c>
      <c r="D4601" s="36">
        <v>74.65</v>
      </c>
      <c r="E4601" s="36">
        <v>998.1</v>
      </c>
      <c r="F4601" s="12" t="str">
        <f t="shared" si="1"/>
        <v/>
      </c>
      <c r="G4601" s="12">
        <f t="shared" si="3"/>
        <v>998.1</v>
      </c>
      <c r="H4601" s="12" t="str">
        <f t="shared" si="2"/>
        <v/>
      </c>
    </row>
    <row r="4602" ht="15.75" customHeight="1">
      <c r="A4602" s="36">
        <v>4.0</v>
      </c>
      <c r="B4602" s="36">
        <v>1.0</v>
      </c>
      <c r="C4602" s="36">
        <v>1.0</v>
      </c>
      <c r="D4602" s="36">
        <v>85.65</v>
      </c>
      <c r="E4602" s="36">
        <v>3068.6</v>
      </c>
      <c r="F4602" s="12" t="str">
        <f t="shared" si="1"/>
        <v/>
      </c>
      <c r="G4602" s="12">
        <f t="shared" si="3"/>
        <v>3068.6</v>
      </c>
      <c r="H4602" s="12" t="str">
        <f t="shared" si="2"/>
        <v/>
      </c>
    </row>
    <row r="4603" ht="15.75" customHeight="1">
      <c r="A4603" s="36">
        <v>4.0</v>
      </c>
      <c r="B4603" s="36">
        <v>1.0</v>
      </c>
      <c r="C4603" s="36">
        <v>1.0</v>
      </c>
      <c r="D4603" s="36">
        <v>77.95</v>
      </c>
      <c r="E4603" s="36">
        <v>4509.5</v>
      </c>
      <c r="F4603" s="12" t="str">
        <f t="shared" si="1"/>
        <v/>
      </c>
      <c r="G4603" s="12">
        <f t="shared" si="3"/>
        <v>4509.5</v>
      </c>
      <c r="H4603" s="12" t="str">
        <f t="shared" si="2"/>
        <v/>
      </c>
    </row>
    <row r="4604" ht="15.75" customHeight="1">
      <c r="A4604" s="36">
        <v>4.0</v>
      </c>
      <c r="B4604" s="36">
        <v>1.0</v>
      </c>
      <c r="C4604" s="36">
        <v>1.0</v>
      </c>
      <c r="D4604" s="36">
        <v>74.35</v>
      </c>
      <c r="E4604" s="36">
        <v>1140.05</v>
      </c>
      <c r="F4604" s="12" t="str">
        <f t="shared" si="1"/>
        <v/>
      </c>
      <c r="G4604" s="12">
        <f t="shared" si="3"/>
        <v>1140.05</v>
      </c>
      <c r="H4604" s="12" t="str">
        <f t="shared" si="2"/>
        <v/>
      </c>
    </row>
    <row r="4605" ht="15.75" customHeight="1">
      <c r="A4605" s="36">
        <v>4.0</v>
      </c>
      <c r="B4605" s="36">
        <v>1.0</v>
      </c>
      <c r="C4605" s="36">
        <v>1.0</v>
      </c>
      <c r="D4605" s="36">
        <v>95.45</v>
      </c>
      <c r="E4605" s="36">
        <v>1001.5</v>
      </c>
      <c r="F4605" s="12" t="str">
        <f t="shared" si="1"/>
        <v/>
      </c>
      <c r="G4605" s="12">
        <f t="shared" si="3"/>
        <v>1001.5</v>
      </c>
      <c r="H4605" s="12" t="str">
        <f t="shared" si="2"/>
        <v/>
      </c>
    </row>
    <row r="4606" ht="15.75" customHeight="1">
      <c r="A4606" s="36">
        <v>4.0</v>
      </c>
      <c r="B4606" s="36">
        <v>1.0</v>
      </c>
      <c r="C4606" s="36">
        <v>1.0</v>
      </c>
      <c r="D4606" s="36">
        <v>72.2</v>
      </c>
      <c r="E4606" s="36">
        <v>4238.45</v>
      </c>
      <c r="F4606" s="12" t="str">
        <f t="shared" si="1"/>
        <v/>
      </c>
      <c r="G4606" s="12">
        <f t="shared" si="3"/>
        <v>4238.45</v>
      </c>
      <c r="H4606" s="12" t="str">
        <f t="shared" si="2"/>
        <v/>
      </c>
    </row>
    <row r="4607" ht="15.75" customHeight="1">
      <c r="A4607" s="36">
        <v>4.0</v>
      </c>
      <c r="B4607" s="36">
        <v>1.0</v>
      </c>
      <c r="C4607" s="36">
        <v>1.0</v>
      </c>
      <c r="D4607" s="36">
        <v>74.4</v>
      </c>
      <c r="E4607" s="36">
        <v>2462.6</v>
      </c>
      <c r="F4607" s="12" t="str">
        <f t="shared" si="1"/>
        <v/>
      </c>
      <c r="G4607" s="12">
        <f t="shared" si="3"/>
        <v>2462.6</v>
      </c>
      <c r="H4607" s="12" t="str">
        <f t="shared" si="2"/>
        <v/>
      </c>
    </row>
    <row r="4608" ht="15.75" customHeight="1">
      <c r="A4608" s="36">
        <v>4.0</v>
      </c>
      <c r="B4608" s="36">
        <v>1.0</v>
      </c>
      <c r="C4608" s="36">
        <v>1.0</v>
      </c>
      <c r="D4608" s="36">
        <v>76.05</v>
      </c>
      <c r="E4608" s="36">
        <v>5073.1</v>
      </c>
      <c r="F4608" s="12" t="str">
        <f t="shared" si="1"/>
        <v/>
      </c>
      <c r="G4608" s="12">
        <f t="shared" si="3"/>
        <v>5073.1</v>
      </c>
      <c r="H4608" s="12" t="str">
        <f t="shared" si="2"/>
        <v/>
      </c>
    </row>
    <row r="4609" ht="15.75" customHeight="1">
      <c r="A4609" s="36">
        <v>4.0</v>
      </c>
      <c r="B4609" s="36">
        <v>1.0</v>
      </c>
      <c r="C4609" s="36">
        <v>1.0</v>
      </c>
      <c r="D4609" s="36">
        <v>74.95</v>
      </c>
      <c r="E4609" s="36">
        <v>5099.15</v>
      </c>
      <c r="F4609" s="12" t="str">
        <f t="shared" si="1"/>
        <v/>
      </c>
      <c r="G4609" s="12">
        <f t="shared" si="3"/>
        <v>5099.15</v>
      </c>
      <c r="H4609" s="12" t="str">
        <f t="shared" si="2"/>
        <v/>
      </c>
    </row>
    <row r="4610" ht="15.75" customHeight="1">
      <c r="A4610" s="36">
        <v>4.0</v>
      </c>
      <c r="B4610" s="36">
        <v>1.0</v>
      </c>
      <c r="C4610" s="36">
        <v>1.0</v>
      </c>
      <c r="D4610" s="36">
        <v>87.1</v>
      </c>
      <c r="E4610" s="36">
        <v>6292.7</v>
      </c>
      <c r="F4610" s="12" t="str">
        <f t="shared" si="1"/>
        <v/>
      </c>
      <c r="G4610" s="12">
        <f t="shared" si="3"/>
        <v>6292.7</v>
      </c>
      <c r="H4610" s="12" t="str">
        <f t="shared" si="2"/>
        <v/>
      </c>
    </row>
    <row r="4611" ht="15.75" customHeight="1">
      <c r="A4611" s="36">
        <v>4.0</v>
      </c>
      <c r="B4611" s="36">
        <v>1.0</v>
      </c>
      <c r="C4611" s="36">
        <v>1.0</v>
      </c>
      <c r="D4611" s="36">
        <v>89.6</v>
      </c>
      <c r="E4611" s="36">
        <v>3627.3</v>
      </c>
      <c r="F4611" s="12" t="str">
        <f t="shared" si="1"/>
        <v/>
      </c>
      <c r="G4611" s="12">
        <f t="shared" si="3"/>
        <v>3627.3</v>
      </c>
      <c r="H4611" s="12" t="str">
        <f t="shared" si="2"/>
        <v/>
      </c>
    </row>
    <row r="4612" ht="15.75" customHeight="1">
      <c r="A4612" s="36">
        <v>5.0</v>
      </c>
      <c r="B4612" s="36">
        <v>1.0</v>
      </c>
      <c r="C4612" s="36">
        <v>1.0</v>
      </c>
      <c r="D4612" s="36">
        <v>79.9</v>
      </c>
      <c r="E4612" s="36">
        <v>5552.05</v>
      </c>
      <c r="F4612" s="12" t="str">
        <f t="shared" si="1"/>
        <v/>
      </c>
      <c r="G4612" s="12">
        <f t="shared" si="3"/>
        <v>5552.05</v>
      </c>
      <c r="H4612" s="12" t="str">
        <f t="shared" si="2"/>
        <v/>
      </c>
    </row>
    <row r="4613" ht="15.75" customHeight="1">
      <c r="A4613" s="36">
        <v>5.0</v>
      </c>
      <c r="B4613" s="36">
        <v>1.0</v>
      </c>
      <c r="C4613" s="36">
        <v>1.0</v>
      </c>
      <c r="D4613" s="36">
        <v>78.75</v>
      </c>
      <c r="E4613" s="36">
        <v>6382.55</v>
      </c>
      <c r="F4613" s="12" t="str">
        <f t="shared" si="1"/>
        <v/>
      </c>
      <c r="G4613" s="12">
        <f t="shared" si="3"/>
        <v>6382.55</v>
      </c>
      <c r="H4613" s="12" t="str">
        <f t="shared" si="2"/>
        <v/>
      </c>
    </row>
    <row r="4614" ht="15.75" customHeight="1">
      <c r="A4614" s="36">
        <v>5.0</v>
      </c>
      <c r="B4614" s="36">
        <v>1.0</v>
      </c>
      <c r="C4614" s="36">
        <v>1.0</v>
      </c>
      <c r="D4614" s="36">
        <v>89.8</v>
      </c>
      <c r="E4614" s="36">
        <v>4589.85</v>
      </c>
      <c r="F4614" s="12" t="str">
        <f t="shared" si="1"/>
        <v/>
      </c>
      <c r="G4614" s="12">
        <f t="shared" si="3"/>
        <v>4589.85</v>
      </c>
      <c r="H4614" s="12" t="str">
        <f t="shared" si="2"/>
        <v/>
      </c>
    </row>
    <row r="4615" ht="15.75" customHeight="1">
      <c r="A4615" s="36">
        <v>5.0</v>
      </c>
      <c r="B4615" s="36">
        <v>1.0</v>
      </c>
      <c r="C4615" s="36">
        <v>1.0</v>
      </c>
      <c r="D4615" s="36">
        <v>104.1</v>
      </c>
      <c r="E4615" s="36">
        <v>1079.05</v>
      </c>
      <c r="F4615" s="12" t="str">
        <f t="shared" si="1"/>
        <v/>
      </c>
      <c r="G4615" s="12">
        <f t="shared" si="3"/>
        <v>1079.05</v>
      </c>
      <c r="H4615" s="12" t="str">
        <f t="shared" si="2"/>
        <v/>
      </c>
    </row>
    <row r="4616" ht="15.75" customHeight="1">
      <c r="A4616" s="36">
        <v>5.0</v>
      </c>
      <c r="B4616" s="36">
        <v>1.0</v>
      </c>
      <c r="C4616" s="36">
        <v>1.0</v>
      </c>
      <c r="D4616" s="36">
        <v>92.5</v>
      </c>
      <c r="E4616" s="36">
        <v>3131.8</v>
      </c>
      <c r="F4616" s="12" t="str">
        <f t="shared" si="1"/>
        <v/>
      </c>
      <c r="G4616" s="12">
        <f t="shared" si="3"/>
        <v>3131.8</v>
      </c>
      <c r="H4616" s="12" t="str">
        <f t="shared" si="2"/>
        <v/>
      </c>
    </row>
    <row r="4617" ht="15.75" customHeight="1">
      <c r="A4617" s="36">
        <v>5.0</v>
      </c>
      <c r="B4617" s="36">
        <v>1.0</v>
      </c>
      <c r="C4617" s="36">
        <v>1.0</v>
      </c>
      <c r="D4617" s="36">
        <v>85.3</v>
      </c>
      <c r="E4617" s="36">
        <v>1388.0</v>
      </c>
      <c r="F4617" s="12" t="str">
        <f t="shared" si="1"/>
        <v/>
      </c>
      <c r="G4617" s="12">
        <f t="shared" si="3"/>
        <v>1388</v>
      </c>
      <c r="H4617" s="12" t="str">
        <f t="shared" si="2"/>
        <v/>
      </c>
    </row>
    <row r="4618" ht="15.75" customHeight="1">
      <c r="A4618" s="36">
        <v>5.0</v>
      </c>
      <c r="B4618" s="36">
        <v>1.0</v>
      </c>
      <c r="C4618" s="36">
        <v>1.0</v>
      </c>
      <c r="D4618" s="36">
        <v>75.9</v>
      </c>
      <c r="E4618" s="36">
        <v>3617.1</v>
      </c>
      <c r="F4618" s="12" t="str">
        <f t="shared" si="1"/>
        <v/>
      </c>
      <c r="G4618" s="12">
        <f t="shared" si="3"/>
        <v>3617.1</v>
      </c>
      <c r="H4618" s="12" t="str">
        <f t="shared" si="2"/>
        <v/>
      </c>
    </row>
    <row r="4619" ht="15.75" customHeight="1">
      <c r="A4619" s="36">
        <v>5.0</v>
      </c>
      <c r="B4619" s="36">
        <v>1.0</v>
      </c>
      <c r="C4619" s="36">
        <v>1.0</v>
      </c>
      <c r="D4619" s="36">
        <v>94.85</v>
      </c>
      <c r="E4619" s="36">
        <v>4805.3</v>
      </c>
      <c r="F4619" s="12" t="str">
        <f t="shared" si="1"/>
        <v/>
      </c>
      <c r="G4619" s="12">
        <f t="shared" si="3"/>
        <v>4805.3</v>
      </c>
      <c r="H4619" s="12" t="str">
        <f t="shared" si="2"/>
        <v/>
      </c>
    </row>
    <row r="4620" ht="15.75" customHeight="1">
      <c r="A4620" s="36">
        <v>5.0</v>
      </c>
      <c r="B4620" s="36">
        <v>1.0</v>
      </c>
      <c r="C4620" s="36">
        <v>1.0</v>
      </c>
      <c r="D4620" s="36">
        <v>81.3</v>
      </c>
      <c r="E4620" s="36">
        <v>2479.05</v>
      </c>
      <c r="F4620" s="12" t="str">
        <f t="shared" si="1"/>
        <v/>
      </c>
      <c r="G4620" s="12">
        <f t="shared" si="3"/>
        <v>2479.05</v>
      </c>
      <c r="H4620" s="12" t="str">
        <f t="shared" si="2"/>
        <v/>
      </c>
    </row>
    <row r="4621" ht="15.75" customHeight="1">
      <c r="A4621" s="36">
        <v>5.0</v>
      </c>
      <c r="B4621" s="36">
        <v>1.0</v>
      </c>
      <c r="C4621" s="36">
        <v>1.0</v>
      </c>
      <c r="D4621" s="36">
        <v>85.2</v>
      </c>
      <c r="E4621" s="36">
        <v>4916.95</v>
      </c>
      <c r="F4621" s="12" t="str">
        <f t="shared" si="1"/>
        <v/>
      </c>
      <c r="G4621" s="12">
        <f t="shared" si="3"/>
        <v>4916.95</v>
      </c>
      <c r="H4621" s="12" t="str">
        <f t="shared" si="2"/>
        <v/>
      </c>
    </row>
    <row r="4622" ht="15.75" customHeight="1">
      <c r="A4622" s="36">
        <v>5.0</v>
      </c>
      <c r="B4622" s="36">
        <v>1.0</v>
      </c>
      <c r="C4622" s="36">
        <v>1.0</v>
      </c>
      <c r="D4622" s="36">
        <v>96.55</v>
      </c>
      <c r="E4622" s="36">
        <v>2560.1</v>
      </c>
      <c r="F4622" s="12" t="str">
        <f t="shared" si="1"/>
        <v/>
      </c>
      <c r="G4622" s="12">
        <f t="shared" si="3"/>
        <v>2560.1</v>
      </c>
      <c r="H4622" s="12" t="str">
        <f t="shared" si="2"/>
        <v/>
      </c>
    </row>
    <row r="4623" ht="15.75" customHeight="1">
      <c r="A4623" s="36">
        <v>5.0</v>
      </c>
      <c r="B4623" s="36">
        <v>1.0</v>
      </c>
      <c r="C4623" s="36">
        <v>1.0</v>
      </c>
      <c r="D4623" s="36">
        <v>81.0</v>
      </c>
      <c r="E4623" s="36">
        <v>5706.3</v>
      </c>
      <c r="F4623" s="12" t="str">
        <f t="shared" si="1"/>
        <v/>
      </c>
      <c r="G4623" s="12">
        <f t="shared" si="3"/>
        <v>5706.3</v>
      </c>
      <c r="H4623" s="12" t="str">
        <f t="shared" si="2"/>
        <v/>
      </c>
    </row>
    <row r="4624" ht="15.75" customHeight="1">
      <c r="A4624" s="36">
        <v>5.0</v>
      </c>
      <c r="B4624" s="36">
        <v>1.0</v>
      </c>
      <c r="C4624" s="36">
        <v>1.0</v>
      </c>
      <c r="D4624" s="36">
        <v>89.15</v>
      </c>
      <c r="E4624" s="36">
        <v>1126.75</v>
      </c>
      <c r="F4624" s="12" t="str">
        <f t="shared" si="1"/>
        <v/>
      </c>
      <c r="G4624" s="12">
        <f t="shared" si="3"/>
        <v>1126.75</v>
      </c>
      <c r="H4624" s="12" t="str">
        <f t="shared" si="2"/>
        <v/>
      </c>
    </row>
    <row r="4625" ht="15.75" customHeight="1">
      <c r="A4625" s="36">
        <v>5.0</v>
      </c>
      <c r="B4625" s="36">
        <v>1.0</v>
      </c>
      <c r="C4625" s="36">
        <v>1.0</v>
      </c>
      <c r="D4625" s="36">
        <v>84.5</v>
      </c>
      <c r="E4625" s="36">
        <v>4922.4</v>
      </c>
      <c r="F4625" s="12" t="str">
        <f t="shared" si="1"/>
        <v/>
      </c>
      <c r="G4625" s="12">
        <f t="shared" si="3"/>
        <v>4922.4</v>
      </c>
      <c r="H4625" s="12" t="str">
        <f t="shared" si="2"/>
        <v/>
      </c>
    </row>
    <row r="4626" ht="15.75" customHeight="1">
      <c r="A4626" s="36">
        <v>5.0</v>
      </c>
      <c r="B4626" s="36">
        <v>1.0</v>
      </c>
      <c r="C4626" s="36">
        <v>1.0</v>
      </c>
      <c r="D4626" s="36">
        <v>93.9</v>
      </c>
      <c r="E4626" s="36">
        <v>5794.45</v>
      </c>
      <c r="F4626" s="12" t="str">
        <f t="shared" si="1"/>
        <v/>
      </c>
      <c r="G4626" s="12">
        <f t="shared" si="3"/>
        <v>5794.45</v>
      </c>
      <c r="H4626" s="12" t="str">
        <f t="shared" si="2"/>
        <v/>
      </c>
    </row>
    <row r="4627" ht="15.75" customHeight="1">
      <c r="A4627" s="36">
        <v>5.0</v>
      </c>
      <c r="B4627" s="36">
        <v>1.0</v>
      </c>
      <c r="C4627" s="36">
        <v>1.0</v>
      </c>
      <c r="D4627" s="36">
        <v>74.35</v>
      </c>
      <c r="E4627" s="36">
        <v>5264.3</v>
      </c>
      <c r="F4627" s="12" t="str">
        <f t="shared" si="1"/>
        <v/>
      </c>
      <c r="G4627" s="12">
        <f t="shared" si="3"/>
        <v>5264.3</v>
      </c>
      <c r="H4627" s="12" t="str">
        <f t="shared" si="2"/>
        <v/>
      </c>
    </row>
    <row r="4628" ht="15.75" customHeight="1">
      <c r="A4628" s="36">
        <v>5.0</v>
      </c>
      <c r="B4628" s="36">
        <v>1.0</v>
      </c>
      <c r="C4628" s="36">
        <v>1.0</v>
      </c>
      <c r="D4628" s="36">
        <v>83.15</v>
      </c>
      <c r="E4628" s="36">
        <v>5116.6</v>
      </c>
      <c r="F4628" s="12" t="str">
        <f t="shared" si="1"/>
        <v/>
      </c>
      <c r="G4628" s="12">
        <f t="shared" si="3"/>
        <v>5116.6</v>
      </c>
      <c r="H4628" s="12" t="str">
        <f t="shared" si="2"/>
        <v/>
      </c>
    </row>
    <row r="4629" ht="15.75" customHeight="1">
      <c r="A4629" s="36">
        <v>5.0</v>
      </c>
      <c r="B4629" s="36">
        <v>1.0</v>
      </c>
      <c r="C4629" s="36">
        <v>1.0</v>
      </c>
      <c r="D4629" s="36">
        <v>75.6</v>
      </c>
      <c r="E4629" s="36">
        <v>1327.15</v>
      </c>
      <c r="F4629" s="12" t="str">
        <f t="shared" si="1"/>
        <v/>
      </c>
      <c r="G4629" s="12">
        <f t="shared" si="3"/>
        <v>1327.15</v>
      </c>
      <c r="H4629" s="12" t="str">
        <f t="shared" si="2"/>
        <v/>
      </c>
    </row>
    <row r="4630" ht="15.75" customHeight="1">
      <c r="A4630" s="36">
        <v>5.0</v>
      </c>
      <c r="B4630" s="36">
        <v>1.0</v>
      </c>
      <c r="C4630" s="36">
        <v>1.0</v>
      </c>
      <c r="D4630" s="36">
        <v>85.4</v>
      </c>
      <c r="E4630" s="36">
        <v>5953.0</v>
      </c>
      <c r="F4630" s="12" t="str">
        <f t="shared" si="1"/>
        <v/>
      </c>
      <c r="G4630" s="12">
        <f t="shared" si="3"/>
        <v>5953</v>
      </c>
      <c r="H4630" s="12" t="str">
        <f t="shared" si="2"/>
        <v/>
      </c>
    </row>
    <row r="4631" ht="15.75" customHeight="1">
      <c r="A4631" s="36">
        <v>5.0</v>
      </c>
      <c r="B4631" s="36">
        <v>1.0</v>
      </c>
      <c r="C4631" s="36">
        <v>1.0</v>
      </c>
      <c r="D4631" s="36">
        <v>82.75</v>
      </c>
      <c r="E4631" s="36">
        <v>4261.2</v>
      </c>
      <c r="F4631" s="12" t="str">
        <f t="shared" si="1"/>
        <v/>
      </c>
      <c r="G4631" s="12">
        <f t="shared" si="3"/>
        <v>4261.2</v>
      </c>
      <c r="H4631" s="12" t="str">
        <f t="shared" si="2"/>
        <v/>
      </c>
    </row>
    <row r="4632" ht="15.75" customHeight="1">
      <c r="A4632" s="36">
        <v>5.0</v>
      </c>
      <c r="B4632" s="36">
        <v>1.0</v>
      </c>
      <c r="C4632" s="36">
        <v>1.0</v>
      </c>
      <c r="D4632" s="36">
        <v>105.3</v>
      </c>
      <c r="E4632" s="36">
        <v>5515.45</v>
      </c>
      <c r="F4632" s="12" t="str">
        <f t="shared" si="1"/>
        <v/>
      </c>
      <c r="G4632" s="12">
        <f t="shared" si="3"/>
        <v>5515.45</v>
      </c>
      <c r="H4632" s="12" t="str">
        <f t="shared" si="2"/>
        <v/>
      </c>
    </row>
    <row r="4633" ht="15.75" customHeight="1">
      <c r="A4633" s="36">
        <v>5.0</v>
      </c>
      <c r="B4633" s="36">
        <v>1.0</v>
      </c>
      <c r="C4633" s="36">
        <v>1.0</v>
      </c>
      <c r="D4633" s="36">
        <v>90.8</v>
      </c>
      <c r="E4633" s="36">
        <v>4513.65</v>
      </c>
      <c r="F4633" s="12" t="str">
        <f t="shared" si="1"/>
        <v/>
      </c>
      <c r="G4633" s="12">
        <f t="shared" si="3"/>
        <v>4513.65</v>
      </c>
      <c r="H4633" s="12" t="str">
        <f t="shared" si="2"/>
        <v/>
      </c>
    </row>
    <row r="4634" ht="15.75" customHeight="1">
      <c r="A4634" s="36">
        <v>5.0</v>
      </c>
      <c r="B4634" s="36">
        <v>1.0</v>
      </c>
      <c r="C4634" s="36">
        <v>1.0</v>
      </c>
      <c r="D4634" s="36">
        <v>80.15</v>
      </c>
      <c r="E4634" s="36">
        <v>5669.5</v>
      </c>
      <c r="F4634" s="12" t="str">
        <f t="shared" si="1"/>
        <v/>
      </c>
      <c r="G4634" s="12">
        <f t="shared" si="3"/>
        <v>5669.5</v>
      </c>
      <c r="H4634" s="12" t="str">
        <f t="shared" si="2"/>
        <v/>
      </c>
    </row>
    <row r="4635" ht="15.75" customHeight="1">
      <c r="A4635" s="36">
        <v>5.0</v>
      </c>
      <c r="B4635" s="36">
        <v>1.0</v>
      </c>
      <c r="C4635" s="36">
        <v>1.0</v>
      </c>
      <c r="D4635" s="36">
        <v>84.0</v>
      </c>
      <c r="E4635" s="36">
        <v>4092.85</v>
      </c>
      <c r="F4635" s="12" t="str">
        <f t="shared" si="1"/>
        <v/>
      </c>
      <c r="G4635" s="12">
        <f t="shared" si="3"/>
        <v>4092.85</v>
      </c>
      <c r="H4635" s="12" t="str">
        <f t="shared" si="2"/>
        <v/>
      </c>
    </row>
    <row r="4636" ht="15.75" customHeight="1">
      <c r="A4636" s="36">
        <v>5.0</v>
      </c>
      <c r="B4636" s="36">
        <v>1.0</v>
      </c>
      <c r="C4636" s="36">
        <v>1.0</v>
      </c>
      <c r="D4636" s="36">
        <v>75.55</v>
      </c>
      <c r="E4636" s="36">
        <v>6567.9</v>
      </c>
      <c r="F4636" s="12" t="str">
        <f t="shared" si="1"/>
        <v/>
      </c>
      <c r="G4636" s="12">
        <f t="shared" si="3"/>
        <v>6567.9</v>
      </c>
      <c r="H4636" s="12" t="str">
        <f t="shared" si="2"/>
        <v/>
      </c>
    </row>
    <row r="4637" ht="15.75" customHeight="1">
      <c r="A4637" s="36">
        <v>5.0</v>
      </c>
      <c r="B4637" s="36">
        <v>1.0</v>
      </c>
      <c r="C4637" s="36">
        <v>1.0</v>
      </c>
      <c r="D4637" s="36">
        <v>100.5</v>
      </c>
      <c r="E4637" s="36">
        <v>4952.95</v>
      </c>
      <c r="F4637" s="12" t="str">
        <f t="shared" si="1"/>
        <v/>
      </c>
      <c r="G4637" s="12">
        <f t="shared" si="3"/>
        <v>4952.95</v>
      </c>
      <c r="H4637" s="12" t="str">
        <f t="shared" si="2"/>
        <v/>
      </c>
    </row>
    <row r="4638" ht="15.75" customHeight="1">
      <c r="A4638" s="36">
        <v>6.0</v>
      </c>
      <c r="B4638" s="36">
        <v>1.0</v>
      </c>
      <c r="C4638" s="36">
        <v>1.0</v>
      </c>
      <c r="D4638" s="36">
        <v>84.35</v>
      </c>
      <c r="E4638" s="36">
        <v>5581.05</v>
      </c>
      <c r="F4638" s="12" t="str">
        <f t="shared" si="1"/>
        <v/>
      </c>
      <c r="G4638" s="12">
        <f t="shared" si="3"/>
        <v>5581.05</v>
      </c>
      <c r="H4638" s="12" t="str">
        <f t="shared" si="2"/>
        <v/>
      </c>
    </row>
    <row r="4639" ht="15.75" customHeight="1">
      <c r="A4639" s="36">
        <v>6.0</v>
      </c>
      <c r="B4639" s="36">
        <v>1.0</v>
      </c>
      <c r="C4639" s="36">
        <v>1.0</v>
      </c>
      <c r="D4639" s="36">
        <v>98.25</v>
      </c>
      <c r="E4639" s="36">
        <v>1119.9</v>
      </c>
      <c r="F4639" s="12" t="str">
        <f t="shared" si="1"/>
        <v/>
      </c>
      <c r="G4639" s="12">
        <f t="shared" si="3"/>
        <v>1119.9</v>
      </c>
      <c r="H4639" s="12" t="str">
        <f t="shared" si="2"/>
        <v/>
      </c>
    </row>
    <row r="4640" ht="15.75" customHeight="1">
      <c r="A4640" s="36">
        <v>6.0</v>
      </c>
      <c r="B4640" s="36">
        <v>1.0</v>
      </c>
      <c r="C4640" s="36">
        <v>1.0</v>
      </c>
      <c r="D4640" s="36">
        <v>89.75</v>
      </c>
      <c r="E4640" s="36">
        <v>5873.75</v>
      </c>
      <c r="F4640" s="12" t="str">
        <f t="shared" si="1"/>
        <v/>
      </c>
      <c r="G4640" s="12">
        <f t="shared" si="3"/>
        <v>5873.75</v>
      </c>
      <c r="H4640" s="12" t="str">
        <f t="shared" si="2"/>
        <v/>
      </c>
    </row>
    <row r="4641" ht="15.75" customHeight="1">
      <c r="A4641" s="36">
        <v>6.0</v>
      </c>
      <c r="B4641" s="36">
        <v>1.0</v>
      </c>
      <c r="C4641" s="36">
        <v>1.0</v>
      </c>
      <c r="D4641" s="36">
        <v>82.85</v>
      </c>
      <c r="E4641" s="36">
        <v>6139.5</v>
      </c>
      <c r="F4641" s="12" t="str">
        <f t="shared" si="1"/>
        <v/>
      </c>
      <c r="G4641" s="12">
        <f t="shared" si="3"/>
        <v>6139.5</v>
      </c>
      <c r="H4641" s="12" t="str">
        <f t="shared" si="2"/>
        <v/>
      </c>
    </row>
    <row r="4642" ht="15.75" customHeight="1">
      <c r="A4642" s="36">
        <v>6.0</v>
      </c>
      <c r="B4642" s="36">
        <v>1.0</v>
      </c>
      <c r="C4642" s="36">
        <v>1.0</v>
      </c>
      <c r="D4642" s="36">
        <v>109.9</v>
      </c>
      <c r="E4642" s="36">
        <v>5608.4</v>
      </c>
      <c r="F4642" s="12" t="str">
        <f t="shared" si="1"/>
        <v/>
      </c>
      <c r="G4642" s="12">
        <f t="shared" si="3"/>
        <v>5608.4</v>
      </c>
      <c r="H4642" s="12" t="str">
        <f t="shared" si="2"/>
        <v/>
      </c>
    </row>
    <row r="4643" ht="15.75" customHeight="1">
      <c r="A4643" s="36">
        <v>6.0</v>
      </c>
      <c r="B4643" s="36">
        <v>1.0</v>
      </c>
      <c r="C4643" s="36">
        <v>1.0</v>
      </c>
      <c r="D4643" s="36">
        <v>74.9</v>
      </c>
      <c r="E4643" s="36">
        <v>1468.9</v>
      </c>
      <c r="F4643" s="12" t="str">
        <f t="shared" si="1"/>
        <v/>
      </c>
      <c r="G4643" s="12">
        <f t="shared" si="3"/>
        <v>1468.9</v>
      </c>
      <c r="H4643" s="12" t="str">
        <f t="shared" si="2"/>
        <v/>
      </c>
    </row>
    <row r="4644" ht="15.75" customHeight="1">
      <c r="A4644" s="36">
        <v>6.0</v>
      </c>
      <c r="B4644" s="36">
        <v>1.0</v>
      </c>
      <c r="C4644" s="36">
        <v>1.0</v>
      </c>
      <c r="D4644" s="36">
        <v>105.3</v>
      </c>
      <c r="E4644" s="36">
        <v>5514.95</v>
      </c>
      <c r="F4644" s="12" t="str">
        <f t="shared" si="1"/>
        <v/>
      </c>
      <c r="G4644" s="12">
        <f t="shared" si="3"/>
        <v>5514.95</v>
      </c>
      <c r="H4644" s="12" t="str">
        <f t="shared" si="2"/>
        <v/>
      </c>
    </row>
    <row r="4645" ht="15.75" customHeight="1">
      <c r="A4645" s="36">
        <v>6.0</v>
      </c>
      <c r="B4645" s="36">
        <v>1.0</v>
      </c>
      <c r="C4645" s="36">
        <v>1.0</v>
      </c>
      <c r="D4645" s="36">
        <v>80.5</v>
      </c>
      <c r="E4645" s="36">
        <v>5508.35</v>
      </c>
      <c r="F4645" s="12" t="str">
        <f t="shared" si="1"/>
        <v/>
      </c>
      <c r="G4645" s="12">
        <f t="shared" si="3"/>
        <v>5508.35</v>
      </c>
      <c r="H4645" s="12" t="str">
        <f t="shared" si="2"/>
        <v/>
      </c>
    </row>
    <row r="4646" ht="15.75" customHeight="1">
      <c r="A4646" s="36">
        <v>6.0</v>
      </c>
      <c r="B4646" s="36">
        <v>1.0</v>
      </c>
      <c r="C4646" s="36">
        <v>1.0</v>
      </c>
      <c r="D4646" s="36">
        <v>94.05</v>
      </c>
      <c r="E4646" s="36">
        <v>4620.4</v>
      </c>
      <c r="F4646" s="12" t="str">
        <f t="shared" si="1"/>
        <v/>
      </c>
      <c r="G4646" s="12">
        <f t="shared" si="3"/>
        <v>4620.4</v>
      </c>
      <c r="H4646" s="12" t="str">
        <f t="shared" si="2"/>
        <v/>
      </c>
    </row>
    <row r="4647" ht="15.75" customHeight="1">
      <c r="A4647" s="36">
        <v>6.0</v>
      </c>
      <c r="B4647" s="36">
        <v>1.0</v>
      </c>
      <c r="C4647" s="36">
        <v>1.0</v>
      </c>
      <c r="D4647" s="36">
        <v>79.05</v>
      </c>
      <c r="E4647" s="36">
        <v>5124.6</v>
      </c>
      <c r="F4647" s="12" t="str">
        <f t="shared" si="1"/>
        <v/>
      </c>
      <c r="G4647" s="12">
        <f t="shared" si="3"/>
        <v>5124.6</v>
      </c>
      <c r="H4647" s="12" t="str">
        <f t="shared" si="2"/>
        <v/>
      </c>
    </row>
    <row r="4648" ht="15.75" customHeight="1">
      <c r="A4648" s="36">
        <v>6.0</v>
      </c>
      <c r="B4648" s="36">
        <v>1.0</v>
      </c>
      <c r="C4648" s="36">
        <v>1.0</v>
      </c>
      <c r="D4648" s="36">
        <v>75.5</v>
      </c>
      <c r="E4648" s="36">
        <v>3282.75</v>
      </c>
      <c r="F4648" s="12" t="str">
        <f t="shared" si="1"/>
        <v/>
      </c>
      <c r="G4648" s="12">
        <f t="shared" si="3"/>
        <v>3282.75</v>
      </c>
      <c r="H4648" s="12" t="str">
        <f t="shared" si="2"/>
        <v/>
      </c>
    </row>
    <row r="4649" ht="15.75" customHeight="1">
      <c r="A4649" s="36">
        <v>6.0</v>
      </c>
      <c r="B4649" s="36">
        <v>1.0</v>
      </c>
      <c r="C4649" s="36">
        <v>1.0</v>
      </c>
      <c r="D4649" s="36">
        <v>90.75</v>
      </c>
      <c r="E4649" s="36">
        <v>1051.9</v>
      </c>
      <c r="F4649" s="12" t="str">
        <f t="shared" si="1"/>
        <v/>
      </c>
      <c r="G4649" s="12">
        <f t="shared" si="3"/>
        <v>1051.9</v>
      </c>
      <c r="H4649" s="12" t="str">
        <f t="shared" si="2"/>
        <v/>
      </c>
    </row>
    <row r="4650" ht="15.75" customHeight="1">
      <c r="A4650" s="36">
        <v>6.0</v>
      </c>
      <c r="B4650" s="36">
        <v>1.0</v>
      </c>
      <c r="C4650" s="36">
        <v>1.0</v>
      </c>
      <c r="D4650" s="36">
        <v>90.1</v>
      </c>
      <c r="E4650" s="36">
        <v>5688.05</v>
      </c>
      <c r="F4650" s="12" t="str">
        <f t="shared" si="1"/>
        <v/>
      </c>
      <c r="G4650" s="12">
        <f t="shared" si="3"/>
        <v>5688.05</v>
      </c>
      <c r="H4650" s="12" t="str">
        <f t="shared" si="2"/>
        <v/>
      </c>
    </row>
    <row r="4651" ht="15.75" customHeight="1">
      <c r="A4651" s="36">
        <v>6.0</v>
      </c>
      <c r="B4651" s="36">
        <v>1.0</v>
      </c>
      <c r="C4651" s="36">
        <v>1.0</v>
      </c>
      <c r="D4651" s="36">
        <v>73.85</v>
      </c>
      <c r="E4651" s="36">
        <v>5219.65</v>
      </c>
      <c r="F4651" s="12" t="str">
        <f t="shared" si="1"/>
        <v/>
      </c>
      <c r="G4651" s="12">
        <f t="shared" si="3"/>
        <v>5219.65</v>
      </c>
      <c r="H4651" s="12" t="str">
        <f t="shared" si="2"/>
        <v/>
      </c>
    </row>
    <row r="4652" ht="15.75" customHeight="1">
      <c r="A4652" s="36">
        <v>6.0</v>
      </c>
      <c r="B4652" s="36">
        <v>1.0</v>
      </c>
      <c r="C4652" s="36">
        <v>1.0</v>
      </c>
      <c r="D4652" s="36">
        <v>93.55</v>
      </c>
      <c r="E4652" s="36">
        <v>5893.95</v>
      </c>
      <c r="F4652" s="12" t="str">
        <f t="shared" si="1"/>
        <v/>
      </c>
      <c r="G4652" s="12">
        <f t="shared" si="3"/>
        <v>5893.95</v>
      </c>
      <c r="H4652" s="12" t="str">
        <f t="shared" si="2"/>
        <v/>
      </c>
    </row>
    <row r="4653" ht="15.75" customHeight="1">
      <c r="A4653" s="36">
        <v>6.0</v>
      </c>
      <c r="B4653" s="36">
        <v>1.0</v>
      </c>
      <c r="C4653" s="36">
        <v>1.0</v>
      </c>
      <c r="D4653" s="36">
        <v>87.95</v>
      </c>
      <c r="E4653" s="36">
        <v>3815.4</v>
      </c>
      <c r="F4653" s="12" t="str">
        <f t="shared" si="1"/>
        <v/>
      </c>
      <c r="G4653" s="12">
        <f t="shared" si="3"/>
        <v>3815.4</v>
      </c>
      <c r="H4653" s="12" t="str">
        <f t="shared" si="2"/>
        <v/>
      </c>
    </row>
    <row r="4654" ht="15.75" customHeight="1">
      <c r="A4654" s="36">
        <v>6.0</v>
      </c>
      <c r="B4654" s="36">
        <v>1.0</v>
      </c>
      <c r="C4654" s="36">
        <v>1.0</v>
      </c>
      <c r="D4654" s="36">
        <v>80.8</v>
      </c>
      <c r="E4654" s="36">
        <v>4084.35</v>
      </c>
      <c r="F4654" s="12" t="str">
        <f t="shared" si="1"/>
        <v/>
      </c>
      <c r="G4654" s="12">
        <f t="shared" si="3"/>
        <v>4084.35</v>
      </c>
      <c r="H4654" s="12" t="str">
        <f t="shared" si="2"/>
        <v/>
      </c>
    </row>
    <row r="4655" ht="15.75" customHeight="1">
      <c r="A4655" s="36">
        <v>7.0</v>
      </c>
      <c r="B4655" s="36">
        <v>1.0</v>
      </c>
      <c r="C4655" s="36">
        <v>1.0</v>
      </c>
      <c r="D4655" s="36">
        <v>73.85</v>
      </c>
      <c r="E4655" s="36">
        <v>1080.55</v>
      </c>
      <c r="F4655" s="12" t="str">
        <f t="shared" si="1"/>
        <v/>
      </c>
      <c r="G4655" s="12">
        <f t="shared" si="3"/>
        <v>1080.55</v>
      </c>
      <c r="H4655" s="12" t="str">
        <f t="shared" si="2"/>
        <v/>
      </c>
    </row>
    <row r="4656" ht="15.75" customHeight="1">
      <c r="A4656" s="36">
        <v>7.0</v>
      </c>
      <c r="B4656" s="36">
        <v>1.0</v>
      </c>
      <c r="C4656" s="36">
        <v>1.0</v>
      </c>
      <c r="D4656" s="36">
        <v>98.05</v>
      </c>
      <c r="E4656" s="36">
        <v>4968.0</v>
      </c>
      <c r="F4656" s="12" t="str">
        <f t="shared" si="1"/>
        <v/>
      </c>
      <c r="G4656" s="12">
        <f t="shared" si="3"/>
        <v>4968</v>
      </c>
      <c r="H4656" s="12" t="str">
        <f t="shared" si="2"/>
        <v/>
      </c>
    </row>
    <row r="4657" ht="15.75" customHeight="1">
      <c r="A4657" s="36">
        <v>7.0</v>
      </c>
      <c r="B4657" s="36">
        <v>1.0</v>
      </c>
      <c r="C4657" s="36">
        <v>1.0</v>
      </c>
      <c r="D4657" s="36">
        <v>75.35</v>
      </c>
      <c r="E4657" s="36">
        <v>4284.65</v>
      </c>
      <c r="F4657" s="12" t="str">
        <f t="shared" si="1"/>
        <v/>
      </c>
      <c r="G4657" s="12">
        <f t="shared" si="3"/>
        <v>4284.65</v>
      </c>
      <c r="H4657" s="12" t="str">
        <f t="shared" si="2"/>
        <v/>
      </c>
    </row>
    <row r="4658" ht="15.75" customHeight="1">
      <c r="A4658" s="36">
        <v>7.0</v>
      </c>
      <c r="B4658" s="36">
        <v>1.0</v>
      </c>
      <c r="C4658" s="36">
        <v>1.0</v>
      </c>
      <c r="D4658" s="36">
        <v>73.6</v>
      </c>
      <c r="E4658" s="36">
        <v>1444.05</v>
      </c>
      <c r="F4658" s="12" t="str">
        <f t="shared" si="1"/>
        <v/>
      </c>
      <c r="G4658" s="12">
        <f t="shared" si="3"/>
        <v>1444.05</v>
      </c>
      <c r="H4658" s="12" t="str">
        <f t="shared" si="2"/>
        <v/>
      </c>
    </row>
    <row r="4659" ht="15.75" customHeight="1">
      <c r="A4659" s="36">
        <v>7.0</v>
      </c>
      <c r="B4659" s="36">
        <v>1.0</v>
      </c>
      <c r="C4659" s="36">
        <v>1.0</v>
      </c>
      <c r="D4659" s="36">
        <v>90.45</v>
      </c>
      <c r="E4659" s="36">
        <v>1334.0</v>
      </c>
      <c r="F4659" s="12" t="str">
        <f t="shared" si="1"/>
        <v/>
      </c>
      <c r="G4659" s="12">
        <f t="shared" si="3"/>
        <v>1334</v>
      </c>
      <c r="H4659" s="12" t="str">
        <f t="shared" si="2"/>
        <v/>
      </c>
    </row>
    <row r="4660" ht="15.75" customHeight="1">
      <c r="A4660" s="36">
        <v>7.0</v>
      </c>
      <c r="B4660" s="36">
        <v>1.0</v>
      </c>
      <c r="C4660" s="36">
        <v>1.0</v>
      </c>
      <c r="D4660" s="36">
        <v>86.5</v>
      </c>
      <c r="E4660" s="36">
        <v>5510.65</v>
      </c>
      <c r="F4660" s="12" t="str">
        <f t="shared" si="1"/>
        <v/>
      </c>
      <c r="G4660" s="12">
        <f t="shared" si="3"/>
        <v>5510.65</v>
      </c>
      <c r="H4660" s="12" t="str">
        <f t="shared" si="2"/>
        <v/>
      </c>
    </row>
    <row r="4661" ht="15.75" customHeight="1">
      <c r="A4661" s="36">
        <v>7.0</v>
      </c>
      <c r="B4661" s="36">
        <v>1.0</v>
      </c>
      <c r="C4661" s="36">
        <v>1.0</v>
      </c>
      <c r="D4661" s="36">
        <v>75.4</v>
      </c>
      <c r="E4661" s="36">
        <v>5614.45</v>
      </c>
      <c r="F4661" s="12" t="str">
        <f t="shared" si="1"/>
        <v/>
      </c>
      <c r="G4661" s="12">
        <f t="shared" si="3"/>
        <v>5614.45</v>
      </c>
      <c r="H4661" s="12" t="str">
        <f t="shared" si="2"/>
        <v/>
      </c>
    </row>
    <row r="4662" ht="15.75" customHeight="1">
      <c r="A4662" s="36">
        <v>7.0</v>
      </c>
      <c r="B4662" s="36">
        <v>1.0</v>
      </c>
      <c r="C4662" s="36">
        <v>1.0</v>
      </c>
      <c r="D4662" s="36">
        <v>84.8</v>
      </c>
      <c r="E4662" s="36">
        <v>5841.35</v>
      </c>
      <c r="F4662" s="12" t="str">
        <f t="shared" si="1"/>
        <v/>
      </c>
      <c r="G4662" s="12">
        <f t="shared" si="3"/>
        <v>5841.35</v>
      </c>
      <c r="H4662" s="12" t="str">
        <f t="shared" si="2"/>
        <v/>
      </c>
    </row>
    <row r="4663" ht="15.75" customHeight="1">
      <c r="A4663" s="36">
        <v>7.0</v>
      </c>
      <c r="B4663" s="36">
        <v>1.0</v>
      </c>
      <c r="C4663" s="36">
        <v>1.0</v>
      </c>
      <c r="D4663" s="36">
        <v>73.75</v>
      </c>
      <c r="E4663" s="36">
        <v>4054.2</v>
      </c>
      <c r="F4663" s="12" t="str">
        <f t="shared" si="1"/>
        <v/>
      </c>
      <c r="G4663" s="12">
        <f t="shared" si="3"/>
        <v>4054.2</v>
      </c>
      <c r="H4663" s="12" t="str">
        <f t="shared" si="2"/>
        <v/>
      </c>
    </row>
    <row r="4664" ht="15.75" customHeight="1">
      <c r="A4664" s="36">
        <v>7.0</v>
      </c>
      <c r="B4664" s="36">
        <v>1.0</v>
      </c>
      <c r="C4664" s="36">
        <v>1.0</v>
      </c>
      <c r="D4664" s="36">
        <v>95.6</v>
      </c>
      <c r="E4664" s="36">
        <v>4557.5</v>
      </c>
      <c r="F4664" s="12" t="str">
        <f t="shared" si="1"/>
        <v/>
      </c>
      <c r="G4664" s="12">
        <f t="shared" si="3"/>
        <v>4557.5</v>
      </c>
      <c r="H4664" s="12" t="str">
        <f t="shared" si="2"/>
        <v/>
      </c>
    </row>
    <row r="4665" ht="15.75" customHeight="1">
      <c r="A4665" s="36">
        <v>7.0</v>
      </c>
      <c r="B4665" s="36">
        <v>1.0</v>
      </c>
      <c r="C4665" s="36">
        <v>1.0</v>
      </c>
      <c r="D4665" s="36">
        <v>99.8</v>
      </c>
      <c r="E4665" s="36">
        <v>3665.55</v>
      </c>
      <c r="F4665" s="12" t="str">
        <f t="shared" si="1"/>
        <v/>
      </c>
      <c r="G4665" s="12">
        <f t="shared" si="3"/>
        <v>3665.55</v>
      </c>
      <c r="H4665" s="12" t="str">
        <f t="shared" si="2"/>
        <v/>
      </c>
    </row>
    <row r="4666" ht="15.75" customHeight="1">
      <c r="A4666" s="36">
        <v>7.0</v>
      </c>
      <c r="B4666" s="36">
        <v>1.0</v>
      </c>
      <c r="C4666" s="36">
        <v>1.0</v>
      </c>
      <c r="D4666" s="36">
        <v>85.2</v>
      </c>
      <c r="E4666" s="36">
        <v>5794.65</v>
      </c>
      <c r="F4666" s="12" t="str">
        <f t="shared" si="1"/>
        <v/>
      </c>
      <c r="G4666" s="12">
        <f t="shared" si="3"/>
        <v>5794.65</v>
      </c>
      <c r="H4666" s="12" t="str">
        <f t="shared" si="2"/>
        <v/>
      </c>
    </row>
    <row r="4667" ht="15.75" customHeight="1">
      <c r="A4667" s="36">
        <v>7.0</v>
      </c>
      <c r="B4667" s="36">
        <v>1.0</v>
      </c>
      <c r="C4667" s="36">
        <v>1.0</v>
      </c>
      <c r="D4667" s="36">
        <v>95.0</v>
      </c>
      <c r="E4667" s="36">
        <v>1402.25</v>
      </c>
      <c r="F4667" s="12" t="str">
        <f t="shared" si="1"/>
        <v/>
      </c>
      <c r="G4667" s="12">
        <f t="shared" si="3"/>
        <v>1402.25</v>
      </c>
      <c r="H4667" s="12" t="str">
        <f t="shared" si="2"/>
        <v/>
      </c>
    </row>
    <row r="4668" ht="15.75" customHeight="1">
      <c r="A4668" s="36">
        <v>7.0</v>
      </c>
      <c r="B4668" s="36">
        <v>1.0</v>
      </c>
      <c r="C4668" s="36">
        <v>1.0</v>
      </c>
      <c r="D4668" s="36">
        <v>78.55</v>
      </c>
      <c r="E4668" s="36">
        <v>4902.8</v>
      </c>
      <c r="F4668" s="12" t="str">
        <f t="shared" si="1"/>
        <v/>
      </c>
      <c r="G4668" s="12">
        <f t="shared" si="3"/>
        <v>4902.8</v>
      </c>
      <c r="H4668" s="12" t="str">
        <f t="shared" si="2"/>
        <v/>
      </c>
    </row>
    <row r="4669" ht="15.75" customHeight="1">
      <c r="A4669" s="36">
        <v>7.0</v>
      </c>
      <c r="B4669" s="36">
        <v>1.0</v>
      </c>
      <c r="C4669" s="36">
        <v>1.0</v>
      </c>
      <c r="D4669" s="36">
        <v>96.2</v>
      </c>
      <c r="E4669" s="36">
        <v>5914.4</v>
      </c>
      <c r="F4669" s="12" t="str">
        <f t="shared" si="1"/>
        <v/>
      </c>
      <c r="G4669" s="12">
        <f t="shared" si="3"/>
        <v>5914.4</v>
      </c>
      <c r="H4669" s="12" t="str">
        <f t="shared" si="2"/>
        <v/>
      </c>
    </row>
    <row r="4670" ht="15.75" customHeight="1">
      <c r="A4670" s="36">
        <v>7.0</v>
      </c>
      <c r="B4670" s="36">
        <v>1.0</v>
      </c>
      <c r="C4670" s="36">
        <v>1.0</v>
      </c>
      <c r="D4670" s="36">
        <v>93.85</v>
      </c>
      <c r="E4670" s="36">
        <v>3512.15</v>
      </c>
      <c r="F4670" s="12" t="str">
        <f t="shared" si="1"/>
        <v/>
      </c>
      <c r="G4670" s="12">
        <f t="shared" si="3"/>
        <v>3512.15</v>
      </c>
      <c r="H4670" s="12" t="str">
        <f t="shared" si="2"/>
        <v/>
      </c>
    </row>
    <row r="4671" ht="15.75" customHeight="1">
      <c r="A4671" s="36">
        <v>7.0</v>
      </c>
      <c r="B4671" s="36">
        <v>1.0</v>
      </c>
      <c r="C4671" s="36">
        <v>1.0</v>
      </c>
      <c r="D4671" s="36">
        <v>94.7</v>
      </c>
      <c r="E4671" s="36">
        <v>3346.8</v>
      </c>
      <c r="F4671" s="12" t="str">
        <f t="shared" si="1"/>
        <v/>
      </c>
      <c r="G4671" s="12">
        <f t="shared" si="3"/>
        <v>3346.8</v>
      </c>
      <c r="H4671" s="12" t="str">
        <f t="shared" si="2"/>
        <v/>
      </c>
    </row>
    <row r="4672" ht="15.75" customHeight="1">
      <c r="A4672" s="36">
        <v>7.0</v>
      </c>
      <c r="B4672" s="36">
        <v>1.0</v>
      </c>
      <c r="C4672" s="36">
        <v>1.0</v>
      </c>
      <c r="D4672" s="36">
        <v>74.9</v>
      </c>
      <c r="E4672" s="36">
        <v>6068.65</v>
      </c>
      <c r="F4672" s="12" t="str">
        <f t="shared" si="1"/>
        <v/>
      </c>
      <c r="G4672" s="12">
        <f t="shared" si="3"/>
        <v>6068.65</v>
      </c>
      <c r="H4672" s="12" t="str">
        <f t="shared" si="2"/>
        <v/>
      </c>
    </row>
    <row r="4673" ht="15.75" customHeight="1">
      <c r="A4673" s="36">
        <v>7.0</v>
      </c>
      <c r="B4673" s="36">
        <v>1.0</v>
      </c>
      <c r="C4673" s="36">
        <v>1.0</v>
      </c>
      <c r="D4673" s="36">
        <v>99.25</v>
      </c>
      <c r="E4673" s="36">
        <v>1431.65</v>
      </c>
      <c r="F4673" s="12" t="str">
        <f t="shared" si="1"/>
        <v/>
      </c>
      <c r="G4673" s="12">
        <f t="shared" si="3"/>
        <v>1431.65</v>
      </c>
      <c r="H4673" s="12" t="str">
        <f t="shared" si="2"/>
        <v/>
      </c>
    </row>
    <row r="4674" ht="15.75" customHeight="1">
      <c r="A4674" s="36">
        <v>7.0</v>
      </c>
      <c r="B4674" s="36">
        <v>1.0</v>
      </c>
      <c r="C4674" s="36">
        <v>1.0</v>
      </c>
      <c r="D4674" s="36">
        <v>75.45</v>
      </c>
      <c r="E4674" s="36">
        <v>3808.0</v>
      </c>
      <c r="F4674" s="12" t="str">
        <f t="shared" si="1"/>
        <v/>
      </c>
      <c r="G4674" s="12">
        <f t="shared" si="3"/>
        <v>3808</v>
      </c>
      <c r="H4674" s="12" t="str">
        <f t="shared" si="2"/>
        <v/>
      </c>
    </row>
    <row r="4675" ht="15.75" customHeight="1">
      <c r="A4675" s="36">
        <v>7.0</v>
      </c>
      <c r="B4675" s="36">
        <v>1.0</v>
      </c>
      <c r="C4675" s="36">
        <v>1.0</v>
      </c>
      <c r="D4675" s="36">
        <v>89.35</v>
      </c>
      <c r="E4675" s="36">
        <v>4014.0</v>
      </c>
      <c r="F4675" s="12" t="str">
        <f t="shared" si="1"/>
        <v/>
      </c>
      <c r="G4675" s="12">
        <f t="shared" si="3"/>
        <v>4014</v>
      </c>
      <c r="H4675" s="12" t="str">
        <f t="shared" si="2"/>
        <v/>
      </c>
    </row>
    <row r="4676" ht="15.75" customHeight="1">
      <c r="A4676" s="36">
        <v>7.0</v>
      </c>
      <c r="B4676" s="36">
        <v>1.0</v>
      </c>
      <c r="C4676" s="36">
        <v>1.0</v>
      </c>
      <c r="D4676" s="36">
        <v>75.1</v>
      </c>
      <c r="E4676" s="36">
        <v>5432.2</v>
      </c>
      <c r="F4676" s="12" t="str">
        <f t="shared" si="1"/>
        <v/>
      </c>
      <c r="G4676" s="12">
        <f t="shared" si="3"/>
        <v>5432.2</v>
      </c>
      <c r="H4676" s="12" t="str">
        <f t="shared" si="2"/>
        <v/>
      </c>
    </row>
    <row r="4677" ht="15.75" customHeight="1">
      <c r="A4677" s="36">
        <v>7.0</v>
      </c>
      <c r="B4677" s="36">
        <v>1.0</v>
      </c>
      <c r="C4677" s="36">
        <v>1.0</v>
      </c>
      <c r="D4677" s="36">
        <v>79.65</v>
      </c>
      <c r="E4677" s="36">
        <v>4534.45</v>
      </c>
      <c r="F4677" s="12" t="str">
        <f t="shared" si="1"/>
        <v/>
      </c>
      <c r="G4677" s="12">
        <f t="shared" si="3"/>
        <v>4534.45</v>
      </c>
      <c r="H4677" s="12" t="str">
        <f t="shared" si="2"/>
        <v/>
      </c>
    </row>
    <row r="4678" ht="15.75" customHeight="1">
      <c r="A4678" s="36">
        <v>7.0</v>
      </c>
      <c r="B4678" s="36">
        <v>1.0</v>
      </c>
      <c r="C4678" s="36">
        <v>1.0</v>
      </c>
      <c r="D4678" s="36">
        <v>94.1</v>
      </c>
      <c r="E4678" s="36">
        <v>2564.95</v>
      </c>
      <c r="F4678" s="12" t="str">
        <f t="shared" si="1"/>
        <v/>
      </c>
      <c r="G4678" s="12">
        <f t="shared" si="3"/>
        <v>2564.95</v>
      </c>
      <c r="H4678" s="12" t="str">
        <f t="shared" si="2"/>
        <v/>
      </c>
    </row>
    <row r="4679" ht="15.75" customHeight="1">
      <c r="A4679" s="36">
        <v>7.0</v>
      </c>
      <c r="B4679" s="36">
        <v>1.0</v>
      </c>
      <c r="C4679" s="36">
        <v>1.0</v>
      </c>
      <c r="D4679" s="36">
        <v>74.4</v>
      </c>
      <c r="E4679" s="36">
        <v>6109.65</v>
      </c>
      <c r="F4679" s="12" t="str">
        <f t="shared" si="1"/>
        <v/>
      </c>
      <c r="G4679" s="12">
        <f t="shared" si="3"/>
        <v>6109.65</v>
      </c>
      <c r="H4679" s="12" t="str">
        <f t="shared" si="2"/>
        <v/>
      </c>
    </row>
    <row r="4680" ht="15.75" customHeight="1">
      <c r="A4680" s="36">
        <v>7.0</v>
      </c>
      <c r="B4680" s="36">
        <v>1.0</v>
      </c>
      <c r="C4680" s="36">
        <v>1.0</v>
      </c>
      <c r="D4680" s="36">
        <v>101.95</v>
      </c>
      <c r="E4680" s="36">
        <v>2884.9</v>
      </c>
      <c r="F4680" s="12" t="str">
        <f t="shared" si="1"/>
        <v/>
      </c>
      <c r="G4680" s="12">
        <f t="shared" si="3"/>
        <v>2884.9</v>
      </c>
      <c r="H4680" s="12" t="str">
        <f t="shared" si="2"/>
        <v/>
      </c>
    </row>
    <row r="4681" ht="15.75" customHeight="1">
      <c r="A4681" s="36">
        <v>7.0</v>
      </c>
      <c r="B4681" s="36">
        <v>1.0</v>
      </c>
      <c r="C4681" s="36">
        <v>1.0</v>
      </c>
      <c r="D4681" s="36">
        <v>84.55</v>
      </c>
      <c r="E4681" s="36">
        <v>5270.6</v>
      </c>
      <c r="F4681" s="12" t="str">
        <f t="shared" si="1"/>
        <v/>
      </c>
      <c r="G4681" s="12">
        <f t="shared" si="3"/>
        <v>5270.6</v>
      </c>
      <c r="H4681" s="12" t="str">
        <f t="shared" si="2"/>
        <v/>
      </c>
    </row>
    <row r="4682" ht="15.75" customHeight="1">
      <c r="A4682" s="36">
        <v>7.0</v>
      </c>
      <c r="B4682" s="36">
        <v>1.0</v>
      </c>
      <c r="C4682" s="36">
        <v>1.0</v>
      </c>
      <c r="D4682" s="36">
        <v>74.85</v>
      </c>
      <c r="E4682" s="36">
        <v>1971.5</v>
      </c>
      <c r="F4682" s="12" t="str">
        <f t="shared" si="1"/>
        <v/>
      </c>
      <c r="G4682" s="12">
        <f t="shared" si="3"/>
        <v>1971.5</v>
      </c>
      <c r="H4682" s="12" t="str">
        <f t="shared" si="2"/>
        <v/>
      </c>
    </row>
    <row r="4683" ht="15.75" customHeight="1">
      <c r="A4683" s="36">
        <v>7.0</v>
      </c>
      <c r="B4683" s="36">
        <v>1.0</v>
      </c>
      <c r="C4683" s="36">
        <v>1.0</v>
      </c>
      <c r="D4683" s="36">
        <v>86.8</v>
      </c>
      <c r="E4683" s="36">
        <v>6418.9</v>
      </c>
      <c r="F4683" s="12" t="str">
        <f t="shared" si="1"/>
        <v/>
      </c>
      <c r="G4683" s="12">
        <f t="shared" si="3"/>
        <v>6418.9</v>
      </c>
      <c r="H4683" s="12" t="str">
        <f t="shared" si="2"/>
        <v/>
      </c>
    </row>
    <row r="4684" ht="15.75" customHeight="1">
      <c r="A4684" s="36">
        <v>8.0</v>
      </c>
      <c r="B4684" s="36">
        <v>1.0</v>
      </c>
      <c r="C4684" s="36">
        <v>1.0</v>
      </c>
      <c r="D4684" s="36">
        <v>85.2</v>
      </c>
      <c r="E4684" s="36">
        <v>3389.25</v>
      </c>
      <c r="F4684" s="12" t="str">
        <f t="shared" si="1"/>
        <v/>
      </c>
      <c r="G4684" s="12">
        <f t="shared" si="3"/>
        <v>3389.25</v>
      </c>
      <c r="H4684" s="12" t="str">
        <f t="shared" si="2"/>
        <v/>
      </c>
    </row>
    <row r="4685" ht="15.75" customHeight="1">
      <c r="A4685" s="36">
        <v>8.0</v>
      </c>
      <c r="B4685" s="36">
        <v>1.0</v>
      </c>
      <c r="C4685" s="36">
        <v>1.0</v>
      </c>
      <c r="D4685" s="36">
        <v>94.0</v>
      </c>
      <c r="E4685" s="36">
        <v>5744.35</v>
      </c>
      <c r="F4685" s="12" t="str">
        <f t="shared" si="1"/>
        <v/>
      </c>
      <c r="G4685" s="12">
        <f t="shared" si="3"/>
        <v>5744.35</v>
      </c>
      <c r="H4685" s="12" t="str">
        <f t="shared" si="2"/>
        <v/>
      </c>
    </row>
    <row r="4686" ht="15.75" customHeight="1">
      <c r="A4686" s="36">
        <v>8.0</v>
      </c>
      <c r="B4686" s="36">
        <v>1.0</v>
      </c>
      <c r="C4686" s="36">
        <v>1.0</v>
      </c>
      <c r="D4686" s="36">
        <v>100.15</v>
      </c>
      <c r="E4686" s="36">
        <v>6033.3</v>
      </c>
      <c r="F4686" s="12" t="str">
        <f t="shared" si="1"/>
        <v/>
      </c>
      <c r="G4686" s="12">
        <f t="shared" si="3"/>
        <v>6033.3</v>
      </c>
      <c r="H4686" s="12" t="str">
        <f t="shared" si="2"/>
        <v/>
      </c>
    </row>
    <row r="4687" ht="15.75" customHeight="1">
      <c r="A4687" s="36">
        <v>8.0</v>
      </c>
      <c r="B4687" s="36">
        <v>1.0</v>
      </c>
      <c r="C4687" s="36">
        <v>1.0</v>
      </c>
      <c r="D4687" s="36">
        <v>74.85</v>
      </c>
      <c r="E4687" s="36">
        <v>1238.65</v>
      </c>
      <c r="F4687" s="12" t="str">
        <f t="shared" si="1"/>
        <v/>
      </c>
      <c r="G4687" s="12">
        <f t="shared" si="3"/>
        <v>1238.65</v>
      </c>
      <c r="H4687" s="12" t="str">
        <f t="shared" si="2"/>
        <v/>
      </c>
    </row>
    <row r="4688" ht="15.75" customHeight="1">
      <c r="A4688" s="36">
        <v>8.0</v>
      </c>
      <c r="B4688" s="36">
        <v>1.0</v>
      </c>
      <c r="C4688" s="36">
        <v>1.0</v>
      </c>
      <c r="D4688" s="36">
        <v>85.2</v>
      </c>
      <c r="E4688" s="36">
        <v>3457.45</v>
      </c>
      <c r="F4688" s="12" t="str">
        <f t="shared" si="1"/>
        <v/>
      </c>
      <c r="G4688" s="12">
        <f t="shared" si="3"/>
        <v>3457.45</v>
      </c>
      <c r="H4688" s="12" t="str">
        <f t="shared" si="2"/>
        <v/>
      </c>
    </row>
    <row r="4689" ht="15.75" customHeight="1">
      <c r="A4689" s="36">
        <v>8.0</v>
      </c>
      <c r="B4689" s="36">
        <v>1.0</v>
      </c>
      <c r="C4689" s="36">
        <v>1.0</v>
      </c>
      <c r="D4689" s="36">
        <v>75.25</v>
      </c>
      <c r="E4689" s="36">
        <v>4824.45</v>
      </c>
      <c r="F4689" s="12" t="str">
        <f t="shared" si="1"/>
        <v/>
      </c>
      <c r="G4689" s="12">
        <f t="shared" si="3"/>
        <v>4824.45</v>
      </c>
      <c r="H4689" s="12" t="str">
        <f t="shared" si="2"/>
        <v/>
      </c>
    </row>
    <row r="4690" ht="15.75" customHeight="1">
      <c r="A4690" s="36">
        <v>8.0</v>
      </c>
      <c r="B4690" s="36">
        <v>1.0</v>
      </c>
      <c r="C4690" s="36">
        <v>1.0</v>
      </c>
      <c r="D4690" s="36">
        <v>105.5</v>
      </c>
      <c r="E4690" s="36">
        <v>5471.75</v>
      </c>
      <c r="F4690" s="12" t="str">
        <f t="shared" si="1"/>
        <v/>
      </c>
      <c r="G4690" s="12">
        <f t="shared" si="3"/>
        <v>5471.75</v>
      </c>
      <c r="H4690" s="12" t="str">
        <f t="shared" si="2"/>
        <v/>
      </c>
    </row>
    <row r="4691" ht="15.75" customHeight="1">
      <c r="A4691" s="36">
        <v>8.0</v>
      </c>
      <c r="B4691" s="36">
        <v>1.0</v>
      </c>
      <c r="C4691" s="36">
        <v>1.0</v>
      </c>
      <c r="D4691" s="36">
        <v>95.65</v>
      </c>
      <c r="E4691" s="36">
        <v>5594.0</v>
      </c>
      <c r="F4691" s="12" t="str">
        <f t="shared" si="1"/>
        <v/>
      </c>
      <c r="G4691" s="12">
        <f t="shared" si="3"/>
        <v>5594</v>
      </c>
      <c r="H4691" s="12" t="str">
        <f t="shared" si="2"/>
        <v/>
      </c>
    </row>
    <row r="4692" ht="15.75" customHeight="1">
      <c r="A4692" s="36">
        <v>8.0</v>
      </c>
      <c r="B4692" s="36">
        <v>1.0</v>
      </c>
      <c r="C4692" s="36">
        <v>1.0</v>
      </c>
      <c r="D4692" s="36">
        <v>90.25</v>
      </c>
      <c r="E4692" s="36">
        <v>4275.75</v>
      </c>
      <c r="F4692" s="12" t="str">
        <f t="shared" si="1"/>
        <v/>
      </c>
      <c r="G4692" s="12">
        <f t="shared" si="3"/>
        <v>4275.75</v>
      </c>
      <c r="H4692" s="12" t="str">
        <f t="shared" si="2"/>
        <v/>
      </c>
    </row>
    <row r="4693" ht="15.75" customHeight="1">
      <c r="A4693" s="36">
        <v>8.0</v>
      </c>
      <c r="B4693" s="36">
        <v>1.0</v>
      </c>
      <c r="C4693" s="36">
        <v>1.0</v>
      </c>
      <c r="D4693" s="36">
        <v>100.6</v>
      </c>
      <c r="E4693" s="36">
        <v>1090.1</v>
      </c>
      <c r="F4693" s="12" t="str">
        <f t="shared" si="1"/>
        <v/>
      </c>
      <c r="G4693" s="12">
        <f t="shared" si="3"/>
        <v>1090.1</v>
      </c>
      <c r="H4693" s="12" t="str">
        <f t="shared" si="2"/>
        <v/>
      </c>
    </row>
    <row r="4694" ht="15.75" customHeight="1">
      <c r="A4694" s="36">
        <v>8.0</v>
      </c>
      <c r="B4694" s="36">
        <v>1.0</v>
      </c>
      <c r="C4694" s="36">
        <v>1.0</v>
      </c>
      <c r="D4694" s="36">
        <v>86.55</v>
      </c>
      <c r="E4694" s="36">
        <v>5253.95</v>
      </c>
      <c r="F4694" s="12" t="str">
        <f t="shared" si="1"/>
        <v/>
      </c>
      <c r="G4694" s="12">
        <f t="shared" si="3"/>
        <v>5253.95</v>
      </c>
      <c r="H4694" s="12" t="str">
        <f t="shared" si="2"/>
        <v/>
      </c>
    </row>
    <row r="4695" ht="15.75" customHeight="1">
      <c r="A4695" s="36">
        <v>8.0</v>
      </c>
      <c r="B4695" s="36">
        <v>1.0</v>
      </c>
      <c r="C4695" s="36">
        <v>1.0</v>
      </c>
      <c r="D4695" s="36">
        <v>84.0</v>
      </c>
      <c r="E4695" s="36">
        <v>1424.2</v>
      </c>
      <c r="F4695" s="12" t="str">
        <f t="shared" si="1"/>
        <v/>
      </c>
      <c r="G4695" s="12">
        <f t="shared" si="3"/>
        <v>1424.2</v>
      </c>
      <c r="H4695" s="12" t="str">
        <f t="shared" si="2"/>
        <v/>
      </c>
    </row>
    <row r="4696" ht="15.75" customHeight="1">
      <c r="A4696" s="36">
        <v>8.0</v>
      </c>
      <c r="B4696" s="36">
        <v>1.0</v>
      </c>
      <c r="C4696" s="36">
        <v>1.0</v>
      </c>
      <c r="D4696" s="36">
        <v>74.6</v>
      </c>
      <c r="E4696" s="36">
        <v>5916.95</v>
      </c>
      <c r="F4696" s="12" t="str">
        <f t="shared" si="1"/>
        <v/>
      </c>
      <c r="G4696" s="12">
        <f t="shared" si="3"/>
        <v>5916.95</v>
      </c>
      <c r="H4696" s="12" t="str">
        <f t="shared" si="2"/>
        <v/>
      </c>
    </row>
    <row r="4697" ht="15.75" customHeight="1">
      <c r="A4697" s="36">
        <v>8.0</v>
      </c>
      <c r="B4697" s="36">
        <v>1.0</v>
      </c>
      <c r="C4697" s="36">
        <v>1.0</v>
      </c>
      <c r="D4697" s="36">
        <v>100.85</v>
      </c>
      <c r="E4697" s="36">
        <v>1261.7</v>
      </c>
      <c r="F4697" s="12" t="str">
        <f t="shared" si="1"/>
        <v/>
      </c>
      <c r="G4697" s="12">
        <f t="shared" si="3"/>
        <v>1261.7</v>
      </c>
      <c r="H4697" s="12" t="str">
        <f t="shared" si="2"/>
        <v/>
      </c>
    </row>
    <row r="4698" ht="15.75" customHeight="1">
      <c r="A4698" s="36">
        <v>8.0</v>
      </c>
      <c r="B4698" s="36">
        <v>1.0</v>
      </c>
      <c r="C4698" s="36">
        <v>1.0</v>
      </c>
      <c r="D4698" s="36">
        <v>87.05</v>
      </c>
      <c r="E4698" s="36">
        <v>3019.7</v>
      </c>
      <c r="F4698" s="12" t="str">
        <f t="shared" si="1"/>
        <v/>
      </c>
      <c r="G4698" s="12">
        <f t="shared" si="3"/>
        <v>3019.7</v>
      </c>
      <c r="H4698" s="12" t="str">
        <f t="shared" si="2"/>
        <v/>
      </c>
    </row>
    <row r="4699" ht="15.75" customHeight="1">
      <c r="A4699" s="36">
        <v>8.0</v>
      </c>
      <c r="B4699" s="36">
        <v>1.0</v>
      </c>
      <c r="C4699" s="36">
        <v>1.0</v>
      </c>
      <c r="D4699" s="36">
        <v>103.35</v>
      </c>
      <c r="E4699" s="36">
        <v>2959.8</v>
      </c>
      <c r="F4699" s="12" t="str">
        <f t="shared" si="1"/>
        <v/>
      </c>
      <c r="G4699" s="12">
        <f t="shared" si="3"/>
        <v>2959.8</v>
      </c>
      <c r="H4699" s="12" t="str">
        <f t="shared" si="2"/>
        <v/>
      </c>
    </row>
    <row r="4700" ht="15.75" customHeight="1">
      <c r="A4700" s="36">
        <v>8.0</v>
      </c>
      <c r="B4700" s="36">
        <v>1.0</v>
      </c>
      <c r="C4700" s="36">
        <v>1.0</v>
      </c>
      <c r="D4700" s="36">
        <v>75.75</v>
      </c>
      <c r="E4700" s="36">
        <v>1385.85</v>
      </c>
      <c r="F4700" s="12" t="str">
        <f t="shared" si="1"/>
        <v/>
      </c>
      <c r="G4700" s="12">
        <f t="shared" si="3"/>
        <v>1385.85</v>
      </c>
      <c r="H4700" s="12" t="str">
        <f t="shared" si="2"/>
        <v/>
      </c>
    </row>
    <row r="4701" ht="15.75" customHeight="1">
      <c r="A4701" s="36">
        <v>8.0</v>
      </c>
      <c r="B4701" s="36">
        <v>1.0</v>
      </c>
      <c r="C4701" s="36">
        <v>1.0</v>
      </c>
      <c r="D4701" s="36">
        <v>101.35</v>
      </c>
      <c r="E4701" s="36">
        <v>4793.8</v>
      </c>
      <c r="F4701" s="12" t="str">
        <f t="shared" si="1"/>
        <v/>
      </c>
      <c r="G4701" s="12">
        <f t="shared" si="3"/>
        <v>4793.8</v>
      </c>
      <c r="H4701" s="12" t="str">
        <f t="shared" si="2"/>
        <v/>
      </c>
    </row>
    <row r="4702" ht="15.75" customHeight="1">
      <c r="A4702" s="36">
        <v>8.0</v>
      </c>
      <c r="B4702" s="36">
        <v>1.0</v>
      </c>
      <c r="C4702" s="36">
        <v>1.0</v>
      </c>
      <c r="D4702" s="36">
        <v>80.65</v>
      </c>
      <c r="E4702" s="36">
        <v>6252.7</v>
      </c>
      <c r="F4702" s="12" t="str">
        <f t="shared" si="1"/>
        <v/>
      </c>
      <c r="G4702" s="12">
        <f t="shared" si="3"/>
        <v>6252.7</v>
      </c>
      <c r="H4702" s="12" t="str">
        <f t="shared" si="2"/>
        <v/>
      </c>
    </row>
    <row r="4703" ht="15.75" customHeight="1">
      <c r="A4703" s="36">
        <v>8.0</v>
      </c>
      <c r="B4703" s="36">
        <v>1.0</v>
      </c>
      <c r="C4703" s="36">
        <v>1.0</v>
      </c>
      <c r="D4703" s="36">
        <v>85.65</v>
      </c>
      <c r="E4703" s="36">
        <v>1087.7</v>
      </c>
      <c r="F4703" s="12" t="str">
        <f t="shared" si="1"/>
        <v/>
      </c>
      <c r="G4703" s="12">
        <f t="shared" si="3"/>
        <v>1087.7</v>
      </c>
      <c r="H4703" s="12" t="str">
        <f t="shared" si="2"/>
        <v/>
      </c>
    </row>
    <row r="4704" ht="15.75" customHeight="1">
      <c r="A4704" s="36">
        <v>8.0</v>
      </c>
      <c r="B4704" s="36">
        <v>1.0</v>
      </c>
      <c r="C4704" s="36">
        <v>1.0</v>
      </c>
      <c r="D4704" s="36">
        <v>84.9</v>
      </c>
      <c r="E4704" s="36">
        <v>4140.1</v>
      </c>
      <c r="F4704" s="12" t="str">
        <f t="shared" si="1"/>
        <v/>
      </c>
      <c r="G4704" s="12">
        <f t="shared" si="3"/>
        <v>4140.1</v>
      </c>
      <c r="H4704" s="12" t="str">
        <f t="shared" si="2"/>
        <v/>
      </c>
    </row>
    <row r="4705" ht="15.75" customHeight="1">
      <c r="A4705" s="36">
        <v>8.0</v>
      </c>
      <c r="B4705" s="36">
        <v>1.0</v>
      </c>
      <c r="C4705" s="36">
        <v>1.0</v>
      </c>
      <c r="D4705" s="36">
        <v>73.5</v>
      </c>
      <c r="E4705" s="36">
        <v>3894.4</v>
      </c>
      <c r="F4705" s="12" t="str">
        <f t="shared" si="1"/>
        <v/>
      </c>
      <c r="G4705" s="12">
        <f t="shared" si="3"/>
        <v>3894.4</v>
      </c>
      <c r="H4705" s="12" t="str">
        <f t="shared" si="2"/>
        <v/>
      </c>
    </row>
    <row r="4706" ht="15.75" customHeight="1">
      <c r="A4706" s="36">
        <v>8.0</v>
      </c>
      <c r="B4706" s="36">
        <v>1.0</v>
      </c>
      <c r="C4706" s="36">
        <v>1.0</v>
      </c>
      <c r="D4706" s="36">
        <v>81.25</v>
      </c>
      <c r="E4706" s="36">
        <v>3437.45</v>
      </c>
      <c r="F4706" s="12" t="str">
        <f t="shared" si="1"/>
        <v/>
      </c>
      <c r="G4706" s="12">
        <f t="shared" si="3"/>
        <v>3437.45</v>
      </c>
      <c r="H4706" s="12" t="str">
        <f t="shared" si="2"/>
        <v/>
      </c>
    </row>
    <row r="4707" ht="15.75" customHeight="1">
      <c r="A4707" s="36">
        <v>8.0</v>
      </c>
      <c r="B4707" s="36">
        <v>1.0</v>
      </c>
      <c r="C4707" s="36">
        <v>1.0</v>
      </c>
      <c r="D4707" s="36">
        <v>99.65</v>
      </c>
      <c r="E4707" s="36">
        <v>5625.55</v>
      </c>
      <c r="F4707" s="12" t="str">
        <f t="shared" si="1"/>
        <v/>
      </c>
      <c r="G4707" s="12">
        <f t="shared" si="3"/>
        <v>5625.55</v>
      </c>
      <c r="H4707" s="12" t="str">
        <f t="shared" si="2"/>
        <v/>
      </c>
    </row>
    <row r="4708" ht="15.75" customHeight="1">
      <c r="A4708" s="36">
        <v>8.0</v>
      </c>
      <c r="B4708" s="36">
        <v>1.0</v>
      </c>
      <c r="C4708" s="36">
        <v>1.0</v>
      </c>
      <c r="D4708" s="36">
        <v>84.5</v>
      </c>
      <c r="E4708" s="36">
        <v>1125.6</v>
      </c>
      <c r="F4708" s="12" t="str">
        <f t="shared" si="1"/>
        <v/>
      </c>
      <c r="G4708" s="12">
        <f t="shared" si="3"/>
        <v>1125.6</v>
      </c>
      <c r="H4708" s="12" t="str">
        <f t="shared" si="2"/>
        <v/>
      </c>
    </row>
    <row r="4709" ht="15.75" customHeight="1">
      <c r="A4709" s="36">
        <v>9.0</v>
      </c>
      <c r="B4709" s="36">
        <v>1.0</v>
      </c>
      <c r="C4709" s="36">
        <v>1.0</v>
      </c>
      <c r="D4709" s="36">
        <v>75.2</v>
      </c>
      <c r="E4709" s="36">
        <v>4317.35</v>
      </c>
      <c r="F4709" s="12" t="str">
        <f t="shared" si="1"/>
        <v/>
      </c>
      <c r="G4709" s="12">
        <f t="shared" si="3"/>
        <v>4317.35</v>
      </c>
      <c r="H4709" s="12" t="str">
        <f t="shared" si="2"/>
        <v/>
      </c>
    </row>
    <row r="4710" ht="15.75" customHeight="1">
      <c r="A4710" s="36">
        <v>9.0</v>
      </c>
      <c r="B4710" s="36">
        <v>1.0</v>
      </c>
      <c r="C4710" s="36">
        <v>1.0</v>
      </c>
      <c r="D4710" s="36">
        <v>95.5</v>
      </c>
      <c r="E4710" s="36">
        <v>3090.05</v>
      </c>
      <c r="F4710" s="12" t="str">
        <f t="shared" si="1"/>
        <v/>
      </c>
      <c r="G4710" s="12">
        <f t="shared" si="3"/>
        <v>3090.05</v>
      </c>
      <c r="H4710" s="12" t="str">
        <f t="shared" si="2"/>
        <v/>
      </c>
    </row>
    <row r="4711" ht="15.75" customHeight="1">
      <c r="A4711" s="36">
        <v>9.0</v>
      </c>
      <c r="B4711" s="36">
        <v>1.0</v>
      </c>
      <c r="C4711" s="36">
        <v>1.0</v>
      </c>
      <c r="D4711" s="36">
        <v>74.55</v>
      </c>
      <c r="E4711" s="36">
        <v>1272.05</v>
      </c>
      <c r="F4711" s="12" t="str">
        <f t="shared" si="1"/>
        <v/>
      </c>
      <c r="G4711" s="12">
        <f t="shared" si="3"/>
        <v>1272.05</v>
      </c>
      <c r="H4711" s="12" t="str">
        <f t="shared" si="2"/>
        <v/>
      </c>
    </row>
    <row r="4712" ht="15.75" customHeight="1">
      <c r="A4712" s="36">
        <v>9.0</v>
      </c>
      <c r="B4712" s="36">
        <v>1.0</v>
      </c>
      <c r="C4712" s="36">
        <v>1.0</v>
      </c>
      <c r="D4712" s="36">
        <v>100.5</v>
      </c>
      <c r="E4712" s="36">
        <v>5969.85</v>
      </c>
      <c r="F4712" s="12" t="str">
        <f t="shared" si="1"/>
        <v/>
      </c>
      <c r="G4712" s="12">
        <f t="shared" si="3"/>
        <v>5969.85</v>
      </c>
      <c r="H4712" s="12" t="str">
        <f t="shared" si="2"/>
        <v/>
      </c>
    </row>
    <row r="4713" ht="15.75" customHeight="1">
      <c r="A4713" s="36">
        <v>9.0</v>
      </c>
      <c r="B4713" s="36">
        <v>1.0</v>
      </c>
      <c r="C4713" s="36">
        <v>1.0</v>
      </c>
      <c r="D4713" s="36">
        <v>76.85</v>
      </c>
      <c r="E4713" s="36">
        <v>5464.65</v>
      </c>
      <c r="F4713" s="12" t="str">
        <f t="shared" si="1"/>
        <v/>
      </c>
      <c r="G4713" s="12">
        <f t="shared" si="3"/>
        <v>5464.65</v>
      </c>
      <c r="H4713" s="12" t="str">
        <f t="shared" si="2"/>
        <v/>
      </c>
    </row>
    <row r="4714" ht="15.75" customHeight="1">
      <c r="A4714" s="36">
        <v>9.0</v>
      </c>
      <c r="B4714" s="36">
        <v>1.0</v>
      </c>
      <c r="C4714" s="36">
        <v>1.0</v>
      </c>
      <c r="D4714" s="36">
        <v>85.5</v>
      </c>
      <c r="E4714" s="36">
        <v>5598.0</v>
      </c>
      <c r="F4714" s="12" t="str">
        <f t="shared" si="1"/>
        <v/>
      </c>
      <c r="G4714" s="12">
        <f t="shared" si="3"/>
        <v>5598</v>
      </c>
      <c r="H4714" s="12" t="str">
        <f t="shared" si="2"/>
        <v/>
      </c>
    </row>
    <row r="4715" ht="15.75" customHeight="1">
      <c r="A4715" s="36">
        <v>9.0</v>
      </c>
      <c r="B4715" s="36">
        <v>1.0</v>
      </c>
      <c r="C4715" s="36">
        <v>1.0</v>
      </c>
      <c r="D4715" s="36">
        <v>90.35</v>
      </c>
      <c r="E4715" s="36">
        <v>5438.95</v>
      </c>
      <c r="F4715" s="12" t="str">
        <f t="shared" si="1"/>
        <v/>
      </c>
      <c r="G4715" s="12">
        <f t="shared" si="3"/>
        <v>5438.95</v>
      </c>
      <c r="H4715" s="12" t="str">
        <f t="shared" si="2"/>
        <v/>
      </c>
    </row>
    <row r="4716" ht="15.75" customHeight="1">
      <c r="A4716" s="36">
        <v>9.0</v>
      </c>
      <c r="B4716" s="36">
        <v>1.0</v>
      </c>
      <c r="C4716" s="36">
        <v>1.0</v>
      </c>
      <c r="D4716" s="36">
        <v>85.05</v>
      </c>
      <c r="E4716" s="36">
        <v>5985.0</v>
      </c>
      <c r="F4716" s="12" t="str">
        <f t="shared" si="1"/>
        <v/>
      </c>
      <c r="G4716" s="12">
        <f t="shared" si="3"/>
        <v>5985</v>
      </c>
      <c r="H4716" s="12" t="str">
        <f t="shared" si="2"/>
        <v/>
      </c>
    </row>
    <row r="4717" ht="15.75" customHeight="1">
      <c r="A4717" s="36">
        <v>9.0</v>
      </c>
      <c r="B4717" s="36">
        <v>1.0</v>
      </c>
      <c r="C4717" s="36">
        <v>1.0</v>
      </c>
      <c r="D4717" s="36">
        <v>85.35</v>
      </c>
      <c r="E4717" s="36">
        <v>3913.3</v>
      </c>
      <c r="F4717" s="12" t="str">
        <f t="shared" si="1"/>
        <v/>
      </c>
      <c r="G4717" s="12">
        <f t="shared" si="3"/>
        <v>3913.3</v>
      </c>
      <c r="H4717" s="12" t="str">
        <f t="shared" si="2"/>
        <v/>
      </c>
    </row>
    <row r="4718" ht="15.75" customHeight="1">
      <c r="A4718" s="36">
        <v>9.0</v>
      </c>
      <c r="B4718" s="36">
        <v>1.0</v>
      </c>
      <c r="C4718" s="36">
        <v>1.0</v>
      </c>
      <c r="D4718" s="36">
        <v>88.05</v>
      </c>
      <c r="E4718" s="36">
        <v>3053.0</v>
      </c>
      <c r="F4718" s="12" t="str">
        <f t="shared" si="1"/>
        <v/>
      </c>
      <c r="G4718" s="12">
        <f t="shared" si="3"/>
        <v>3053</v>
      </c>
      <c r="H4718" s="12" t="str">
        <f t="shared" si="2"/>
        <v/>
      </c>
    </row>
    <row r="4719" ht="15.75" customHeight="1">
      <c r="A4719" s="36">
        <v>9.0</v>
      </c>
      <c r="B4719" s="36">
        <v>1.0</v>
      </c>
      <c r="C4719" s="36">
        <v>1.0</v>
      </c>
      <c r="D4719" s="36">
        <v>74.75</v>
      </c>
      <c r="E4719" s="36">
        <v>5913.95</v>
      </c>
      <c r="F4719" s="12" t="str">
        <f t="shared" si="1"/>
        <v/>
      </c>
      <c r="G4719" s="12">
        <f t="shared" si="3"/>
        <v>5913.95</v>
      </c>
      <c r="H4719" s="12" t="str">
        <f t="shared" si="2"/>
        <v/>
      </c>
    </row>
    <row r="4720" ht="15.75" customHeight="1">
      <c r="A4720" s="36">
        <v>9.0</v>
      </c>
      <c r="B4720" s="36">
        <v>1.0</v>
      </c>
      <c r="C4720" s="36">
        <v>1.0</v>
      </c>
      <c r="D4720" s="36">
        <v>81.15</v>
      </c>
      <c r="E4720" s="36">
        <v>5468.95</v>
      </c>
      <c r="F4720" s="12" t="str">
        <f t="shared" si="1"/>
        <v/>
      </c>
      <c r="G4720" s="12">
        <f t="shared" si="3"/>
        <v>5468.95</v>
      </c>
      <c r="H4720" s="12" t="str">
        <f t="shared" si="2"/>
        <v/>
      </c>
    </row>
    <row r="4721" ht="15.75" customHeight="1">
      <c r="A4721" s="36">
        <v>9.0</v>
      </c>
      <c r="B4721" s="36">
        <v>1.0</v>
      </c>
      <c r="C4721" s="36">
        <v>1.0</v>
      </c>
      <c r="D4721" s="36">
        <v>99.3</v>
      </c>
      <c r="E4721" s="36">
        <v>2572.95</v>
      </c>
      <c r="F4721" s="12" t="str">
        <f t="shared" si="1"/>
        <v/>
      </c>
      <c r="G4721" s="12">
        <f t="shared" si="3"/>
        <v>2572.95</v>
      </c>
      <c r="H4721" s="12" t="str">
        <f t="shared" si="2"/>
        <v/>
      </c>
    </row>
    <row r="4722" ht="15.75" customHeight="1">
      <c r="A4722" s="36">
        <v>9.0</v>
      </c>
      <c r="B4722" s="36">
        <v>1.0</v>
      </c>
      <c r="C4722" s="36">
        <v>1.0</v>
      </c>
      <c r="D4722" s="36">
        <v>79.35</v>
      </c>
      <c r="E4722" s="36">
        <v>3196.0</v>
      </c>
      <c r="F4722" s="12" t="str">
        <f t="shared" si="1"/>
        <v/>
      </c>
      <c r="G4722" s="12">
        <f t="shared" si="3"/>
        <v>3196</v>
      </c>
      <c r="H4722" s="12" t="str">
        <f t="shared" si="2"/>
        <v/>
      </c>
    </row>
    <row r="4723" ht="15.75" customHeight="1">
      <c r="A4723" s="36">
        <v>9.0</v>
      </c>
      <c r="B4723" s="36">
        <v>1.0</v>
      </c>
      <c r="C4723" s="36">
        <v>1.0</v>
      </c>
      <c r="D4723" s="36">
        <v>84.4</v>
      </c>
      <c r="E4723" s="36">
        <v>5427.05</v>
      </c>
      <c r="F4723" s="12" t="str">
        <f t="shared" si="1"/>
        <v/>
      </c>
      <c r="G4723" s="12">
        <f t="shared" si="3"/>
        <v>5427.05</v>
      </c>
      <c r="H4723" s="12" t="str">
        <f t="shared" si="2"/>
        <v/>
      </c>
    </row>
    <row r="4724" ht="15.75" customHeight="1">
      <c r="A4724" s="36">
        <v>9.0</v>
      </c>
      <c r="B4724" s="36">
        <v>1.0</v>
      </c>
      <c r="C4724" s="36">
        <v>1.0</v>
      </c>
      <c r="D4724" s="36">
        <v>85.35</v>
      </c>
      <c r="E4724" s="36">
        <v>4438.2</v>
      </c>
      <c r="F4724" s="12" t="str">
        <f t="shared" si="1"/>
        <v/>
      </c>
      <c r="G4724" s="12">
        <f t="shared" si="3"/>
        <v>4438.2</v>
      </c>
      <c r="H4724" s="12" t="str">
        <f t="shared" si="2"/>
        <v/>
      </c>
    </row>
    <row r="4725" ht="15.75" customHeight="1">
      <c r="A4725" s="36">
        <v>9.0</v>
      </c>
      <c r="B4725" s="36">
        <v>1.0</v>
      </c>
      <c r="C4725" s="36">
        <v>1.0</v>
      </c>
      <c r="D4725" s="36">
        <v>94.4</v>
      </c>
      <c r="E4725" s="36">
        <v>3265.95</v>
      </c>
      <c r="F4725" s="12" t="str">
        <f t="shared" si="1"/>
        <v/>
      </c>
      <c r="G4725" s="12">
        <f t="shared" si="3"/>
        <v>3265.95</v>
      </c>
      <c r="H4725" s="12" t="str">
        <f t="shared" si="2"/>
        <v/>
      </c>
    </row>
    <row r="4726" ht="15.75" customHeight="1">
      <c r="A4726" s="36">
        <v>9.0</v>
      </c>
      <c r="B4726" s="36">
        <v>1.0</v>
      </c>
      <c r="C4726" s="36">
        <v>1.0</v>
      </c>
      <c r="D4726" s="36">
        <v>76.25</v>
      </c>
      <c r="E4726" s="36">
        <v>4368.95</v>
      </c>
      <c r="F4726" s="12" t="str">
        <f t="shared" si="1"/>
        <v/>
      </c>
      <c r="G4726" s="12">
        <f t="shared" si="3"/>
        <v>4368.95</v>
      </c>
      <c r="H4726" s="12" t="str">
        <f t="shared" si="2"/>
        <v/>
      </c>
    </row>
    <row r="4727" ht="15.75" customHeight="1">
      <c r="A4727" s="36">
        <v>9.0</v>
      </c>
      <c r="B4727" s="36">
        <v>1.0</v>
      </c>
      <c r="C4727" s="36">
        <v>1.0</v>
      </c>
      <c r="D4727" s="36">
        <v>99.45</v>
      </c>
      <c r="E4727" s="36">
        <v>2782.4</v>
      </c>
      <c r="F4727" s="12" t="str">
        <f t="shared" si="1"/>
        <v/>
      </c>
      <c r="G4727" s="12">
        <f t="shared" si="3"/>
        <v>2782.4</v>
      </c>
      <c r="H4727" s="12" t="str">
        <f t="shared" si="2"/>
        <v/>
      </c>
    </row>
    <row r="4728" ht="15.75" customHeight="1">
      <c r="A4728" s="36">
        <v>9.0</v>
      </c>
      <c r="B4728" s="36">
        <v>1.0</v>
      </c>
      <c r="C4728" s="36">
        <v>1.0</v>
      </c>
      <c r="D4728" s="36">
        <v>74.05</v>
      </c>
      <c r="E4728" s="36">
        <v>5746.15</v>
      </c>
      <c r="F4728" s="12" t="str">
        <f t="shared" si="1"/>
        <v/>
      </c>
      <c r="G4728" s="12">
        <f t="shared" si="3"/>
        <v>5746.15</v>
      </c>
      <c r="H4728" s="12" t="str">
        <f t="shared" si="2"/>
        <v/>
      </c>
    </row>
    <row r="4729" ht="15.75" customHeight="1">
      <c r="A4729" s="36">
        <v>9.0</v>
      </c>
      <c r="B4729" s="36">
        <v>1.0</v>
      </c>
      <c r="C4729" s="36">
        <v>1.0</v>
      </c>
      <c r="D4729" s="36">
        <v>90.1</v>
      </c>
      <c r="E4729" s="36">
        <v>3509.4</v>
      </c>
      <c r="F4729" s="12" t="str">
        <f t="shared" si="1"/>
        <v/>
      </c>
      <c r="G4729" s="12">
        <f t="shared" si="3"/>
        <v>3509.4</v>
      </c>
      <c r="H4729" s="12" t="str">
        <f t="shared" si="2"/>
        <v/>
      </c>
    </row>
    <row r="4730" ht="15.75" customHeight="1">
      <c r="A4730" s="36">
        <v>9.0</v>
      </c>
      <c r="B4730" s="36">
        <v>1.0</v>
      </c>
      <c r="C4730" s="36">
        <v>1.0</v>
      </c>
      <c r="D4730" s="36">
        <v>75.85</v>
      </c>
      <c r="E4730" s="36">
        <v>5925.75</v>
      </c>
      <c r="F4730" s="12" t="str">
        <f t="shared" si="1"/>
        <v/>
      </c>
      <c r="G4730" s="12">
        <f t="shared" si="3"/>
        <v>5925.75</v>
      </c>
      <c r="H4730" s="12" t="str">
        <f t="shared" si="2"/>
        <v/>
      </c>
    </row>
    <row r="4731" ht="15.75" customHeight="1">
      <c r="A4731" s="36">
        <v>9.0</v>
      </c>
      <c r="B4731" s="36">
        <v>1.0</v>
      </c>
      <c r="C4731" s="36">
        <v>1.0</v>
      </c>
      <c r="D4731" s="36">
        <v>94.75</v>
      </c>
      <c r="E4731" s="36">
        <v>4124.65</v>
      </c>
      <c r="F4731" s="12" t="str">
        <f t="shared" si="1"/>
        <v/>
      </c>
      <c r="G4731" s="12">
        <f t="shared" si="3"/>
        <v>4124.65</v>
      </c>
      <c r="H4731" s="12" t="str">
        <f t="shared" si="2"/>
        <v/>
      </c>
    </row>
    <row r="4732" ht="15.75" customHeight="1">
      <c r="A4732" s="36">
        <v>9.0</v>
      </c>
      <c r="B4732" s="36">
        <v>1.0</v>
      </c>
      <c r="C4732" s="36">
        <v>1.0</v>
      </c>
      <c r="D4732" s="36">
        <v>84.45</v>
      </c>
      <c r="E4732" s="36">
        <v>2111.45</v>
      </c>
      <c r="F4732" s="12" t="str">
        <f t="shared" si="1"/>
        <v/>
      </c>
      <c r="G4732" s="12">
        <f t="shared" si="3"/>
        <v>2111.45</v>
      </c>
      <c r="H4732" s="12" t="str">
        <f t="shared" si="2"/>
        <v/>
      </c>
    </row>
    <row r="4733" ht="15.75" customHeight="1">
      <c r="A4733" s="36">
        <v>9.0</v>
      </c>
      <c r="B4733" s="36">
        <v>1.0</v>
      </c>
      <c r="C4733" s="36">
        <v>1.0</v>
      </c>
      <c r="D4733" s="36">
        <v>83.3</v>
      </c>
      <c r="E4733" s="36">
        <v>4939.25</v>
      </c>
      <c r="F4733" s="12" t="str">
        <f t="shared" si="1"/>
        <v/>
      </c>
      <c r="G4733" s="12">
        <f t="shared" si="3"/>
        <v>4939.25</v>
      </c>
      <c r="H4733" s="12" t="str">
        <f t="shared" si="2"/>
        <v/>
      </c>
    </row>
    <row r="4734" ht="15.75" customHeight="1">
      <c r="A4734" s="36">
        <v>9.0</v>
      </c>
      <c r="B4734" s="36">
        <v>1.0</v>
      </c>
      <c r="C4734" s="36">
        <v>1.0</v>
      </c>
      <c r="D4734" s="36">
        <v>102.6</v>
      </c>
      <c r="E4734" s="36">
        <v>5779.6</v>
      </c>
      <c r="F4734" s="12" t="str">
        <f t="shared" si="1"/>
        <v/>
      </c>
      <c r="G4734" s="12">
        <f t="shared" si="3"/>
        <v>5779.6</v>
      </c>
      <c r="H4734" s="12" t="str">
        <f t="shared" si="2"/>
        <v/>
      </c>
    </row>
    <row r="4735" ht="15.75" customHeight="1">
      <c r="A4735" s="36">
        <v>9.0</v>
      </c>
      <c r="B4735" s="36">
        <v>1.0</v>
      </c>
      <c r="C4735" s="36">
        <v>1.0</v>
      </c>
      <c r="D4735" s="36">
        <v>98.3</v>
      </c>
      <c r="E4735" s="36">
        <v>3687.85</v>
      </c>
      <c r="F4735" s="12" t="str">
        <f t="shared" si="1"/>
        <v/>
      </c>
      <c r="G4735" s="12">
        <f t="shared" si="3"/>
        <v>3687.85</v>
      </c>
      <c r="H4735" s="12" t="str">
        <f t="shared" si="2"/>
        <v/>
      </c>
    </row>
    <row r="4736" ht="15.75" customHeight="1">
      <c r="A4736" s="36">
        <v>9.0</v>
      </c>
      <c r="B4736" s="36">
        <v>1.0</v>
      </c>
      <c r="C4736" s="36">
        <v>1.0</v>
      </c>
      <c r="D4736" s="36">
        <v>91.75</v>
      </c>
      <c r="E4736" s="36">
        <v>1118.8</v>
      </c>
      <c r="F4736" s="12" t="str">
        <f t="shared" si="1"/>
        <v/>
      </c>
      <c r="G4736" s="12">
        <f t="shared" si="3"/>
        <v>1118.8</v>
      </c>
      <c r="H4736" s="12" t="str">
        <f t="shared" si="2"/>
        <v/>
      </c>
    </row>
    <row r="4737" ht="15.75" customHeight="1">
      <c r="A4737" s="36">
        <v>9.0</v>
      </c>
      <c r="B4737" s="36">
        <v>1.0</v>
      </c>
      <c r="C4737" s="36">
        <v>1.0</v>
      </c>
      <c r="D4737" s="36">
        <v>83.85</v>
      </c>
      <c r="E4737" s="36">
        <v>1061.6</v>
      </c>
      <c r="F4737" s="12" t="str">
        <f t="shared" si="1"/>
        <v/>
      </c>
      <c r="G4737" s="12">
        <f t="shared" si="3"/>
        <v>1061.6</v>
      </c>
      <c r="H4737" s="12" t="str">
        <f t="shared" si="2"/>
        <v/>
      </c>
    </row>
    <row r="4738" ht="15.75" customHeight="1">
      <c r="A4738" s="36">
        <v>10.0</v>
      </c>
      <c r="B4738" s="36">
        <v>1.0</v>
      </c>
      <c r="C4738" s="36">
        <v>1.0</v>
      </c>
      <c r="D4738" s="36">
        <v>85.25</v>
      </c>
      <c r="E4738" s="36">
        <v>5199.8</v>
      </c>
      <c r="F4738" s="12" t="str">
        <f t="shared" si="1"/>
        <v/>
      </c>
      <c r="G4738" s="12">
        <f t="shared" si="3"/>
        <v>5199.8</v>
      </c>
      <c r="H4738" s="12" t="str">
        <f t="shared" si="2"/>
        <v/>
      </c>
    </row>
    <row r="4739" ht="15.75" customHeight="1">
      <c r="A4739" s="36">
        <v>10.0</v>
      </c>
      <c r="B4739" s="36">
        <v>1.0</v>
      </c>
      <c r="C4739" s="36">
        <v>1.0</v>
      </c>
      <c r="D4739" s="36">
        <v>80.7</v>
      </c>
      <c r="E4739" s="36">
        <v>6465.0</v>
      </c>
      <c r="F4739" s="12" t="str">
        <f t="shared" si="1"/>
        <v/>
      </c>
      <c r="G4739" s="12">
        <f t="shared" si="3"/>
        <v>6465</v>
      </c>
      <c r="H4739" s="12" t="str">
        <f t="shared" si="2"/>
        <v/>
      </c>
    </row>
    <row r="4740" ht="15.75" customHeight="1">
      <c r="A4740" s="36">
        <v>10.0</v>
      </c>
      <c r="B4740" s="36">
        <v>1.0</v>
      </c>
      <c r="C4740" s="36">
        <v>1.0</v>
      </c>
      <c r="D4740" s="36">
        <v>86.05</v>
      </c>
      <c r="E4740" s="36">
        <v>4884.85</v>
      </c>
      <c r="F4740" s="12" t="str">
        <f t="shared" si="1"/>
        <v/>
      </c>
      <c r="G4740" s="12">
        <f t="shared" si="3"/>
        <v>4884.85</v>
      </c>
      <c r="H4740" s="12" t="str">
        <f t="shared" si="2"/>
        <v/>
      </c>
    </row>
    <row r="4741" ht="15.75" customHeight="1">
      <c r="A4741" s="36">
        <v>10.0</v>
      </c>
      <c r="B4741" s="36">
        <v>1.0</v>
      </c>
      <c r="C4741" s="36">
        <v>1.0</v>
      </c>
      <c r="D4741" s="36">
        <v>98.5</v>
      </c>
      <c r="E4741" s="36">
        <v>5229.8</v>
      </c>
      <c r="F4741" s="12" t="str">
        <f t="shared" si="1"/>
        <v/>
      </c>
      <c r="G4741" s="12">
        <f t="shared" si="3"/>
        <v>5229.8</v>
      </c>
      <c r="H4741" s="12" t="str">
        <f t="shared" si="2"/>
        <v/>
      </c>
    </row>
    <row r="4742" ht="15.75" customHeight="1">
      <c r="A4742" s="36">
        <v>10.0</v>
      </c>
      <c r="B4742" s="36">
        <v>1.0</v>
      </c>
      <c r="C4742" s="36">
        <v>1.0</v>
      </c>
      <c r="D4742" s="36">
        <v>98.5</v>
      </c>
      <c r="E4742" s="36">
        <v>1115.6</v>
      </c>
      <c r="F4742" s="12" t="str">
        <f t="shared" si="1"/>
        <v/>
      </c>
      <c r="G4742" s="12">
        <f t="shared" si="3"/>
        <v>1115.6</v>
      </c>
      <c r="H4742" s="12" t="str">
        <f t="shared" si="2"/>
        <v/>
      </c>
    </row>
    <row r="4743" ht="15.75" customHeight="1">
      <c r="A4743" s="36">
        <v>10.0</v>
      </c>
      <c r="B4743" s="36">
        <v>1.0</v>
      </c>
      <c r="C4743" s="36">
        <v>1.0</v>
      </c>
      <c r="D4743" s="36">
        <v>102.1</v>
      </c>
      <c r="E4743" s="36">
        <v>4166.35</v>
      </c>
      <c r="F4743" s="12" t="str">
        <f t="shared" si="1"/>
        <v/>
      </c>
      <c r="G4743" s="12">
        <f t="shared" si="3"/>
        <v>4166.35</v>
      </c>
      <c r="H4743" s="12" t="str">
        <f t="shared" si="2"/>
        <v/>
      </c>
    </row>
    <row r="4744" ht="15.75" customHeight="1">
      <c r="A4744" s="36">
        <v>10.0</v>
      </c>
      <c r="B4744" s="36">
        <v>1.0</v>
      </c>
      <c r="C4744" s="36">
        <v>1.0</v>
      </c>
      <c r="D4744" s="36">
        <v>95.25</v>
      </c>
      <c r="E4744" s="36">
        <v>3134.7</v>
      </c>
      <c r="F4744" s="12" t="str">
        <f t="shared" si="1"/>
        <v/>
      </c>
      <c r="G4744" s="12">
        <f t="shared" si="3"/>
        <v>3134.7</v>
      </c>
      <c r="H4744" s="12" t="str">
        <f t="shared" si="2"/>
        <v/>
      </c>
    </row>
    <row r="4745" ht="15.75" customHeight="1">
      <c r="A4745" s="36">
        <v>10.0</v>
      </c>
      <c r="B4745" s="36">
        <v>1.0</v>
      </c>
      <c r="C4745" s="36">
        <v>1.0</v>
      </c>
      <c r="D4745" s="36">
        <v>95.35</v>
      </c>
      <c r="E4745" s="36">
        <v>1170.55</v>
      </c>
      <c r="F4745" s="12" t="str">
        <f t="shared" si="1"/>
        <v/>
      </c>
      <c r="G4745" s="12">
        <f t="shared" si="3"/>
        <v>1170.55</v>
      </c>
      <c r="H4745" s="12" t="str">
        <f t="shared" si="2"/>
        <v/>
      </c>
    </row>
    <row r="4746" ht="15.75" customHeight="1">
      <c r="A4746" s="36">
        <v>10.0</v>
      </c>
      <c r="B4746" s="36">
        <v>1.0</v>
      </c>
      <c r="C4746" s="36">
        <v>1.0</v>
      </c>
      <c r="D4746" s="36">
        <v>95.2</v>
      </c>
      <c r="E4746" s="36">
        <v>4003.0</v>
      </c>
      <c r="F4746" s="12" t="str">
        <f t="shared" si="1"/>
        <v/>
      </c>
      <c r="G4746" s="12">
        <f t="shared" si="3"/>
        <v>4003</v>
      </c>
      <c r="H4746" s="12" t="str">
        <f t="shared" si="2"/>
        <v/>
      </c>
    </row>
    <row r="4747" ht="15.75" customHeight="1">
      <c r="A4747" s="36">
        <v>10.0</v>
      </c>
      <c r="B4747" s="36">
        <v>1.0</v>
      </c>
      <c r="C4747" s="36">
        <v>1.0</v>
      </c>
      <c r="D4747" s="36">
        <v>100.6</v>
      </c>
      <c r="E4747" s="36">
        <v>5921.35</v>
      </c>
      <c r="F4747" s="12" t="str">
        <f t="shared" si="1"/>
        <v/>
      </c>
      <c r="G4747" s="12">
        <f t="shared" si="3"/>
        <v>5921.35</v>
      </c>
      <c r="H4747" s="12" t="str">
        <f t="shared" si="2"/>
        <v/>
      </c>
    </row>
    <row r="4748" ht="15.75" customHeight="1">
      <c r="A4748" s="36">
        <v>10.0</v>
      </c>
      <c r="B4748" s="36">
        <v>1.0</v>
      </c>
      <c r="C4748" s="36">
        <v>1.0</v>
      </c>
      <c r="D4748" s="36">
        <v>94.85</v>
      </c>
      <c r="E4748" s="36">
        <v>3274.35</v>
      </c>
      <c r="F4748" s="12" t="str">
        <f t="shared" si="1"/>
        <v/>
      </c>
      <c r="G4748" s="12">
        <f t="shared" si="3"/>
        <v>3274.35</v>
      </c>
      <c r="H4748" s="12" t="str">
        <f t="shared" si="2"/>
        <v/>
      </c>
    </row>
    <row r="4749" ht="15.75" customHeight="1">
      <c r="A4749" s="36">
        <v>10.0</v>
      </c>
      <c r="B4749" s="36">
        <v>1.0</v>
      </c>
      <c r="C4749" s="36">
        <v>1.0</v>
      </c>
      <c r="D4749" s="36">
        <v>85.55</v>
      </c>
      <c r="E4749" s="36">
        <v>5012.35</v>
      </c>
      <c r="F4749" s="12" t="str">
        <f t="shared" si="1"/>
        <v/>
      </c>
      <c r="G4749" s="12">
        <f t="shared" si="3"/>
        <v>5012.35</v>
      </c>
      <c r="H4749" s="12" t="str">
        <f t="shared" si="2"/>
        <v/>
      </c>
    </row>
    <row r="4750" ht="15.75" customHeight="1">
      <c r="A4750" s="36">
        <v>10.0</v>
      </c>
      <c r="B4750" s="36">
        <v>1.0</v>
      </c>
      <c r="C4750" s="36">
        <v>1.0</v>
      </c>
      <c r="D4750" s="36">
        <v>80.05</v>
      </c>
      <c r="E4750" s="36">
        <v>1134.25</v>
      </c>
      <c r="F4750" s="12" t="str">
        <f t="shared" si="1"/>
        <v/>
      </c>
      <c r="G4750" s="12">
        <f t="shared" si="3"/>
        <v>1134.25</v>
      </c>
      <c r="H4750" s="12" t="str">
        <f t="shared" si="2"/>
        <v/>
      </c>
    </row>
    <row r="4751" ht="15.75" customHeight="1">
      <c r="A4751" s="36">
        <v>10.0</v>
      </c>
      <c r="B4751" s="36">
        <v>1.0</v>
      </c>
      <c r="C4751" s="36">
        <v>1.0</v>
      </c>
      <c r="D4751" s="36">
        <v>81.0</v>
      </c>
      <c r="E4751" s="36">
        <v>1252.85</v>
      </c>
      <c r="F4751" s="12" t="str">
        <f t="shared" si="1"/>
        <v/>
      </c>
      <c r="G4751" s="12">
        <f t="shared" si="3"/>
        <v>1252.85</v>
      </c>
      <c r="H4751" s="12" t="str">
        <f t="shared" si="2"/>
        <v/>
      </c>
    </row>
    <row r="4752" ht="15.75" customHeight="1">
      <c r="A4752" s="36">
        <v>10.0</v>
      </c>
      <c r="B4752" s="36">
        <v>1.0</v>
      </c>
      <c r="C4752" s="36">
        <v>1.0</v>
      </c>
      <c r="D4752" s="36">
        <v>98.55</v>
      </c>
      <c r="E4752" s="36">
        <v>4925.35</v>
      </c>
      <c r="F4752" s="12" t="str">
        <f t="shared" si="1"/>
        <v/>
      </c>
      <c r="G4752" s="12">
        <f t="shared" si="3"/>
        <v>4925.35</v>
      </c>
      <c r="H4752" s="12" t="str">
        <f t="shared" si="2"/>
        <v/>
      </c>
    </row>
    <row r="4753" ht="15.75" customHeight="1">
      <c r="A4753" s="36">
        <v>10.0</v>
      </c>
      <c r="B4753" s="36">
        <v>1.0</v>
      </c>
      <c r="C4753" s="36">
        <v>1.0</v>
      </c>
      <c r="D4753" s="36">
        <v>100.25</v>
      </c>
      <c r="E4753" s="36">
        <v>3450.15</v>
      </c>
      <c r="F4753" s="12" t="str">
        <f t="shared" si="1"/>
        <v/>
      </c>
      <c r="G4753" s="12">
        <f t="shared" si="3"/>
        <v>3450.15</v>
      </c>
      <c r="H4753" s="12" t="str">
        <f t="shared" si="2"/>
        <v/>
      </c>
    </row>
    <row r="4754" ht="15.75" customHeight="1">
      <c r="A4754" s="36">
        <v>10.0</v>
      </c>
      <c r="B4754" s="36">
        <v>1.0</v>
      </c>
      <c r="C4754" s="36">
        <v>1.0</v>
      </c>
      <c r="D4754" s="36">
        <v>78.15</v>
      </c>
      <c r="E4754" s="36">
        <v>3171.6</v>
      </c>
      <c r="F4754" s="12" t="str">
        <f t="shared" si="1"/>
        <v/>
      </c>
      <c r="G4754" s="12">
        <f t="shared" si="3"/>
        <v>3171.6</v>
      </c>
      <c r="H4754" s="12" t="str">
        <f t="shared" si="2"/>
        <v/>
      </c>
    </row>
    <row r="4755" ht="15.75" customHeight="1">
      <c r="A4755" s="36">
        <v>10.0</v>
      </c>
      <c r="B4755" s="36">
        <v>1.0</v>
      </c>
      <c r="C4755" s="36">
        <v>1.0</v>
      </c>
      <c r="D4755" s="36">
        <v>75.75</v>
      </c>
      <c r="E4755" s="36">
        <v>3094.05</v>
      </c>
      <c r="F4755" s="12" t="str">
        <f t="shared" si="1"/>
        <v/>
      </c>
      <c r="G4755" s="12">
        <f t="shared" si="3"/>
        <v>3094.05</v>
      </c>
      <c r="H4755" s="12" t="str">
        <f t="shared" si="2"/>
        <v/>
      </c>
    </row>
    <row r="4756" ht="15.75" customHeight="1">
      <c r="A4756" s="36">
        <v>10.0</v>
      </c>
      <c r="B4756" s="36">
        <v>1.0</v>
      </c>
      <c r="C4756" s="36">
        <v>1.0</v>
      </c>
      <c r="D4756" s="36">
        <v>74.15</v>
      </c>
      <c r="E4756" s="36">
        <v>5611.7</v>
      </c>
      <c r="F4756" s="12" t="str">
        <f t="shared" si="1"/>
        <v/>
      </c>
      <c r="G4756" s="12">
        <f t="shared" si="3"/>
        <v>5611.7</v>
      </c>
      <c r="H4756" s="12" t="str">
        <f t="shared" si="2"/>
        <v/>
      </c>
    </row>
    <row r="4757" ht="15.75" customHeight="1">
      <c r="A4757" s="36">
        <v>10.0</v>
      </c>
      <c r="B4757" s="36">
        <v>1.0</v>
      </c>
      <c r="C4757" s="36">
        <v>1.0</v>
      </c>
      <c r="D4757" s="36">
        <v>85.6</v>
      </c>
      <c r="E4757" s="36">
        <v>5567.45</v>
      </c>
      <c r="F4757" s="12" t="str">
        <f t="shared" si="1"/>
        <v/>
      </c>
      <c r="G4757" s="12">
        <f t="shared" si="3"/>
        <v>5567.45</v>
      </c>
      <c r="H4757" s="12" t="str">
        <f t="shared" si="2"/>
        <v/>
      </c>
    </row>
    <row r="4758" ht="15.75" customHeight="1">
      <c r="A4758" s="36">
        <v>10.0</v>
      </c>
      <c r="B4758" s="36">
        <v>1.0</v>
      </c>
      <c r="C4758" s="36">
        <v>1.0</v>
      </c>
      <c r="D4758" s="36">
        <v>86.65</v>
      </c>
      <c r="E4758" s="36">
        <v>1094.35</v>
      </c>
      <c r="F4758" s="12" t="str">
        <f t="shared" si="1"/>
        <v/>
      </c>
      <c r="G4758" s="12">
        <f t="shared" si="3"/>
        <v>1094.35</v>
      </c>
      <c r="H4758" s="12" t="str">
        <f t="shared" si="2"/>
        <v/>
      </c>
    </row>
    <row r="4759" ht="15.75" customHeight="1">
      <c r="A4759" s="36">
        <v>10.0</v>
      </c>
      <c r="B4759" s="36">
        <v>1.0</v>
      </c>
      <c r="C4759" s="36">
        <v>1.0</v>
      </c>
      <c r="D4759" s="36">
        <v>74.75</v>
      </c>
      <c r="E4759" s="36">
        <v>5497.05</v>
      </c>
      <c r="F4759" s="12" t="str">
        <f t="shared" si="1"/>
        <v/>
      </c>
      <c r="G4759" s="12">
        <f t="shared" si="3"/>
        <v>5497.05</v>
      </c>
      <c r="H4759" s="12" t="str">
        <f t="shared" si="2"/>
        <v/>
      </c>
    </row>
    <row r="4760" ht="15.75" customHeight="1">
      <c r="A4760" s="36">
        <v>10.0</v>
      </c>
      <c r="B4760" s="36">
        <v>1.0</v>
      </c>
      <c r="C4760" s="36">
        <v>1.0</v>
      </c>
      <c r="D4760" s="36">
        <v>89.8</v>
      </c>
      <c r="E4760" s="36">
        <v>4018.35</v>
      </c>
      <c r="F4760" s="12" t="str">
        <f t="shared" si="1"/>
        <v/>
      </c>
      <c r="G4760" s="12">
        <f t="shared" si="3"/>
        <v>4018.35</v>
      </c>
      <c r="H4760" s="12" t="str">
        <f t="shared" si="2"/>
        <v/>
      </c>
    </row>
    <row r="4761" ht="15.75" customHeight="1">
      <c r="A4761" s="36">
        <v>10.0</v>
      </c>
      <c r="B4761" s="36">
        <v>1.0</v>
      </c>
      <c r="C4761" s="36">
        <v>1.0</v>
      </c>
      <c r="D4761" s="36">
        <v>85.95</v>
      </c>
      <c r="E4761" s="36">
        <v>1123.15</v>
      </c>
      <c r="F4761" s="12" t="str">
        <f t="shared" si="1"/>
        <v/>
      </c>
      <c r="G4761" s="12">
        <f t="shared" si="3"/>
        <v>1123.15</v>
      </c>
      <c r="H4761" s="12" t="str">
        <f t="shared" si="2"/>
        <v/>
      </c>
    </row>
    <row r="4762" ht="15.75" customHeight="1">
      <c r="A4762" s="36">
        <v>10.0</v>
      </c>
      <c r="B4762" s="36">
        <v>1.0</v>
      </c>
      <c r="C4762" s="36">
        <v>1.0</v>
      </c>
      <c r="D4762" s="36">
        <v>86.45</v>
      </c>
      <c r="E4762" s="36">
        <v>2258.25</v>
      </c>
      <c r="F4762" s="12" t="str">
        <f t="shared" si="1"/>
        <v/>
      </c>
      <c r="G4762" s="12">
        <f t="shared" si="3"/>
        <v>2258.25</v>
      </c>
      <c r="H4762" s="12" t="str">
        <f t="shared" si="2"/>
        <v/>
      </c>
    </row>
    <row r="4763" ht="15.75" customHeight="1">
      <c r="A4763" s="36">
        <v>10.0</v>
      </c>
      <c r="B4763" s="36">
        <v>1.0</v>
      </c>
      <c r="C4763" s="36">
        <v>1.0</v>
      </c>
      <c r="D4763" s="36">
        <v>98.7</v>
      </c>
      <c r="E4763" s="36">
        <v>1167.6</v>
      </c>
      <c r="F4763" s="12" t="str">
        <f t="shared" si="1"/>
        <v/>
      </c>
      <c r="G4763" s="12">
        <f t="shared" si="3"/>
        <v>1167.6</v>
      </c>
      <c r="H4763" s="12" t="str">
        <f t="shared" si="2"/>
        <v/>
      </c>
    </row>
    <row r="4764" ht="15.75" customHeight="1">
      <c r="A4764" s="36">
        <v>10.0</v>
      </c>
      <c r="B4764" s="36">
        <v>1.0</v>
      </c>
      <c r="C4764" s="36">
        <v>1.0</v>
      </c>
      <c r="D4764" s="36">
        <v>75.05</v>
      </c>
      <c r="E4764" s="36">
        <v>5535.8</v>
      </c>
      <c r="F4764" s="12" t="str">
        <f t="shared" si="1"/>
        <v/>
      </c>
      <c r="G4764" s="12">
        <f t="shared" si="3"/>
        <v>5535.8</v>
      </c>
      <c r="H4764" s="12" t="str">
        <f t="shared" si="2"/>
        <v/>
      </c>
    </row>
    <row r="4765" ht="15.75" customHeight="1">
      <c r="A4765" s="36">
        <v>10.0</v>
      </c>
      <c r="B4765" s="36">
        <v>1.0</v>
      </c>
      <c r="C4765" s="36">
        <v>1.0</v>
      </c>
      <c r="D4765" s="36">
        <v>79.85</v>
      </c>
      <c r="E4765" s="36">
        <v>3035.8</v>
      </c>
      <c r="F4765" s="12" t="str">
        <f t="shared" si="1"/>
        <v/>
      </c>
      <c r="G4765" s="12">
        <f t="shared" si="3"/>
        <v>3035.8</v>
      </c>
      <c r="H4765" s="12" t="str">
        <f t="shared" si="2"/>
        <v/>
      </c>
    </row>
    <row r="4766" ht="15.75" customHeight="1">
      <c r="A4766" s="36">
        <v>11.0</v>
      </c>
      <c r="B4766" s="36">
        <v>1.0</v>
      </c>
      <c r="C4766" s="36">
        <v>1.0</v>
      </c>
      <c r="D4766" s="36">
        <v>99.5</v>
      </c>
      <c r="E4766" s="36">
        <v>4845.4</v>
      </c>
      <c r="F4766" s="12" t="str">
        <f t="shared" si="1"/>
        <v/>
      </c>
      <c r="G4766" s="12">
        <f t="shared" si="3"/>
        <v>4845.4</v>
      </c>
      <c r="H4766" s="12" t="str">
        <f t="shared" si="2"/>
        <v/>
      </c>
    </row>
    <row r="4767" ht="15.75" customHeight="1">
      <c r="A4767" s="36">
        <v>11.0</v>
      </c>
      <c r="B4767" s="36">
        <v>1.0</v>
      </c>
      <c r="C4767" s="36">
        <v>1.0</v>
      </c>
      <c r="D4767" s="36">
        <v>74.95</v>
      </c>
      <c r="E4767" s="36">
        <v>2878.55</v>
      </c>
      <c r="F4767" s="12" t="str">
        <f t="shared" si="1"/>
        <v/>
      </c>
      <c r="G4767" s="12">
        <f t="shared" si="3"/>
        <v>2878.55</v>
      </c>
      <c r="H4767" s="12" t="str">
        <f t="shared" si="2"/>
        <v/>
      </c>
    </row>
    <row r="4768" ht="15.75" customHeight="1">
      <c r="A4768" s="36">
        <v>11.0</v>
      </c>
      <c r="B4768" s="36">
        <v>1.0</v>
      </c>
      <c r="C4768" s="36">
        <v>1.0</v>
      </c>
      <c r="D4768" s="36">
        <v>89.2</v>
      </c>
      <c r="E4768" s="36">
        <v>6205.5</v>
      </c>
      <c r="F4768" s="12" t="str">
        <f t="shared" si="1"/>
        <v/>
      </c>
      <c r="G4768" s="12">
        <f t="shared" si="3"/>
        <v>6205.5</v>
      </c>
      <c r="H4768" s="12" t="str">
        <f t="shared" si="2"/>
        <v/>
      </c>
    </row>
    <row r="4769" ht="15.75" customHeight="1">
      <c r="A4769" s="36">
        <v>11.0</v>
      </c>
      <c r="B4769" s="36">
        <v>1.0</v>
      </c>
      <c r="C4769" s="36">
        <v>1.0</v>
      </c>
      <c r="D4769" s="36">
        <v>74.35</v>
      </c>
      <c r="E4769" s="36">
        <v>5885.4</v>
      </c>
      <c r="F4769" s="12" t="str">
        <f t="shared" si="1"/>
        <v/>
      </c>
      <c r="G4769" s="12">
        <f t="shared" si="3"/>
        <v>5885.4</v>
      </c>
      <c r="H4769" s="12" t="str">
        <f t="shared" si="2"/>
        <v/>
      </c>
    </row>
    <row r="4770" ht="15.75" customHeight="1">
      <c r="A4770" s="36">
        <v>11.0</v>
      </c>
      <c r="B4770" s="36">
        <v>1.0</v>
      </c>
      <c r="C4770" s="36">
        <v>1.0</v>
      </c>
      <c r="D4770" s="36">
        <v>99.55</v>
      </c>
      <c r="E4770" s="36">
        <v>3563.8</v>
      </c>
      <c r="F4770" s="12" t="str">
        <f t="shared" si="1"/>
        <v/>
      </c>
      <c r="G4770" s="12">
        <f t="shared" si="3"/>
        <v>3563.8</v>
      </c>
      <c r="H4770" s="12" t="str">
        <f t="shared" si="2"/>
        <v/>
      </c>
    </row>
    <row r="4771" ht="15.75" customHeight="1">
      <c r="A4771" s="36">
        <v>11.0</v>
      </c>
      <c r="B4771" s="36">
        <v>1.0</v>
      </c>
      <c r="C4771" s="36">
        <v>1.0</v>
      </c>
      <c r="D4771" s="36">
        <v>75.2</v>
      </c>
      <c r="E4771" s="36">
        <v>6526.65</v>
      </c>
      <c r="F4771" s="12" t="str">
        <f t="shared" si="1"/>
        <v/>
      </c>
      <c r="G4771" s="12">
        <f t="shared" si="3"/>
        <v>6526.65</v>
      </c>
      <c r="H4771" s="12" t="str">
        <f t="shared" si="2"/>
        <v/>
      </c>
    </row>
    <row r="4772" ht="15.75" customHeight="1">
      <c r="A4772" s="36">
        <v>11.0</v>
      </c>
      <c r="B4772" s="36">
        <v>1.0</v>
      </c>
      <c r="C4772" s="36">
        <v>1.0</v>
      </c>
      <c r="D4772" s="36">
        <v>94.0</v>
      </c>
      <c r="E4772" s="36">
        <v>4048.95</v>
      </c>
      <c r="F4772" s="12" t="str">
        <f t="shared" si="1"/>
        <v/>
      </c>
      <c r="G4772" s="12">
        <f t="shared" si="3"/>
        <v>4048.95</v>
      </c>
      <c r="H4772" s="12" t="str">
        <f t="shared" si="2"/>
        <v/>
      </c>
    </row>
    <row r="4773" ht="15.75" customHeight="1">
      <c r="A4773" s="36">
        <v>11.0</v>
      </c>
      <c r="B4773" s="36">
        <v>1.0</v>
      </c>
      <c r="C4773" s="36">
        <v>1.0</v>
      </c>
      <c r="D4773" s="36">
        <v>79.0</v>
      </c>
      <c r="E4773" s="36">
        <v>1108.8</v>
      </c>
      <c r="F4773" s="12" t="str">
        <f t="shared" si="1"/>
        <v/>
      </c>
      <c r="G4773" s="12">
        <f t="shared" si="3"/>
        <v>1108.8</v>
      </c>
      <c r="H4773" s="12" t="str">
        <f t="shared" si="2"/>
        <v/>
      </c>
    </row>
    <row r="4774" ht="15.75" customHeight="1">
      <c r="A4774" s="36">
        <v>11.0</v>
      </c>
      <c r="B4774" s="36">
        <v>1.0</v>
      </c>
      <c r="C4774" s="36">
        <v>1.0</v>
      </c>
      <c r="D4774" s="36">
        <v>111.4</v>
      </c>
      <c r="E4774" s="36">
        <v>5812.6</v>
      </c>
      <c r="F4774" s="12" t="str">
        <f t="shared" si="1"/>
        <v/>
      </c>
      <c r="G4774" s="12">
        <f t="shared" si="3"/>
        <v>5812.6</v>
      </c>
      <c r="H4774" s="12" t="str">
        <f t="shared" si="2"/>
        <v/>
      </c>
    </row>
    <row r="4775" ht="15.75" customHeight="1">
      <c r="A4775" s="36">
        <v>11.0</v>
      </c>
      <c r="B4775" s="36">
        <v>1.0</v>
      </c>
      <c r="C4775" s="36">
        <v>1.0</v>
      </c>
      <c r="D4775" s="36">
        <v>96.2</v>
      </c>
      <c r="E4775" s="36">
        <v>1035.5</v>
      </c>
      <c r="F4775" s="12" t="str">
        <f t="shared" si="1"/>
        <v/>
      </c>
      <c r="G4775" s="12">
        <f t="shared" si="3"/>
        <v>1035.5</v>
      </c>
      <c r="H4775" s="12" t="str">
        <f t="shared" si="2"/>
        <v/>
      </c>
    </row>
    <row r="4776" ht="15.75" customHeight="1">
      <c r="A4776" s="36">
        <v>11.0</v>
      </c>
      <c r="B4776" s="36">
        <v>1.0</v>
      </c>
      <c r="C4776" s="36">
        <v>1.0</v>
      </c>
      <c r="D4776" s="36">
        <v>86.2</v>
      </c>
      <c r="E4776" s="36">
        <v>6225.4</v>
      </c>
      <c r="F4776" s="12" t="str">
        <f t="shared" si="1"/>
        <v/>
      </c>
      <c r="G4776" s="12">
        <f t="shared" si="3"/>
        <v>6225.4</v>
      </c>
      <c r="H4776" s="12" t="str">
        <f t="shared" si="2"/>
        <v/>
      </c>
    </row>
    <row r="4777" ht="15.75" customHeight="1">
      <c r="A4777" s="36">
        <v>11.0</v>
      </c>
      <c r="B4777" s="36">
        <v>1.0</v>
      </c>
      <c r="C4777" s="36">
        <v>1.0</v>
      </c>
      <c r="D4777" s="36">
        <v>100.75</v>
      </c>
      <c r="E4777" s="36">
        <v>3972.25</v>
      </c>
      <c r="F4777" s="12" t="str">
        <f t="shared" si="1"/>
        <v/>
      </c>
      <c r="G4777" s="12">
        <f t="shared" si="3"/>
        <v>3972.25</v>
      </c>
      <c r="H4777" s="12" t="str">
        <f t="shared" si="2"/>
        <v/>
      </c>
    </row>
    <row r="4778" ht="15.75" customHeight="1">
      <c r="A4778" s="36">
        <v>11.0</v>
      </c>
      <c r="B4778" s="36">
        <v>1.0</v>
      </c>
      <c r="C4778" s="36">
        <v>1.0</v>
      </c>
      <c r="D4778" s="36">
        <v>84.8</v>
      </c>
      <c r="E4778" s="36">
        <v>6145.85</v>
      </c>
      <c r="F4778" s="12" t="str">
        <f t="shared" si="1"/>
        <v/>
      </c>
      <c r="G4778" s="12">
        <f t="shared" si="3"/>
        <v>6145.85</v>
      </c>
      <c r="H4778" s="12" t="str">
        <f t="shared" si="2"/>
        <v/>
      </c>
    </row>
    <row r="4779" ht="15.75" customHeight="1">
      <c r="A4779" s="36">
        <v>11.0</v>
      </c>
      <c r="B4779" s="36">
        <v>1.0</v>
      </c>
      <c r="C4779" s="36">
        <v>1.0</v>
      </c>
      <c r="D4779" s="36">
        <v>104.05</v>
      </c>
      <c r="E4779" s="36">
        <v>3970.4</v>
      </c>
      <c r="F4779" s="12" t="str">
        <f t="shared" si="1"/>
        <v/>
      </c>
      <c r="G4779" s="12">
        <f t="shared" si="3"/>
        <v>3970.4</v>
      </c>
      <c r="H4779" s="12" t="str">
        <f t="shared" si="2"/>
        <v/>
      </c>
    </row>
    <row r="4780" ht="15.75" customHeight="1">
      <c r="A4780" s="36">
        <v>11.0</v>
      </c>
      <c r="B4780" s="36">
        <v>1.0</v>
      </c>
      <c r="C4780" s="36">
        <v>1.0</v>
      </c>
      <c r="D4780" s="36">
        <v>75.25</v>
      </c>
      <c r="E4780" s="36">
        <v>4526.85</v>
      </c>
      <c r="F4780" s="12" t="str">
        <f t="shared" si="1"/>
        <v/>
      </c>
      <c r="G4780" s="12">
        <f t="shared" si="3"/>
        <v>4526.85</v>
      </c>
      <c r="H4780" s="12" t="str">
        <f t="shared" si="2"/>
        <v/>
      </c>
    </row>
    <row r="4781" ht="15.75" customHeight="1">
      <c r="A4781" s="36">
        <v>11.0</v>
      </c>
      <c r="B4781" s="36">
        <v>1.0</v>
      </c>
      <c r="C4781" s="36">
        <v>1.0</v>
      </c>
      <c r="D4781" s="36">
        <v>95.15</v>
      </c>
      <c r="E4781" s="36">
        <v>5305.05</v>
      </c>
      <c r="F4781" s="12" t="str">
        <f t="shared" si="1"/>
        <v/>
      </c>
      <c r="G4781" s="12">
        <f t="shared" si="3"/>
        <v>5305.05</v>
      </c>
      <c r="H4781" s="12" t="str">
        <f t="shared" si="2"/>
        <v/>
      </c>
    </row>
    <row r="4782" ht="15.75" customHeight="1">
      <c r="A4782" s="36">
        <v>11.0</v>
      </c>
      <c r="B4782" s="36">
        <v>1.0</v>
      </c>
      <c r="C4782" s="36">
        <v>1.0</v>
      </c>
      <c r="D4782" s="36">
        <v>80.5</v>
      </c>
      <c r="E4782" s="36">
        <v>6332.75</v>
      </c>
      <c r="F4782" s="12" t="str">
        <f t="shared" si="1"/>
        <v/>
      </c>
      <c r="G4782" s="12">
        <f t="shared" si="3"/>
        <v>6332.75</v>
      </c>
      <c r="H4782" s="12" t="str">
        <f t="shared" si="2"/>
        <v/>
      </c>
    </row>
    <row r="4783" ht="15.75" customHeight="1">
      <c r="A4783" s="36">
        <v>11.0</v>
      </c>
      <c r="B4783" s="36">
        <v>1.0</v>
      </c>
      <c r="C4783" s="36">
        <v>1.0</v>
      </c>
      <c r="D4783" s="36">
        <v>102.0</v>
      </c>
      <c r="E4783" s="36">
        <v>5125.75</v>
      </c>
      <c r="F4783" s="12" t="str">
        <f t="shared" si="1"/>
        <v/>
      </c>
      <c r="G4783" s="12">
        <f t="shared" si="3"/>
        <v>5125.75</v>
      </c>
      <c r="H4783" s="12" t="str">
        <f t="shared" si="2"/>
        <v/>
      </c>
    </row>
    <row r="4784" ht="15.75" customHeight="1">
      <c r="A4784" s="36">
        <v>11.0</v>
      </c>
      <c r="B4784" s="36">
        <v>1.0</v>
      </c>
      <c r="C4784" s="36">
        <v>1.0</v>
      </c>
      <c r="D4784" s="36">
        <v>78.1</v>
      </c>
      <c r="E4784" s="36">
        <v>6017.65</v>
      </c>
      <c r="F4784" s="12" t="str">
        <f t="shared" si="1"/>
        <v/>
      </c>
      <c r="G4784" s="12">
        <f t="shared" si="3"/>
        <v>6017.65</v>
      </c>
      <c r="H4784" s="12" t="str">
        <f t="shared" si="2"/>
        <v/>
      </c>
    </row>
    <row r="4785" ht="15.75" customHeight="1">
      <c r="A4785" s="36">
        <v>11.0</v>
      </c>
      <c r="B4785" s="36">
        <v>1.0</v>
      </c>
      <c r="C4785" s="36">
        <v>1.0</v>
      </c>
      <c r="D4785" s="36">
        <v>90.15</v>
      </c>
      <c r="E4785" s="36">
        <v>1191.4</v>
      </c>
      <c r="F4785" s="12" t="str">
        <f t="shared" si="1"/>
        <v/>
      </c>
      <c r="G4785" s="12">
        <f t="shared" si="3"/>
        <v>1191.4</v>
      </c>
      <c r="H4785" s="12" t="str">
        <f t="shared" si="2"/>
        <v/>
      </c>
    </row>
    <row r="4786" ht="15.75" customHeight="1">
      <c r="A4786" s="36">
        <v>11.0</v>
      </c>
      <c r="B4786" s="36">
        <v>1.0</v>
      </c>
      <c r="C4786" s="36">
        <v>1.0</v>
      </c>
      <c r="D4786" s="36">
        <v>76.5</v>
      </c>
      <c r="E4786" s="36">
        <v>5720.95</v>
      </c>
      <c r="F4786" s="12" t="str">
        <f t="shared" si="1"/>
        <v/>
      </c>
      <c r="G4786" s="12">
        <f t="shared" si="3"/>
        <v>5720.95</v>
      </c>
      <c r="H4786" s="12" t="str">
        <f t="shared" si="2"/>
        <v/>
      </c>
    </row>
    <row r="4787" ht="15.75" customHeight="1">
      <c r="A4787" s="36">
        <v>11.0</v>
      </c>
      <c r="B4787" s="36">
        <v>1.0</v>
      </c>
      <c r="C4787" s="36">
        <v>1.0</v>
      </c>
      <c r="D4787" s="36">
        <v>97.85</v>
      </c>
      <c r="E4787" s="36">
        <v>5817.7</v>
      </c>
      <c r="F4787" s="12" t="str">
        <f t="shared" si="1"/>
        <v/>
      </c>
      <c r="G4787" s="12">
        <f t="shared" si="3"/>
        <v>5817.7</v>
      </c>
      <c r="H4787" s="12" t="str">
        <f t="shared" si="2"/>
        <v/>
      </c>
    </row>
    <row r="4788" ht="15.75" customHeight="1">
      <c r="A4788" s="36">
        <v>11.0</v>
      </c>
      <c r="B4788" s="36">
        <v>1.0</v>
      </c>
      <c r="C4788" s="36">
        <v>1.0</v>
      </c>
      <c r="D4788" s="36">
        <v>78.0</v>
      </c>
      <c r="E4788" s="36">
        <v>5458.8</v>
      </c>
      <c r="F4788" s="12" t="str">
        <f t="shared" si="1"/>
        <v/>
      </c>
      <c r="G4788" s="12">
        <f t="shared" si="3"/>
        <v>5458.8</v>
      </c>
      <c r="H4788" s="12" t="str">
        <f t="shared" si="2"/>
        <v/>
      </c>
    </row>
    <row r="4789" ht="15.75" customHeight="1">
      <c r="A4789" s="36">
        <v>12.0</v>
      </c>
      <c r="B4789" s="36">
        <v>1.0</v>
      </c>
      <c r="C4789" s="36">
        <v>1.0</v>
      </c>
      <c r="D4789" s="36">
        <v>89.75</v>
      </c>
      <c r="E4789" s="36">
        <v>5780.7</v>
      </c>
      <c r="F4789" s="12" t="str">
        <f t="shared" si="1"/>
        <v/>
      </c>
      <c r="G4789" s="12">
        <f t="shared" si="3"/>
        <v>5780.7</v>
      </c>
      <c r="H4789" s="12" t="str">
        <f t="shared" si="2"/>
        <v/>
      </c>
    </row>
    <row r="4790" ht="15.75" customHeight="1">
      <c r="A4790" s="36">
        <v>12.0</v>
      </c>
      <c r="B4790" s="36">
        <v>1.0</v>
      </c>
      <c r="C4790" s="36">
        <v>1.0</v>
      </c>
      <c r="D4790" s="36">
        <v>99.95</v>
      </c>
      <c r="E4790" s="36">
        <v>4890.5</v>
      </c>
      <c r="F4790" s="12" t="str">
        <f t="shared" si="1"/>
        <v/>
      </c>
      <c r="G4790" s="12">
        <f t="shared" si="3"/>
        <v>4890.5</v>
      </c>
      <c r="H4790" s="12" t="str">
        <f t="shared" si="2"/>
        <v/>
      </c>
    </row>
    <row r="4791" ht="15.75" customHeight="1">
      <c r="A4791" s="36">
        <v>12.0</v>
      </c>
      <c r="B4791" s="36">
        <v>1.0</v>
      </c>
      <c r="C4791" s="36">
        <v>1.0</v>
      </c>
      <c r="D4791" s="36">
        <v>112.95</v>
      </c>
      <c r="E4791" s="36">
        <v>1158.85</v>
      </c>
      <c r="F4791" s="12" t="str">
        <f t="shared" si="1"/>
        <v/>
      </c>
      <c r="G4791" s="12">
        <f t="shared" si="3"/>
        <v>1158.85</v>
      </c>
      <c r="H4791" s="12" t="str">
        <f t="shared" si="2"/>
        <v/>
      </c>
    </row>
    <row r="4792" ht="15.75" customHeight="1">
      <c r="A4792" s="36">
        <v>12.0</v>
      </c>
      <c r="B4792" s="36">
        <v>1.0</v>
      </c>
      <c r="C4792" s="36">
        <v>1.0</v>
      </c>
      <c r="D4792" s="36">
        <v>76.6</v>
      </c>
      <c r="E4792" s="36">
        <v>6287.25</v>
      </c>
      <c r="F4792" s="12" t="str">
        <f t="shared" si="1"/>
        <v/>
      </c>
      <c r="G4792" s="12">
        <f t="shared" si="3"/>
        <v>6287.25</v>
      </c>
      <c r="H4792" s="12" t="str">
        <f t="shared" si="2"/>
        <v/>
      </c>
    </row>
    <row r="4793" ht="15.75" customHeight="1">
      <c r="A4793" s="36">
        <v>12.0</v>
      </c>
      <c r="B4793" s="36">
        <v>1.0</v>
      </c>
      <c r="C4793" s="36">
        <v>1.0</v>
      </c>
      <c r="D4793" s="36">
        <v>106.7</v>
      </c>
      <c r="E4793" s="36">
        <v>2651.2</v>
      </c>
      <c r="F4793" s="12" t="str">
        <f t="shared" si="1"/>
        <v/>
      </c>
      <c r="G4793" s="12">
        <f t="shared" si="3"/>
        <v>2651.2</v>
      </c>
      <c r="H4793" s="12" t="str">
        <f t="shared" si="2"/>
        <v/>
      </c>
    </row>
    <row r="4794" ht="15.75" customHeight="1">
      <c r="A4794" s="36">
        <v>12.0</v>
      </c>
      <c r="B4794" s="36">
        <v>1.0</v>
      </c>
      <c r="C4794" s="36">
        <v>1.0</v>
      </c>
      <c r="D4794" s="36">
        <v>98.1</v>
      </c>
      <c r="E4794" s="36">
        <v>1160.75</v>
      </c>
      <c r="F4794" s="12" t="str">
        <f t="shared" si="1"/>
        <v/>
      </c>
      <c r="G4794" s="12">
        <f t="shared" si="3"/>
        <v>1160.75</v>
      </c>
      <c r="H4794" s="12" t="str">
        <f t="shared" si="2"/>
        <v/>
      </c>
    </row>
    <row r="4795" ht="15.75" customHeight="1">
      <c r="A4795" s="36">
        <v>12.0</v>
      </c>
      <c r="B4795" s="36">
        <v>1.0</v>
      </c>
      <c r="C4795" s="36">
        <v>1.0</v>
      </c>
      <c r="D4795" s="36">
        <v>100.15</v>
      </c>
      <c r="E4795" s="36">
        <v>5430.35</v>
      </c>
      <c r="F4795" s="12" t="str">
        <f t="shared" si="1"/>
        <v/>
      </c>
      <c r="G4795" s="12">
        <f t="shared" si="3"/>
        <v>5430.35</v>
      </c>
      <c r="H4795" s="12" t="str">
        <f t="shared" si="2"/>
        <v/>
      </c>
    </row>
    <row r="4796" ht="15.75" customHeight="1">
      <c r="A4796" s="36">
        <v>12.0</v>
      </c>
      <c r="B4796" s="36">
        <v>1.0</v>
      </c>
      <c r="C4796" s="36">
        <v>1.0</v>
      </c>
      <c r="D4796" s="36">
        <v>79.55</v>
      </c>
      <c r="E4796" s="36">
        <v>3505.1</v>
      </c>
      <c r="F4796" s="12" t="str">
        <f t="shared" si="1"/>
        <v/>
      </c>
      <c r="G4796" s="12">
        <f t="shared" si="3"/>
        <v>3505.1</v>
      </c>
      <c r="H4796" s="12" t="str">
        <f t="shared" si="2"/>
        <v/>
      </c>
    </row>
    <row r="4797" ht="15.75" customHeight="1">
      <c r="A4797" s="36">
        <v>12.0</v>
      </c>
      <c r="B4797" s="36">
        <v>1.0</v>
      </c>
      <c r="C4797" s="36">
        <v>1.0</v>
      </c>
      <c r="D4797" s="36">
        <v>94.55</v>
      </c>
      <c r="E4797" s="36">
        <v>6219.6</v>
      </c>
      <c r="F4797" s="12" t="str">
        <f t="shared" si="1"/>
        <v/>
      </c>
      <c r="G4797" s="12">
        <f t="shared" si="3"/>
        <v>6219.6</v>
      </c>
      <c r="H4797" s="12" t="str">
        <f t="shared" si="2"/>
        <v/>
      </c>
    </row>
    <row r="4798" ht="15.75" customHeight="1">
      <c r="A4798" s="36">
        <v>12.0</v>
      </c>
      <c r="B4798" s="36">
        <v>1.0</v>
      </c>
      <c r="C4798" s="36">
        <v>1.0</v>
      </c>
      <c r="D4798" s="36">
        <v>91.3</v>
      </c>
      <c r="E4798" s="36">
        <v>1079.65</v>
      </c>
      <c r="F4798" s="12" t="str">
        <f t="shared" si="1"/>
        <v/>
      </c>
      <c r="G4798" s="12">
        <f t="shared" si="3"/>
        <v>1079.65</v>
      </c>
      <c r="H4798" s="12" t="str">
        <f t="shared" si="2"/>
        <v/>
      </c>
    </row>
    <row r="4799" ht="15.75" customHeight="1">
      <c r="A4799" s="36">
        <v>12.0</v>
      </c>
      <c r="B4799" s="36">
        <v>1.0</v>
      </c>
      <c r="C4799" s="36">
        <v>1.0</v>
      </c>
      <c r="D4799" s="36">
        <v>101.35</v>
      </c>
      <c r="E4799" s="36">
        <v>3791.6</v>
      </c>
      <c r="F4799" s="12" t="str">
        <f t="shared" si="1"/>
        <v/>
      </c>
      <c r="G4799" s="12">
        <f t="shared" si="3"/>
        <v>3791.6</v>
      </c>
      <c r="H4799" s="12" t="str">
        <f t="shared" si="2"/>
        <v/>
      </c>
    </row>
    <row r="4800" ht="15.75" customHeight="1">
      <c r="A4800" s="36">
        <v>12.0</v>
      </c>
      <c r="B4800" s="36">
        <v>1.0</v>
      </c>
      <c r="C4800" s="36">
        <v>1.0</v>
      </c>
      <c r="D4800" s="36">
        <v>89.55</v>
      </c>
      <c r="E4800" s="36">
        <v>5511.65</v>
      </c>
      <c r="F4800" s="12" t="str">
        <f t="shared" si="1"/>
        <v/>
      </c>
      <c r="G4800" s="12">
        <f t="shared" si="3"/>
        <v>5511.65</v>
      </c>
      <c r="H4800" s="12" t="str">
        <f t="shared" si="2"/>
        <v/>
      </c>
    </row>
    <row r="4801" ht="15.75" customHeight="1">
      <c r="A4801" s="36">
        <v>12.0</v>
      </c>
      <c r="B4801" s="36">
        <v>1.0</v>
      </c>
      <c r="C4801" s="36">
        <v>1.0</v>
      </c>
      <c r="D4801" s="36">
        <v>89.15</v>
      </c>
      <c r="E4801" s="36">
        <v>4828.05</v>
      </c>
      <c r="F4801" s="12" t="str">
        <f t="shared" si="1"/>
        <v/>
      </c>
      <c r="G4801" s="12">
        <f t="shared" si="3"/>
        <v>4828.05</v>
      </c>
      <c r="H4801" s="12" t="str">
        <f t="shared" si="2"/>
        <v/>
      </c>
    </row>
    <row r="4802" ht="15.75" customHeight="1">
      <c r="A4802" s="36">
        <v>12.0</v>
      </c>
      <c r="B4802" s="36">
        <v>1.0</v>
      </c>
      <c r="C4802" s="36">
        <v>1.0</v>
      </c>
      <c r="D4802" s="36">
        <v>94.2</v>
      </c>
      <c r="E4802" s="36">
        <v>1497.9</v>
      </c>
      <c r="F4802" s="12" t="str">
        <f t="shared" si="1"/>
        <v/>
      </c>
      <c r="G4802" s="12">
        <f t="shared" si="3"/>
        <v>1497.9</v>
      </c>
      <c r="H4802" s="12" t="str">
        <f t="shared" si="2"/>
        <v/>
      </c>
    </row>
    <row r="4803" ht="15.75" customHeight="1">
      <c r="A4803" s="36">
        <v>12.0</v>
      </c>
      <c r="B4803" s="36">
        <v>1.0</v>
      </c>
      <c r="C4803" s="36">
        <v>1.0</v>
      </c>
      <c r="D4803" s="36">
        <v>84.5</v>
      </c>
      <c r="E4803" s="36">
        <v>1509.9</v>
      </c>
      <c r="F4803" s="12" t="str">
        <f t="shared" si="1"/>
        <v/>
      </c>
      <c r="G4803" s="12">
        <f t="shared" si="3"/>
        <v>1509.9</v>
      </c>
      <c r="H4803" s="12" t="str">
        <f t="shared" si="2"/>
        <v/>
      </c>
    </row>
    <row r="4804" ht="15.75" customHeight="1">
      <c r="A4804" s="36">
        <v>12.0</v>
      </c>
      <c r="B4804" s="36">
        <v>1.0</v>
      </c>
      <c r="C4804" s="36">
        <v>1.0</v>
      </c>
      <c r="D4804" s="36">
        <v>78.3</v>
      </c>
      <c r="E4804" s="36">
        <v>3166.9</v>
      </c>
      <c r="F4804" s="12" t="str">
        <f t="shared" si="1"/>
        <v/>
      </c>
      <c r="G4804" s="12">
        <f t="shared" si="3"/>
        <v>3166.9</v>
      </c>
      <c r="H4804" s="12" t="str">
        <f t="shared" si="2"/>
        <v/>
      </c>
    </row>
    <row r="4805" ht="15.75" customHeight="1">
      <c r="A4805" s="36">
        <v>12.0</v>
      </c>
      <c r="B4805" s="36">
        <v>1.0</v>
      </c>
      <c r="C4805" s="36">
        <v>1.0</v>
      </c>
      <c r="D4805" s="36">
        <v>105.3</v>
      </c>
      <c r="E4805" s="36">
        <v>6144.55</v>
      </c>
      <c r="F4805" s="12" t="str">
        <f t="shared" si="1"/>
        <v/>
      </c>
      <c r="G4805" s="12">
        <f t="shared" si="3"/>
        <v>6144.55</v>
      </c>
      <c r="H4805" s="12" t="str">
        <f t="shared" si="2"/>
        <v/>
      </c>
    </row>
    <row r="4806" ht="15.75" customHeight="1">
      <c r="A4806" s="36">
        <v>12.0</v>
      </c>
      <c r="B4806" s="36">
        <v>1.0</v>
      </c>
      <c r="C4806" s="36">
        <v>1.0</v>
      </c>
      <c r="D4806" s="36">
        <v>99.45</v>
      </c>
      <c r="E4806" s="36">
        <v>4415.75</v>
      </c>
      <c r="F4806" s="12" t="str">
        <f t="shared" si="1"/>
        <v/>
      </c>
      <c r="G4806" s="12">
        <f t="shared" si="3"/>
        <v>4415.75</v>
      </c>
      <c r="H4806" s="12" t="str">
        <f t="shared" si="2"/>
        <v/>
      </c>
    </row>
    <row r="4807" ht="15.75" customHeight="1">
      <c r="A4807" s="36">
        <v>12.0</v>
      </c>
      <c r="B4807" s="36">
        <v>1.0</v>
      </c>
      <c r="C4807" s="36">
        <v>1.0</v>
      </c>
      <c r="D4807" s="36">
        <v>96.05</v>
      </c>
      <c r="E4807" s="36">
        <v>1513.6</v>
      </c>
      <c r="F4807" s="12" t="str">
        <f t="shared" si="1"/>
        <v/>
      </c>
      <c r="G4807" s="12">
        <f t="shared" si="3"/>
        <v>1513.6</v>
      </c>
      <c r="H4807" s="12" t="str">
        <f t="shared" si="2"/>
        <v/>
      </c>
    </row>
    <row r="4808" ht="15.75" customHeight="1">
      <c r="A4808" s="36">
        <v>12.0</v>
      </c>
      <c r="B4808" s="36">
        <v>1.0</v>
      </c>
      <c r="C4808" s="36">
        <v>1.0</v>
      </c>
      <c r="D4808" s="36">
        <v>73.75</v>
      </c>
      <c r="E4808" s="36">
        <v>5610.15</v>
      </c>
      <c r="F4808" s="12" t="str">
        <f t="shared" si="1"/>
        <v/>
      </c>
      <c r="G4808" s="12">
        <f t="shared" si="3"/>
        <v>5610.15</v>
      </c>
      <c r="H4808" s="12" t="str">
        <f t="shared" si="2"/>
        <v/>
      </c>
    </row>
    <row r="4809" ht="15.75" customHeight="1">
      <c r="A4809" s="36">
        <v>12.0</v>
      </c>
      <c r="B4809" s="36">
        <v>1.0</v>
      </c>
      <c r="C4809" s="36">
        <v>1.0</v>
      </c>
      <c r="D4809" s="36">
        <v>84.45</v>
      </c>
      <c r="E4809" s="36">
        <v>1131.5</v>
      </c>
      <c r="F4809" s="12" t="str">
        <f t="shared" si="1"/>
        <v/>
      </c>
      <c r="G4809" s="12">
        <f t="shared" si="3"/>
        <v>1131.5</v>
      </c>
      <c r="H4809" s="12" t="str">
        <f t="shared" si="2"/>
        <v/>
      </c>
    </row>
    <row r="4810" ht="15.75" customHeight="1">
      <c r="A4810" s="36">
        <v>12.0</v>
      </c>
      <c r="B4810" s="36">
        <v>1.0</v>
      </c>
      <c r="C4810" s="36">
        <v>1.0</v>
      </c>
      <c r="D4810" s="36">
        <v>99.7</v>
      </c>
      <c r="E4810" s="36">
        <v>5846.65</v>
      </c>
      <c r="F4810" s="12" t="str">
        <f t="shared" si="1"/>
        <v/>
      </c>
      <c r="G4810" s="12">
        <f t="shared" si="3"/>
        <v>5846.65</v>
      </c>
      <c r="H4810" s="12" t="str">
        <f t="shared" si="2"/>
        <v/>
      </c>
    </row>
    <row r="4811" ht="15.75" customHeight="1">
      <c r="A4811" s="36">
        <v>12.0</v>
      </c>
      <c r="B4811" s="36">
        <v>1.0</v>
      </c>
      <c r="C4811" s="36">
        <v>1.0</v>
      </c>
      <c r="D4811" s="36">
        <v>86.55</v>
      </c>
      <c r="E4811" s="36">
        <v>3795.45</v>
      </c>
      <c r="F4811" s="12" t="str">
        <f t="shared" si="1"/>
        <v/>
      </c>
      <c r="G4811" s="12">
        <f t="shared" si="3"/>
        <v>3795.45</v>
      </c>
      <c r="H4811" s="12" t="str">
        <f t="shared" si="2"/>
        <v/>
      </c>
    </row>
    <row r="4812" ht="15.75" customHeight="1">
      <c r="A4812" s="36">
        <v>12.0</v>
      </c>
      <c r="B4812" s="36">
        <v>1.0</v>
      </c>
      <c r="C4812" s="36">
        <v>1.0</v>
      </c>
      <c r="D4812" s="36">
        <v>79.8</v>
      </c>
      <c r="E4812" s="36">
        <v>4916.4</v>
      </c>
      <c r="F4812" s="12" t="str">
        <f t="shared" si="1"/>
        <v/>
      </c>
      <c r="G4812" s="12">
        <f t="shared" si="3"/>
        <v>4916.4</v>
      </c>
      <c r="H4812" s="12" t="str">
        <f t="shared" si="2"/>
        <v/>
      </c>
    </row>
    <row r="4813" ht="15.75" customHeight="1">
      <c r="A4813" s="36">
        <v>12.0</v>
      </c>
      <c r="B4813" s="36">
        <v>1.0</v>
      </c>
      <c r="C4813" s="36">
        <v>1.0</v>
      </c>
      <c r="D4813" s="36">
        <v>73.3</v>
      </c>
      <c r="E4813" s="36">
        <v>5435.6</v>
      </c>
      <c r="F4813" s="12" t="str">
        <f t="shared" si="1"/>
        <v/>
      </c>
      <c r="G4813" s="12">
        <f t="shared" si="3"/>
        <v>5435.6</v>
      </c>
      <c r="H4813" s="12" t="str">
        <f t="shared" si="2"/>
        <v/>
      </c>
    </row>
    <row r="4814" ht="15.75" customHeight="1">
      <c r="A4814" s="36">
        <v>12.0</v>
      </c>
      <c r="B4814" s="36">
        <v>1.0</v>
      </c>
      <c r="C4814" s="36">
        <v>1.0</v>
      </c>
      <c r="D4814" s="36">
        <v>78.95</v>
      </c>
      <c r="E4814" s="36">
        <v>5563.65</v>
      </c>
      <c r="F4814" s="12" t="str">
        <f t="shared" si="1"/>
        <v/>
      </c>
      <c r="G4814" s="12">
        <f t="shared" si="3"/>
        <v>5563.65</v>
      </c>
      <c r="H4814" s="12" t="str">
        <f t="shared" si="2"/>
        <v/>
      </c>
    </row>
    <row r="4815" ht="15.75" customHeight="1">
      <c r="A4815" s="36">
        <v>12.0</v>
      </c>
      <c r="B4815" s="36">
        <v>1.0</v>
      </c>
      <c r="C4815" s="36">
        <v>1.0</v>
      </c>
      <c r="D4815" s="36">
        <v>84.05</v>
      </c>
      <c r="E4815" s="36">
        <v>1474.35</v>
      </c>
      <c r="F4815" s="12" t="str">
        <f t="shared" si="1"/>
        <v/>
      </c>
      <c r="G4815" s="12">
        <f t="shared" si="3"/>
        <v>1474.35</v>
      </c>
      <c r="H4815" s="12" t="str">
        <f t="shared" si="2"/>
        <v/>
      </c>
    </row>
    <row r="4816" ht="15.75" customHeight="1">
      <c r="A4816" s="36">
        <v>13.0</v>
      </c>
      <c r="B4816" s="36">
        <v>1.0</v>
      </c>
      <c r="C4816" s="36">
        <v>1.0</v>
      </c>
      <c r="D4816" s="36">
        <v>94.1</v>
      </c>
      <c r="E4816" s="36">
        <v>1185.95</v>
      </c>
      <c r="F4816" s="12" t="str">
        <f t="shared" si="1"/>
        <v/>
      </c>
      <c r="G4816" s="12">
        <f t="shared" si="3"/>
        <v>1185.95</v>
      </c>
      <c r="H4816" s="12" t="str">
        <f t="shared" si="2"/>
        <v/>
      </c>
    </row>
    <row r="4817" ht="15.75" customHeight="1">
      <c r="A4817" s="36">
        <v>13.0</v>
      </c>
      <c r="B4817" s="36">
        <v>1.0</v>
      </c>
      <c r="C4817" s="36">
        <v>1.0</v>
      </c>
      <c r="D4817" s="36">
        <v>102.25</v>
      </c>
      <c r="E4817" s="36">
        <v>3624.35</v>
      </c>
      <c r="F4817" s="12" t="str">
        <f t="shared" si="1"/>
        <v/>
      </c>
      <c r="G4817" s="12">
        <f t="shared" si="3"/>
        <v>3624.35</v>
      </c>
      <c r="H4817" s="12" t="str">
        <f t="shared" si="2"/>
        <v/>
      </c>
    </row>
    <row r="4818" ht="15.75" customHeight="1">
      <c r="A4818" s="36">
        <v>13.0</v>
      </c>
      <c r="B4818" s="36">
        <v>1.0</v>
      </c>
      <c r="C4818" s="36">
        <v>1.0</v>
      </c>
      <c r="D4818" s="36">
        <v>98.15</v>
      </c>
      <c r="E4818" s="36">
        <v>5749.8</v>
      </c>
      <c r="F4818" s="12" t="str">
        <f t="shared" si="1"/>
        <v/>
      </c>
      <c r="G4818" s="12">
        <f t="shared" si="3"/>
        <v>5749.8</v>
      </c>
      <c r="H4818" s="12" t="str">
        <f t="shared" si="2"/>
        <v/>
      </c>
    </row>
    <row r="4819" ht="15.75" customHeight="1">
      <c r="A4819" s="36">
        <v>13.0</v>
      </c>
      <c r="B4819" s="36">
        <v>1.0</v>
      </c>
      <c r="C4819" s="36">
        <v>1.0</v>
      </c>
      <c r="D4819" s="36">
        <v>80.0</v>
      </c>
      <c r="E4819" s="36">
        <v>4300.8</v>
      </c>
      <c r="F4819" s="12" t="str">
        <f t="shared" si="1"/>
        <v/>
      </c>
      <c r="G4819" s="12">
        <f t="shared" si="3"/>
        <v>4300.8</v>
      </c>
      <c r="H4819" s="12" t="str">
        <f t="shared" si="2"/>
        <v/>
      </c>
    </row>
    <row r="4820" ht="15.75" customHeight="1">
      <c r="A4820" s="36">
        <v>13.0</v>
      </c>
      <c r="B4820" s="36">
        <v>1.0</v>
      </c>
      <c r="C4820" s="36">
        <v>1.0</v>
      </c>
      <c r="D4820" s="36">
        <v>82.0</v>
      </c>
      <c r="E4820" s="36">
        <v>2689.35</v>
      </c>
      <c r="F4820" s="12" t="str">
        <f t="shared" si="1"/>
        <v/>
      </c>
      <c r="G4820" s="12">
        <f t="shared" si="3"/>
        <v>2689.35</v>
      </c>
      <c r="H4820" s="12" t="str">
        <f t="shared" si="2"/>
        <v/>
      </c>
    </row>
    <row r="4821" ht="15.75" customHeight="1">
      <c r="A4821" s="36">
        <v>13.0</v>
      </c>
      <c r="B4821" s="36">
        <v>1.0</v>
      </c>
      <c r="C4821" s="36">
        <v>1.0</v>
      </c>
      <c r="D4821" s="36">
        <v>99.0</v>
      </c>
      <c r="E4821" s="36">
        <v>4230.25</v>
      </c>
      <c r="F4821" s="12" t="str">
        <f t="shared" si="1"/>
        <v/>
      </c>
      <c r="G4821" s="12">
        <f t="shared" si="3"/>
        <v>4230.25</v>
      </c>
      <c r="H4821" s="12" t="str">
        <f t="shared" si="2"/>
        <v/>
      </c>
    </row>
    <row r="4822" ht="15.75" customHeight="1">
      <c r="A4822" s="36">
        <v>13.0</v>
      </c>
      <c r="B4822" s="36">
        <v>1.0</v>
      </c>
      <c r="C4822" s="36">
        <v>1.0</v>
      </c>
      <c r="D4822" s="36">
        <v>85.95</v>
      </c>
      <c r="E4822" s="36">
        <v>6004.85</v>
      </c>
      <c r="F4822" s="12" t="str">
        <f t="shared" si="1"/>
        <v/>
      </c>
      <c r="G4822" s="12">
        <f t="shared" si="3"/>
        <v>6004.85</v>
      </c>
      <c r="H4822" s="12" t="str">
        <f t="shared" si="2"/>
        <v/>
      </c>
    </row>
    <row r="4823" ht="15.75" customHeight="1">
      <c r="A4823" s="36">
        <v>13.0</v>
      </c>
      <c r="B4823" s="36">
        <v>1.0</v>
      </c>
      <c r="C4823" s="36">
        <v>1.0</v>
      </c>
      <c r="D4823" s="36">
        <v>89.4</v>
      </c>
      <c r="E4823" s="36">
        <v>2413.05</v>
      </c>
      <c r="F4823" s="12" t="str">
        <f t="shared" si="1"/>
        <v/>
      </c>
      <c r="G4823" s="12">
        <f t="shared" si="3"/>
        <v>2413.05</v>
      </c>
      <c r="H4823" s="12" t="str">
        <f t="shared" si="2"/>
        <v/>
      </c>
    </row>
    <row r="4824" ht="15.75" customHeight="1">
      <c r="A4824" s="36">
        <v>13.0</v>
      </c>
      <c r="B4824" s="36">
        <v>1.0</v>
      </c>
      <c r="C4824" s="36">
        <v>1.0</v>
      </c>
      <c r="D4824" s="36">
        <v>106.9</v>
      </c>
      <c r="E4824" s="36">
        <v>3478.75</v>
      </c>
      <c r="F4824" s="12" t="str">
        <f t="shared" si="1"/>
        <v/>
      </c>
      <c r="G4824" s="12">
        <f t="shared" si="3"/>
        <v>3478.75</v>
      </c>
      <c r="H4824" s="12" t="str">
        <f t="shared" si="2"/>
        <v/>
      </c>
    </row>
    <row r="4825" ht="15.75" customHeight="1">
      <c r="A4825" s="36">
        <v>13.0</v>
      </c>
      <c r="B4825" s="36">
        <v>1.0</v>
      </c>
      <c r="C4825" s="36">
        <v>1.0</v>
      </c>
      <c r="D4825" s="36">
        <v>95.05</v>
      </c>
      <c r="E4825" s="36">
        <v>4807.35</v>
      </c>
      <c r="F4825" s="12" t="str">
        <f t="shared" si="1"/>
        <v/>
      </c>
      <c r="G4825" s="12">
        <f t="shared" si="3"/>
        <v>4807.35</v>
      </c>
      <c r="H4825" s="12" t="str">
        <f t="shared" si="2"/>
        <v/>
      </c>
    </row>
    <row r="4826" ht="15.75" customHeight="1">
      <c r="A4826" s="36">
        <v>13.0</v>
      </c>
      <c r="B4826" s="36">
        <v>1.0</v>
      </c>
      <c r="C4826" s="36">
        <v>1.0</v>
      </c>
      <c r="D4826" s="36">
        <v>84.45</v>
      </c>
      <c r="E4826" s="36">
        <v>5681.1</v>
      </c>
      <c r="F4826" s="12" t="str">
        <f t="shared" si="1"/>
        <v/>
      </c>
      <c r="G4826" s="12">
        <f t="shared" si="3"/>
        <v>5681.1</v>
      </c>
      <c r="H4826" s="12" t="str">
        <f t="shared" si="2"/>
        <v/>
      </c>
    </row>
    <row r="4827" ht="15.75" customHeight="1">
      <c r="A4827" s="36">
        <v>13.0</v>
      </c>
      <c r="B4827" s="36">
        <v>1.0</v>
      </c>
      <c r="C4827" s="36">
        <v>1.0</v>
      </c>
      <c r="D4827" s="36">
        <v>104.15</v>
      </c>
      <c r="E4827" s="36">
        <v>2540.1</v>
      </c>
      <c r="F4827" s="12" t="str">
        <f t="shared" si="1"/>
        <v/>
      </c>
      <c r="G4827" s="12">
        <f t="shared" si="3"/>
        <v>2540.1</v>
      </c>
      <c r="H4827" s="12" t="str">
        <f t="shared" si="2"/>
        <v/>
      </c>
    </row>
    <row r="4828" ht="15.75" customHeight="1">
      <c r="A4828" s="36">
        <v>13.0</v>
      </c>
      <c r="B4828" s="36">
        <v>1.0</v>
      </c>
      <c r="C4828" s="36">
        <v>1.0</v>
      </c>
      <c r="D4828" s="36">
        <v>84.6</v>
      </c>
      <c r="E4828" s="36">
        <v>4299.2</v>
      </c>
      <c r="F4828" s="12" t="str">
        <f t="shared" si="1"/>
        <v/>
      </c>
      <c r="G4828" s="12">
        <f t="shared" si="3"/>
        <v>4299.2</v>
      </c>
      <c r="H4828" s="12" t="str">
        <f t="shared" si="2"/>
        <v/>
      </c>
    </row>
    <row r="4829" ht="15.75" customHeight="1">
      <c r="A4829" s="36">
        <v>13.0</v>
      </c>
      <c r="B4829" s="36">
        <v>1.0</v>
      </c>
      <c r="C4829" s="36">
        <v>1.0</v>
      </c>
      <c r="D4829" s="36">
        <v>75.0</v>
      </c>
      <c r="E4829" s="36">
        <v>1423.85</v>
      </c>
      <c r="F4829" s="12" t="str">
        <f t="shared" si="1"/>
        <v/>
      </c>
      <c r="G4829" s="12">
        <f t="shared" si="3"/>
        <v>1423.85</v>
      </c>
      <c r="H4829" s="12" t="str">
        <f t="shared" si="2"/>
        <v/>
      </c>
    </row>
    <row r="4830" ht="15.75" customHeight="1">
      <c r="A4830" s="36">
        <v>13.0</v>
      </c>
      <c r="B4830" s="36">
        <v>1.0</v>
      </c>
      <c r="C4830" s="36">
        <v>1.0</v>
      </c>
      <c r="D4830" s="36">
        <v>96.65</v>
      </c>
      <c r="E4830" s="36">
        <v>6393.65</v>
      </c>
      <c r="F4830" s="12" t="str">
        <f t="shared" si="1"/>
        <v/>
      </c>
      <c r="G4830" s="12">
        <f t="shared" si="3"/>
        <v>6393.65</v>
      </c>
      <c r="H4830" s="12" t="str">
        <f t="shared" si="2"/>
        <v/>
      </c>
    </row>
    <row r="4831" ht="15.75" customHeight="1">
      <c r="A4831" s="36">
        <v>13.0</v>
      </c>
      <c r="B4831" s="36">
        <v>1.0</v>
      </c>
      <c r="C4831" s="36">
        <v>1.0</v>
      </c>
      <c r="D4831" s="36">
        <v>100.75</v>
      </c>
      <c r="E4831" s="36">
        <v>1212.25</v>
      </c>
      <c r="F4831" s="12" t="str">
        <f t="shared" si="1"/>
        <v/>
      </c>
      <c r="G4831" s="12">
        <f t="shared" si="3"/>
        <v>1212.25</v>
      </c>
      <c r="H4831" s="12" t="str">
        <f t="shared" si="2"/>
        <v/>
      </c>
    </row>
    <row r="4832" ht="15.75" customHeight="1">
      <c r="A4832" s="36">
        <v>13.0</v>
      </c>
      <c r="B4832" s="36">
        <v>1.0</v>
      </c>
      <c r="C4832" s="36">
        <v>1.0</v>
      </c>
      <c r="D4832" s="36">
        <v>93.8</v>
      </c>
      <c r="E4832" s="36">
        <v>1519.0</v>
      </c>
      <c r="F4832" s="12" t="str">
        <f t="shared" si="1"/>
        <v/>
      </c>
      <c r="G4832" s="12">
        <f t="shared" si="3"/>
        <v>1519</v>
      </c>
      <c r="H4832" s="12" t="str">
        <f t="shared" si="2"/>
        <v/>
      </c>
    </row>
    <row r="4833" ht="15.75" customHeight="1">
      <c r="A4833" s="36">
        <v>13.0</v>
      </c>
      <c r="B4833" s="36">
        <v>1.0</v>
      </c>
      <c r="C4833" s="36">
        <v>1.0</v>
      </c>
      <c r="D4833" s="36">
        <v>100.8</v>
      </c>
      <c r="E4833" s="36">
        <v>2919.85</v>
      </c>
      <c r="F4833" s="12" t="str">
        <f t="shared" si="1"/>
        <v/>
      </c>
      <c r="G4833" s="12">
        <f t="shared" si="3"/>
        <v>2919.85</v>
      </c>
      <c r="H4833" s="12" t="str">
        <f t="shared" si="2"/>
        <v/>
      </c>
    </row>
    <row r="4834" ht="15.75" customHeight="1">
      <c r="A4834" s="36">
        <v>13.0</v>
      </c>
      <c r="B4834" s="36">
        <v>1.0</v>
      </c>
      <c r="C4834" s="36">
        <v>1.0</v>
      </c>
      <c r="D4834" s="36">
        <v>95.25</v>
      </c>
      <c r="E4834" s="36">
        <v>5597.65</v>
      </c>
      <c r="F4834" s="12" t="str">
        <f t="shared" si="1"/>
        <v/>
      </c>
      <c r="G4834" s="12">
        <f t="shared" si="3"/>
        <v>5597.65</v>
      </c>
      <c r="H4834" s="12" t="str">
        <f t="shared" si="2"/>
        <v/>
      </c>
    </row>
    <row r="4835" ht="15.75" customHeight="1">
      <c r="A4835" s="36">
        <v>13.0</v>
      </c>
      <c r="B4835" s="36">
        <v>1.0</v>
      </c>
      <c r="C4835" s="36">
        <v>1.0</v>
      </c>
      <c r="D4835" s="36">
        <v>74.4</v>
      </c>
      <c r="E4835" s="36">
        <v>5574.75</v>
      </c>
      <c r="F4835" s="12" t="str">
        <f t="shared" si="1"/>
        <v/>
      </c>
      <c r="G4835" s="12">
        <f t="shared" si="3"/>
        <v>5574.75</v>
      </c>
      <c r="H4835" s="12" t="str">
        <f t="shared" si="2"/>
        <v/>
      </c>
    </row>
    <row r="4836" ht="15.75" customHeight="1">
      <c r="A4836" s="36">
        <v>13.0</v>
      </c>
      <c r="B4836" s="36">
        <v>1.0</v>
      </c>
      <c r="C4836" s="36">
        <v>1.0</v>
      </c>
      <c r="D4836" s="36">
        <v>100.35</v>
      </c>
      <c r="E4836" s="36">
        <v>1534.05</v>
      </c>
      <c r="F4836" s="12" t="str">
        <f t="shared" si="1"/>
        <v/>
      </c>
      <c r="G4836" s="12">
        <f t="shared" si="3"/>
        <v>1534.05</v>
      </c>
      <c r="H4836" s="12" t="str">
        <f t="shared" si="2"/>
        <v/>
      </c>
    </row>
    <row r="4837" ht="15.75" customHeight="1">
      <c r="A4837" s="36">
        <v>14.0</v>
      </c>
      <c r="B4837" s="36">
        <v>1.0</v>
      </c>
      <c r="C4837" s="36">
        <v>1.0</v>
      </c>
      <c r="D4837" s="36">
        <v>95.8</v>
      </c>
      <c r="E4837" s="36">
        <v>4542.35</v>
      </c>
      <c r="F4837" s="12" t="str">
        <f t="shared" si="1"/>
        <v/>
      </c>
      <c r="G4837" s="12">
        <f t="shared" si="3"/>
        <v>4542.35</v>
      </c>
      <c r="H4837" s="12" t="str">
        <f t="shared" si="2"/>
        <v/>
      </c>
    </row>
    <row r="4838" ht="15.75" customHeight="1">
      <c r="A4838" s="36">
        <v>14.0</v>
      </c>
      <c r="B4838" s="36">
        <v>1.0</v>
      </c>
      <c r="C4838" s="36">
        <v>1.0</v>
      </c>
      <c r="D4838" s="36">
        <v>78.95</v>
      </c>
      <c r="E4838" s="36">
        <v>4096.9</v>
      </c>
      <c r="F4838" s="12" t="str">
        <f t="shared" si="1"/>
        <v/>
      </c>
      <c r="G4838" s="12">
        <f t="shared" si="3"/>
        <v>4096.9</v>
      </c>
      <c r="H4838" s="12" t="str">
        <f t="shared" si="2"/>
        <v/>
      </c>
    </row>
    <row r="4839" ht="15.75" customHeight="1">
      <c r="A4839" s="36">
        <v>14.0</v>
      </c>
      <c r="B4839" s="36">
        <v>1.0</v>
      </c>
      <c r="C4839" s="36">
        <v>1.0</v>
      </c>
      <c r="D4839" s="36">
        <v>74.3</v>
      </c>
      <c r="E4839" s="36">
        <v>1267.0</v>
      </c>
      <c r="F4839" s="12" t="str">
        <f t="shared" si="1"/>
        <v/>
      </c>
      <c r="G4839" s="12">
        <f t="shared" si="3"/>
        <v>1267</v>
      </c>
      <c r="H4839" s="12" t="str">
        <f t="shared" si="2"/>
        <v/>
      </c>
    </row>
    <row r="4840" ht="15.75" customHeight="1">
      <c r="A4840" s="36">
        <v>14.0</v>
      </c>
      <c r="B4840" s="36">
        <v>1.0</v>
      </c>
      <c r="C4840" s="36">
        <v>1.0</v>
      </c>
      <c r="D4840" s="36">
        <v>87.25</v>
      </c>
      <c r="E4840" s="36">
        <v>3958.2</v>
      </c>
      <c r="F4840" s="12" t="str">
        <f t="shared" si="1"/>
        <v/>
      </c>
      <c r="G4840" s="12">
        <f t="shared" si="3"/>
        <v>3958.2</v>
      </c>
      <c r="H4840" s="12" t="str">
        <f t="shared" si="2"/>
        <v/>
      </c>
    </row>
    <row r="4841" ht="15.75" customHeight="1">
      <c r="A4841" s="36">
        <v>14.0</v>
      </c>
      <c r="B4841" s="36">
        <v>1.0</v>
      </c>
      <c r="C4841" s="36">
        <v>1.0</v>
      </c>
      <c r="D4841" s="36">
        <v>95.6</v>
      </c>
      <c r="E4841" s="36">
        <v>5186.0</v>
      </c>
      <c r="F4841" s="12" t="str">
        <f t="shared" si="1"/>
        <v/>
      </c>
      <c r="G4841" s="12">
        <f t="shared" si="3"/>
        <v>5186</v>
      </c>
      <c r="H4841" s="12" t="str">
        <f t="shared" si="2"/>
        <v/>
      </c>
    </row>
    <row r="4842" ht="15.75" customHeight="1">
      <c r="A4842" s="36">
        <v>14.0</v>
      </c>
      <c r="B4842" s="36">
        <v>1.0</v>
      </c>
      <c r="C4842" s="36">
        <v>1.0</v>
      </c>
      <c r="D4842" s="36">
        <v>100.2</v>
      </c>
      <c r="E4842" s="36">
        <v>5348.65</v>
      </c>
      <c r="F4842" s="12" t="str">
        <f t="shared" si="1"/>
        <v/>
      </c>
      <c r="G4842" s="12">
        <f t="shared" si="3"/>
        <v>5348.65</v>
      </c>
      <c r="H4842" s="12" t="str">
        <f t="shared" si="2"/>
        <v/>
      </c>
    </row>
    <row r="4843" ht="15.75" customHeight="1">
      <c r="A4843" s="36">
        <v>14.0</v>
      </c>
      <c r="B4843" s="36">
        <v>1.0</v>
      </c>
      <c r="C4843" s="36">
        <v>1.0</v>
      </c>
      <c r="D4843" s="36">
        <v>90.9</v>
      </c>
      <c r="E4843" s="36">
        <v>1192.3</v>
      </c>
      <c r="F4843" s="12" t="str">
        <f t="shared" si="1"/>
        <v/>
      </c>
      <c r="G4843" s="12">
        <f t="shared" si="3"/>
        <v>1192.3</v>
      </c>
      <c r="H4843" s="12" t="str">
        <f t="shared" si="2"/>
        <v/>
      </c>
    </row>
    <row r="4844" ht="15.75" customHeight="1">
      <c r="A4844" s="36">
        <v>14.0</v>
      </c>
      <c r="B4844" s="36">
        <v>1.0</v>
      </c>
      <c r="C4844" s="36">
        <v>1.0</v>
      </c>
      <c r="D4844" s="36">
        <v>82.65</v>
      </c>
      <c r="E4844" s="36">
        <v>4194.85</v>
      </c>
      <c r="F4844" s="12" t="str">
        <f t="shared" si="1"/>
        <v/>
      </c>
      <c r="G4844" s="12">
        <f t="shared" si="3"/>
        <v>4194.85</v>
      </c>
      <c r="H4844" s="12" t="str">
        <f t="shared" si="2"/>
        <v/>
      </c>
    </row>
    <row r="4845" ht="15.75" customHeight="1">
      <c r="A4845" s="36">
        <v>14.0</v>
      </c>
      <c r="B4845" s="36">
        <v>1.0</v>
      </c>
      <c r="C4845" s="36">
        <v>1.0</v>
      </c>
      <c r="D4845" s="36">
        <v>86.0</v>
      </c>
      <c r="E4845" s="36">
        <v>1192.7</v>
      </c>
      <c r="F4845" s="12" t="str">
        <f t="shared" si="1"/>
        <v/>
      </c>
      <c r="G4845" s="12">
        <f t="shared" si="3"/>
        <v>1192.7</v>
      </c>
      <c r="H4845" s="12" t="str">
        <f t="shared" si="2"/>
        <v/>
      </c>
    </row>
    <row r="4846" ht="15.75" customHeight="1">
      <c r="A4846" s="36">
        <v>14.0</v>
      </c>
      <c r="B4846" s="36">
        <v>1.0</v>
      </c>
      <c r="C4846" s="36">
        <v>1.0</v>
      </c>
      <c r="D4846" s="36">
        <v>80.35</v>
      </c>
      <c r="E4846" s="36">
        <v>6448.05</v>
      </c>
      <c r="F4846" s="12" t="str">
        <f t="shared" si="1"/>
        <v/>
      </c>
      <c r="G4846" s="12">
        <f t="shared" si="3"/>
        <v>6448.05</v>
      </c>
      <c r="H4846" s="12" t="str">
        <f t="shared" si="2"/>
        <v/>
      </c>
    </row>
    <row r="4847" ht="15.75" customHeight="1">
      <c r="A4847" s="36">
        <v>14.0</v>
      </c>
      <c r="B4847" s="36">
        <v>1.0</v>
      </c>
      <c r="C4847" s="36">
        <v>1.0</v>
      </c>
      <c r="D4847" s="36">
        <v>100.55</v>
      </c>
      <c r="E4847" s="36">
        <v>2666.75</v>
      </c>
      <c r="F4847" s="12" t="str">
        <f t="shared" si="1"/>
        <v/>
      </c>
      <c r="G4847" s="12">
        <f t="shared" si="3"/>
        <v>2666.75</v>
      </c>
      <c r="H4847" s="12" t="str">
        <f t="shared" si="2"/>
        <v/>
      </c>
    </row>
    <row r="4848" ht="15.75" customHeight="1">
      <c r="A4848" s="36">
        <v>14.0</v>
      </c>
      <c r="B4848" s="36">
        <v>1.0</v>
      </c>
      <c r="C4848" s="36">
        <v>1.0</v>
      </c>
      <c r="D4848" s="36">
        <v>91.65</v>
      </c>
      <c r="E4848" s="36">
        <v>3801.3</v>
      </c>
      <c r="F4848" s="12" t="str">
        <f t="shared" si="1"/>
        <v/>
      </c>
      <c r="G4848" s="12">
        <f t="shared" si="3"/>
        <v>3801.3</v>
      </c>
      <c r="H4848" s="12" t="str">
        <f t="shared" si="2"/>
        <v/>
      </c>
    </row>
    <row r="4849" ht="15.75" customHeight="1">
      <c r="A4849" s="36">
        <v>14.0</v>
      </c>
      <c r="B4849" s="36">
        <v>1.0</v>
      </c>
      <c r="C4849" s="36">
        <v>1.0</v>
      </c>
      <c r="D4849" s="36">
        <v>86.1</v>
      </c>
      <c r="E4849" s="36">
        <v>4786.1</v>
      </c>
      <c r="F4849" s="12" t="str">
        <f t="shared" si="1"/>
        <v/>
      </c>
      <c r="G4849" s="12">
        <f t="shared" si="3"/>
        <v>4786.1</v>
      </c>
      <c r="H4849" s="12" t="str">
        <f t="shared" si="2"/>
        <v/>
      </c>
    </row>
    <row r="4850" ht="15.75" customHeight="1">
      <c r="A4850" s="36">
        <v>14.0</v>
      </c>
      <c r="B4850" s="36">
        <v>1.0</v>
      </c>
      <c r="C4850" s="36">
        <v>1.0</v>
      </c>
      <c r="D4850" s="36">
        <v>75.1</v>
      </c>
      <c r="E4850" s="36">
        <v>5483.9</v>
      </c>
      <c r="F4850" s="12" t="str">
        <f t="shared" si="1"/>
        <v/>
      </c>
      <c r="G4850" s="12">
        <f t="shared" si="3"/>
        <v>5483.9</v>
      </c>
      <c r="H4850" s="12" t="str">
        <f t="shared" si="2"/>
        <v/>
      </c>
    </row>
    <row r="4851" ht="15.75" customHeight="1">
      <c r="A4851" s="36">
        <v>14.0</v>
      </c>
      <c r="B4851" s="36">
        <v>1.0</v>
      </c>
      <c r="C4851" s="36">
        <v>1.0</v>
      </c>
      <c r="D4851" s="36">
        <v>85.15</v>
      </c>
      <c r="E4851" s="36">
        <v>4639.45</v>
      </c>
      <c r="F4851" s="12" t="str">
        <f t="shared" si="1"/>
        <v/>
      </c>
      <c r="G4851" s="12">
        <f t="shared" si="3"/>
        <v>4639.45</v>
      </c>
      <c r="H4851" s="12" t="str">
        <f t="shared" si="2"/>
        <v/>
      </c>
    </row>
    <row r="4852" ht="15.75" customHeight="1">
      <c r="A4852" s="36">
        <v>14.0</v>
      </c>
      <c r="B4852" s="36">
        <v>1.0</v>
      </c>
      <c r="C4852" s="36">
        <v>1.0</v>
      </c>
      <c r="D4852" s="36">
        <v>104.85</v>
      </c>
      <c r="E4852" s="36">
        <v>3886.85</v>
      </c>
      <c r="F4852" s="12" t="str">
        <f t="shared" si="1"/>
        <v/>
      </c>
      <c r="G4852" s="12">
        <f t="shared" si="3"/>
        <v>3886.85</v>
      </c>
      <c r="H4852" s="12" t="str">
        <f t="shared" si="2"/>
        <v/>
      </c>
    </row>
    <row r="4853" ht="15.75" customHeight="1">
      <c r="A4853" s="36">
        <v>14.0</v>
      </c>
      <c r="B4853" s="36">
        <v>1.0</v>
      </c>
      <c r="C4853" s="36">
        <v>1.0</v>
      </c>
      <c r="D4853" s="36">
        <v>84.8</v>
      </c>
      <c r="E4853" s="36">
        <v>5084.65</v>
      </c>
      <c r="F4853" s="12" t="str">
        <f t="shared" si="1"/>
        <v/>
      </c>
      <c r="G4853" s="12">
        <f t="shared" si="3"/>
        <v>5084.65</v>
      </c>
      <c r="H4853" s="12" t="str">
        <f t="shared" si="2"/>
        <v/>
      </c>
    </row>
    <row r="4854" ht="15.75" customHeight="1">
      <c r="A4854" s="36">
        <v>14.0</v>
      </c>
      <c r="B4854" s="36">
        <v>1.0</v>
      </c>
      <c r="C4854" s="36">
        <v>1.0</v>
      </c>
      <c r="D4854" s="36">
        <v>89.95</v>
      </c>
      <c r="E4854" s="36">
        <v>5890.0</v>
      </c>
      <c r="F4854" s="12" t="str">
        <f t="shared" si="1"/>
        <v/>
      </c>
      <c r="G4854" s="12">
        <f t="shared" si="3"/>
        <v>5890</v>
      </c>
      <c r="H4854" s="12" t="str">
        <f t="shared" si="2"/>
        <v/>
      </c>
    </row>
    <row r="4855" ht="15.75" customHeight="1">
      <c r="A4855" s="36">
        <v>14.0</v>
      </c>
      <c r="B4855" s="36">
        <v>1.0</v>
      </c>
      <c r="C4855" s="36">
        <v>1.0</v>
      </c>
      <c r="D4855" s="36">
        <v>74.95</v>
      </c>
      <c r="E4855" s="36">
        <v>6152.3</v>
      </c>
      <c r="F4855" s="12" t="str">
        <f t="shared" si="1"/>
        <v/>
      </c>
      <c r="G4855" s="12">
        <f t="shared" si="3"/>
        <v>6152.3</v>
      </c>
      <c r="H4855" s="12" t="str">
        <f t="shared" si="2"/>
        <v/>
      </c>
    </row>
    <row r="4856" ht="15.75" customHeight="1">
      <c r="A4856" s="36">
        <v>14.0</v>
      </c>
      <c r="B4856" s="36">
        <v>1.0</v>
      </c>
      <c r="C4856" s="36">
        <v>1.0</v>
      </c>
      <c r="D4856" s="36">
        <v>80.45</v>
      </c>
      <c r="E4856" s="36">
        <v>3735.45</v>
      </c>
      <c r="F4856" s="12" t="str">
        <f t="shared" si="1"/>
        <v/>
      </c>
      <c r="G4856" s="12">
        <f t="shared" si="3"/>
        <v>3735.45</v>
      </c>
      <c r="H4856" s="12" t="str">
        <f t="shared" si="2"/>
        <v/>
      </c>
    </row>
    <row r="4857" ht="15.75" customHeight="1">
      <c r="A4857" s="36">
        <v>15.0</v>
      </c>
      <c r="B4857" s="36">
        <v>1.0</v>
      </c>
      <c r="C4857" s="36">
        <v>1.0</v>
      </c>
      <c r="D4857" s="36">
        <v>93.35</v>
      </c>
      <c r="E4857" s="36">
        <v>5580.8</v>
      </c>
      <c r="F4857" s="12" t="str">
        <f t="shared" si="1"/>
        <v/>
      </c>
      <c r="G4857" s="12">
        <f t="shared" si="3"/>
        <v>5580.8</v>
      </c>
      <c r="H4857" s="12" t="str">
        <f t="shared" si="2"/>
        <v/>
      </c>
    </row>
    <row r="4858" ht="15.75" customHeight="1">
      <c r="A4858" s="36">
        <v>15.0</v>
      </c>
      <c r="B4858" s="36">
        <v>1.0</v>
      </c>
      <c r="C4858" s="36">
        <v>1.0</v>
      </c>
      <c r="D4858" s="36">
        <v>75.65</v>
      </c>
      <c r="E4858" s="36">
        <v>1510.5</v>
      </c>
      <c r="F4858" s="12" t="str">
        <f t="shared" si="1"/>
        <v/>
      </c>
      <c r="G4858" s="12">
        <f t="shared" si="3"/>
        <v>1510.5</v>
      </c>
      <c r="H4858" s="12" t="str">
        <f t="shared" si="2"/>
        <v/>
      </c>
    </row>
    <row r="4859" ht="15.75" customHeight="1">
      <c r="A4859" s="36">
        <v>15.0</v>
      </c>
      <c r="B4859" s="36">
        <v>1.0</v>
      </c>
      <c r="C4859" s="36">
        <v>1.0</v>
      </c>
      <c r="D4859" s="36">
        <v>101.1</v>
      </c>
      <c r="E4859" s="36">
        <v>6039.9</v>
      </c>
      <c r="F4859" s="12" t="str">
        <f t="shared" si="1"/>
        <v/>
      </c>
      <c r="G4859" s="12">
        <f t="shared" si="3"/>
        <v>6039.9</v>
      </c>
      <c r="H4859" s="12" t="str">
        <f t="shared" si="2"/>
        <v/>
      </c>
    </row>
    <row r="4860" ht="15.75" customHeight="1">
      <c r="A4860" s="36">
        <v>15.0</v>
      </c>
      <c r="B4860" s="36">
        <v>1.0</v>
      </c>
      <c r="C4860" s="36">
        <v>1.0</v>
      </c>
      <c r="D4860" s="36">
        <v>89.85</v>
      </c>
      <c r="E4860" s="36">
        <v>4070.95</v>
      </c>
      <c r="F4860" s="12" t="str">
        <f t="shared" si="1"/>
        <v/>
      </c>
      <c r="G4860" s="12">
        <f t="shared" si="3"/>
        <v>4070.95</v>
      </c>
      <c r="H4860" s="12" t="str">
        <f t="shared" si="2"/>
        <v/>
      </c>
    </row>
    <row r="4861" ht="15.75" customHeight="1">
      <c r="A4861" s="36">
        <v>15.0</v>
      </c>
      <c r="B4861" s="36">
        <v>1.0</v>
      </c>
      <c r="C4861" s="36">
        <v>1.0</v>
      </c>
      <c r="D4861" s="36">
        <v>91.0</v>
      </c>
      <c r="E4861" s="36">
        <v>4693.2</v>
      </c>
      <c r="F4861" s="12" t="str">
        <f t="shared" si="1"/>
        <v/>
      </c>
      <c r="G4861" s="12">
        <f t="shared" si="3"/>
        <v>4693.2</v>
      </c>
      <c r="H4861" s="12" t="str">
        <f t="shared" si="2"/>
        <v/>
      </c>
    </row>
    <row r="4862" ht="15.75" customHeight="1">
      <c r="A4862" s="36">
        <v>15.0</v>
      </c>
      <c r="B4862" s="36">
        <v>1.0</v>
      </c>
      <c r="C4862" s="36">
        <v>1.0</v>
      </c>
      <c r="D4862" s="36">
        <v>79.75</v>
      </c>
      <c r="E4862" s="36">
        <v>5961.1</v>
      </c>
      <c r="F4862" s="12" t="str">
        <f t="shared" si="1"/>
        <v/>
      </c>
      <c r="G4862" s="12">
        <f t="shared" si="3"/>
        <v>5961.1</v>
      </c>
      <c r="H4862" s="12" t="str">
        <f t="shared" si="2"/>
        <v/>
      </c>
    </row>
    <row r="4863" ht="15.75" customHeight="1">
      <c r="A4863" s="36">
        <v>15.0</v>
      </c>
      <c r="B4863" s="36">
        <v>1.0</v>
      </c>
      <c r="C4863" s="36">
        <v>1.0</v>
      </c>
      <c r="D4863" s="36">
        <v>95.7</v>
      </c>
      <c r="E4863" s="36">
        <v>1493.1</v>
      </c>
      <c r="F4863" s="12" t="str">
        <f t="shared" si="1"/>
        <v/>
      </c>
      <c r="G4863" s="12">
        <f t="shared" si="3"/>
        <v>1493.1</v>
      </c>
      <c r="H4863" s="12" t="str">
        <f t="shared" si="2"/>
        <v/>
      </c>
    </row>
    <row r="4864" ht="15.75" customHeight="1">
      <c r="A4864" s="36">
        <v>15.0</v>
      </c>
      <c r="B4864" s="36">
        <v>1.0</v>
      </c>
      <c r="C4864" s="36">
        <v>1.0</v>
      </c>
      <c r="D4864" s="36">
        <v>74.45</v>
      </c>
      <c r="E4864" s="36">
        <v>6034.85</v>
      </c>
      <c r="F4864" s="12" t="str">
        <f t="shared" si="1"/>
        <v/>
      </c>
      <c r="G4864" s="12">
        <f t="shared" si="3"/>
        <v>6034.85</v>
      </c>
      <c r="H4864" s="12" t="str">
        <f t="shared" si="2"/>
        <v/>
      </c>
    </row>
    <row r="4865" ht="15.75" customHeight="1">
      <c r="A4865" s="36">
        <v>15.0</v>
      </c>
      <c r="B4865" s="36">
        <v>1.0</v>
      </c>
      <c r="C4865" s="36">
        <v>1.0</v>
      </c>
      <c r="D4865" s="36">
        <v>83.05</v>
      </c>
      <c r="E4865" s="36">
        <v>6557.75</v>
      </c>
      <c r="F4865" s="12" t="str">
        <f t="shared" si="1"/>
        <v/>
      </c>
      <c r="G4865" s="12">
        <f t="shared" si="3"/>
        <v>6557.75</v>
      </c>
      <c r="H4865" s="12" t="str">
        <f t="shared" si="2"/>
        <v/>
      </c>
    </row>
    <row r="4866" ht="15.75" customHeight="1">
      <c r="A4866" s="36">
        <v>15.0</v>
      </c>
      <c r="B4866" s="36">
        <v>1.0</v>
      </c>
      <c r="C4866" s="36">
        <v>1.0</v>
      </c>
      <c r="D4866" s="36">
        <v>76.0</v>
      </c>
      <c r="E4866" s="36">
        <v>5861.75</v>
      </c>
      <c r="F4866" s="12" t="str">
        <f t="shared" si="1"/>
        <v/>
      </c>
      <c r="G4866" s="12">
        <f t="shared" si="3"/>
        <v>5861.75</v>
      </c>
      <c r="H4866" s="12" t="str">
        <f t="shared" si="2"/>
        <v/>
      </c>
    </row>
    <row r="4867" ht="15.75" customHeight="1">
      <c r="A4867" s="36">
        <v>15.0</v>
      </c>
      <c r="B4867" s="36">
        <v>1.0</v>
      </c>
      <c r="C4867" s="36">
        <v>1.0</v>
      </c>
      <c r="D4867" s="36">
        <v>103.45</v>
      </c>
      <c r="E4867" s="36">
        <v>6519.75</v>
      </c>
      <c r="F4867" s="12" t="str">
        <f t="shared" si="1"/>
        <v/>
      </c>
      <c r="G4867" s="12">
        <f t="shared" si="3"/>
        <v>6519.75</v>
      </c>
      <c r="H4867" s="12" t="str">
        <f t="shared" si="2"/>
        <v/>
      </c>
    </row>
    <row r="4868" ht="15.75" customHeight="1">
      <c r="A4868" s="36">
        <v>15.0</v>
      </c>
      <c r="B4868" s="36">
        <v>1.0</v>
      </c>
      <c r="C4868" s="36">
        <v>1.0</v>
      </c>
      <c r="D4868" s="36">
        <v>84.35</v>
      </c>
      <c r="E4868" s="36">
        <v>5386.5</v>
      </c>
      <c r="F4868" s="12" t="str">
        <f t="shared" si="1"/>
        <v/>
      </c>
      <c r="G4868" s="12">
        <f t="shared" si="3"/>
        <v>5386.5</v>
      </c>
      <c r="H4868" s="12" t="str">
        <f t="shared" si="2"/>
        <v/>
      </c>
    </row>
    <row r="4869" ht="15.75" customHeight="1">
      <c r="A4869" s="36">
        <v>15.0</v>
      </c>
      <c r="B4869" s="36">
        <v>1.0</v>
      </c>
      <c r="C4869" s="36">
        <v>1.0</v>
      </c>
      <c r="D4869" s="36">
        <v>74.2</v>
      </c>
      <c r="E4869" s="36">
        <v>1099.6</v>
      </c>
      <c r="F4869" s="12" t="str">
        <f t="shared" si="1"/>
        <v/>
      </c>
      <c r="G4869" s="12">
        <f t="shared" si="3"/>
        <v>1099.6</v>
      </c>
      <c r="H4869" s="12" t="str">
        <f t="shared" si="2"/>
        <v/>
      </c>
    </row>
    <row r="4870" ht="15.75" customHeight="1">
      <c r="A4870" s="36">
        <v>15.0</v>
      </c>
      <c r="B4870" s="36">
        <v>1.0</v>
      </c>
      <c r="C4870" s="36">
        <v>1.0</v>
      </c>
      <c r="D4870" s="36">
        <v>96.5</v>
      </c>
      <c r="E4870" s="36">
        <v>5623.7</v>
      </c>
      <c r="F4870" s="12" t="str">
        <f t="shared" si="1"/>
        <v/>
      </c>
      <c r="G4870" s="12">
        <f t="shared" si="3"/>
        <v>5623.7</v>
      </c>
      <c r="H4870" s="12" t="str">
        <f t="shared" si="2"/>
        <v/>
      </c>
    </row>
    <row r="4871" ht="15.75" customHeight="1">
      <c r="A4871" s="36">
        <v>15.0</v>
      </c>
      <c r="B4871" s="36">
        <v>1.0</v>
      </c>
      <c r="C4871" s="36">
        <v>1.0</v>
      </c>
      <c r="D4871" s="36">
        <v>105.35</v>
      </c>
      <c r="E4871" s="36">
        <v>5496.9</v>
      </c>
      <c r="F4871" s="12" t="str">
        <f t="shared" si="1"/>
        <v/>
      </c>
      <c r="G4871" s="12">
        <f t="shared" si="3"/>
        <v>5496.9</v>
      </c>
      <c r="H4871" s="12" t="str">
        <f t="shared" si="2"/>
        <v/>
      </c>
    </row>
    <row r="4872" ht="15.75" customHeight="1">
      <c r="A4872" s="36">
        <v>15.0</v>
      </c>
      <c r="B4872" s="36">
        <v>1.0</v>
      </c>
      <c r="C4872" s="36">
        <v>1.0</v>
      </c>
      <c r="D4872" s="36">
        <v>99.7</v>
      </c>
      <c r="E4872" s="36">
        <v>1222.65</v>
      </c>
      <c r="F4872" s="12" t="str">
        <f t="shared" si="1"/>
        <v/>
      </c>
      <c r="G4872" s="12">
        <f t="shared" si="3"/>
        <v>1222.65</v>
      </c>
      <c r="H4872" s="12" t="str">
        <f t="shared" si="2"/>
        <v/>
      </c>
    </row>
    <row r="4873" ht="15.75" customHeight="1">
      <c r="A4873" s="36">
        <v>15.0</v>
      </c>
      <c r="B4873" s="36">
        <v>1.0</v>
      </c>
      <c r="C4873" s="36">
        <v>1.0</v>
      </c>
      <c r="D4873" s="36">
        <v>74.9</v>
      </c>
      <c r="E4873" s="36">
        <v>4949.1</v>
      </c>
      <c r="F4873" s="12" t="str">
        <f t="shared" si="1"/>
        <v/>
      </c>
      <c r="G4873" s="12">
        <f t="shared" si="3"/>
        <v>4949.1</v>
      </c>
      <c r="H4873" s="12" t="str">
        <f t="shared" si="2"/>
        <v/>
      </c>
    </row>
    <row r="4874" ht="15.75" customHeight="1">
      <c r="A4874" s="36">
        <v>15.0</v>
      </c>
      <c r="B4874" s="36">
        <v>1.0</v>
      </c>
      <c r="C4874" s="36">
        <v>1.0</v>
      </c>
      <c r="D4874" s="36">
        <v>89.0</v>
      </c>
      <c r="E4874" s="36">
        <v>6561.25</v>
      </c>
      <c r="F4874" s="12" t="str">
        <f t="shared" si="1"/>
        <v/>
      </c>
      <c r="G4874" s="12">
        <f t="shared" si="3"/>
        <v>6561.25</v>
      </c>
      <c r="H4874" s="12" t="str">
        <f t="shared" si="2"/>
        <v/>
      </c>
    </row>
    <row r="4875" ht="15.75" customHeight="1">
      <c r="A4875" s="36">
        <v>15.0</v>
      </c>
      <c r="B4875" s="36">
        <v>1.0</v>
      </c>
      <c r="C4875" s="36">
        <v>1.0</v>
      </c>
      <c r="D4875" s="36">
        <v>80.2</v>
      </c>
      <c r="E4875" s="36">
        <v>2452.7</v>
      </c>
      <c r="F4875" s="12" t="str">
        <f t="shared" si="1"/>
        <v/>
      </c>
      <c r="G4875" s="12">
        <f t="shared" si="3"/>
        <v>2452.7</v>
      </c>
      <c r="H4875" s="12" t="str">
        <f t="shared" si="2"/>
        <v/>
      </c>
    </row>
    <row r="4876" ht="15.75" customHeight="1">
      <c r="A4876" s="36">
        <v>15.0</v>
      </c>
      <c r="B4876" s="36">
        <v>1.0</v>
      </c>
      <c r="C4876" s="36">
        <v>1.0</v>
      </c>
      <c r="D4876" s="36">
        <v>85.6</v>
      </c>
      <c r="E4876" s="36">
        <v>4541.9</v>
      </c>
      <c r="F4876" s="12" t="str">
        <f t="shared" si="1"/>
        <v/>
      </c>
      <c r="G4876" s="12">
        <f t="shared" si="3"/>
        <v>4541.9</v>
      </c>
      <c r="H4876" s="12" t="str">
        <f t="shared" si="2"/>
        <v/>
      </c>
    </row>
    <row r="4877" ht="15.75" customHeight="1">
      <c r="A4877" s="36">
        <v>15.0</v>
      </c>
      <c r="B4877" s="36">
        <v>1.0</v>
      </c>
      <c r="C4877" s="36">
        <v>1.0</v>
      </c>
      <c r="D4877" s="36">
        <v>100.15</v>
      </c>
      <c r="E4877" s="36">
        <v>1286.0</v>
      </c>
      <c r="F4877" s="12" t="str">
        <f t="shared" si="1"/>
        <v/>
      </c>
      <c r="G4877" s="12">
        <f t="shared" si="3"/>
        <v>1286</v>
      </c>
      <c r="H4877" s="12" t="str">
        <f t="shared" si="2"/>
        <v/>
      </c>
    </row>
    <row r="4878" ht="15.75" customHeight="1">
      <c r="A4878" s="36">
        <v>15.0</v>
      </c>
      <c r="B4878" s="36">
        <v>1.0</v>
      </c>
      <c r="C4878" s="36">
        <v>1.0</v>
      </c>
      <c r="D4878" s="36">
        <v>87.75</v>
      </c>
      <c r="E4878" s="36">
        <v>4519.5</v>
      </c>
      <c r="F4878" s="12" t="str">
        <f t="shared" si="1"/>
        <v/>
      </c>
      <c r="G4878" s="12">
        <f t="shared" si="3"/>
        <v>4519.5</v>
      </c>
      <c r="H4878" s="12" t="str">
        <f t="shared" si="2"/>
        <v/>
      </c>
    </row>
    <row r="4879" ht="15.75" customHeight="1">
      <c r="A4879" s="36">
        <v>16.0</v>
      </c>
      <c r="B4879" s="36">
        <v>1.0</v>
      </c>
      <c r="C4879" s="36">
        <v>1.0</v>
      </c>
      <c r="D4879" s="36">
        <v>90.8</v>
      </c>
      <c r="E4879" s="36">
        <v>4903.15</v>
      </c>
      <c r="F4879" s="12" t="str">
        <f t="shared" si="1"/>
        <v/>
      </c>
      <c r="G4879" s="12">
        <f t="shared" si="3"/>
        <v>4903.15</v>
      </c>
      <c r="H4879" s="12" t="str">
        <f t="shared" si="2"/>
        <v/>
      </c>
    </row>
    <row r="4880" ht="15.75" customHeight="1">
      <c r="A4880" s="36">
        <v>16.0</v>
      </c>
      <c r="B4880" s="36">
        <v>1.0</v>
      </c>
      <c r="C4880" s="36">
        <v>1.0</v>
      </c>
      <c r="D4880" s="36">
        <v>90.7</v>
      </c>
      <c r="E4880" s="36">
        <v>1147.85</v>
      </c>
      <c r="F4880" s="12" t="str">
        <f t="shared" si="1"/>
        <v/>
      </c>
      <c r="G4880" s="12">
        <f t="shared" si="3"/>
        <v>1147.85</v>
      </c>
      <c r="H4880" s="12" t="str">
        <f t="shared" si="2"/>
        <v/>
      </c>
    </row>
    <row r="4881" ht="15.75" customHeight="1">
      <c r="A4881" s="36">
        <v>16.0</v>
      </c>
      <c r="B4881" s="36">
        <v>1.0</v>
      </c>
      <c r="C4881" s="36">
        <v>1.0</v>
      </c>
      <c r="D4881" s="36">
        <v>95.6</v>
      </c>
      <c r="E4881" s="36">
        <v>6555.2</v>
      </c>
      <c r="F4881" s="12" t="str">
        <f t="shared" si="1"/>
        <v/>
      </c>
      <c r="G4881" s="12">
        <f t="shared" si="3"/>
        <v>6555.2</v>
      </c>
      <c r="H4881" s="12" t="str">
        <f t="shared" si="2"/>
        <v/>
      </c>
    </row>
    <row r="4882" ht="15.75" customHeight="1">
      <c r="A4882" s="36">
        <v>16.0</v>
      </c>
      <c r="B4882" s="36">
        <v>1.0</v>
      </c>
      <c r="C4882" s="36">
        <v>1.0</v>
      </c>
      <c r="D4882" s="36">
        <v>112.95</v>
      </c>
      <c r="E4882" s="36">
        <v>1188.25</v>
      </c>
      <c r="F4882" s="12" t="str">
        <f t="shared" si="1"/>
        <v/>
      </c>
      <c r="G4882" s="12">
        <f t="shared" si="3"/>
        <v>1188.25</v>
      </c>
      <c r="H4882" s="12" t="str">
        <f t="shared" si="2"/>
        <v/>
      </c>
    </row>
    <row r="4883" ht="15.75" customHeight="1">
      <c r="A4883" s="36">
        <v>16.0</v>
      </c>
      <c r="B4883" s="36">
        <v>1.0</v>
      </c>
      <c r="C4883" s="36">
        <v>1.0</v>
      </c>
      <c r="D4883" s="36">
        <v>98.75</v>
      </c>
      <c r="E4883" s="36">
        <v>3645.5</v>
      </c>
      <c r="F4883" s="12" t="str">
        <f t="shared" si="1"/>
        <v/>
      </c>
      <c r="G4883" s="12">
        <f t="shared" si="3"/>
        <v>3645.5</v>
      </c>
      <c r="H4883" s="12" t="str">
        <f t="shared" si="2"/>
        <v/>
      </c>
    </row>
    <row r="4884" ht="15.75" customHeight="1">
      <c r="A4884" s="36">
        <v>16.0</v>
      </c>
      <c r="B4884" s="36">
        <v>1.0</v>
      </c>
      <c r="C4884" s="36">
        <v>1.0</v>
      </c>
      <c r="D4884" s="36">
        <v>85.35</v>
      </c>
      <c r="E4884" s="36">
        <v>3116.15</v>
      </c>
      <c r="F4884" s="12" t="str">
        <f t="shared" si="1"/>
        <v/>
      </c>
      <c r="G4884" s="12">
        <f t="shared" si="3"/>
        <v>3116.15</v>
      </c>
      <c r="H4884" s="12" t="str">
        <f t="shared" si="2"/>
        <v/>
      </c>
    </row>
    <row r="4885" ht="15.75" customHeight="1">
      <c r="A4885" s="36">
        <v>16.0</v>
      </c>
      <c r="B4885" s="36">
        <v>1.0</v>
      </c>
      <c r="C4885" s="36">
        <v>1.0</v>
      </c>
      <c r="D4885" s="36">
        <v>80.55</v>
      </c>
      <c r="E4885" s="36">
        <v>5655.45</v>
      </c>
      <c r="F4885" s="12" t="str">
        <f t="shared" si="1"/>
        <v/>
      </c>
      <c r="G4885" s="12">
        <f t="shared" si="3"/>
        <v>5655.45</v>
      </c>
      <c r="H4885" s="12" t="str">
        <f t="shared" si="2"/>
        <v/>
      </c>
    </row>
    <row r="4886" ht="15.75" customHeight="1">
      <c r="A4886" s="36">
        <v>16.0</v>
      </c>
      <c r="B4886" s="36">
        <v>1.0</v>
      </c>
      <c r="C4886" s="36">
        <v>1.0</v>
      </c>
      <c r="D4886" s="36">
        <v>89.05</v>
      </c>
      <c r="E4886" s="36">
        <v>5194.05</v>
      </c>
      <c r="F4886" s="12" t="str">
        <f t="shared" si="1"/>
        <v/>
      </c>
      <c r="G4886" s="12">
        <f t="shared" si="3"/>
        <v>5194.05</v>
      </c>
      <c r="H4886" s="12" t="str">
        <f t="shared" si="2"/>
        <v/>
      </c>
    </row>
    <row r="4887" ht="15.75" customHeight="1">
      <c r="A4887" s="36">
        <v>16.0</v>
      </c>
      <c r="B4887" s="36">
        <v>1.0</v>
      </c>
      <c r="C4887" s="36">
        <v>1.0</v>
      </c>
      <c r="D4887" s="36">
        <v>86.6</v>
      </c>
      <c r="E4887" s="36">
        <v>3005.8</v>
      </c>
      <c r="F4887" s="12" t="str">
        <f t="shared" si="1"/>
        <v/>
      </c>
      <c r="G4887" s="12">
        <f t="shared" si="3"/>
        <v>3005.8</v>
      </c>
      <c r="H4887" s="12" t="str">
        <f t="shared" si="2"/>
        <v/>
      </c>
    </row>
    <row r="4888" ht="15.75" customHeight="1">
      <c r="A4888" s="36">
        <v>16.0</v>
      </c>
      <c r="B4888" s="36">
        <v>1.0</v>
      </c>
      <c r="C4888" s="36">
        <v>1.0</v>
      </c>
      <c r="D4888" s="36">
        <v>100.0</v>
      </c>
      <c r="E4888" s="36">
        <v>6252.9</v>
      </c>
      <c r="F4888" s="12" t="str">
        <f t="shared" si="1"/>
        <v/>
      </c>
      <c r="G4888" s="12">
        <f t="shared" si="3"/>
        <v>6252.9</v>
      </c>
      <c r="H4888" s="12" t="str">
        <f t="shared" si="2"/>
        <v/>
      </c>
    </row>
    <row r="4889" ht="15.75" customHeight="1">
      <c r="A4889" s="36">
        <v>16.0</v>
      </c>
      <c r="B4889" s="36">
        <v>1.0</v>
      </c>
      <c r="C4889" s="36">
        <v>1.0</v>
      </c>
      <c r="D4889" s="36">
        <v>74.45</v>
      </c>
      <c r="E4889" s="36">
        <v>1980.3</v>
      </c>
      <c r="F4889" s="12" t="str">
        <f t="shared" si="1"/>
        <v/>
      </c>
      <c r="G4889" s="12">
        <f t="shared" si="3"/>
        <v>1980.3</v>
      </c>
      <c r="H4889" s="12" t="str">
        <f t="shared" si="2"/>
        <v/>
      </c>
    </row>
    <row r="4890" ht="15.75" customHeight="1">
      <c r="A4890" s="36">
        <v>16.0</v>
      </c>
      <c r="B4890" s="36">
        <v>1.0</v>
      </c>
      <c r="C4890" s="36">
        <v>1.0</v>
      </c>
      <c r="D4890" s="36">
        <v>75.4</v>
      </c>
      <c r="E4890" s="36">
        <v>2997.45</v>
      </c>
      <c r="F4890" s="12" t="str">
        <f t="shared" si="1"/>
        <v/>
      </c>
      <c r="G4890" s="12">
        <f t="shared" si="3"/>
        <v>2997.45</v>
      </c>
      <c r="H4890" s="12" t="str">
        <f t="shared" si="2"/>
        <v/>
      </c>
    </row>
    <row r="4891" ht="15.75" customHeight="1">
      <c r="A4891" s="36">
        <v>16.0</v>
      </c>
      <c r="B4891" s="36">
        <v>1.0</v>
      </c>
      <c r="C4891" s="36">
        <v>1.0</v>
      </c>
      <c r="D4891" s="36">
        <v>84.75</v>
      </c>
      <c r="E4891" s="36">
        <v>1057.85</v>
      </c>
      <c r="F4891" s="12" t="str">
        <f t="shared" si="1"/>
        <v/>
      </c>
      <c r="G4891" s="12">
        <f t="shared" si="3"/>
        <v>1057.85</v>
      </c>
      <c r="H4891" s="12" t="str">
        <f t="shared" si="2"/>
        <v/>
      </c>
    </row>
    <row r="4892" ht="15.75" customHeight="1">
      <c r="A4892" s="36">
        <v>16.0</v>
      </c>
      <c r="B4892" s="36">
        <v>1.0</v>
      </c>
      <c r="C4892" s="36">
        <v>1.0</v>
      </c>
      <c r="D4892" s="36">
        <v>74.75</v>
      </c>
      <c r="E4892" s="36">
        <v>4590.35</v>
      </c>
      <c r="F4892" s="12" t="str">
        <f t="shared" si="1"/>
        <v/>
      </c>
      <c r="G4892" s="12">
        <f t="shared" si="3"/>
        <v>4590.35</v>
      </c>
      <c r="H4892" s="12" t="str">
        <f t="shared" si="2"/>
        <v/>
      </c>
    </row>
    <row r="4893" ht="15.75" customHeight="1">
      <c r="A4893" s="36">
        <v>16.0</v>
      </c>
      <c r="B4893" s="36">
        <v>1.0</v>
      </c>
      <c r="C4893" s="36">
        <v>1.0</v>
      </c>
      <c r="D4893" s="36">
        <v>72.65</v>
      </c>
      <c r="E4893" s="36">
        <v>6256.2</v>
      </c>
      <c r="F4893" s="12" t="str">
        <f t="shared" si="1"/>
        <v/>
      </c>
      <c r="G4893" s="12">
        <f t="shared" si="3"/>
        <v>6256.2</v>
      </c>
      <c r="H4893" s="12" t="str">
        <f t="shared" si="2"/>
        <v/>
      </c>
    </row>
    <row r="4894" ht="15.75" customHeight="1">
      <c r="A4894" s="36">
        <v>16.0</v>
      </c>
      <c r="B4894" s="36">
        <v>1.0</v>
      </c>
      <c r="C4894" s="36">
        <v>1.0</v>
      </c>
      <c r="D4894" s="36">
        <v>73.85</v>
      </c>
      <c r="E4894" s="36">
        <v>4765.0</v>
      </c>
      <c r="F4894" s="12" t="str">
        <f t="shared" si="1"/>
        <v/>
      </c>
      <c r="G4894" s="12">
        <f t="shared" si="3"/>
        <v>4765</v>
      </c>
      <c r="H4894" s="12" t="str">
        <f t="shared" si="2"/>
        <v/>
      </c>
    </row>
    <row r="4895" ht="15.75" customHeight="1">
      <c r="A4895" s="36">
        <v>16.0</v>
      </c>
      <c r="B4895" s="36">
        <v>1.0</v>
      </c>
      <c r="C4895" s="36">
        <v>1.0</v>
      </c>
      <c r="D4895" s="36">
        <v>79.95</v>
      </c>
      <c r="E4895" s="36">
        <v>6157.6</v>
      </c>
      <c r="F4895" s="12" t="str">
        <f t="shared" si="1"/>
        <v/>
      </c>
      <c r="G4895" s="12">
        <f t="shared" si="3"/>
        <v>6157.6</v>
      </c>
      <c r="H4895" s="12" t="str">
        <f t="shared" si="2"/>
        <v/>
      </c>
    </row>
    <row r="4896" ht="15.75" customHeight="1">
      <c r="A4896" s="36">
        <v>16.0</v>
      </c>
      <c r="B4896" s="36">
        <v>1.0</v>
      </c>
      <c r="C4896" s="36">
        <v>1.0</v>
      </c>
      <c r="D4896" s="36">
        <v>96.15</v>
      </c>
      <c r="E4896" s="36">
        <v>2424.5</v>
      </c>
      <c r="F4896" s="12" t="str">
        <f t="shared" si="1"/>
        <v/>
      </c>
      <c r="G4896" s="12">
        <f t="shared" si="3"/>
        <v>2424.5</v>
      </c>
      <c r="H4896" s="12" t="str">
        <f t="shared" si="2"/>
        <v/>
      </c>
    </row>
    <row r="4897" ht="15.75" customHeight="1">
      <c r="A4897" s="36">
        <v>16.0</v>
      </c>
      <c r="B4897" s="36">
        <v>1.0</v>
      </c>
      <c r="C4897" s="36">
        <v>1.0</v>
      </c>
      <c r="D4897" s="36">
        <v>88.45</v>
      </c>
      <c r="E4897" s="36">
        <v>5742.9</v>
      </c>
      <c r="F4897" s="12" t="str">
        <f t="shared" si="1"/>
        <v/>
      </c>
      <c r="G4897" s="12">
        <f t="shared" si="3"/>
        <v>5742.9</v>
      </c>
      <c r="H4897" s="12" t="str">
        <f t="shared" si="2"/>
        <v/>
      </c>
    </row>
    <row r="4898" ht="15.75" customHeight="1">
      <c r="A4898" s="36">
        <v>16.0</v>
      </c>
      <c r="B4898" s="36">
        <v>1.0</v>
      </c>
      <c r="C4898" s="36">
        <v>1.0</v>
      </c>
      <c r="D4898" s="36">
        <v>84.95</v>
      </c>
      <c r="E4898" s="36">
        <v>6029.0</v>
      </c>
      <c r="F4898" s="12" t="str">
        <f t="shared" si="1"/>
        <v/>
      </c>
      <c r="G4898" s="12">
        <f t="shared" si="3"/>
        <v>6029</v>
      </c>
      <c r="H4898" s="12" t="str">
        <f t="shared" si="2"/>
        <v/>
      </c>
    </row>
    <row r="4899" ht="15.75" customHeight="1">
      <c r="A4899" s="36">
        <v>16.0</v>
      </c>
      <c r="B4899" s="36">
        <v>1.0</v>
      </c>
      <c r="C4899" s="36">
        <v>1.0</v>
      </c>
      <c r="D4899" s="36">
        <v>96.4</v>
      </c>
      <c r="E4899" s="36">
        <v>5867.0</v>
      </c>
      <c r="F4899" s="12" t="str">
        <f t="shared" si="1"/>
        <v/>
      </c>
      <c r="G4899" s="12">
        <f t="shared" si="3"/>
        <v>5867</v>
      </c>
      <c r="H4899" s="12" t="str">
        <f t="shared" si="2"/>
        <v/>
      </c>
    </row>
    <row r="4900" ht="15.75" customHeight="1">
      <c r="A4900" s="36">
        <v>16.0</v>
      </c>
      <c r="B4900" s="36">
        <v>1.0</v>
      </c>
      <c r="C4900" s="36">
        <v>1.0</v>
      </c>
      <c r="D4900" s="36">
        <v>79.5</v>
      </c>
      <c r="E4900" s="36">
        <v>5294.6</v>
      </c>
      <c r="F4900" s="12" t="str">
        <f t="shared" si="1"/>
        <v/>
      </c>
      <c r="G4900" s="12">
        <f t="shared" si="3"/>
        <v>5294.6</v>
      </c>
      <c r="H4900" s="12" t="str">
        <f t="shared" si="2"/>
        <v/>
      </c>
    </row>
    <row r="4901" ht="15.75" customHeight="1">
      <c r="A4901" s="36">
        <v>16.0</v>
      </c>
      <c r="B4901" s="36">
        <v>1.0</v>
      </c>
      <c r="C4901" s="36">
        <v>1.0</v>
      </c>
      <c r="D4901" s="36">
        <v>85.05</v>
      </c>
      <c r="E4901" s="36">
        <v>4663.4</v>
      </c>
      <c r="F4901" s="12" t="str">
        <f t="shared" si="1"/>
        <v/>
      </c>
      <c r="G4901" s="12">
        <f t="shared" si="3"/>
        <v>4663.4</v>
      </c>
      <c r="H4901" s="12" t="str">
        <f t="shared" si="2"/>
        <v/>
      </c>
    </row>
    <row r="4902" ht="15.75" customHeight="1">
      <c r="A4902" s="36">
        <v>17.0</v>
      </c>
      <c r="B4902" s="36">
        <v>1.0</v>
      </c>
      <c r="C4902" s="36">
        <v>1.0</v>
      </c>
      <c r="D4902" s="36">
        <v>102.55</v>
      </c>
      <c r="E4902" s="36">
        <v>5811.8</v>
      </c>
      <c r="F4902" s="12" t="str">
        <f t="shared" si="1"/>
        <v/>
      </c>
      <c r="G4902" s="12">
        <f t="shared" si="3"/>
        <v>5811.8</v>
      </c>
      <c r="H4902" s="12" t="str">
        <f t="shared" si="2"/>
        <v/>
      </c>
    </row>
    <row r="4903" ht="15.75" customHeight="1">
      <c r="A4903" s="36">
        <v>17.0</v>
      </c>
      <c r="B4903" s="36">
        <v>1.0</v>
      </c>
      <c r="C4903" s="36">
        <v>1.0</v>
      </c>
      <c r="D4903" s="36">
        <v>88.25</v>
      </c>
      <c r="E4903" s="36">
        <v>5450.7</v>
      </c>
      <c r="F4903" s="12" t="str">
        <f t="shared" si="1"/>
        <v/>
      </c>
      <c r="G4903" s="12">
        <f t="shared" si="3"/>
        <v>5450.7</v>
      </c>
      <c r="H4903" s="12" t="str">
        <f t="shared" si="2"/>
        <v/>
      </c>
    </row>
    <row r="4904" ht="15.75" customHeight="1">
      <c r="A4904" s="36">
        <v>17.0</v>
      </c>
      <c r="B4904" s="36">
        <v>1.0</v>
      </c>
      <c r="C4904" s="36">
        <v>1.0</v>
      </c>
      <c r="D4904" s="36">
        <v>92.7</v>
      </c>
      <c r="E4904" s="36">
        <v>1258.15</v>
      </c>
      <c r="F4904" s="12" t="str">
        <f t="shared" si="1"/>
        <v/>
      </c>
      <c r="G4904" s="12">
        <f t="shared" si="3"/>
        <v>1258.15</v>
      </c>
      <c r="H4904" s="12" t="str">
        <f t="shared" si="2"/>
        <v/>
      </c>
    </row>
    <row r="4905" ht="15.75" customHeight="1">
      <c r="A4905" s="36">
        <v>17.0</v>
      </c>
      <c r="B4905" s="36">
        <v>1.0</v>
      </c>
      <c r="C4905" s="36">
        <v>1.0</v>
      </c>
      <c r="D4905" s="36">
        <v>82.65</v>
      </c>
      <c r="E4905" s="36">
        <v>1506.4</v>
      </c>
      <c r="F4905" s="12" t="str">
        <f t="shared" si="1"/>
        <v/>
      </c>
      <c r="G4905" s="12">
        <f t="shared" si="3"/>
        <v>1506.4</v>
      </c>
      <c r="H4905" s="12" t="str">
        <f t="shared" si="2"/>
        <v/>
      </c>
    </row>
    <row r="4906" ht="15.75" customHeight="1">
      <c r="A4906" s="36">
        <v>17.0</v>
      </c>
      <c r="B4906" s="36">
        <v>1.0</v>
      </c>
      <c r="C4906" s="36">
        <v>1.0</v>
      </c>
      <c r="D4906" s="36">
        <v>94.4</v>
      </c>
      <c r="E4906" s="36">
        <v>3638.25</v>
      </c>
      <c r="F4906" s="12" t="str">
        <f t="shared" si="1"/>
        <v/>
      </c>
      <c r="G4906" s="12">
        <f t="shared" si="3"/>
        <v>3638.25</v>
      </c>
      <c r="H4906" s="12" t="str">
        <f t="shared" si="2"/>
        <v/>
      </c>
    </row>
    <row r="4907" ht="15.75" customHeight="1">
      <c r="A4907" s="36">
        <v>17.0</v>
      </c>
      <c r="B4907" s="36">
        <v>1.0</v>
      </c>
      <c r="C4907" s="36">
        <v>1.0</v>
      </c>
      <c r="D4907" s="36">
        <v>95.65</v>
      </c>
      <c r="E4907" s="36">
        <v>3561.15</v>
      </c>
      <c r="F4907" s="12" t="str">
        <f t="shared" si="1"/>
        <v/>
      </c>
      <c r="G4907" s="12">
        <f t="shared" si="3"/>
        <v>3561.15</v>
      </c>
      <c r="H4907" s="12" t="str">
        <f t="shared" si="2"/>
        <v/>
      </c>
    </row>
    <row r="4908" ht="15.75" customHeight="1">
      <c r="A4908" s="36">
        <v>17.0</v>
      </c>
      <c r="B4908" s="36">
        <v>1.0</v>
      </c>
      <c r="C4908" s="36">
        <v>1.0</v>
      </c>
      <c r="D4908" s="36">
        <v>85.35</v>
      </c>
      <c r="E4908" s="36">
        <v>6333.8</v>
      </c>
      <c r="F4908" s="12" t="str">
        <f t="shared" si="1"/>
        <v/>
      </c>
      <c r="G4908" s="12">
        <f t="shared" si="3"/>
        <v>6333.8</v>
      </c>
      <c r="H4908" s="12" t="str">
        <f t="shared" si="2"/>
        <v/>
      </c>
    </row>
    <row r="4909" ht="15.75" customHeight="1">
      <c r="A4909" s="36">
        <v>17.0</v>
      </c>
      <c r="B4909" s="36">
        <v>1.0</v>
      </c>
      <c r="C4909" s="36">
        <v>1.0</v>
      </c>
      <c r="D4909" s="36">
        <v>80.5</v>
      </c>
      <c r="E4909" s="36">
        <v>4847.05</v>
      </c>
      <c r="F4909" s="12" t="str">
        <f t="shared" si="1"/>
        <v/>
      </c>
      <c r="G4909" s="12">
        <f t="shared" si="3"/>
        <v>4847.05</v>
      </c>
      <c r="H4909" s="12" t="str">
        <f t="shared" si="2"/>
        <v/>
      </c>
    </row>
    <row r="4910" ht="15.75" customHeight="1">
      <c r="A4910" s="36">
        <v>17.0</v>
      </c>
      <c r="B4910" s="36">
        <v>1.0</v>
      </c>
      <c r="C4910" s="36">
        <v>1.0</v>
      </c>
      <c r="D4910" s="36">
        <v>86.75</v>
      </c>
      <c r="E4910" s="36">
        <v>6017.9</v>
      </c>
      <c r="F4910" s="12" t="str">
        <f t="shared" si="1"/>
        <v/>
      </c>
      <c r="G4910" s="12">
        <f t="shared" si="3"/>
        <v>6017.9</v>
      </c>
      <c r="H4910" s="12" t="str">
        <f t="shared" si="2"/>
        <v/>
      </c>
    </row>
    <row r="4911" ht="15.75" customHeight="1">
      <c r="A4911" s="36">
        <v>17.0</v>
      </c>
      <c r="B4911" s="36">
        <v>1.0</v>
      </c>
      <c r="C4911" s="36">
        <v>1.0</v>
      </c>
      <c r="D4911" s="36">
        <v>94.2</v>
      </c>
      <c r="E4911" s="36">
        <v>6339.45</v>
      </c>
      <c r="F4911" s="12" t="str">
        <f t="shared" si="1"/>
        <v/>
      </c>
      <c r="G4911" s="12">
        <f t="shared" si="3"/>
        <v>6339.45</v>
      </c>
      <c r="H4911" s="12" t="str">
        <f t="shared" si="2"/>
        <v/>
      </c>
    </row>
    <row r="4912" ht="15.75" customHeight="1">
      <c r="A4912" s="36">
        <v>17.0</v>
      </c>
      <c r="B4912" s="36">
        <v>1.0</v>
      </c>
      <c r="C4912" s="36">
        <v>1.0</v>
      </c>
      <c r="D4912" s="36">
        <v>92.55</v>
      </c>
      <c r="E4912" s="36">
        <v>6572.85</v>
      </c>
      <c r="F4912" s="12" t="str">
        <f t="shared" si="1"/>
        <v/>
      </c>
      <c r="G4912" s="12">
        <f t="shared" si="3"/>
        <v>6572.85</v>
      </c>
      <c r="H4912" s="12" t="str">
        <f t="shared" si="2"/>
        <v/>
      </c>
    </row>
    <row r="4913" ht="15.75" customHeight="1">
      <c r="A4913" s="36">
        <v>17.0</v>
      </c>
      <c r="B4913" s="36">
        <v>1.0</v>
      </c>
      <c r="C4913" s="36">
        <v>1.0</v>
      </c>
      <c r="D4913" s="36">
        <v>92.6</v>
      </c>
      <c r="E4913" s="36">
        <v>1093.0</v>
      </c>
      <c r="F4913" s="12" t="str">
        <f t="shared" si="1"/>
        <v/>
      </c>
      <c r="G4913" s="12">
        <f t="shared" si="3"/>
        <v>1093</v>
      </c>
      <c r="H4913" s="12" t="str">
        <f t="shared" si="2"/>
        <v/>
      </c>
    </row>
    <row r="4914" ht="15.75" customHeight="1">
      <c r="A4914" s="36">
        <v>17.0</v>
      </c>
      <c r="B4914" s="36">
        <v>1.0</v>
      </c>
      <c r="C4914" s="36">
        <v>1.0</v>
      </c>
      <c r="D4914" s="36">
        <v>106.65</v>
      </c>
      <c r="E4914" s="36">
        <v>4543.95</v>
      </c>
      <c r="F4914" s="12" t="str">
        <f t="shared" si="1"/>
        <v/>
      </c>
      <c r="G4914" s="12">
        <f t="shared" si="3"/>
        <v>4543.95</v>
      </c>
      <c r="H4914" s="12" t="str">
        <f t="shared" si="2"/>
        <v/>
      </c>
    </row>
    <row r="4915" ht="15.75" customHeight="1">
      <c r="A4915" s="36">
        <v>17.0</v>
      </c>
      <c r="B4915" s="36">
        <v>1.0</v>
      </c>
      <c r="C4915" s="36">
        <v>1.0</v>
      </c>
      <c r="D4915" s="36">
        <v>100.45</v>
      </c>
      <c r="E4915" s="36">
        <v>5941.05</v>
      </c>
      <c r="F4915" s="12" t="str">
        <f t="shared" si="1"/>
        <v/>
      </c>
      <c r="G4915" s="12">
        <f t="shared" si="3"/>
        <v>5941.05</v>
      </c>
      <c r="H4915" s="12" t="str">
        <f t="shared" si="2"/>
        <v/>
      </c>
    </row>
    <row r="4916" ht="15.75" customHeight="1">
      <c r="A4916" s="36">
        <v>17.0</v>
      </c>
      <c r="B4916" s="36">
        <v>1.0</v>
      </c>
      <c r="C4916" s="36">
        <v>1.0</v>
      </c>
      <c r="D4916" s="36">
        <v>78.9</v>
      </c>
      <c r="E4916" s="36">
        <v>5453.4</v>
      </c>
      <c r="F4916" s="12" t="str">
        <f t="shared" si="1"/>
        <v/>
      </c>
      <c r="G4916" s="12">
        <f t="shared" si="3"/>
        <v>5453.4</v>
      </c>
      <c r="H4916" s="12" t="str">
        <f t="shared" si="2"/>
        <v/>
      </c>
    </row>
    <row r="4917" ht="15.75" customHeight="1">
      <c r="A4917" s="36">
        <v>17.0</v>
      </c>
      <c r="B4917" s="36">
        <v>1.0</v>
      </c>
      <c r="C4917" s="36">
        <v>1.0</v>
      </c>
      <c r="D4917" s="36">
        <v>80.05</v>
      </c>
      <c r="E4917" s="36">
        <v>1198.8</v>
      </c>
      <c r="F4917" s="12" t="str">
        <f t="shared" si="1"/>
        <v/>
      </c>
      <c r="G4917" s="12">
        <f t="shared" si="3"/>
        <v>1198.8</v>
      </c>
      <c r="H4917" s="12" t="str">
        <f t="shared" si="2"/>
        <v/>
      </c>
    </row>
    <row r="4918" ht="15.75" customHeight="1">
      <c r="A4918" s="36">
        <v>17.0</v>
      </c>
      <c r="B4918" s="36">
        <v>1.0</v>
      </c>
      <c r="C4918" s="36">
        <v>1.0</v>
      </c>
      <c r="D4918" s="36">
        <v>94.8</v>
      </c>
      <c r="E4918" s="36">
        <v>3928.3</v>
      </c>
      <c r="F4918" s="12" t="str">
        <f t="shared" si="1"/>
        <v/>
      </c>
      <c r="G4918" s="12">
        <f t="shared" si="3"/>
        <v>3928.3</v>
      </c>
      <c r="H4918" s="12" t="str">
        <f t="shared" si="2"/>
        <v/>
      </c>
    </row>
    <row r="4919" ht="15.75" customHeight="1">
      <c r="A4919" s="36">
        <v>17.0</v>
      </c>
      <c r="B4919" s="36">
        <v>1.0</v>
      </c>
      <c r="C4919" s="36">
        <v>1.0</v>
      </c>
      <c r="D4919" s="36">
        <v>92.55</v>
      </c>
      <c r="E4919" s="36">
        <v>6236.75</v>
      </c>
      <c r="F4919" s="12" t="str">
        <f t="shared" si="1"/>
        <v/>
      </c>
      <c r="G4919" s="12">
        <f t="shared" si="3"/>
        <v>6236.75</v>
      </c>
      <c r="H4919" s="12" t="str">
        <f t="shared" si="2"/>
        <v/>
      </c>
    </row>
    <row r="4920" ht="15.75" customHeight="1">
      <c r="A4920" s="36">
        <v>17.0</v>
      </c>
      <c r="B4920" s="36">
        <v>1.0</v>
      </c>
      <c r="C4920" s="36">
        <v>1.0</v>
      </c>
      <c r="D4920" s="36">
        <v>85.45</v>
      </c>
      <c r="E4920" s="36">
        <v>5969.95</v>
      </c>
      <c r="F4920" s="12" t="str">
        <f t="shared" si="1"/>
        <v/>
      </c>
      <c r="G4920" s="12">
        <f t="shared" si="3"/>
        <v>5969.95</v>
      </c>
      <c r="H4920" s="12" t="str">
        <f t="shared" si="2"/>
        <v/>
      </c>
    </row>
    <row r="4921" ht="15.75" customHeight="1">
      <c r="A4921" s="36">
        <v>17.0</v>
      </c>
      <c r="B4921" s="36">
        <v>1.0</v>
      </c>
      <c r="C4921" s="36">
        <v>1.0</v>
      </c>
      <c r="D4921" s="36">
        <v>90.2</v>
      </c>
      <c r="E4921" s="36">
        <v>5231.2</v>
      </c>
      <c r="F4921" s="12" t="str">
        <f t="shared" si="1"/>
        <v/>
      </c>
      <c r="G4921" s="12">
        <f t="shared" si="3"/>
        <v>5231.2</v>
      </c>
      <c r="H4921" s="12" t="str">
        <f t="shared" si="2"/>
        <v/>
      </c>
    </row>
    <row r="4922" ht="15.75" customHeight="1">
      <c r="A4922" s="36">
        <v>17.0</v>
      </c>
      <c r="B4922" s="36">
        <v>1.0</v>
      </c>
      <c r="C4922" s="36">
        <v>1.0</v>
      </c>
      <c r="D4922" s="36">
        <v>94.4</v>
      </c>
      <c r="E4922" s="36">
        <v>1189.9</v>
      </c>
      <c r="F4922" s="12" t="str">
        <f t="shared" si="1"/>
        <v/>
      </c>
      <c r="G4922" s="12">
        <f t="shared" si="3"/>
        <v>1189.9</v>
      </c>
      <c r="H4922" s="12" t="str">
        <f t="shared" si="2"/>
        <v/>
      </c>
    </row>
    <row r="4923" ht="15.75" customHeight="1">
      <c r="A4923" s="36">
        <v>17.0</v>
      </c>
      <c r="B4923" s="36">
        <v>1.0</v>
      </c>
      <c r="C4923" s="36">
        <v>1.0</v>
      </c>
      <c r="D4923" s="36">
        <v>104.2</v>
      </c>
      <c r="E4923" s="36">
        <v>7049.5</v>
      </c>
      <c r="F4923" s="12" t="str">
        <f t="shared" si="1"/>
        <v/>
      </c>
      <c r="G4923" s="12">
        <f t="shared" si="3"/>
        <v>7049.5</v>
      </c>
      <c r="H4923" s="12" t="str">
        <f t="shared" si="2"/>
        <v/>
      </c>
    </row>
    <row r="4924" ht="15.75" customHeight="1">
      <c r="A4924" s="36">
        <v>18.0</v>
      </c>
      <c r="B4924" s="36">
        <v>1.0</v>
      </c>
      <c r="C4924" s="36">
        <v>1.0</v>
      </c>
      <c r="D4924" s="36">
        <v>95.45</v>
      </c>
      <c r="E4924" s="36">
        <v>6067.4</v>
      </c>
      <c r="F4924" s="12" t="str">
        <f t="shared" si="1"/>
        <v/>
      </c>
      <c r="G4924" s="12">
        <f t="shared" si="3"/>
        <v>6067.4</v>
      </c>
      <c r="H4924" s="12" t="str">
        <f t="shared" si="2"/>
        <v/>
      </c>
    </row>
    <row r="4925" ht="15.75" customHeight="1">
      <c r="A4925" s="36">
        <v>18.0</v>
      </c>
      <c r="B4925" s="36">
        <v>1.0</v>
      </c>
      <c r="C4925" s="36">
        <v>1.0</v>
      </c>
      <c r="D4925" s="36">
        <v>89.6</v>
      </c>
      <c r="E4925" s="36">
        <v>6758.45</v>
      </c>
      <c r="F4925" s="12" t="str">
        <f t="shared" si="1"/>
        <v/>
      </c>
      <c r="G4925" s="12">
        <f t="shared" si="3"/>
        <v>6758.45</v>
      </c>
      <c r="H4925" s="12" t="str">
        <f t="shared" si="2"/>
        <v/>
      </c>
    </row>
    <row r="4926" ht="15.75" customHeight="1">
      <c r="A4926" s="36">
        <v>18.0</v>
      </c>
      <c r="B4926" s="36">
        <v>1.0</v>
      </c>
      <c r="C4926" s="36">
        <v>1.0</v>
      </c>
      <c r="D4926" s="36">
        <v>95.05</v>
      </c>
      <c r="E4926" s="36">
        <v>4374.55</v>
      </c>
      <c r="F4926" s="12" t="str">
        <f t="shared" si="1"/>
        <v/>
      </c>
      <c r="G4926" s="12">
        <f t="shared" si="3"/>
        <v>4374.55</v>
      </c>
      <c r="H4926" s="12" t="str">
        <f t="shared" si="2"/>
        <v/>
      </c>
    </row>
    <row r="4927" ht="15.75" customHeight="1">
      <c r="A4927" s="36">
        <v>18.0</v>
      </c>
      <c r="B4927" s="36">
        <v>1.0</v>
      </c>
      <c r="C4927" s="36">
        <v>1.0</v>
      </c>
      <c r="D4927" s="36">
        <v>80.55</v>
      </c>
      <c r="E4927" s="36">
        <v>3069.45</v>
      </c>
      <c r="F4927" s="12" t="str">
        <f t="shared" si="1"/>
        <v/>
      </c>
      <c r="G4927" s="12">
        <f t="shared" si="3"/>
        <v>3069.45</v>
      </c>
      <c r="H4927" s="12" t="str">
        <f t="shared" si="2"/>
        <v/>
      </c>
    </row>
    <row r="4928" ht="15.75" customHeight="1">
      <c r="A4928" s="36">
        <v>18.0</v>
      </c>
      <c r="B4928" s="36">
        <v>1.0</v>
      </c>
      <c r="C4928" s="36">
        <v>1.0</v>
      </c>
      <c r="D4928" s="36">
        <v>74.15</v>
      </c>
      <c r="E4928" s="36">
        <v>3766.2</v>
      </c>
      <c r="F4928" s="12" t="str">
        <f t="shared" si="1"/>
        <v/>
      </c>
      <c r="G4928" s="12">
        <f t="shared" si="3"/>
        <v>3766.2</v>
      </c>
      <c r="H4928" s="12" t="str">
        <f t="shared" si="2"/>
        <v/>
      </c>
    </row>
    <row r="4929" ht="15.75" customHeight="1">
      <c r="A4929" s="36">
        <v>18.0</v>
      </c>
      <c r="B4929" s="36">
        <v>1.0</v>
      </c>
      <c r="C4929" s="36">
        <v>1.0</v>
      </c>
      <c r="D4929" s="36">
        <v>94.75</v>
      </c>
      <c r="E4929" s="36">
        <v>5774.55</v>
      </c>
      <c r="F4929" s="12" t="str">
        <f t="shared" si="1"/>
        <v/>
      </c>
      <c r="G4929" s="12">
        <f t="shared" si="3"/>
        <v>5774.55</v>
      </c>
      <c r="H4929" s="12" t="str">
        <f t="shared" si="2"/>
        <v/>
      </c>
    </row>
    <row r="4930" ht="15.75" customHeight="1">
      <c r="A4930" s="36">
        <v>18.0</v>
      </c>
      <c r="B4930" s="36">
        <v>1.0</v>
      </c>
      <c r="C4930" s="36">
        <v>1.0</v>
      </c>
      <c r="D4930" s="36">
        <v>75.6</v>
      </c>
      <c r="E4930" s="36">
        <v>4453.3</v>
      </c>
      <c r="F4930" s="12" t="str">
        <f t="shared" si="1"/>
        <v/>
      </c>
      <c r="G4930" s="12">
        <f t="shared" si="3"/>
        <v>4453.3</v>
      </c>
      <c r="H4930" s="12" t="str">
        <f t="shared" si="2"/>
        <v/>
      </c>
    </row>
    <row r="4931" ht="15.75" customHeight="1">
      <c r="A4931" s="36">
        <v>18.0</v>
      </c>
      <c r="B4931" s="36">
        <v>1.0</v>
      </c>
      <c r="C4931" s="36">
        <v>1.0</v>
      </c>
      <c r="D4931" s="36">
        <v>88.85</v>
      </c>
      <c r="E4931" s="36">
        <v>2911.5</v>
      </c>
      <c r="F4931" s="12" t="str">
        <f t="shared" si="1"/>
        <v/>
      </c>
      <c r="G4931" s="12">
        <f t="shared" si="3"/>
        <v>2911.5</v>
      </c>
      <c r="H4931" s="12" t="str">
        <f t="shared" si="2"/>
        <v/>
      </c>
    </row>
    <row r="4932" ht="15.75" customHeight="1">
      <c r="A4932" s="36">
        <v>18.0</v>
      </c>
      <c r="B4932" s="36">
        <v>1.0</v>
      </c>
      <c r="C4932" s="36">
        <v>1.0</v>
      </c>
      <c r="D4932" s="36">
        <v>85.45</v>
      </c>
      <c r="E4932" s="36">
        <v>4456.35</v>
      </c>
      <c r="F4932" s="12" t="str">
        <f t="shared" si="1"/>
        <v/>
      </c>
      <c r="G4932" s="12">
        <f t="shared" si="3"/>
        <v>4456.35</v>
      </c>
      <c r="H4932" s="12" t="str">
        <f t="shared" si="2"/>
        <v/>
      </c>
    </row>
    <row r="4933" ht="15.75" customHeight="1">
      <c r="A4933" s="36">
        <v>18.0</v>
      </c>
      <c r="B4933" s="36">
        <v>1.0</v>
      </c>
      <c r="C4933" s="36">
        <v>1.0</v>
      </c>
      <c r="D4933" s="36">
        <v>84.3</v>
      </c>
      <c r="E4933" s="36">
        <v>5812.0</v>
      </c>
      <c r="F4933" s="12" t="str">
        <f t="shared" si="1"/>
        <v/>
      </c>
      <c r="G4933" s="12">
        <f t="shared" si="3"/>
        <v>5812</v>
      </c>
      <c r="H4933" s="12" t="str">
        <f t="shared" si="2"/>
        <v/>
      </c>
    </row>
    <row r="4934" ht="15.75" customHeight="1">
      <c r="A4934" s="36">
        <v>18.0</v>
      </c>
      <c r="B4934" s="36">
        <v>1.0</v>
      </c>
      <c r="C4934" s="36">
        <v>1.0</v>
      </c>
      <c r="D4934" s="36">
        <v>94.7</v>
      </c>
      <c r="E4934" s="36">
        <v>2288.7</v>
      </c>
      <c r="F4934" s="12" t="str">
        <f t="shared" si="1"/>
        <v/>
      </c>
      <c r="G4934" s="12">
        <f t="shared" si="3"/>
        <v>2288.7</v>
      </c>
      <c r="H4934" s="12" t="str">
        <f t="shared" si="2"/>
        <v/>
      </c>
    </row>
    <row r="4935" ht="15.75" customHeight="1">
      <c r="A4935" s="36">
        <v>18.0</v>
      </c>
      <c r="B4935" s="36">
        <v>1.0</v>
      </c>
      <c r="C4935" s="36">
        <v>1.0</v>
      </c>
      <c r="D4935" s="36">
        <v>99.75</v>
      </c>
      <c r="E4935" s="36">
        <v>3027.4</v>
      </c>
      <c r="F4935" s="12" t="str">
        <f t="shared" si="1"/>
        <v/>
      </c>
      <c r="G4935" s="12">
        <f t="shared" si="3"/>
        <v>3027.4</v>
      </c>
      <c r="H4935" s="12" t="str">
        <f t="shared" si="2"/>
        <v/>
      </c>
    </row>
    <row r="4936" ht="15.75" customHeight="1">
      <c r="A4936" s="36">
        <v>18.0</v>
      </c>
      <c r="B4936" s="36">
        <v>1.0</v>
      </c>
      <c r="C4936" s="36">
        <v>1.0</v>
      </c>
      <c r="D4936" s="36">
        <v>93.9</v>
      </c>
      <c r="E4936" s="36">
        <v>3237.05</v>
      </c>
      <c r="F4936" s="12" t="str">
        <f t="shared" si="1"/>
        <v/>
      </c>
      <c r="G4936" s="12">
        <f t="shared" si="3"/>
        <v>3237.05</v>
      </c>
      <c r="H4936" s="12" t="str">
        <f t="shared" si="2"/>
        <v/>
      </c>
    </row>
    <row r="4937" ht="15.75" customHeight="1">
      <c r="A4937" s="36">
        <v>18.0</v>
      </c>
      <c r="B4937" s="36">
        <v>1.0</v>
      </c>
      <c r="C4937" s="36">
        <v>1.0</v>
      </c>
      <c r="D4937" s="36">
        <v>99.4</v>
      </c>
      <c r="E4937" s="36">
        <v>6176.6</v>
      </c>
      <c r="F4937" s="12" t="str">
        <f t="shared" si="1"/>
        <v/>
      </c>
      <c r="G4937" s="12">
        <f t="shared" si="3"/>
        <v>6176.6</v>
      </c>
      <c r="H4937" s="12" t="str">
        <f t="shared" si="2"/>
        <v/>
      </c>
    </row>
    <row r="4938" ht="15.75" customHeight="1">
      <c r="A4938" s="36">
        <v>18.0</v>
      </c>
      <c r="B4938" s="36">
        <v>1.0</v>
      </c>
      <c r="C4938" s="36">
        <v>1.0</v>
      </c>
      <c r="D4938" s="36">
        <v>74.15</v>
      </c>
      <c r="E4938" s="36">
        <v>5475.9</v>
      </c>
      <c r="F4938" s="12" t="str">
        <f t="shared" si="1"/>
        <v/>
      </c>
      <c r="G4938" s="12">
        <f t="shared" si="3"/>
        <v>5475.9</v>
      </c>
      <c r="H4938" s="12" t="str">
        <f t="shared" si="2"/>
        <v/>
      </c>
    </row>
    <row r="4939" ht="15.75" customHeight="1">
      <c r="A4939" s="36">
        <v>18.0</v>
      </c>
      <c r="B4939" s="36">
        <v>1.0</v>
      </c>
      <c r="C4939" s="36">
        <v>1.0</v>
      </c>
      <c r="D4939" s="36">
        <v>85.2</v>
      </c>
      <c r="E4939" s="36">
        <v>4946.7</v>
      </c>
      <c r="F4939" s="12" t="str">
        <f t="shared" si="1"/>
        <v/>
      </c>
      <c r="G4939" s="12">
        <f t="shared" si="3"/>
        <v>4946.7</v>
      </c>
      <c r="H4939" s="12" t="str">
        <f t="shared" si="2"/>
        <v/>
      </c>
    </row>
    <row r="4940" ht="15.75" customHeight="1">
      <c r="A4940" s="36">
        <v>18.0</v>
      </c>
      <c r="B4940" s="36">
        <v>1.0</v>
      </c>
      <c r="C4940" s="36">
        <v>1.0</v>
      </c>
      <c r="D4940" s="36">
        <v>80.55</v>
      </c>
      <c r="E4940" s="36">
        <v>6401.25</v>
      </c>
      <c r="F4940" s="12" t="str">
        <f t="shared" si="1"/>
        <v/>
      </c>
      <c r="G4940" s="12">
        <f t="shared" si="3"/>
        <v>6401.25</v>
      </c>
      <c r="H4940" s="12" t="str">
        <f t="shared" si="2"/>
        <v/>
      </c>
    </row>
    <row r="4941" ht="15.75" customHeight="1">
      <c r="A4941" s="36">
        <v>18.0</v>
      </c>
      <c r="B4941" s="36">
        <v>1.0</v>
      </c>
      <c r="C4941" s="36">
        <v>1.0</v>
      </c>
      <c r="D4941" s="36">
        <v>99.85</v>
      </c>
      <c r="E4941" s="36">
        <v>2773.9</v>
      </c>
      <c r="F4941" s="12" t="str">
        <f t="shared" si="1"/>
        <v/>
      </c>
      <c r="G4941" s="12">
        <f t="shared" si="3"/>
        <v>2773.9</v>
      </c>
      <c r="H4941" s="12" t="str">
        <f t="shared" si="2"/>
        <v/>
      </c>
    </row>
    <row r="4942" ht="15.75" customHeight="1">
      <c r="A4942" s="36">
        <v>18.0</v>
      </c>
      <c r="B4942" s="36">
        <v>1.0</v>
      </c>
      <c r="C4942" s="36">
        <v>1.0</v>
      </c>
      <c r="D4942" s="36">
        <v>80.65</v>
      </c>
      <c r="E4942" s="36">
        <v>5610.25</v>
      </c>
      <c r="F4942" s="12" t="str">
        <f t="shared" si="1"/>
        <v/>
      </c>
      <c r="G4942" s="12">
        <f t="shared" si="3"/>
        <v>5610.25</v>
      </c>
      <c r="H4942" s="12" t="str">
        <f t="shared" si="2"/>
        <v/>
      </c>
    </row>
    <row r="4943" ht="15.75" customHeight="1">
      <c r="A4943" s="36">
        <v>18.0</v>
      </c>
      <c r="B4943" s="36">
        <v>1.0</v>
      </c>
      <c r="C4943" s="36">
        <v>1.0</v>
      </c>
      <c r="D4943" s="36">
        <v>90.7</v>
      </c>
      <c r="E4943" s="36">
        <v>6411.25</v>
      </c>
      <c r="F4943" s="12" t="str">
        <f t="shared" si="1"/>
        <v/>
      </c>
      <c r="G4943" s="12">
        <f t="shared" si="3"/>
        <v>6411.25</v>
      </c>
      <c r="H4943" s="12" t="str">
        <f t="shared" si="2"/>
        <v/>
      </c>
    </row>
    <row r="4944" ht="15.75" customHeight="1">
      <c r="A4944" s="36">
        <v>18.0</v>
      </c>
      <c r="B4944" s="36">
        <v>1.0</v>
      </c>
      <c r="C4944" s="36">
        <v>1.0</v>
      </c>
      <c r="D4944" s="36">
        <v>103.6</v>
      </c>
      <c r="E4944" s="36">
        <v>3603.45</v>
      </c>
      <c r="F4944" s="12" t="str">
        <f t="shared" si="1"/>
        <v/>
      </c>
      <c r="G4944" s="12">
        <f t="shared" si="3"/>
        <v>3603.45</v>
      </c>
      <c r="H4944" s="12" t="str">
        <f t="shared" si="2"/>
        <v/>
      </c>
    </row>
    <row r="4945" ht="15.75" customHeight="1">
      <c r="A4945" s="36">
        <v>18.0</v>
      </c>
      <c r="B4945" s="36">
        <v>1.0</v>
      </c>
      <c r="C4945" s="36">
        <v>1.0</v>
      </c>
      <c r="D4945" s="36">
        <v>88.35</v>
      </c>
      <c r="E4945" s="36">
        <v>1270.55</v>
      </c>
      <c r="F4945" s="12" t="str">
        <f t="shared" si="1"/>
        <v/>
      </c>
      <c r="G4945" s="12">
        <f t="shared" si="3"/>
        <v>1270.55</v>
      </c>
      <c r="H4945" s="12" t="str">
        <f t="shared" si="2"/>
        <v/>
      </c>
    </row>
    <row r="4946" ht="15.75" customHeight="1">
      <c r="A4946" s="36">
        <v>18.0</v>
      </c>
      <c r="B4946" s="36">
        <v>1.0</v>
      </c>
      <c r="C4946" s="36">
        <v>1.0</v>
      </c>
      <c r="D4946" s="36">
        <v>90.0</v>
      </c>
      <c r="E4946" s="36">
        <v>4984.85</v>
      </c>
      <c r="F4946" s="12" t="str">
        <f t="shared" si="1"/>
        <v/>
      </c>
      <c r="G4946" s="12">
        <f t="shared" si="3"/>
        <v>4984.85</v>
      </c>
      <c r="H4946" s="12" t="str">
        <f t="shared" si="2"/>
        <v/>
      </c>
    </row>
    <row r="4947" ht="15.75" customHeight="1">
      <c r="A4947" s="36">
        <v>18.0</v>
      </c>
      <c r="B4947" s="36">
        <v>1.0</v>
      </c>
      <c r="C4947" s="36">
        <v>1.0</v>
      </c>
      <c r="D4947" s="36">
        <v>90.1</v>
      </c>
      <c r="E4947" s="36">
        <v>6586.85</v>
      </c>
      <c r="F4947" s="12" t="str">
        <f t="shared" si="1"/>
        <v/>
      </c>
      <c r="G4947" s="12">
        <f t="shared" si="3"/>
        <v>6586.85</v>
      </c>
      <c r="H4947" s="12" t="str">
        <f t="shared" si="2"/>
        <v/>
      </c>
    </row>
    <row r="4948" ht="15.75" customHeight="1">
      <c r="A4948" s="36">
        <v>18.0</v>
      </c>
      <c r="B4948" s="36">
        <v>1.0</v>
      </c>
      <c r="C4948" s="36">
        <v>1.0</v>
      </c>
      <c r="D4948" s="36">
        <v>73.15</v>
      </c>
      <c r="E4948" s="36">
        <v>1128.1</v>
      </c>
      <c r="F4948" s="12" t="str">
        <f t="shared" si="1"/>
        <v/>
      </c>
      <c r="G4948" s="12">
        <f t="shared" si="3"/>
        <v>1128.1</v>
      </c>
      <c r="H4948" s="12" t="str">
        <f t="shared" si="2"/>
        <v/>
      </c>
    </row>
    <row r="4949" ht="15.75" customHeight="1">
      <c r="A4949" s="36">
        <v>19.0</v>
      </c>
      <c r="B4949" s="36">
        <v>1.0</v>
      </c>
      <c r="C4949" s="36">
        <v>1.0</v>
      </c>
      <c r="D4949" s="36">
        <v>86.85</v>
      </c>
      <c r="E4949" s="36">
        <v>3590.2</v>
      </c>
      <c r="F4949" s="12" t="str">
        <f t="shared" si="1"/>
        <v/>
      </c>
      <c r="G4949" s="12">
        <f t="shared" si="3"/>
        <v>3590.2</v>
      </c>
      <c r="H4949" s="12" t="str">
        <f t="shared" si="2"/>
        <v/>
      </c>
    </row>
    <row r="4950" ht="15.75" customHeight="1">
      <c r="A4950" s="36">
        <v>19.0</v>
      </c>
      <c r="B4950" s="36">
        <v>1.0</v>
      </c>
      <c r="C4950" s="36">
        <v>1.0</v>
      </c>
      <c r="D4950" s="36">
        <v>88.8</v>
      </c>
      <c r="E4950" s="36">
        <v>3694.45</v>
      </c>
      <c r="F4950" s="12" t="str">
        <f t="shared" si="1"/>
        <v/>
      </c>
      <c r="G4950" s="12">
        <f t="shared" si="3"/>
        <v>3694.45</v>
      </c>
      <c r="H4950" s="12" t="str">
        <f t="shared" si="2"/>
        <v/>
      </c>
    </row>
    <row r="4951" ht="15.75" customHeight="1">
      <c r="A4951" s="36">
        <v>19.0</v>
      </c>
      <c r="B4951" s="36">
        <v>1.0</v>
      </c>
      <c r="C4951" s="36">
        <v>1.0</v>
      </c>
      <c r="D4951" s="36">
        <v>84.75</v>
      </c>
      <c r="E4951" s="36">
        <v>1103.25</v>
      </c>
      <c r="F4951" s="12" t="str">
        <f t="shared" si="1"/>
        <v/>
      </c>
      <c r="G4951" s="12">
        <f t="shared" si="3"/>
        <v>1103.25</v>
      </c>
      <c r="H4951" s="12" t="str">
        <f t="shared" si="2"/>
        <v/>
      </c>
    </row>
    <row r="4952" ht="15.75" customHeight="1">
      <c r="A4952" s="36">
        <v>19.0</v>
      </c>
      <c r="B4952" s="36">
        <v>1.0</v>
      </c>
      <c r="C4952" s="36">
        <v>1.0</v>
      </c>
      <c r="D4952" s="36">
        <v>88.2</v>
      </c>
      <c r="E4952" s="36">
        <v>4859.1</v>
      </c>
      <c r="F4952" s="12" t="str">
        <f t="shared" si="1"/>
        <v/>
      </c>
      <c r="G4952" s="12">
        <f t="shared" si="3"/>
        <v>4859.1</v>
      </c>
      <c r="H4952" s="12" t="str">
        <f t="shared" si="2"/>
        <v/>
      </c>
    </row>
    <row r="4953" ht="15.75" customHeight="1">
      <c r="A4953" s="36">
        <v>19.0</v>
      </c>
      <c r="B4953" s="36">
        <v>1.0</v>
      </c>
      <c r="C4953" s="36">
        <v>1.0</v>
      </c>
      <c r="D4953" s="36">
        <v>89.1</v>
      </c>
      <c r="E4953" s="36">
        <v>1505.9</v>
      </c>
      <c r="F4953" s="12" t="str">
        <f t="shared" si="1"/>
        <v/>
      </c>
      <c r="G4953" s="12">
        <f t="shared" si="3"/>
        <v>1505.9</v>
      </c>
      <c r="H4953" s="12" t="str">
        <f t="shared" si="2"/>
        <v/>
      </c>
    </row>
    <row r="4954" ht="15.75" customHeight="1">
      <c r="A4954" s="36">
        <v>19.0</v>
      </c>
      <c r="B4954" s="36">
        <v>1.0</v>
      </c>
      <c r="C4954" s="36">
        <v>1.0</v>
      </c>
      <c r="D4954" s="36">
        <v>94.95</v>
      </c>
      <c r="E4954" s="36">
        <v>4224.7</v>
      </c>
      <c r="F4954" s="12" t="str">
        <f t="shared" si="1"/>
        <v/>
      </c>
      <c r="G4954" s="12">
        <f t="shared" si="3"/>
        <v>4224.7</v>
      </c>
      <c r="H4954" s="12" t="str">
        <f t="shared" si="2"/>
        <v/>
      </c>
    </row>
    <row r="4955" ht="15.75" customHeight="1">
      <c r="A4955" s="36">
        <v>19.0</v>
      </c>
      <c r="B4955" s="36">
        <v>1.0</v>
      </c>
      <c r="C4955" s="36">
        <v>1.0</v>
      </c>
      <c r="D4955" s="36">
        <v>79.85</v>
      </c>
      <c r="E4955" s="36">
        <v>1205.05</v>
      </c>
      <c r="F4955" s="12" t="str">
        <f t="shared" si="1"/>
        <v/>
      </c>
      <c r="G4955" s="12">
        <f t="shared" si="3"/>
        <v>1205.05</v>
      </c>
      <c r="H4955" s="12" t="str">
        <f t="shared" si="2"/>
        <v/>
      </c>
    </row>
    <row r="4956" ht="15.75" customHeight="1">
      <c r="A4956" s="36">
        <v>19.0</v>
      </c>
      <c r="B4956" s="36">
        <v>1.0</v>
      </c>
      <c r="C4956" s="36">
        <v>1.0</v>
      </c>
      <c r="D4956" s="36">
        <v>90.6</v>
      </c>
      <c r="E4956" s="36">
        <v>6396.45</v>
      </c>
      <c r="F4956" s="12" t="str">
        <f t="shared" si="1"/>
        <v/>
      </c>
      <c r="G4956" s="12">
        <f t="shared" si="3"/>
        <v>6396.45</v>
      </c>
      <c r="H4956" s="12" t="str">
        <f t="shared" si="2"/>
        <v/>
      </c>
    </row>
    <row r="4957" ht="15.75" customHeight="1">
      <c r="A4957" s="36">
        <v>19.0</v>
      </c>
      <c r="B4957" s="36">
        <v>1.0</v>
      </c>
      <c r="C4957" s="36">
        <v>1.0</v>
      </c>
      <c r="D4957" s="36">
        <v>95.15</v>
      </c>
      <c r="E4957" s="36">
        <v>6668.35</v>
      </c>
      <c r="F4957" s="12" t="str">
        <f t="shared" si="1"/>
        <v/>
      </c>
      <c r="G4957" s="12">
        <f t="shared" si="3"/>
        <v>6668.35</v>
      </c>
      <c r="H4957" s="12" t="str">
        <f t="shared" si="2"/>
        <v/>
      </c>
    </row>
    <row r="4958" ht="15.75" customHeight="1">
      <c r="A4958" s="36">
        <v>19.0</v>
      </c>
      <c r="B4958" s="36">
        <v>1.0</v>
      </c>
      <c r="C4958" s="36">
        <v>1.0</v>
      </c>
      <c r="D4958" s="36">
        <v>103.3</v>
      </c>
      <c r="E4958" s="36">
        <v>4039.5</v>
      </c>
      <c r="F4958" s="12" t="str">
        <f t="shared" si="1"/>
        <v/>
      </c>
      <c r="G4958" s="12">
        <f t="shared" si="3"/>
        <v>4039.5</v>
      </c>
      <c r="H4958" s="12" t="str">
        <f t="shared" si="2"/>
        <v/>
      </c>
    </row>
    <row r="4959" ht="15.75" customHeight="1">
      <c r="A4959" s="36">
        <v>19.0</v>
      </c>
      <c r="B4959" s="36">
        <v>1.0</v>
      </c>
      <c r="C4959" s="36">
        <v>1.0</v>
      </c>
      <c r="D4959" s="36">
        <v>100.95</v>
      </c>
      <c r="E4959" s="36">
        <v>6925.9</v>
      </c>
      <c r="F4959" s="12" t="str">
        <f t="shared" si="1"/>
        <v/>
      </c>
      <c r="G4959" s="12">
        <f t="shared" si="3"/>
        <v>6925.9</v>
      </c>
      <c r="H4959" s="12" t="str">
        <f t="shared" si="2"/>
        <v/>
      </c>
    </row>
    <row r="4960" ht="15.75" customHeight="1">
      <c r="A4960" s="36">
        <v>19.0</v>
      </c>
      <c r="B4960" s="36">
        <v>1.0</v>
      </c>
      <c r="C4960" s="36">
        <v>1.0</v>
      </c>
      <c r="D4960" s="36">
        <v>99.95</v>
      </c>
      <c r="E4960" s="36">
        <v>6441.4</v>
      </c>
      <c r="F4960" s="12" t="str">
        <f t="shared" si="1"/>
        <v/>
      </c>
      <c r="G4960" s="12">
        <f t="shared" si="3"/>
        <v>6441.4</v>
      </c>
      <c r="H4960" s="12" t="str">
        <f t="shared" si="2"/>
        <v/>
      </c>
    </row>
    <row r="4961" ht="15.75" customHeight="1">
      <c r="A4961" s="36">
        <v>19.0</v>
      </c>
      <c r="B4961" s="36">
        <v>1.0</v>
      </c>
      <c r="C4961" s="36">
        <v>1.0</v>
      </c>
      <c r="D4961" s="36">
        <v>89.65</v>
      </c>
      <c r="E4961" s="36">
        <v>4801.1</v>
      </c>
      <c r="F4961" s="12" t="str">
        <f t="shared" si="1"/>
        <v/>
      </c>
      <c r="G4961" s="12">
        <f t="shared" si="3"/>
        <v>4801.1</v>
      </c>
      <c r="H4961" s="12" t="str">
        <f t="shared" si="2"/>
        <v/>
      </c>
    </row>
    <row r="4962" ht="15.75" customHeight="1">
      <c r="A4962" s="36">
        <v>19.0</v>
      </c>
      <c r="B4962" s="36">
        <v>1.0</v>
      </c>
      <c r="C4962" s="36">
        <v>1.0</v>
      </c>
      <c r="D4962" s="36">
        <v>83.65</v>
      </c>
      <c r="E4962" s="36">
        <v>5985.75</v>
      </c>
      <c r="F4962" s="12" t="str">
        <f t="shared" si="1"/>
        <v/>
      </c>
      <c r="G4962" s="12">
        <f t="shared" si="3"/>
        <v>5985.75</v>
      </c>
      <c r="H4962" s="12" t="str">
        <f t="shared" si="2"/>
        <v/>
      </c>
    </row>
    <row r="4963" ht="15.75" customHeight="1">
      <c r="A4963" s="36">
        <v>19.0</v>
      </c>
      <c r="B4963" s="36">
        <v>1.0</v>
      </c>
      <c r="C4963" s="36">
        <v>1.0</v>
      </c>
      <c r="D4963" s="36">
        <v>89.35</v>
      </c>
      <c r="E4963" s="36">
        <v>3582.4</v>
      </c>
      <c r="F4963" s="12" t="str">
        <f t="shared" si="1"/>
        <v/>
      </c>
      <c r="G4963" s="12">
        <f t="shared" si="3"/>
        <v>3582.4</v>
      </c>
      <c r="H4963" s="12" t="str">
        <f t="shared" si="2"/>
        <v/>
      </c>
    </row>
    <row r="4964" ht="15.75" customHeight="1">
      <c r="A4964" s="36">
        <v>19.0</v>
      </c>
      <c r="B4964" s="36">
        <v>1.0</v>
      </c>
      <c r="C4964" s="36">
        <v>1.0</v>
      </c>
      <c r="D4964" s="36">
        <v>86.0</v>
      </c>
      <c r="E4964" s="36">
        <v>1161.75</v>
      </c>
      <c r="F4964" s="12" t="str">
        <f t="shared" si="1"/>
        <v/>
      </c>
      <c r="G4964" s="12">
        <f t="shared" si="3"/>
        <v>1161.75</v>
      </c>
      <c r="H4964" s="12" t="str">
        <f t="shared" si="2"/>
        <v/>
      </c>
    </row>
    <row r="4965" ht="15.75" customHeight="1">
      <c r="A4965" s="36">
        <v>20.0</v>
      </c>
      <c r="B4965" s="36">
        <v>1.0</v>
      </c>
      <c r="C4965" s="36">
        <v>1.0</v>
      </c>
      <c r="D4965" s="36">
        <v>95.5</v>
      </c>
      <c r="E4965" s="36">
        <v>2907.55</v>
      </c>
      <c r="F4965" s="12" t="str">
        <f t="shared" si="1"/>
        <v/>
      </c>
      <c r="G4965" s="12">
        <f t="shared" si="3"/>
        <v>2907.55</v>
      </c>
      <c r="H4965" s="12" t="str">
        <f t="shared" si="2"/>
        <v/>
      </c>
    </row>
    <row r="4966" ht="15.75" customHeight="1">
      <c r="A4966" s="36">
        <v>20.0</v>
      </c>
      <c r="B4966" s="36">
        <v>1.0</v>
      </c>
      <c r="C4966" s="36">
        <v>1.0</v>
      </c>
      <c r="D4966" s="36">
        <v>82.4</v>
      </c>
      <c r="E4966" s="36">
        <v>1505.05</v>
      </c>
      <c r="F4966" s="12" t="str">
        <f t="shared" si="1"/>
        <v/>
      </c>
      <c r="G4966" s="12">
        <f t="shared" si="3"/>
        <v>1505.05</v>
      </c>
      <c r="H4966" s="12" t="str">
        <f t="shared" si="2"/>
        <v/>
      </c>
    </row>
    <row r="4967" ht="15.75" customHeight="1">
      <c r="A4967" s="36">
        <v>20.0</v>
      </c>
      <c r="B4967" s="36">
        <v>1.0</v>
      </c>
      <c r="C4967" s="36">
        <v>1.0</v>
      </c>
      <c r="D4967" s="36">
        <v>94.55</v>
      </c>
      <c r="E4967" s="36">
        <v>6640.7</v>
      </c>
      <c r="F4967" s="12" t="str">
        <f t="shared" si="1"/>
        <v/>
      </c>
      <c r="G4967" s="12">
        <f t="shared" si="3"/>
        <v>6640.7</v>
      </c>
      <c r="H4967" s="12" t="str">
        <f t="shared" si="2"/>
        <v/>
      </c>
    </row>
    <row r="4968" ht="15.75" customHeight="1">
      <c r="A4968" s="36">
        <v>20.0</v>
      </c>
      <c r="B4968" s="36">
        <v>1.0</v>
      </c>
      <c r="C4968" s="36">
        <v>1.0</v>
      </c>
      <c r="D4968" s="36">
        <v>90.8</v>
      </c>
      <c r="E4968" s="36">
        <v>3483.45</v>
      </c>
      <c r="F4968" s="12" t="str">
        <f t="shared" si="1"/>
        <v/>
      </c>
      <c r="G4968" s="12">
        <f t="shared" si="3"/>
        <v>3483.45</v>
      </c>
      <c r="H4968" s="12" t="str">
        <f t="shared" si="2"/>
        <v/>
      </c>
    </row>
    <row r="4969" ht="15.75" customHeight="1">
      <c r="A4969" s="36">
        <v>20.0</v>
      </c>
      <c r="B4969" s="36">
        <v>1.0</v>
      </c>
      <c r="C4969" s="36">
        <v>1.0</v>
      </c>
      <c r="D4969" s="36">
        <v>105.85</v>
      </c>
      <c r="E4969" s="36">
        <v>5611.75</v>
      </c>
      <c r="F4969" s="12" t="str">
        <f t="shared" si="1"/>
        <v/>
      </c>
      <c r="G4969" s="12">
        <f t="shared" si="3"/>
        <v>5611.75</v>
      </c>
      <c r="H4969" s="12" t="str">
        <f t="shared" si="2"/>
        <v/>
      </c>
    </row>
    <row r="4970" ht="15.75" customHeight="1">
      <c r="A4970" s="36">
        <v>20.0</v>
      </c>
      <c r="B4970" s="36">
        <v>1.0</v>
      </c>
      <c r="C4970" s="36">
        <v>1.0</v>
      </c>
      <c r="D4970" s="36">
        <v>85.8</v>
      </c>
      <c r="E4970" s="36">
        <v>5526.75</v>
      </c>
      <c r="F4970" s="12" t="str">
        <f t="shared" si="1"/>
        <v/>
      </c>
      <c r="G4970" s="12">
        <f t="shared" si="3"/>
        <v>5526.75</v>
      </c>
      <c r="H4970" s="12" t="str">
        <f t="shared" si="2"/>
        <v/>
      </c>
    </row>
    <row r="4971" ht="15.75" customHeight="1">
      <c r="A4971" s="36">
        <v>20.0</v>
      </c>
      <c r="B4971" s="36">
        <v>1.0</v>
      </c>
      <c r="C4971" s="36">
        <v>1.0</v>
      </c>
      <c r="D4971" s="36">
        <v>98.55</v>
      </c>
      <c r="E4971" s="36">
        <v>6010.05</v>
      </c>
      <c r="F4971" s="12" t="str">
        <f t="shared" si="1"/>
        <v/>
      </c>
      <c r="G4971" s="12">
        <f t="shared" si="3"/>
        <v>6010.05</v>
      </c>
      <c r="H4971" s="12" t="str">
        <f t="shared" si="2"/>
        <v/>
      </c>
    </row>
    <row r="4972" ht="15.75" customHeight="1">
      <c r="A4972" s="36">
        <v>20.0</v>
      </c>
      <c r="B4972" s="36">
        <v>1.0</v>
      </c>
      <c r="C4972" s="36">
        <v>1.0</v>
      </c>
      <c r="D4972" s="36">
        <v>90.7</v>
      </c>
      <c r="E4972" s="36">
        <v>5943.65</v>
      </c>
      <c r="F4972" s="12" t="str">
        <f t="shared" si="1"/>
        <v/>
      </c>
      <c r="G4972" s="12">
        <f t="shared" si="3"/>
        <v>5943.65</v>
      </c>
      <c r="H4972" s="12" t="str">
        <f t="shared" si="2"/>
        <v/>
      </c>
    </row>
    <row r="4973" ht="15.75" customHeight="1">
      <c r="A4973" s="36">
        <v>20.0</v>
      </c>
      <c r="B4973" s="36">
        <v>1.0</v>
      </c>
      <c r="C4973" s="36">
        <v>1.0</v>
      </c>
      <c r="D4973" s="36">
        <v>107.05</v>
      </c>
      <c r="E4973" s="36">
        <v>1278.8</v>
      </c>
      <c r="F4973" s="12" t="str">
        <f t="shared" si="1"/>
        <v/>
      </c>
      <c r="G4973" s="12">
        <f t="shared" si="3"/>
        <v>1278.8</v>
      </c>
      <c r="H4973" s="12" t="str">
        <f t="shared" si="2"/>
        <v/>
      </c>
    </row>
    <row r="4974" ht="15.75" customHeight="1">
      <c r="A4974" s="36">
        <v>20.0</v>
      </c>
      <c r="B4974" s="36">
        <v>1.0</v>
      </c>
      <c r="C4974" s="36">
        <v>1.0</v>
      </c>
      <c r="D4974" s="36">
        <v>79.15</v>
      </c>
      <c r="E4974" s="36">
        <v>5673.7</v>
      </c>
      <c r="F4974" s="12" t="str">
        <f t="shared" si="1"/>
        <v/>
      </c>
      <c r="G4974" s="12">
        <f t="shared" si="3"/>
        <v>5673.7</v>
      </c>
      <c r="H4974" s="12" t="str">
        <f t="shared" si="2"/>
        <v/>
      </c>
    </row>
    <row r="4975" ht="15.75" customHeight="1">
      <c r="A4975" s="36">
        <v>20.0</v>
      </c>
      <c r="B4975" s="36">
        <v>1.0</v>
      </c>
      <c r="C4975" s="36">
        <v>1.0</v>
      </c>
      <c r="D4975" s="36">
        <v>88.7</v>
      </c>
      <c r="E4975" s="36">
        <v>4860.85</v>
      </c>
      <c r="F4975" s="12" t="str">
        <f t="shared" si="1"/>
        <v/>
      </c>
      <c r="G4975" s="12">
        <f t="shared" si="3"/>
        <v>4860.85</v>
      </c>
      <c r="H4975" s="12" t="str">
        <f t="shared" si="2"/>
        <v/>
      </c>
    </row>
    <row r="4976" ht="15.75" customHeight="1">
      <c r="A4976" s="36">
        <v>20.0</v>
      </c>
      <c r="B4976" s="36">
        <v>1.0</v>
      </c>
      <c r="C4976" s="36">
        <v>1.0</v>
      </c>
      <c r="D4976" s="36">
        <v>94.1</v>
      </c>
      <c r="E4976" s="36">
        <v>4226.7</v>
      </c>
      <c r="F4976" s="12" t="str">
        <f t="shared" si="1"/>
        <v/>
      </c>
      <c r="G4976" s="12">
        <f t="shared" si="3"/>
        <v>4226.7</v>
      </c>
      <c r="H4976" s="12" t="str">
        <f t="shared" si="2"/>
        <v/>
      </c>
    </row>
    <row r="4977" ht="15.75" customHeight="1">
      <c r="A4977" s="36">
        <v>20.0</v>
      </c>
      <c r="B4977" s="36">
        <v>1.0</v>
      </c>
      <c r="C4977" s="36">
        <v>1.0</v>
      </c>
      <c r="D4977" s="36">
        <v>89.1</v>
      </c>
      <c r="E4977" s="36">
        <v>5971.25</v>
      </c>
      <c r="F4977" s="12" t="str">
        <f t="shared" si="1"/>
        <v/>
      </c>
      <c r="G4977" s="12">
        <f t="shared" si="3"/>
        <v>5971.25</v>
      </c>
      <c r="H4977" s="12" t="str">
        <f t="shared" si="2"/>
        <v/>
      </c>
    </row>
    <row r="4978" ht="15.75" customHeight="1">
      <c r="A4978" s="36">
        <v>20.0</v>
      </c>
      <c r="B4978" s="36">
        <v>1.0</v>
      </c>
      <c r="C4978" s="36">
        <v>1.0</v>
      </c>
      <c r="D4978" s="36">
        <v>85.25</v>
      </c>
      <c r="E4978" s="36">
        <v>6145.2</v>
      </c>
      <c r="F4978" s="12" t="str">
        <f t="shared" si="1"/>
        <v/>
      </c>
      <c r="G4978" s="12">
        <f t="shared" si="3"/>
        <v>6145.2</v>
      </c>
      <c r="H4978" s="12" t="str">
        <f t="shared" si="2"/>
        <v/>
      </c>
    </row>
    <row r="4979" ht="15.75" customHeight="1">
      <c r="A4979" s="36">
        <v>20.0</v>
      </c>
      <c r="B4979" s="36">
        <v>1.0</v>
      </c>
      <c r="C4979" s="36">
        <v>1.0</v>
      </c>
      <c r="D4979" s="36">
        <v>98.55</v>
      </c>
      <c r="E4979" s="36">
        <v>3778.85</v>
      </c>
      <c r="F4979" s="12" t="str">
        <f t="shared" si="1"/>
        <v/>
      </c>
      <c r="G4979" s="12">
        <f t="shared" si="3"/>
        <v>3778.85</v>
      </c>
      <c r="H4979" s="12" t="str">
        <f t="shared" si="2"/>
        <v/>
      </c>
    </row>
    <row r="4980" ht="15.75" customHeight="1">
      <c r="A4980" s="36">
        <v>20.0</v>
      </c>
      <c r="B4980" s="36">
        <v>1.0</v>
      </c>
      <c r="C4980" s="36">
        <v>1.0</v>
      </c>
      <c r="D4980" s="36">
        <v>84.35</v>
      </c>
      <c r="E4980" s="36">
        <v>1538.6</v>
      </c>
      <c r="F4980" s="12" t="str">
        <f t="shared" si="1"/>
        <v/>
      </c>
      <c r="G4980" s="12">
        <f t="shared" si="3"/>
        <v>1538.6</v>
      </c>
      <c r="H4980" s="12" t="str">
        <f t="shared" si="2"/>
        <v/>
      </c>
    </row>
    <row r="4981" ht="15.75" customHeight="1">
      <c r="A4981" s="36">
        <v>20.0</v>
      </c>
      <c r="B4981" s="36">
        <v>1.0</v>
      </c>
      <c r="C4981" s="36">
        <v>1.0</v>
      </c>
      <c r="D4981" s="36">
        <v>96.8</v>
      </c>
      <c r="E4981" s="36">
        <v>5731.85</v>
      </c>
      <c r="F4981" s="12" t="str">
        <f t="shared" si="1"/>
        <v/>
      </c>
      <c r="G4981" s="12">
        <f t="shared" si="3"/>
        <v>5731.85</v>
      </c>
      <c r="H4981" s="12" t="str">
        <f t="shared" si="2"/>
        <v/>
      </c>
    </row>
    <row r="4982" ht="15.75" customHeight="1">
      <c r="A4982" s="36">
        <v>21.0</v>
      </c>
      <c r="B4982" s="36">
        <v>1.0</v>
      </c>
      <c r="C4982" s="36">
        <v>1.0</v>
      </c>
      <c r="D4982" s="36">
        <v>111.2</v>
      </c>
      <c r="E4982" s="36">
        <v>2961.4</v>
      </c>
      <c r="F4982" s="12" t="str">
        <f t="shared" si="1"/>
        <v/>
      </c>
      <c r="G4982" s="12">
        <f t="shared" si="3"/>
        <v>2961.4</v>
      </c>
      <c r="H4982" s="12" t="str">
        <f t="shared" si="2"/>
        <v/>
      </c>
    </row>
    <row r="4983" ht="15.75" customHeight="1">
      <c r="A4983" s="36">
        <v>21.0</v>
      </c>
      <c r="B4983" s="36">
        <v>1.0</v>
      </c>
      <c r="C4983" s="36">
        <v>1.0</v>
      </c>
      <c r="D4983" s="36">
        <v>73.7</v>
      </c>
      <c r="E4983" s="36">
        <v>6066.55</v>
      </c>
      <c r="F4983" s="12" t="str">
        <f t="shared" si="1"/>
        <v/>
      </c>
      <c r="G4983" s="12">
        <f t="shared" si="3"/>
        <v>6066.55</v>
      </c>
      <c r="H4983" s="12" t="str">
        <f t="shared" si="2"/>
        <v/>
      </c>
    </row>
    <row r="4984" ht="15.75" customHeight="1">
      <c r="A4984" s="36">
        <v>21.0</v>
      </c>
      <c r="B4984" s="36">
        <v>1.0</v>
      </c>
      <c r="C4984" s="36">
        <v>1.0</v>
      </c>
      <c r="D4984" s="36">
        <v>104.4</v>
      </c>
      <c r="E4984" s="36">
        <v>6375.2</v>
      </c>
      <c r="F4984" s="12" t="str">
        <f t="shared" si="1"/>
        <v/>
      </c>
      <c r="G4984" s="12">
        <f t="shared" si="3"/>
        <v>6375.2</v>
      </c>
      <c r="H4984" s="12" t="str">
        <f t="shared" si="2"/>
        <v/>
      </c>
    </row>
    <row r="4985" ht="15.75" customHeight="1">
      <c r="A4985" s="36">
        <v>21.0</v>
      </c>
      <c r="B4985" s="36">
        <v>1.0</v>
      </c>
      <c r="C4985" s="36">
        <v>1.0</v>
      </c>
      <c r="D4985" s="36">
        <v>75.3</v>
      </c>
      <c r="E4985" s="36">
        <v>1143.8</v>
      </c>
      <c r="F4985" s="12" t="str">
        <f t="shared" si="1"/>
        <v/>
      </c>
      <c r="G4985" s="12">
        <f t="shared" si="3"/>
        <v>1143.8</v>
      </c>
      <c r="H4985" s="12" t="str">
        <f t="shared" si="2"/>
        <v/>
      </c>
    </row>
    <row r="4986" ht="15.75" customHeight="1">
      <c r="A4986" s="36">
        <v>21.0</v>
      </c>
      <c r="B4986" s="36">
        <v>1.0</v>
      </c>
      <c r="C4986" s="36">
        <v>1.0</v>
      </c>
      <c r="D4986" s="36">
        <v>106.1</v>
      </c>
      <c r="E4986" s="36">
        <v>6521.9</v>
      </c>
      <c r="F4986" s="12" t="str">
        <f t="shared" si="1"/>
        <v/>
      </c>
      <c r="G4986" s="12">
        <f t="shared" si="3"/>
        <v>6521.9</v>
      </c>
      <c r="H4986" s="12" t="str">
        <f t="shared" si="2"/>
        <v/>
      </c>
    </row>
    <row r="4987" ht="15.75" customHeight="1">
      <c r="A4987" s="36">
        <v>21.0</v>
      </c>
      <c r="B4987" s="36">
        <v>1.0</v>
      </c>
      <c r="C4987" s="36">
        <v>1.0</v>
      </c>
      <c r="D4987" s="36">
        <v>86.5</v>
      </c>
      <c r="E4987" s="36">
        <v>1311.6</v>
      </c>
      <c r="F4987" s="12" t="str">
        <f t="shared" si="1"/>
        <v/>
      </c>
      <c r="G4987" s="12">
        <f t="shared" si="3"/>
        <v>1311.6</v>
      </c>
      <c r="H4987" s="12" t="str">
        <f t="shared" si="2"/>
        <v/>
      </c>
    </row>
    <row r="4988" ht="15.75" customHeight="1">
      <c r="A4988" s="36">
        <v>21.0</v>
      </c>
      <c r="B4988" s="36">
        <v>1.0</v>
      </c>
      <c r="C4988" s="36">
        <v>1.0</v>
      </c>
      <c r="D4988" s="36">
        <v>82.35</v>
      </c>
      <c r="E4988" s="36">
        <v>6363.45</v>
      </c>
      <c r="F4988" s="12" t="str">
        <f t="shared" si="1"/>
        <v/>
      </c>
      <c r="G4988" s="12">
        <f t="shared" si="3"/>
        <v>6363.45</v>
      </c>
      <c r="H4988" s="12" t="str">
        <f t="shared" si="2"/>
        <v/>
      </c>
    </row>
    <row r="4989" ht="15.75" customHeight="1">
      <c r="A4989" s="36">
        <v>21.0</v>
      </c>
      <c r="B4989" s="36">
        <v>1.0</v>
      </c>
      <c r="C4989" s="36">
        <v>1.0</v>
      </c>
      <c r="D4989" s="36">
        <v>94.25</v>
      </c>
      <c r="E4989" s="36">
        <v>3088.75</v>
      </c>
      <c r="F4989" s="12" t="str">
        <f t="shared" si="1"/>
        <v/>
      </c>
      <c r="G4989" s="12">
        <f t="shared" si="3"/>
        <v>3088.75</v>
      </c>
      <c r="H4989" s="12" t="str">
        <f t="shared" si="2"/>
        <v/>
      </c>
    </row>
    <row r="4990" ht="15.75" customHeight="1">
      <c r="A4990" s="36">
        <v>21.0</v>
      </c>
      <c r="B4990" s="36">
        <v>1.0</v>
      </c>
      <c r="C4990" s="36">
        <v>1.0</v>
      </c>
      <c r="D4990" s="36">
        <v>104.4</v>
      </c>
      <c r="E4990" s="36">
        <v>1498.35</v>
      </c>
      <c r="F4990" s="12" t="str">
        <f t="shared" si="1"/>
        <v/>
      </c>
      <c r="G4990" s="12">
        <f t="shared" si="3"/>
        <v>1498.35</v>
      </c>
      <c r="H4990" s="12" t="str">
        <f t="shared" si="2"/>
        <v/>
      </c>
    </row>
    <row r="4991" ht="15.75" customHeight="1">
      <c r="A4991" s="36">
        <v>21.0</v>
      </c>
      <c r="B4991" s="36">
        <v>1.0</v>
      </c>
      <c r="C4991" s="36">
        <v>1.0</v>
      </c>
      <c r="D4991" s="36">
        <v>99.85</v>
      </c>
      <c r="E4991" s="36">
        <v>5638.3</v>
      </c>
      <c r="F4991" s="12" t="str">
        <f t="shared" si="1"/>
        <v/>
      </c>
      <c r="G4991" s="12">
        <f t="shared" si="3"/>
        <v>5638.3</v>
      </c>
      <c r="H4991" s="12" t="str">
        <f t="shared" si="2"/>
        <v/>
      </c>
    </row>
    <row r="4992" ht="15.75" customHeight="1">
      <c r="A4992" s="36">
        <v>21.0</v>
      </c>
      <c r="B4992" s="36">
        <v>1.0</v>
      </c>
      <c r="C4992" s="36">
        <v>1.0</v>
      </c>
      <c r="D4992" s="36">
        <v>103.9</v>
      </c>
      <c r="E4992" s="36">
        <v>2117.2</v>
      </c>
      <c r="F4992" s="12" t="str">
        <f t="shared" si="1"/>
        <v/>
      </c>
      <c r="G4992" s="12">
        <f t="shared" si="3"/>
        <v>2117.2</v>
      </c>
      <c r="H4992" s="12" t="str">
        <f t="shared" si="2"/>
        <v/>
      </c>
    </row>
    <row r="4993" ht="15.75" customHeight="1">
      <c r="A4993" s="36">
        <v>21.0</v>
      </c>
      <c r="B4993" s="36">
        <v>1.0</v>
      </c>
      <c r="C4993" s="36">
        <v>1.0</v>
      </c>
      <c r="D4993" s="36">
        <v>84.1</v>
      </c>
      <c r="E4993" s="36">
        <v>6449.15</v>
      </c>
      <c r="F4993" s="12" t="str">
        <f t="shared" si="1"/>
        <v/>
      </c>
      <c r="G4993" s="12">
        <f t="shared" si="3"/>
        <v>6449.15</v>
      </c>
      <c r="H4993" s="12" t="str">
        <f t="shared" si="2"/>
        <v/>
      </c>
    </row>
    <row r="4994" ht="15.75" customHeight="1">
      <c r="A4994" s="36">
        <v>21.0</v>
      </c>
      <c r="B4994" s="36">
        <v>1.0</v>
      </c>
      <c r="C4994" s="36">
        <v>1.0</v>
      </c>
      <c r="D4994" s="36">
        <v>104.35</v>
      </c>
      <c r="E4994" s="36">
        <v>5308.7</v>
      </c>
      <c r="F4994" s="12" t="str">
        <f t="shared" si="1"/>
        <v/>
      </c>
      <c r="G4994" s="12">
        <f t="shared" si="3"/>
        <v>5308.7</v>
      </c>
      <c r="H4994" s="12" t="str">
        <f t="shared" si="2"/>
        <v/>
      </c>
    </row>
    <row r="4995" ht="15.75" customHeight="1">
      <c r="A4995" s="36">
        <v>21.0</v>
      </c>
      <c r="B4995" s="36">
        <v>1.0</v>
      </c>
      <c r="C4995" s="36">
        <v>1.0</v>
      </c>
      <c r="D4995" s="36">
        <v>103.85</v>
      </c>
      <c r="E4995" s="36">
        <v>6876.05</v>
      </c>
      <c r="F4995" s="12" t="str">
        <f t="shared" si="1"/>
        <v/>
      </c>
      <c r="G4995" s="12">
        <f t="shared" si="3"/>
        <v>6876.05</v>
      </c>
      <c r="H4995" s="12" t="str">
        <f t="shared" si="2"/>
        <v/>
      </c>
    </row>
    <row r="4996" ht="15.75" customHeight="1">
      <c r="A4996" s="36">
        <v>21.0</v>
      </c>
      <c r="B4996" s="36">
        <v>1.0</v>
      </c>
      <c r="C4996" s="36">
        <v>1.0</v>
      </c>
      <c r="D4996" s="36">
        <v>80.35</v>
      </c>
      <c r="E4996" s="36">
        <v>6018.65</v>
      </c>
      <c r="F4996" s="12" t="str">
        <f t="shared" si="1"/>
        <v/>
      </c>
      <c r="G4996" s="12">
        <f t="shared" si="3"/>
        <v>6018.65</v>
      </c>
      <c r="H4996" s="12" t="str">
        <f t="shared" si="2"/>
        <v/>
      </c>
    </row>
    <row r="4997" ht="15.75" customHeight="1">
      <c r="A4997" s="36">
        <v>21.0</v>
      </c>
      <c r="B4997" s="36">
        <v>1.0</v>
      </c>
      <c r="C4997" s="36">
        <v>1.0</v>
      </c>
      <c r="D4997" s="36">
        <v>97.35</v>
      </c>
      <c r="E4997" s="36">
        <v>5175.3</v>
      </c>
      <c r="F4997" s="12" t="str">
        <f t="shared" si="1"/>
        <v/>
      </c>
      <c r="G4997" s="12">
        <f t="shared" si="3"/>
        <v>5175.3</v>
      </c>
      <c r="H4997" s="12" t="str">
        <f t="shared" si="2"/>
        <v/>
      </c>
    </row>
    <row r="4998" ht="15.75" customHeight="1">
      <c r="A4998" s="36">
        <v>21.0</v>
      </c>
      <c r="B4998" s="36">
        <v>1.0</v>
      </c>
      <c r="C4998" s="36">
        <v>1.0</v>
      </c>
      <c r="D4998" s="36">
        <v>95.4</v>
      </c>
      <c r="E4998" s="36">
        <v>5860.7</v>
      </c>
      <c r="F4998" s="12" t="str">
        <f t="shared" si="1"/>
        <v/>
      </c>
      <c r="G4998" s="12">
        <f t="shared" si="3"/>
        <v>5860.7</v>
      </c>
      <c r="H4998" s="12" t="str">
        <f t="shared" si="2"/>
        <v/>
      </c>
    </row>
    <row r="4999" ht="15.75" customHeight="1">
      <c r="A4999" s="36">
        <v>21.0</v>
      </c>
      <c r="B4999" s="36">
        <v>1.0</v>
      </c>
      <c r="C4999" s="36">
        <v>1.0</v>
      </c>
      <c r="D4999" s="36">
        <v>94.3</v>
      </c>
      <c r="E4999" s="36">
        <v>1445.2</v>
      </c>
      <c r="F4999" s="12" t="str">
        <f t="shared" si="1"/>
        <v/>
      </c>
      <c r="G4999" s="12">
        <f t="shared" si="3"/>
        <v>1445.2</v>
      </c>
      <c r="H4999" s="12" t="str">
        <f t="shared" si="2"/>
        <v/>
      </c>
    </row>
    <row r="5000" ht="15.75" customHeight="1">
      <c r="A5000" s="36">
        <v>22.0</v>
      </c>
      <c r="B5000" s="36">
        <v>1.0</v>
      </c>
      <c r="C5000" s="36">
        <v>1.0</v>
      </c>
      <c r="D5000" s="36">
        <v>83.05</v>
      </c>
      <c r="E5000" s="36">
        <v>6993.65</v>
      </c>
      <c r="F5000" s="12" t="str">
        <f t="shared" si="1"/>
        <v/>
      </c>
      <c r="G5000" s="12">
        <f t="shared" si="3"/>
        <v>6993.65</v>
      </c>
      <c r="H5000" s="12" t="str">
        <f t="shared" si="2"/>
        <v/>
      </c>
    </row>
    <row r="5001" ht="15.75" customHeight="1">
      <c r="A5001" s="36">
        <v>22.0</v>
      </c>
      <c r="B5001" s="36">
        <v>1.0</v>
      </c>
      <c r="C5001" s="36">
        <v>1.0</v>
      </c>
      <c r="D5001" s="36">
        <v>89.1</v>
      </c>
      <c r="E5001" s="36">
        <v>5321.25</v>
      </c>
      <c r="F5001" s="12" t="str">
        <f t="shared" si="1"/>
        <v/>
      </c>
      <c r="G5001" s="12">
        <f t="shared" si="3"/>
        <v>5321.25</v>
      </c>
      <c r="H5001" s="12" t="str">
        <f t="shared" si="2"/>
        <v/>
      </c>
    </row>
    <row r="5002" ht="15.75" customHeight="1">
      <c r="A5002" s="36">
        <v>22.0</v>
      </c>
      <c r="B5002" s="36">
        <v>1.0</v>
      </c>
      <c r="C5002" s="36">
        <v>1.0</v>
      </c>
      <c r="D5002" s="36">
        <v>85.35</v>
      </c>
      <c r="E5002" s="36">
        <v>1252.0</v>
      </c>
      <c r="F5002" s="12" t="str">
        <f t="shared" si="1"/>
        <v/>
      </c>
      <c r="G5002" s="12">
        <f t="shared" si="3"/>
        <v>1252</v>
      </c>
      <c r="H5002" s="12" t="str">
        <f t="shared" si="2"/>
        <v/>
      </c>
    </row>
    <row r="5003" ht="15.75" customHeight="1">
      <c r="A5003" s="36">
        <v>22.0</v>
      </c>
      <c r="B5003" s="36">
        <v>1.0</v>
      </c>
      <c r="C5003" s="36">
        <v>1.0</v>
      </c>
      <c r="D5003" s="36">
        <v>94.65</v>
      </c>
      <c r="E5003" s="36">
        <v>5251.75</v>
      </c>
      <c r="F5003" s="12" t="str">
        <f t="shared" si="1"/>
        <v/>
      </c>
      <c r="G5003" s="12">
        <f t="shared" si="3"/>
        <v>5251.75</v>
      </c>
      <c r="H5003" s="12" t="str">
        <f t="shared" si="2"/>
        <v/>
      </c>
    </row>
    <row r="5004" ht="15.75" customHeight="1">
      <c r="A5004" s="36">
        <v>22.0</v>
      </c>
      <c r="B5004" s="36">
        <v>1.0</v>
      </c>
      <c r="C5004" s="36">
        <v>1.0</v>
      </c>
      <c r="D5004" s="36">
        <v>78.85</v>
      </c>
      <c r="E5004" s="36">
        <v>1551.6</v>
      </c>
      <c r="F5004" s="12" t="str">
        <f t="shared" si="1"/>
        <v/>
      </c>
      <c r="G5004" s="12">
        <f t="shared" si="3"/>
        <v>1551.6</v>
      </c>
      <c r="H5004" s="12" t="str">
        <f t="shared" si="2"/>
        <v/>
      </c>
    </row>
    <row r="5005" ht="15.75" customHeight="1">
      <c r="A5005" s="36">
        <v>22.0</v>
      </c>
      <c r="B5005" s="36">
        <v>1.0</v>
      </c>
      <c r="C5005" s="36">
        <v>1.0</v>
      </c>
      <c r="D5005" s="36">
        <v>95.1</v>
      </c>
      <c r="E5005" s="36">
        <v>6751.35</v>
      </c>
      <c r="F5005" s="12" t="str">
        <f t="shared" si="1"/>
        <v/>
      </c>
      <c r="G5005" s="12">
        <f t="shared" si="3"/>
        <v>6751.35</v>
      </c>
      <c r="H5005" s="12" t="str">
        <f t="shared" si="2"/>
        <v/>
      </c>
    </row>
    <row r="5006" ht="15.75" customHeight="1">
      <c r="A5006" s="36">
        <v>22.0</v>
      </c>
      <c r="B5006" s="36">
        <v>1.0</v>
      </c>
      <c r="C5006" s="36">
        <v>1.0</v>
      </c>
      <c r="D5006" s="36">
        <v>100.75</v>
      </c>
      <c r="E5006" s="36">
        <v>4904.85</v>
      </c>
      <c r="F5006" s="12" t="str">
        <f t="shared" si="1"/>
        <v/>
      </c>
      <c r="G5006" s="12">
        <f t="shared" si="3"/>
        <v>4904.85</v>
      </c>
      <c r="H5006" s="12" t="str">
        <f t="shared" si="2"/>
        <v/>
      </c>
    </row>
    <row r="5007" ht="15.75" customHeight="1">
      <c r="A5007" s="36">
        <v>22.0</v>
      </c>
      <c r="B5007" s="36">
        <v>1.0</v>
      </c>
      <c r="C5007" s="36">
        <v>1.0</v>
      </c>
      <c r="D5007" s="36">
        <v>84.75</v>
      </c>
      <c r="E5007" s="36">
        <v>6281.45</v>
      </c>
      <c r="F5007" s="12" t="str">
        <f t="shared" si="1"/>
        <v/>
      </c>
      <c r="G5007" s="12">
        <f t="shared" si="3"/>
        <v>6281.45</v>
      </c>
      <c r="H5007" s="12" t="str">
        <f t="shared" si="2"/>
        <v/>
      </c>
    </row>
    <row r="5008" ht="15.75" customHeight="1">
      <c r="A5008" s="36">
        <v>22.0</v>
      </c>
      <c r="B5008" s="36">
        <v>1.0</v>
      </c>
      <c r="C5008" s="36">
        <v>1.0</v>
      </c>
      <c r="D5008" s="36">
        <v>76.0</v>
      </c>
      <c r="E5008" s="36">
        <v>6383.9</v>
      </c>
      <c r="F5008" s="12" t="str">
        <f t="shared" si="1"/>
        <v/>
      </c>
      <c r="G5008" s="12">
        <f t="shared" si="3"/>
        <v>6383.9</v>
      </c>
      <c r="H5008" s="12" t="str">
        <f t="shared" si="2"/>
        <v/>
      </c>
    </row>
    <row r="5009" ht="15.75" customHeight="1">
      <c r="A5009" s="36">
        <v>22.0</v>
      </c>
      <c r="B5009" s="36">
        <v>1.0</v>
      </c>
      <c r="C5009" s="36">
        <v>1.0</v>
      </c>
      <c r="D5009" s="36">
        <v>95.9</v>
      </c>
      <c r="E5009" s="36">
        <v>6423.0</v>
      </c>
      <c r="F5009" s="12" t="str">
        <f t="shared" si="1"/>
        <v/>
      </c>
      <c r="G5009" s="12">
        <f t="shared" si="3"/>
        <v>6423</v>
      </c>
      <c r="H5009" s="12" t="str">
        <f t="shared" si="2"/>
        <v/>
      </c>
    </row>
    <row r="5010" ht="15.75" customHeight="1">
      <c r="A5010" s="36">
        <v>22.0</v>
      </c>
      <c r="B5010" s="36">
        <v>1.0</v>
      </c>
      <c r="C5010" s="36">
        <v>1.0</v>
      </c>
      <c r="D5010" s="36">
        <v>90.5</v>
      </c>
      <c r="E5010" s="36">
        <v>1417.9</v>
      </c>
      <c r="F5010" s="12" t="str">
        <f t="shared" si="1"/>
        <v/>
      </c>
      <c r="G5010" s="12">
        <f t="shared" si="3"/>
        <v>1417.9</v>
      </c>
      <c r="H5010" s="12" t="str">
        <f t="shared" si="2"/>
        <v/>
      </c>
    </row>
    <row r="5011" ht="15.75" customHeight="1">
      <c r="A5011" s="36">
        <v>22.0</v>
      </c>
      <c r="B5011" s="36">
        <v>1.0</v>
      </c>
      <c r="C5011" s="36">
        <v>1.0</v>
      </c>
      <c r="D5011" s="36">
        <v>79.35</v>
      </c>
      <c r="E5011" s="36">
        <v>2696.55</v>
      </c>
      <c r="F5011" s="12" t="str">
        <f t="shared" si="1"/>
        <v/>
      </c>
      <c r="G5011" s="12">
        <f t="shared" si="3"/>
        <v>2696.55</v>
      </c>
      <c r="H5011" s="12" t="str">
        <f t="shared" si="2"/>
        <v/>
      </c>
    </row>
    <row r="5012" ht="15.75" customHeight="1">
      <c r="A5012" s="36">
        <v>22.0</v>
      </c>
      <c r="B5012" s="36">
        <v>1.0</v>
      </c>
      <c r="C5012" s="36">
        <v>1.0</v>
      </c>
      <c r="D5012" s="36">
        <v>90.0</v>
      </c>
      <c r="E5012" s="36">
        <v>3751.15</v>
      </c>
      <c r="F5012" s="12" t="str">
        <f t="shared" si="1"/>
        <v/>
      </c>
      <c r="G5012" s="12">
        <f t="shared" si="3"/>
        <v>3751.15</v>
      </c>
      <c r="H5012" s="12" t="str">
        <f t="shared" si="2"/>
        <v/>
      </c>
    </row>
    <row r="5013" ht="15.75" customHeight="1">
      <c r="A5013" s="36">
        <v>22.0</v>
      </c>
      <c r="B5013" s="36">
        <v>1.0</v>
      </c>
      <c r="C5013" s="36">
        <v>1.0</v>
      </c>
      <c r="D5013" s="36">
        <v>100.65</v>
      </c>
      <c r="E5013" s="36">
        <v>6241.35</v>
      </c>
      <c r="F5013" s="12" t="str">
        <f t="shared" si="1"/>
        <v/>
      </c>
      <c r="G5013" s="12">
        <f t="shared" si="3"/>
        <v>6241.35</v>
      </c>
      <c r="H5013" s="12" t="str">
        <f t="shared" si="2"/>
        <v/>
      </c>
    </row>
    <row r="5014" ht="15.75" customHeight="1">
      <c r="A5014" s="36">
        <v>22.0</v>
      </c>
      <c r="B5014" s="36">
        <v>1.0</v>
      </c>
      <c r="C5014" s="36">
        <v>1.0</v>
      </c>
      <c r="D5014" s="36">
        <v>101.35</v>
      </c>
      <c r="E5014" s="36">
        <v>3965.05</v>
      </c>
      <c r="F5014" s="12" t="str">
        <f t="shared" si="1"/>
        <v/>
      </c>
      <c r="G5014" s="12">
        <f t="shared" si="3"/>
        <v>3965.05</v>
      </c>
      <c r="H5014" s="12" t="str">
        <f t="shared" si="2"/>
        <v/>
      </c>
    </row>
    <row r="5015" ht="15.75" customHeight="1">
      <c r="A5015" s="36">
        <v>22.0</v>
      </c>
      <c r="B5015" s="36">
        <v>1.0</v>
      </c>
      <c r="C5015" s="36">
        <v>1.0</v>
      </c>
      <c r="D5015" s="36">
        <v>74.4</v>
      </c>
      <c r="E5015" s="36">
        <v>6547.7</v>
      </c>
      <c r="F5015" s="12" t="str">
        <f t="shared" si="1"/>
        <v/>
      </c>
      <c r="G5015" s="12">
        <f t="shared" si="3"/>
        <v>6547.7</v>
      </c>
      <c r="H5015" s="12" t="str">
        <f t="shared" si="2"/>
        <v/>
      </c>
    </row>
    <row r="5016" ht="15.75" customHeight="1">
      <c r="A5016" s="36">
        <v>22.0</v>
      </c>
      <c r="B5016" s="36">
        <v>1.0</v>
      </c>
      <c r="C5016" s="36">
        <v>1.0</v>
      </c>
      <c r="D5016" s="36">
        <v>88.75</v>
      </c>
      <c r="E5016" s="36">
        <v>7365.7</v>
      </c>
      <c r="F5016" s="12" t="str">
        <f t="shared" si="1"/>
        <v/>
      </c>
      <c r="G5016" s="12">
        <f t="shared" si="3"/>
        <v>7365.7</v>
      </c>
      <c r="H5016" s="12" t="str">
        <f t="shared" si="2"/>
        <v/>
      </c>
    </row>
    <row r="5017" ht="15.75" customHeight="1">
      <c r="A5017" s="36">
        <v>22.0</v>
      </c>
      <c r="B5017" s="36">
        <v>1.0</v>
      </c>
      <c r="C5017" s="36">
        <v>1.0</v>
      </c>
      <c r="D5017" s="36">
        <v>84.15</v>
      </c>
      <c r="E5017" s="36">
        <v>3902.6</v>
      </c>
      <c r="F5017" s="12" t="str">
        <f t="shared" si="1"/>
        <v/>
      </c>
      <c r="G5017" s="12">
        <f t="shared" si="3"/>
        <v>3902.6</v>
      </c>
      <c r="H5017" s="12" t="str">
        <f t="shared" si="2"/>
        <v/>
      </c>
    </row>
    <row r="5018" ht="15.75" customHeight="1">
      <c r="A5018" s="36">
        <v>22.0</v>
      </c>
      <c r="B5018" s="36">
        <v>1.0</v>
      </c>
      <c r="C5018" s="36">
        <v>1.0</v>
      </c>
      <c r="D5018" s="36">
        <v>75.8</v>
      </c>
      <c r="E5018" s="36">
        <v>5703.0</v>
      </c>
      <c r="F5018" s="12" t="str">
        <f t="shared" si="1"/>
        <v/>
      </c>
      <c r="G5018" s="12">
        <f t="shared" si="3"/>
        <v>5703</v>
      </c>
      <c r="H5018" s="12" t="str">
        <f t="shared" si="2"/>
        <v/>
      </c>
    </row>
    <row r="5019" ht="15.75" customHeight="1">
      <c r="A5019" s="36">
        <v>22.0</v>
      </c>
      <c r="B5019" s="36">
        <v>1.0</v>
      </c>
      <c r="C5019" s="36">
        <v>1.0</v>
      </c>
      <c r="D5019" s="36">
        <v>96.7</v>
      </c>
      <c r="E5019" s="36">
        <v>4976.15</v>
      </c>
      <c r="F5019" s="12" t="str">
        <f t="shared" si="1"/>
        <v/>
      </c>
      <c r="G5019" s="12">
        <f t="shared" si="3"/>
        <v>4976.15</v>
      </c>
      <c r="H5019" s="12" t="str">
        <f t="shared" si="2"/>
        <v/>
      </c>
    </row>
    <row r="5020" ht="15.75" customHeight="1">
      <c r="A5020" s="36">
        <v>22.0</v>
      </c>
      <c r="B5020" s="36">
        <v>1.0</v>
      </c>
      <c r="C5020" s="36">
        <v>1.0</v>
      </c>
      <c r="D5020" s="36">
        <v>85.1</v>
      </c>
      <c r="E5020" s="36">
        <v>1226.45</v>
      </c>
      <c r="F5020" s="12" t="str">
        <f t="shared" si="1"/>
        <v/>
      </c>
      <c r="G5020" s="12">
        <f t="shared" si="3"/>
        <v>1226.45</v>
      </c>
      <c r="H5020" s="12" t="str">
        <f t="shared" si="2"/>
        <v/>
      </c>
    </row>
    <row r="5021" ht="15.75" customHeight="1">
      <c r="A5021" s="36">
        <v>23.0</v>
      </c>
      <c r="B5021" s="36">
        <v>1.0</v>
      </c>
      <c r="C5021" s="36">
        <v>1.0</v>
      </c>
      <c r="D5021" s="36">
        <v>83.75</v>
      </c>
      <c r="E5021" s="36">
        <v>1554.9</v>
      </c>
      <c r="F5021" s="12" t="str">
        <f t="shared" si="1"/>
        <v/>
      </c>
      <c r="G5021" s="12">
        <f t="shared" si="3"/>
        <v>1554.9</v>
      </c>
      <c r="H5021" s="12" t="str">
        <f t="shared" si="2"/>
        <v/>
      </c>
    </row>
    <row r="5022" ht="15.75" customHeight="1">
      <c r="A5022" s="36">
        <v>23.0</v>
      </c>
      <c r="B5022" s="36">
        <v>1.0</v>
      </c>
      <c r="C5022" s="36">
        <v>1.0</v>
      </c>
      <c r="D5022" s="36">
        <v>90.6</v>
      </c>
      <c r="E5022" s="36">
        <v>1501.75</v>
      </c>
      <c r="F5022" s="12" t="str">
        <f t="shared" si="1"/>
        <v/>
      </c>
      <c r="G5022" s="12">
        <f t="shared" si="3"/>
        <v>1501.75</v>
      </c>
      <c r="H5022" s="12" t="str">
        <f t="shared" si="2"/>
        <v/>
      </c>
    </row>
    <row r="5023" ht="15.75" customHeight="1">
      <c r="A5023" s="36">
        <v>23.0</v>
      </c>
      <c r="B5023" s="36">
        <v>1.0</v>
      </c>
      <c r="C5023" s="36">
        <v>1.0</v>
      </c>
      <c r="D5023" s="36">
        <v>90.05</v>
      </c>
      <c r="E5023" s="36">
        <v>3244.4</v>
      </c>
      <c r="F5023" s="12" t="str">
        <f t="shared" si="1"/>
        <v/>
      </c>
      <c r="G5023" s="12">
        <f t="shared" si="3"/>
        <v>3244.4</v>
      </c>
      <c r="H5023" s="12" t="str">
        <f t="shared" si="2"/>
        <v/>
      </c>
    </row>
    <row r="5024" ht="15.75" customHeight="1">
      <c r="A5024" s="36">
        <v>23.0</v>
      </c>
      <c r="B5024" s="36">
        <v>1.0</v>
      </c>
      <c r="C5024" s="36">
        <v>1.0</v>
      </c>
      <c r="D5024" s="36">
        <v>79.35</v>
      </c>
      <c r="E5024" s="36">
        <v>7132.15</v>
      </c>
      <c r="F5024" s="12" t="str">
        <f t="shared" si="1"/>
        <v/>
      </c>
      <c r="G5024" s="12">
        <f t="shared" si="3"/>
        <v>7132.15</v>
      </c>
      <c r="H5024" s="12" t="str">
        <f t="shared" si="2"/>
        <v/>
      </c>
    </row>
    <row r="5025" ht="15.75" customHeight="1">
      <c r="A5025" s="36">
        <v>23.0</v>
      </c>
      <c r="B5025" s="36">
        <v>1.0</v>
      </c>
      <c r="C5025" s="36">
        <v>1.0</v>
      </c>
      <c r="D5025" s="36">
        <v>86.8</v>
      </c>
      <c r="E5025" s="36">
        <v>4932.5</v>
      </c>
      <c r="F5025" s="12" t="str">
        <f t="shared" si="1"/>
        <v/>
      </c>
      <c r="G5025" s="12">
        <f t="shared" si="3"/>
        <v>4932.5</v>
      </c>
      <c r="H5025" s="12" t="str">
        <f t="shared" si="2"/>
        <v/>
      </c>
    </row>
    <row r="5026" ht="15.75" customHeight="1">
      <c r="A5026" s="36">
        <v>23.0</v>
      </c>
      <c r="B5026" s="36">
        <v>1.0</v>
      </c>
      <c r="C5026" s="36">
        <v>1.0</v>
      </c>
      <c r="D5026" s="36">
        <v>93.5</v>
      </c>
      <c r="E5026" s="36">
        <v>6428.4</v>
      </c>
      <c r="F5026" s="12" t="str">
        <f t="shared" si="1"/>
        <v/>
      </c>
      <c r="G5026" s="12">
        <f t="shared" si="3"/>
        <v>6428.4</v>
      </c>
      <c r="H5026" s="12" t="str">
        <f t="shared" si="2"/>
        <v/>
      </c>
    </row>
    <row r="5027" ht="15.75" customHeight="1">
      <c r="A5027" s="36">
        <v>23.0</v>
      </c>
      <c r="B5027" s="36">
        <v>1.0</v>
      </c>
      <c r="C5027" s="36">
        <v>1.0</v>
      </c>
      <c r="D5027" s="36">
        <v>96.9</v>
      </c>
      <c r="E5027" s="36">
        <v>4158.25</v>
      </c>
      <c r="F5027" s="12" t="str">
        <f t="shared" si="1"/>
        <v/>
      </c>
      <c r="G5027" s="12">
        <f t="shared" si="3"/>
        <v>4158.25</v>
      </c>
      <c r="H5027" s="12" t="str">
        <f t="shared" si="2"/>
        <v/>
      </c>
    </row>
    <row r="5028" ht="15.75" customHeight="1">
      <c r="A5028" s="36">
        <v>23.0</v>
      </c>
      <c r="B5028" s="36">
        <v>1.0</v>
      </c>
      <c r="C5028" s="36">
        <v>1.0</v>
      </c>
      <c r="D5028" s="36">
        <v>74.95</v>
      </c>
      <c r="E5028" s="36">
        <v>7008.15</v>
      </c>
      <c r="F5028" s="12" t="str">
        <f t="shared" si="1"/>
        <v/>
      </c>
      <c r="G5028" s="12">
        <f t="shared" si="3"/>
        <v>7008.15</v>
      </c>
      <c r="H5028" s="12" t="str">
        <f t="shared" si="2"/>
        <v/>
      </c>
    </row>
    <row r="5029" ht="15.75" customHeight="1">
      <c r="A5029" s="36">
        <v>23.0</v>
      </c>
      <c r="B5029" s="36">
        <v>1.0</v>
      </c>
      <c r="C5029" s="36">
        <v>1.0</v>
      </c>
      <c r="D5029" s="36">
        <v>99.25</v>
      </c>
      <c r="E5029" s="36">
        <v>6405.0</v>
      </c>
      <c r="F5029" s="12" t="str">
        <f t="shared" si="1"/>
        <v/>
      </c>
      <c r="G5029" s="12">
        <f t="shared" si="3"/>
        <v>6405</v>
      </c>
      <c r="H5029" s="12" t="str">
        <f t="shared" si="2"/>
        <v/>
      </c>
    </row>
    <row r="5030" ht="15.75" customHeight="1">
      <c r="A5030" s="36">
        <v>23.0</v>
      </c>
      <c r="B5030" s="36">
        <v>1.0</v>
      </c>
      <c r="C5030" s="36">
        <v>1.0</v>
      </c>
      <c r="D5030" s="36">
        <v>104.05</v>
      </c>
      <c r="E5030" s="36">
        <v>1124.2</v>
      </c>
      <c r="F5030" s="12" t="str">
        <f t="shared" si="1"/>
        <v/>
      </c>
      <c r="G5030" s="12">
        <f t="shared" si="3"/>
        <v>1124.2</v>
      </c>
      <c r="H5030" s="12" t="str">
        <f t="shared" si="2"/>
        <v/>
      </c>
    </row>
    <row r="5031" ht="15.75" customHeight="1">
      <c r="A5031" s="36">
        <v>23.0</v>
      </c>
      <c r="B5031" s="36">
        <v>1.0</v>
      </c>
      <c r="C5031" s="36">
        <v>1.0</v>
      </c>
      <c r="D5031" s="36">
        <v>79.15</v>
      </c>
      <c r="E5031" s="36">
        <v>5500.6</v>
      </c>
      <c r="F5031" s="12" t="str">
        <f t="shared" si="1"/>
        <v/>
      </c>
      <c r="G5031" s="12">
        <f t="shared" si="3"/>
        <v>5500.6</v>
      </c>
      <c r="H5031" s="12" t="str">
        <f t="shared" si="2"/>
        <v/>
      </c>
    </row>
    <row r="5032" ht="15.75" customHeight="1">
      <c r="A5032" s="36">
        <v>23.0</v>
      </c>
      <c r="B5032" s="36">
        <v>1.0</v>
      </c>
      <c r="C5032" s="36">
        <v>1.0</v>
      </c>
      <c r="D5032" s="36">
        <v>84.25</v>
      </c>
      <c r="E5032" s="36">
        <v>4616.05</v>
      </c>
      <c r="F5032" s="12" t="str">
        <f t="shared" si="1"/>
        <v/>
      </c>
      <c r="G5032" s="12">
        <f t="shared" si="3"/>
        <v>4616.05</v>
      </c>
      <c r="H5032" s="12" t="str">
        <f t="shared" si="2"/>
        <v/>
      </c>
    </row>
    <row r="5033" ht="15.75" customHeight="1">
      <c r="A5033" s="36">
        <v>23.0</v>
      </c>
      <c r="B5033" s="36">
        <v>1.0</v>
      </c>
      <c r="C5033" s="36">
        <v>1.0</v>
      </c>
      <c r="D5033" s="36">
        <v>104.45</v>
      </c>
      <c r="E5033" s="36">
        <v>5264.5</v>
      </c>
      <c r="F5033" s="12" t="str">
        <f t="shared" si="1"/>
        <v/>
      </c>
      <c r="G5033" s="12">
        <f t="shared" si="3"/>
        <v>5264.5</v>
      </c>
      <c r="H5033" s="12" t="str">
        <f t="shared" si="2"/>
        <v/>
      </c>
    </row>
    <row r="5034" ht="15.75" customHeight="1">
      <c r="A5034" s="36">
        <v>23.0</v>
      </c>
      <c r="B5034" s="36">
        <v>1.0</v>
      </c>
      <c r="C5034" s="36">
        <v>1.0</v>
      </c>
      <c r="D5034" s="36">
        <v>81.85</v>
      </c>
      <c r="E5034" s="36">
        <v>5895.45</v>
      </c>
      <c r="F5034" s="12" t="str">
        <f t="shared" si="1"/>
        <v/>
      </c>
      <c r="G5034" s="12">
        <f t="shared" si="3"/>
        <v>5895.45</v>
      </c>
      <c r="H5034" s="12" t="str">
        <f t="shared" si="2"/>
        <v/>
      </c>
    </row>
    <row r="5035" ht="15.75" customHeight="1">
      <c r="A5035" s="36">
        <v>23.0</v>
      </c>
      <c r="B5035" s="36">
        <v>1.0</v>
      </c>
      <c r="C5035" s="36">
        <v>1.0</v>
      </c>
      <c r="D5035" s="36">
        <v>75.6</v>
      </c>
      <c r="E5035" s="36">
        <v>3641.5</v>
      </c>
      <c r="F5035" s="12" t="str">
        <f t="shared" si="1"/>
        <v/>
      </c>
      <c r="G5035" s="12">
        <f t="shared" si="3"/>
        <v>3641.5</v>
      </c>
      <c r="H5035" s="12" t="str">
        <f t="shared" si="2"/>
        <v/>
      </c>
    </row>
    <row r="5036" ht="15.75" customHeight="1">
      <c r="A5036" s="36">
        <v>23.0</v>
      </c>
      <c r="B5036" s="36">
        <v>1.0</v>
      </c>
      <c r="C5036" s="36">
        <v>1.0</v>
      </c>
      <c r="D5036" s="36">
        <v>81.0</v>
      </c>
      <c r="E5036" s="36">
        <v>1336.35</v>
      </c>
      <c r="F5036" s="12" t="str">
        <f t="shared" si="1"/>
        <v/>
      </c>
      <c r="G5036" s="12">
        <f t="shared" si="3"/>
        <v>1336.35</v>
      </c>
      <c r="H5036" s="12" t="str">
        <f t="shared" si="2"/>
        <v/>
      </c>
    </row>
    <row r="5037" ht="15.75" customHeight="1">
      <c r="A5037" s="36">
        <v>23.0</v>
      </c>
      <c r="B5037" s="36">
        <v>1.0</v>
      </c>
      <c r="C5037" s="36">
        <v>1.0</v>
      </c>
      <c r="D5037" s="36">
        <v>85.6</v>
      </c>
      <c r="E5037" s="36">
        <v>1305.95</v>
      </c>
      <c r="F5037" s="12" t="str">
        <f t="shared" si="1"/>
        <v/>
      </c>
      <c r="G5037" s="12">
        <f t="shared" si="3"/>
        <v>1305.95</v>
      </c>
      <c r="H5037" s="12" t="str">
        <f t="shared" si="2"/>
        <v/>
      </c>
    </row>
    <row r="5038" ht="15.75" customHeight="1">
      <c r="A5038" s="36">
        <v>23.0</v>
      </c>
      <c r="B5038" s="36">
        <v>1.0</v>
      </c>
      <c r="C5038" s="36">
        <v>1.0</v>
      </c>
      <c r="D5038" s="36">
        <v>106.4</v>
      </c>
      <c r="E5038" s="36">
        <v>6300.15</v>
      </c>
      <c r="F5038" s="12" t="str">
        <f t="shared" si="1"/>
        <v/>
      </c>
      <c r="G5038" s="12">
        <f t="shared" si="3"/>
        <v>6300.15</v>
      </c>
      <c r="H5038" s="12" t="str">
        <f t="shared" si="2"/>
        <v/>
      </c>
    </row>
    <row r="5039" ht="15.75" customHeight="1">
      <c r="A5039" s="36">
        <v>23.0</v>
      </c>
      <c r="B5039" s="36">
        <v>1.0</v>
      </c>
      <c r="C5039" s="36">
        <v>1.0</v>
      </c>
      <c r="D5039" s="36">
        <v>98.7</v>
      </c>
      <c r="E5039" s="36">
        <v>6518.35</v>
      </c>
      <c r="F5039" s="12" t="str">
        <f t="shared" si="1"/>
        <v/>
      </c>
      <c r="G5039" s="12">
        <f t="shared" si="3"/>
        <v>6518.35</v>
      </c>
      <c r="H5039" s="12" t="str">
        <f t="shared" si="2"/>
        <v/>
      </c>
    </row>
    <row r="5040" ht="15.75" customHeight="1">
      <c r="A5040" s="36">
        <v>23.0</v>
      </c>
      <c r="B5040" s="36">
        <v>1.0</v>
      </c>
      <c r="C5040" s="36">
        <v>1.0</v>
      </c>
      <c r="D5040" s="36">
        <v>90.15</v>
      </c>
      <c r="E5040" s="36">
        <v>1182.55</v>
      </c>
      <c r="F5040" s="12" t="str">
        <f t="shared" si="1"/>
        <v/>
      </c>
      <c r="G5040" s="12">
        <f t="shared" si="3"/>
        <v>1182.55</v>
      </c>
      <c r="H5040" s="12" t="str">
        <f t="shared" si="2"/>
        <v/>
      </c>
    </row>
    <row r="5041" ht="15.75" customHeight="1">
      <c r="A5041" s="36">
        <v>24.0</v>
      </c>
      <c r="B5041" s="36">
        <v>1.0</v>
      </c>
      <c r="C5041" s="36">
        <v>1.0</v>
      </c>
      <c r="D5041" s="36">
        <v>99.65</v>
      </c>
      <c r="E5041" s="36">
        <v>4729.3</v>
      </c>
      <c r="F5041" s="12" t="str">
        <f t="shared" si="1"/>
        <v/>
      </c>
      <c r="G5041" s="12">
        <f t="shared" si="3"/>
        <v>4729.3</v>
      </c>
      <c r="H5041" s="12" t="str">
        <f t="shared" si="2"/>
        <v/>
      </c>
    </row>
    <row r="5042" ht="15.75" customHeight="1">
      <c r="A5042" s="36">
        <v>24.0</v>
      </c>
      <c r="B5042" s="36">
        <v>1.0</v>
      </c>
      <c r="C5042" s="36">
        <v>1.0</v>
      </c>
      <c r="D5042" s="36">
        <v>79.85</v>
      </c>
      <c r="E5042" s="36">
        <v>4914.8</v>
      </c>
      <c r="F5042" s="12" t="str">
        <f t="shared" si="1"/>
        <v/>
      </c>
      <c r="G5042" s="12">
        <f t="shared" si="3"/>
        <v>4914.8</v>
      </c>
      <c r="H5042" s="12" t="str">
        <f t="shared" si="2"/>
        <v/>
      </c>
    </row>
    <row r="5043" ht="15.75" customHeight="1">
      <c r="A5043" s="36">
        <v>24.0</v>
      </c>
      <c r="B5043" s="36">
        <v>1.0</v>
      </c>
      <c r="C5043" s="36">
        <v>1.0</v>
      </c>
      <c r="D5043" s="36">
        <v>88.95</v>
      </c>
      <c r="E5043" s="36">
        <v>4820.55</v>
      </c>
      <c r="F5043" s="12" t="str">
        <f t="shared" si="1"/>
        <v/>
      </c>
      <c r="G5043" s="12">
        <f t="shared" si="3"/>
        <v>4820.55</v>
      </c>
      <c r="H5043" s="12" t="str">
        <f t="shared" si="2"/>
        <v/>
      </c>
    </row>
    <row r="5044" ht="15.75" customHeight="1">
      <c r="A5044" s="36">
        <v>24.0</v>
      </c>
      <c r="B5044" s="36">
        <v>1.0</v>
      </c>
      <c r="C5044" s="36">
        <v>1.0</v>
      </c>
      <c r="D5044" s="36">
        <v>102.95</v>
      </c>
      <c r="E5044" s="36">
        <v>4747.65</v>
      </c>
      <c r="F5044" s="12" t="str">
        <f t="shared" si="1"/>
        <v/>
      </c>
      <c r="G5044" s="12">
        <f t="shared" si="3"/>
        <v>4747.65</v>
      </c>
      <c r="H5044" s="12" t="str">
        <f t="shared" si="2"/>
        <v/>
      </c>
    </row>
    <row r="5045" ht="15.75" customHeight="1">
      <c r="A5045" s="36">
        <v>24.0</v>
      </c>
      <c r="B5045" s="36">
        <v>1.0</v>
      </c>
      <c r="C5045" s="36">
        <v>1.0</v>
      </c>
      <c r="D5045" s="36">
        <v>79.65</v>
      </c>
      <c r="E5045" s="36">
        <v>5969.3</v>
      </c>
      <c r="F5045" s="12" t="str">
        <f t="shared" si="1"/>
        <v/>
      </c>
      <c r="G5045" s="12">
        <f t="shared" si="3"/>
        <v>5969.3</v>
      </c>
      <c r="H5045" s="12" t="str">
        <f t="shared" si="2"/>
        <v/>
      </c>
    </row>
    <row r="5046" ht="15.75" customHeight="1">
      <c r="A5046" s="36">
        <v>24.0</v>
      </c>
      <c r="B5046" s="36">
        <v>1.0</v>
      </c>
      <c r="C5046" s="36">
        <v>1.0</v>
      </c>
      <c r="D5046" s="36">
        <v>80.25</v>
      </c>
      <c r="E5046" s="36">
        <v>6825.65</v>
      </c>
      <c r="F5046" s="12" t="str">
        <f t="shared" si="1"/>
        <v/>
      </c>
      <c r="G5046" s="12">
        <f t="shared" si="3"/>
        <v>6825.65</v>
      </c>
      <c r="H5046" s="12" t="str">
        <f t="shared" si="2"/>
        <v/>
      </c>
    </row>
    <row r="5047" ht="15.75" customHeight="1">
      <c r="A5047" s="36">
        <v>24.0</v>
      </c>
      <c r="B5047" s="36">
        <v>1.0</v>
      </c>
      <c r="C5047" s="36">
        <v>1.0</v>
      </c>
      <c r="D5047" s="36">
        <v>93.0</v>
      </c>
      <c r="E5047" s="36">
        <v>3753.2</v>
      </c>
      <c r="F5047" s="12" t="str">
        <f t="shared" si="1"/>
        <v/>
      </c>
      <c r="G5047" s="12">
        <f t="shared" si="3"/>
        <v>3753.2</v>
      </c>
      <c r="H5047" s="12" t="str">
        <f t="shared" si="2"/>
        <v/>
      </c>
    </row>
    <row r="5048" ht="15.75" customHeight="1">
      <c r="A5048" s="36">
        <v>24.0</v>
      </c>
      <c r="B5048" s="36">
        <v>1.0</v>
      </c>
      <c r="C5048" s="36">
        <v>1.0</v>
      </c>
      <c r="D5048" s="36">
        <v>101.05</v>
      </c>
      <c r="E5048" s="36">
        <v>6312.9</v>
      </c>
      <c r="F5048" s="12" t="str">
        <f t="shared" si="1"/>
        <v/>
      </c>
      <c r="G5048" s="12">
        <f t="shared" si="3"/>
        <v>6312.9</v>
      </c>
      <c r="H5048" s="12" t="str">
        <f t="shared" si="2"/>
        <v/>
      </c>
    </row>
    <row r="5049" ht="15.75" customHeight="1">
      <c r="A5049" s="36">
        <v>24.0</v>
      </c>
      <c r="B5049" s="36">
        <v>1.0</v>
      </c>
      <c r="C5049" s="36">
        <v>1.0</v>
      </c>
      <c r="D5049" s="36">
        <v>78.85</v>
      </c>
      <c r="E5049" s="36">
        <v>5755.8</v>
      </c>
      <c r="F5049" s="12" t="str">
        <f t="shared" si="1"/>
        <v/>
      </c>
      <c r="G5049" s="12">
        <f t="shared" si="3"/>
        <v>5755.8</v>
      </c>
      <c r="H5049" s="12" t="str">
        <f t="shared" si="2"/>
        <v/>
      </c>
    </row>
    <row r="5050" ht="15.75" customHeight="1">
      <c r="A5050" s="36">
        <v>24.0</v>
      </c>
      <c r="B5050" s="36">
        <v>1.0</v>
      </c>
      <c r="C5050" s="36">
        <v>1.0</v>
      </c>
      <c r="D5050" s="36">
        <v>84.35</v>
      </c>
      <c r="E5050" s="36">
        <v>6283.3</v>
      </c>
      <c r="F5050" s="12" t="str">
        <f t="shared" si="1"/>
        <v/>
      </c>
      <c r="G5050" s="12">
        <f t="shared" si="3"/>
        <v>6283.3</v>
      </c>
      <c r="H5050" s="12" t="str">
        <f t="shared" si="2"/>
        <v/>
      </c>
    </row>
    <row r="5051" ht="15.75" customHeight="1">
      <c r="A5051" s="36">
        <v>24.0</v>
      </c>
      <c r="B5051" s="36">
        <v>1.0</v>
      </c>
      <c r="C5051" s="36">
        <v>1.0</v>
      </c>
      <c r="D5051" s="36">
        <v>84.85</v>
      </c>
      <c r="E5051" s="36">
        <v>4263.45</v>
      </c>
      <c r="F5051" s="12" t="str">
        <f t="shared" si="1"/>
        <v/>
      </c>
      <c r="G5051" s="12">
        <f t="shared" si="3"/>
        <v>4263.45</v>
      </c>
      <c r="H5051" s="12" t="str">
        <f t="shared" si="2"/>
        <v/>
      </c>
    </row>
    <row r="5052" ht="15.75" customHeight="1">
      <c r="A5052" s="36">
        <v>24.0</v>
      </c>
      <c r="B5052" s="36">
        <v>1.0</v>
      </c>
      <c r="C5052" s="36">
        <v>1.0</v>
      </c>
      <c r="D5052" s="36">
        <v>101.25</v>
      </c>
      <c r="E5052" s="36">
        <v>1446.8</v>
      </c>
      <c r="F5052" s="12" t="str">
        <f t="shared" si="1"/>
        <v/>
      </c>
      <c r="G5052" s="12">
        <f t="shared" si="3"/>
        <v>1446.8</v>
      </c>
      <c r="H5052" s="12" t="str">
        <f t="shared" si="2"/>
        <v/>
      </c>
    </row>
    <row r="5053" ht="15.75" customHeight="1">
      <c r="A5053" s="36">
        <v>24.0</v>
      </c>
      <c r="B5053" s="36">
        <v>1.0</v>
      </c>
      <c r="C5053" s="36">
        <v>1.0</v>
      </c>
      <c r="D5053" s="36">
        <v>83.15</v>
      </c>
      <c r="E5053" s="36">
        <v>1250.1</v>
      </c>
      <c r="F5053" s="12" t="str">
        <f t="shared" si="1"/>
        <v/>
      </c>
      <c r="G5053" s="12">
        <f t="shared" si="3"/>
        <v>1250.1</v>
      </c>
      <c r="H5053" s="12" t="str">
        <f t="shared" si="2"/>
        <v/>
      </c>
    </row>
    <row r="5054" ht="15.75" customHeight="1">
      <c r="A5054" s="36">
        <v>24.0</v>
      </c>
      <c r="B5054" s="36">
        <v>1.0</v>
      </c>
      <c r="C5054" s="36">
        <v>1.0</v>
      </c>
      <c r="D5054" s="36">
        <v>89.55</v>
      </c>
      <c r="E5054" s="36">
        <v>4237.5</v>
      </c>
      <c r="F5054" s="12" t="str">
        <f t="shared" si="1"/>
        <v/>
      </c>
      <c r="G5054" s="12">
        <f t="shared" si="3"/>
        <v>4237.5</v>
      </c>
      <c r="H5054" s="12" t="str">
        <f t="shared" si="2"/>
        <v/>
      </c>
    </row>
    <row r="5055" ht="15.75" customHeight="1">
      <c r="A5055" s="36">
        <v>24.0</v>
      </c>
      <c r="B5055" s="36">
        <v>1.0</v>
      </c>
      <c r="C5055" s="36">
        <v>1.0</v>
      </c>
      <c r="D5055" s="36">
        <v>104.25</v>
      </c>
      <c r="E5055" s="36">
        <v>1296.15</v>
      </c>
      <c r="F5055" s="12" t="str">
        <f t="shared" si="1"/>
        <v/>
      </c>
      <c r="G5055" s="12">
        <f t="shared" si="3"/>
        <v>1296.15</v>
      </c>
      <c r="H5055" s="12" t="str">
        <f t="shared" si="2"/>
        <v/>
      </c>
    </row>
    <row r="5056" ht="15.75" customHeight="1">
      <c r="A5056" s="36">
        <v>24.0</v>
      </c>
      <c r="B5056" s="36">
        <v>1.0</v>
      </c>
      <c r="C5056" s="36">
        <v>1.0</v>
      </c>
      <c r="D5056" s="36">
        <v>98.75</v>
      </c>
      <c r="E5056" s="36">
        <v>2337.45</v>
      </c>
      <c r="F5056" s="12" t="str">
        <f t="shared" si="1"/>
        <v/>
      </c>
      <c r="G5056" s="12">
        <f t="shared" si="3"/>
        <v>2337.45</v>
      </c>
      <c r="H5056" s="12" t="str">
        <f t="shared" si="2"/>
        <v/>
      </c>
    </row>
    <row r="5057" ht="15.75" customHeight="1">
      <c r="A5057" s="36">
        <v>24.0</v>
      </c>
      <c r="B5057" s="36">
        <v>1.0</v>
      </c>
      <c r="C5057" s="36">
        <v>1.0</v>
      </c>
      <c r="D5057" s="36">
        <v>80.5</v>
      </c>
      <c r="E5057" s="36">
        <v>6703.5</v>
      </c>
      <c r="F5057" s="12" t="str">
        <f t="shared" si="1"/>
        <v/>
      </c>
      <c r="G5057" s="12">
        <f t="shared" si="3"/>
        <v>6703.5</v>
      </c>
      <c r="H5057" s="12" t="str">
        <f t="shared" si="2"/>
        <v/>
      </c>
    </row>
    <row r="5058" ht="15.75" customHeight="1">
      <c r="A5058" s="36">
        <v>24.0</v>
      </c>
      <c r="B5058" s="36">
        <v>1.0</v>
      </c>
      <c r="C5058" s="36">
        <v>1.0</v>
      </c>
      <c r="D5058" s="36">
        <v>76.1</v>
      </c>
      <c r="E5058" s="36">
        <v>3846.75</v>
      </c>
      <c r="F5058" s="12" t="str">
        <f t="shared" si="1"/>
        <v/>
      </c>
      <c r="G5058" s="12">
        <f t="shared" si="3"/>
        <v>3846.75</v>
      </c>
      <c r="H5058" s="12" t="str">
        <f t="shared" si="2"/>
        <v/>
      </c>
    </row>
    <row r="5059" ht="15.75" customHeight="1">
      <c r="A5059" s="36">
        <v>24.0</v>
      </c>
      <c r="B5059" s="36">
        <v>1.0</v>
      </c>
      <c r="C5059" s="36">
        <v>1.0</v>
      </c>
      <c r="D5059" s="36">
        <v>90.55</v>
      </c>
      <c r="E5059" s="36">
        <v>4983.05</v>
      </c>
      <c r="F5059" s="12" t="str">
        <f t="shared" si="1"/>
        <v/>
      </c>
      <c r="G5059" s="12">
        <f t="shared" si="3"/>
        <v>4983.05</v>
      </c>
      <c r="H5059" s="12" t="str">
        <f t="shared" si="2"/>
        <v/>
      </c>
    </row>
    <row r="5060" ht="15.75" customHeight="1">
      <c r="A5060" s="36">
        <v>24.0</v>
      </c>
      <c r="B5060" s="36">
        <v>1.0</v>
      </c>
      <c r="C5060" s="36">
        <v>1.0</v>
      </c>
      <c r="D5060" s="36">
        <v>75.4</v>
      </c>
      <c r="E5060" s="36">
        <v>5411.65</v>
      </c>
      <c r="F5060" s="12" t="str">
        <f t="shared" si="1"/>
        <v/>
      </c>
      <c r="G5060" s="12">
        <f t="shared" si="3"/>
        <v>5411.65</v>
      </c>
      <c r="H5060" s="12" t="str">
        <f t="shared" si="2"/>
        <v/>
      </c>
    </row>
    <row r="5061" ht="15.75" customHeight="1">
      <c r="A5061" s="36">
        <v>24.0</v>
      </c>
      <c r="B5061" s="36">
        <v>1.0</v>
      </c>
      <c r="C5061" s="36">
        <v>1.0</v>
      </c>
      <c r="D5061" s="36">
        <v>104.15</v>
      </c>
      <c r="E5061" s="36">
        <v>1218.45</v>
      </c>
      <c r="F5061" s="12" t="str">
        <f t="shared" si="1"/>
        <v/>
      </c>
      <c r="G5061" s="12">
        <f t="shared" si="3"/>
        <v>1218.45</v>
      </c>
      <c r="H5061" s="12" t="str">
        <f t="shared" si="2"/>
        <v/>
      </c>
    </row>
    <row r="5062" ht="15.75" customHeight="1">
      <c r="A5062" s="36">
        <v>24.0</v>
      </c>
      <c r="B5062" s="36">
        <v>1.0</v>
      </c>
      <c r="C5062" s="36">
        <v>1.0</v>
      </c>
      <c r="D5062" s="36">
        <v>89.85</v>
      </c>
      <c r="E5062" s="36">
        <v>6840.95</v>
      </c>
      <c r="F5062" s="12" t="str">
        <f t="shared" si="1"/>
        <v/>
      </c>
      <c r="G5062" s="12">
        <f t="shared" si="3"/>
        <v>6840.95</v>
      </c>
      <c r="H5062" s="12" t="str">
        <f t="shared" si="2"/>
        <v/>
      </c>
    </row>
    <row r="5063" ht="15.75" customHeight="1">
      <c r="A5063" s="36">
        <v>24.0</v>
      </c>
      <c r="B5063" s="36">
        <v>1.0</v>
      </c>
      <c r="C5063" s="36">
        <v>1.0</v>
      </c>
      <c r="D5063" s="36">
        <v>104.65</v>
      </c>
      <c r="E5063" s="36">
        <v>4300.45</v>
      </c>
      <c r="F5063" s="12" t="str">
        <f t="shared" si="1"/>
        <v/>
      </c>
      <c r="G5063" s="12">
        <f t="shared" si="3"/>
        <v>4300.45</v>
      </c>
      <c r="H5063" s="12" t="str">
        <f t="shared" si="2"/>
        <v/>
      </c>
    </row>
    <row r="5064" ht="15.75" customHeight="1">
      <c r="A5064" s="36">
        <v>24.0</v>
      </c>
      <c r="B5064" s="36">
        <v>1.0</v>
      </c>
      <c r="C5064" s="36">
        <v>1.0</v>
      </c>
      <c r="D5064" s="36">
        <v>93.55</v>
      </c>
      <c r="E5064" s="36">
        <v>4981.15</v>
      </c>
      <c r="F5064" s="12" t="str">
        <f t="shared" si="1"/>
        <v/>
      </c>
      <c r="G5064" s="12">
        <f t="shared" si="3"/>
        <v>4981.15</v>
      </c>
      <c r="H5064" s="12" t="str">
        <f t="shared" si="2"/>
        <v/>
      </c>
    </row>
    <row r="5065" ht="15.75" customHeight="1">
      <c r="A5065" s="36">
        <v>24.0</v>
      </c>
      <c r="B5065" s="36">
        <v>1.0</v>
      </c>
      <c r="C5065" s="36">
        <v>1.0</v>
      </c>
      <c r="D5065" s="36">
        <v>94.1</v>
      </c>
      <c r="E5065" s="36">
        <v>6413.65</v>
      </c>
      <c r="F5065" s="12" t="str">
        <f t="shared" si="1"/>
        <v/>
      </c>
      <c r="G5065" s="12">
        <f t="shared" si="3"/>
        <v>6413.65</v>
      </c>
      <c r="H5065" s="12" t="str">
        <f t="shared" si="2"/>
        <v/>
      </c>
    </row>
    <row r="5066" ht="15.75" customHeight="1">
      <c r="A5066" s="36">
        <v>25.0</v>
      </c>
      <c r="B5066" s="36">
        <v>1.0</v>
      </c>
      <c r="C5066" s="36">
        <v>1.0</v>
      </c>
      <c r="D5066" s="36">
        <v>94.7</v>
      </c>
      <c r="E5066" s="36">
        <v>1416.75</v>
      </c>
      <c r="F5066" s="12" t="str">
        <f t="shared" si="1"/>
        <v/>
      </c>
      <c r="G5066" s="12">
        <f t="shared" si="3"/>
        <v>1416.75</v>
      </c>
      <c r="H5066" s="12" t="str">
        <f t="shared" si="2"/>
        <v/>
      </c>
    </row>
    <row r="5067" ht="15.75" customHeight="1">
      <c r="A5067" s="36">
        <v>25.0</v>
      </c>
      <c r="B5067" s="36">
        <v>1.0</v>
      </c>
      <c r="C5067" s="36">
        <v>1.0</v>
      </c>
      <c r="D5067" s="36">
        <v>89.1</v>
      </c>
      <c r="E5067" s="36">
        <v>4959.15</v>
      </c>
      <c r="F5067" s="12" t="str">
        <f t="shared" si="1"/>
        <v/>
      </c>
      <c r="G5067" s="12">
        <f t="shared" si="3"/>
        <v>4959.15</v>
      </c>
      <c r="H5067" s="12" t="str">
        <f t="shared" si="2"/>
        <v/>
      </c>
    </row>
    <row r="5068" ht="15.75" customHeight="1">
      <c r="A5068" s="36">
        <v>25.0</v>
      </c>
      <c r="B5068" s="36">
        <v>1.0</v>
      </c>
      <c r="C5068" s="36">
        <v>1.0</v>
      </c>
      <c r="D5068" s="36">
        <v>84.6</v>
      </c>
      <c r="E5068" s="36">
        <v>6125.4</v>
      </c>
      <c r="F5068" s="12" t="str">
        <f t="shared" si="1"/>
        <v/>
      </c>
      <c r="G5068" s="12">
        <f t="shared" si="3"/>
        <v>6125.4</v>
      </c>
      <c r="H5068" s="12" t="str">
        <f t="shared" si="2"/>
        <v/>
      </c>
    </row>
    <row r="5069" ht="15.75" customHeight="1">
      <c r="A5069" s="36">
        <v>25.0</v>
      </c>
      <c r="B5069" s="36">
        <v>1.0</v>
      </c>
      <c r="C5069" s="36">
        <v>1.0</v>
      </c>
      <c r="D5069" s="36">
        <v>100.25</v>
      </c>
      <c r="E5069" s="36">
        <v>2748.7</v>
      </c>
      <c r="F5069" s="12" t="str">
        <f t="shared" si="1"/>
        <v/>
      </c>
      <c r="G5069" s="12">
        <f t="shared" si="3"/>
        <v>2748.7</v>
      </c>
      <c r="H5069" s="12" t="str">
        <f t="shared" si="2"/>
        <v/>
      </c>
    </row>
    <row r="5070" ht="15.75" customHeight="1">
      <c r="A5070" s="36">
        <v>25.0</v>
      </c>
      <c r="B5070" s="36">
        <v>1.0</v>
      </c>
      <c r="C5070" s="36">
        <v>1.0</v>
      </c>
      <c r="D5070" s="36">
        <v>108.9</v>
      </c>
      <c r="E5070" s="36">
        <v>1201.65</v>
      </c>
      <c r="F5070" s="12" t="str">
        <f t="shared" si="1"/>
        <v/>
      </c>
      <c r="G5070" s="12">
        <f t="shared" si="3"/>
        <v>1201.65</v>
      </c>
      <c r="H5070" s="12" t="str">
        <f t="shared" si="2"/>
        <v/>
      </c>
    </row>
    <row r="5071" ht="15.75" customHeight="1">
      <c r="A5071" s="36">
        <v>25.0</v>
      </c>
      <c r="B5071" s="36">
        <v>1.0</v>
      </c>
      <c r="C5071" s="36">
        <v>1.0</v>
      </c>
      <c r="D5071" s="36">
        <v>84.8</v>
      </c>
      <c r="E5071" s="36">
        <v>4698.05</v>
      </c>
      <c r="F5071" s="12" t="str">
        <f t="shared" si="1"/>
        <v/>
      </c>
      <c r="G5071" s="12">
        <f t="shared" si="3"/>
        <v>4698.05</v>
      </c>
      <c r="H5071" s="12" t="str">
        <f t="shared" si="2"/>
        <v/>
      </c>
    </row>
    <row r="5072" ht="15.75" customHeight="1">
      <c r="A5072" s="36">
        <v>25.0</v>
      </c>
      <c r="B5072" s="36">
        <v>1.0</v>
      </c>
      <c r="C5072" s="36">
        <v>1.0</v>
      </c>
      <c r="D5072" s="36">
        <v>105.95</v>
      </c>
      <c r="E5072" s="36">
        <v>1123.65</v>
      </c>
      <c r="F5072" s="12" t="str">
        <f t="shared" si="1"/>
        <v/>
      </c>
      <c r="G5072" s="12">
        <f t="shared" si="3"/>
        <v>1123.65</v>
      </c>
      <c r="H5072" s="12" t="str">
        <f t="shared" si="2"/>
        <v/>
      </c>
    </row>
    <row r="5073" ht="15.75" customHeight="1">
      <c r="A5073" s="36">
        <v>25.0</v>
      </c>
      <c r="B5073" s="36">
        <v>1.0</v>
      </c>
      <c r="C5073" s="36">
        <v>1.0</v>
      </c>
      <c r="D5073" s="36">
        <v>102.8</v>
      </c>
      <c r="E5073" s="36">
        <v>1563.95</v>
      </c>
      <c r="F5073" s="12" t="str">
        <f t="shared" si="1"/>
        <v/>
      </c>
      <c r="G5073" s="12">
        <f t="shared" si="3"/>
        <v>1563.95</v>
      </c>
      <c r="H5073" s="12" t="str">
        <f t="shared" si="2"/>
        <v/>
      </c>
    </row>
    <row r="5074" ht="15.75" customHeight="1">
      <c r="A5074" s="36">
        <v>25.0</v>
      </c>
      <c r="B5074" s="36">
        <v>1.0</v>
      </c>
      <c r="C5074" s="36">
        <v>1.0</v>
      </c>
      <c r="D5074" s="36">
        <v>88.95</v>
      </c>
      <c r="E5074" s="36">
        <v>5629.55</v>
      </c>
      <c r="F5074" s="12" t="str">
        <f t="shared" si="1"/>
        <v/>
      </c>
      <c r="G5074" s="12">
        <f t="shared" si="3"/>
        <v>5629.55</v>
      </c>
      <c r="H5074" s="12" t="str">
        <f t="shared" si="2"/>
        <v/>
      </c>
    </row>
    <row r="5075" ht="15.75" customHeight="1">
      <c r="A5075" s="36">
        <v>25.0</v>
      </c>
      <c r="B5075" s="36">
        <v>1.0</v>
      </c>
      <c r="C5075" s="36">
        <v>1.0</v>
      </c>
      <c r="D5075" s="36">
        <v>89.05</v>
      </c>
      <c r="E5075" s="36">
        <v>6164.7</v>
      </c>
      <c r="F5075" s="12" t="str">
        <f t="shared" si="1"/>
        <v/>
      </c>
      <c r="G5075" s="12">
        <f t="shared" si="3"/>
        <v>6164.7</v>
      </c>
      <c r="H5075" s="12" t="str">
        <f t="shared" si="2"/>
        <v/>
      </c>
    </row>
    <row r="5076" ht="15.75" customHeight="1">
      <c r="A5076" s="36">
        <v>25.0</v>
      </c>
      <c r="B5076" s="36">
        <v>1.0</v>
      </c>
      <c r="C5076" s="36">
        <v>1.0</v>
      </c>
      <c r="D5076" s="36">
        <v>89.5</v>
      </c>
      <c r="E5076" s="36">
        <v>1244.8</v>
      </c>
      <c r="F5076" s="12" t="str">
        <f t="shared" si="1"/>
        <v/>
      </c>
      <c r="G5076" s="12">
        <f t="shared" si="3"/>
        <v>1244.8</v>
      </c>
      <c r="H5076" s="12" t="str">
        <f t="shared" si="2"/>
        <v/>
      </c>
    </row>
    <row r="5077" ht="15.75" customHeight="1">
      <c r="A5077" s="36">
        <v>25.0</v>
      </c>
      <c r="B5077" s="36">
        <v>1.0</v>
      </c>
      <c r="C5077" s="36">
        <v>1.0</v>
      </c>
      <c r="D5077" s="36">
        <v>89.7</v>
      </c>
      <c r="E5077" s="36">
        <v>6912.7</v>
      </c>
      <c r="F5077" s="12" t="str">
        <f t="shared" si="1"/>
        <v/>
      </c>
      <c r="G5077" s="12">
        <f t="shared" si="3"/>
        <v>6912.7</v>
      </c>
      <c r="H5077" s="12" t="str">
        <f t="shared" si="2"/>
        <v/>
      </c>
    </row>
    <row r="5078" ht="15.75" customHeight="1">
      <c r="A5078" s="36">
        <v>25.0</v>
      </c>
      <c r="B5078" s="36">
        <v>1.0</v>
      </c>
      <c r="C5078" s="36">
        <v>1.0</v>
      </c>
      <c r="D5078" s="36">
        <v>104.95</v>
      </c>
      <c r="E5078" s="36">
        <v>4284.2</v>
      </c>
      <c r="F5078" s="12" t="str">
        <f t="shared" si="1"/>
        <v/>
      </c>
      <c r="G5078" s="12">
        <f t="shared" si="3"/>
        <v>4284.2</v>
      </c>
      <c r="H5078" s="12" t="str">
        <f t="shared" si="2"/>
        <v/>
      </c>
    </row>
    <row r="5079" ht="15.75" customHeight="1">
      <c r="A5079" s="36">
        <v>26.0</v>
      </c>
      <c r="B5079" s="36">
        <v>1.0</v>
      </c>
      <c r="C5079" s="36">
        <v>1.0</v>
      </c>
      <c r="D5079" s="36">
        <v>95.0</v>
      </c>
      <c r="E5079" s="36">
        <v>1476.25</v>
      </c>
      <c r="F5079" s="12" t="str">
        <f t="shared" si="1"/>
        <v/>
      </c>
      <c r="G5079" s="12">
        <f t="shared" si="3"/>
        <v>1476.25</v>
      </c>
      <c r="H5079" s="12" t="str">
        <f t="shared" si="2"/>
        <v/>
      </c>
    </row>
    <row r="5080" ht="15.75" customHeight="1">
      <c r="A5080" s="36">
        <v>26.0</v>
      </c>
      <c r="B5080" s="36">
        <v>1.0</v>
      </c>
      <c r="C5080" s="36">
        <v>1.0</v>
      </c>
      <c r="D5080" s="36">
        <v>98.1</v>
      </c>
      <c r="E5080" s="36">
        <v>5936.55</v>
      </c>
      <c r="F5080" s="12" t="str">
        <f t="shared" si="1"/>
        <v/>
      </c>
      <c r="G5080" s="12">
        <f t="shared" si="3"/>
        <v>5936.55</v>
      </c>
      <c r="H5080" s="12" t="str">
        <f t="shared" si="2"/>
        <v/>
      </c>
    </row>
    <row r="5081" ht="15.75" customHeight="1">
      <c r="A5081" s="36">
        <v>26.0</v>
      </c>
      <c r="B5081" s="36">
        <v>1.0</v>
      </c>
      <c r="C5081" s="36">
        <v>1.0</v>
      </c>
      <c r="D5081" s="36">
        <v>83.95</v>
      </c>
      <c r="E5081" s="36">
        <v>6487.2</v>
      </c>
      <c r="F5081" s="12" t="str">
        <f t="shared" si="1"/>
        <v/>
      </c>
      <c r="G5081" s="12">
        <f t="shared" si="3"/>
        <v>6487.2</v>
      </c>
      <c r="H5081" s="12" t="str">
        <f t="shared" si="2"/>
        <v/>
      </c>
    </row>
    <row r="5082" ht="15.75" customHeight="1">
      <c r="A5082" s="36">
        <v>26.0</v>
      </c>
      <c r="B5082" s="36">
        <v>1.0</v>
      </c>
      <c r="C5082" s="36">
        <v>1.0</v>
      </c>
      <c r="D5082" s="36">
        <v>92.4</v>
      </c>
      <c r="E5082" s="36">
        <v>6529.25</v>
      </c>
      <c r="F5082" s="12" t="str">
        <f t="shared" si="1"/>
        <v/>
      </c>
      <c r="G5082" s="12">
        <f t="shared" si="3"/>
        <v>6529.25</v>
      </c>
      <c r="H5082" s="12" t="str">
        <f t="shared" si="2"/>
        <v/>
      </c>
    </row>
    <row r="5083" ht="15.75" customHeight="1">
      <c r="A5083" s="36">
        <v>26.0</v>
      </c>
      <c r="B5083" s="36">
        <v>1.0</v>
      </c>
      <c r="C5083" s="36">
        <v>1.0</v>
      </c>
      <c r="D5083" s="36">
        <v>74.95</v>
      </c>
      <c r="E5083" s="36">
        <v>1253.65</v>
      </c>
      <c r="F5083" s="12" t="str">
        <f t="shared" si="1"/>
        <v/>
      </c>
      <c r="G5083" s="12">
        <f t="shared" si="3"/>
        <v>1253.65</v>
      </c>
      <c r="H5083" s="12" t="str">
        <f t="shared" si="2"/>
        <v/>
      </c>
    </row>
    <row r="5084" ht="15.75" customHeight="1">
      <c r="A5084" s="36">
        <v>26.0</v>
      </c>
      <c r="B5084" s="36">
        <v>1.0</v>
      </c>
      <c r="C5084" s="36">
        <v>1.0</v>
      </c>
      <c r="D5084" s="36">
        <v>98.35</v>
      </c>
      <c r="E5084" s="36">
        <v>5618.3</v>
      </c>
      <c r="F5084" s="12" t="str">
        <f t="shared" si="1"/>
        <v/>
      </c>
      <c r="G5084" s="12">
        <f t="shared" si="3"/>
        <v>5618.3</v>
      </c>
      <c r="H5084" s="12" t="str">
        <f t="shared" si="2"/>
        <v/>
      </c>
    </row>
    <row r="5085" ht="15.75" customHeight="1">
      <c r="A5085" s="36">
        <v>26.0</v>
      </c>
      <c r="B5085" s="36">
        <v>1.0</v>
      </c>
      <c r="C5085" s="36">
        <v>1.0</v>
      </c>
      <c r="D5085" s="36">
        <v>84.3</v>
      </c>
      <c r="E5085" s="36">
        <v>4819.75</v>
      </c>
      <c r="F5085" s="12" t="str">
        <f t="shared" si="1"/>
        <v/>
      </c>
      <c r="G5085" s="12">
        <f t="shared" si="3"/>
        <v>4819.75</v>
      </c>
      <c r="H5085" s="12" t="str">
        <f t="shared" si="2"/>
        <v/>
      </c>
    </row>
    <row r="5086" ht="15.75" customHeight="1">
      <c r="A5086" s="36">
        <v>26.0</v>
      </c>
      <c r="B5086" s="36">
        <v>1.0</v>
      </c>
      <c r="C5086" s="36">
        <v>1.0</v>
      </c>
      <c r="D5086" s="36">
        <v>80.5</v>
      </c>
      <c r="E5086" s="36">
        <v>1429.65</v>
      </c>
      <c r="F5086" s="12" t="str">
        <f t="shared" si="1"/>
        <v/>
      </c>
      <c r="G5086" s="12">
        <f t="shared" si="3"/>
        <v>1429.65</v>
      </c>
      <c r="H5086" s="12" t="str">
        <f t="shared" si="2"/>
        <v/>
      </c>
    </row>
    <row r="5087" ht="15.75" customHeight="1">
      <c r="A5087" s="36">
        <v>26.0</v>
      </c>
      <c r="B5087" s="36">
        <v>1.0</v>
      </c>
      <c r="C5087" s="36">
        <v>1.0</v>
      </c>
      <c r="D5087" s="36">
        <v>89.15</v>
      </c>
      <c r="E5087" s="36">
        <v>5791.85</v>
      </c>
      <c r="F5087" s="12" t="str">
        <f t="shared" si="1"/>
        <v/>
      </c>
      <c r="G5087" s="12">
        <f t="shared" si="3"/>
        <v>5791.85</v>
      </c>
      <c r="H5087" s="12" t="str">
        <f t="shared" si="2"/>
        <v/>
      </c>
    </row>
    <row r="5088" ht="15.75" customHeight="1">
      <c r="A5088" s="36">
        <v>26.0</v>
      </c>
      <c r="B5088" s="36">
        <v>1.0</v>
      </c>
      <c r="C5088" s="36">
        <v>1.0</v>
      </c>
      <c r="D5088" s="36">
        <v>80.7</v>
      </c>
      <c r="E5088" s="36">
        <v>6613.65</v>
      </c>
      <c r="F5088" s="12" t="str">
        <f t="shared" si="1"/>
        <v/>
      </c>
      <c r="G5088" s="12">
        <f t="shared" si="3"/>
        <v>6613.65</v>
      </c>
      <c r="H5088" s="12" t="str">
        <f t="shared" si="2"/>
        <v/>
      </c>
    </row>
    <row r="5089" ht="15.75" customHeight="1">
      <c r="A5089" s="36">
        <v>26.0</v>
      </c>
      <c r="B5089" s="36">
        <v>1.0</v>
      </c>
      <c r="C5089" s="36">
        <v>1.0</v>
      </c>
      <c r="D5089" s="36">
        <v>105.75</v>
      </c>
      <c r="E5089" s="36">
        <v>3487.95</v>
      </c>
      <c r="F5089" s="12" t="str">
        <f t="shared" si="1"/>
        <v/>
      </c>
      <c r="G5089" s="12">
        <f t="shared" si="3"/>
        <v>3487.95</v>
      </c>
      <c r="H5089" s="12" t="str">
        <f t="shared" si="2"/>
        <v/>
      </c>
    </row>
    <row r="5090" ht="15.75" customHeight="1">
      <c r="A5090" s="36">
        <v>26.0</v>
      </c>
      <c r="B5090" s="36">
        <v>1.0</v>
      </c>
      <c r="C5090" s="36">
        <v>1.0</v>
      </c>
      <c r="D5090" s="36">
        <v>79.3</v>
      </c>
      <c r="E5090" s="36">
        <v>4985.9</v>
      </c>
      <c r="F5090" s="12" t="str">
        <f t="shared" si="1"/>
        <v/>
      </c>
      <c r="G5090" s="12">
        <f t="shared" si="3"/>
        <v>4985.9</v>
      </c>
      <c r="H5090" s="12" t="str">
        <f t="shared" si="2"/>
        <v/>
      </c>
    </row>
    <row r="5091" ht="15.75" customHeight="1">
      <c r="A5091" s="36">
        <v>26.0</v>
      </c>
      <c r="B5091" s="36">
        <v>1.0</v>
      </c>
      <c r="C5091" s="36">
        <v>1.0</v>
      </c>
      <c r="D5091" s="36">
        <v>93.6</v>
      </c>
      <c r="E5091" s="36">
        <v>1638.7</v>
      </c>
      <c r="F5091" s="12" t="str">
        <f t="shared" si="1"/>
        <v/>
      </c>
      <c r="G5091" s="12">
        <f t="shared" si="3"/>
        <v>1638.7</v>
      </c>
      <c r="H5091" s="12" t="str">
        <f t="shared" si="2"/>
        <v/>
      </c>
    </row>
    <row r="5092" ht="15.75" customHeight="1">
      <c r="A5092" s="36">
        <v>26.0</v>
      </c>
      <c r="B5092" s="36">
        <v>1.0</v>
      </c>
      <c r="C5092" s="36">
        <v>1.0</v>
      </c>
      <c r="D5092" s="36">
        <v>100.5</v>
      </c>
      <c r="E5092" s="36">
        <v>6383.35</v>
      </c>
      <c r="F5092" s="12" t="str">
        <f t="shared" si="1"/>
        <v/>
      </c>
      <c r="G5092" s="12">
        <f t="shared" si="3"/>
        <v>6383.35</v>
      </c>
      <c r="H5092" s="12" t="str">
        <f t="shared" si="2"/>
        <v/>
      </c>
    </row>
    <row r="5093" ht="15.75" customHeight="1">
      <c r="A5093" s="36">
        <v>26.0</v>
      </c>
      <c r="B5093" s="36">
        <v>1.0</v>
      </c>
      <c r="C5093" s="36">
        <v>1.0</v>
      </c>
      <c r="D5093" s="36">
        <v>86.65</v>
      </c>
      <c r="E5093" s="36">
        <v>5150.55</v>
      </c>
      <c r="F5093" s="12" t="str">
        <f t="shared" si="1"/>
        <v/>
      </c>
      <c r="G5093" s="12">
        <f t="shared" si="3"/>
        <v>5150.55</v>
      </c>
      <c r="H5093" s="12" t="str">
        <f t="shared" si="2"/>
        <v/>
      </c>
    </row>
    <row r="5094" ht="15.75" customHeight="1">
      <c r="A5094" s="36">
        <v>26.0</v>
      </c>
      <c r="B5094" s="36">
        <v>1.0</v>
      </c>
      <c r="C5094" s="36">
        <v>1.0</v>
      </c>
      <c r="D5094" s="36">
        <v>83.75</v>
      </c>
      <c r="E5094" s="36">
        <v>5586.45</v>
      </c>
      <c r="F5094" s="12" t="str">
        <f t="shared" si="1"/>
        <v/>
      </c>
      <c r="G5094" s="12">
        <f t="shared" si="3"/>
        <v>5586.45</v>
      </c>
      <c r="H5094" s="12" t="str">
        <f t="shared" si="2"/>
        <v/>
      </c>
    </row>
    <row r="5095" ht="15.75" customHeight="1">
      <c r="A5095" s="36">
        <v>26.0</v>
      </c>
      <c r="B5095" s="36">
        <v>1.0</v>
      </c>
      <c r="C5095" s="36">
        <v>1.0</v>
      </c>
      <c r="D5095" s="36">
        <v>93.85</v>
      </c>
      <c r="E5095" s="36">
        <v>1263.9</v>
      </c>
      <c r="F5095" s="12" t="str">
        <f t="shared" si="1"/>
        <v/>
      </c>
      <c r="G5095" s="12">
        <f t="shared" si="3"/>
        <v>1263.9</v>
      </c>
      <c r="H5095" s="12" t="str">
        <f t="shared" si="2"/>
        <v/>
      </c>
    </row>
    <row r="5096" ht="15.75" customHeight="1">
      <c r="A5096" s="36">
        <v>27.0</v>
      </c>
      <c r="B5096" s="36">
        <v>1.0</v>
      </c>
      <c r="C5096" s="36">
        <v>1.0</v>
      </c>
      <c r="D5096" s="36">
        <v>75.75</v>
      </c>
      <c r="E5096" s="36">
        <v>6638.35</v>
      </c>
      <c r="F5096" s="12" t="str">
        <f t="shared" si="1"/>
        <v/>
      </c>
      <c r="G5096" s="12">
        <f t="shared" si="3"/>
        <v>6638.35</v>
      </c>
      <c r="H5096" s="12" t="str">
        <f t="shared" si="2"/>
        <v/>
      </c>
    </row>
    <row r="5097" ht="15.75" customHeight="1">
      <c r="A5097" s="36">
        <v>27.0</v>
      </c>
      <c r="B5097" s="36">
        <v>1.0</v>
      </c>
      <c r="C5097" s="36">
        <v>1.0</v>
      </c>
      <c r="D5097" s="36">
        <v>86.45</v>
      </c>
      <c r="E5097" s="36">
        <v>1297.35</v>
      </c>
      <c r="F5097" s="12" t="str">
        <f t="shared" si="1"/>
        <v/>
      </c>
      <c r="G5097" s="12">
        <f t="shared" si="3"/>
        <v>1297.35</v>
      </c>
      <c r="H5097" s="12" t="str">
        <f t="shared" si="2"/>
        <v/>
      </c>
    </row>
    <row r="5098" ht="15.75" customHeight="1">
      <c r="A5098" s="36">
        <v>27.0</v>
      </c>
      <c r="B5098" s="36">
        <v>1.0</v>
      </c>
      <c r="C5098" s="36">
        <v>1.0</v>
      </c>
      <c r="D5098" s="36">
        <v>88.3</v>
      </c>
      <c r="E5098" s="36">
        <v>2618.3</v>
      </c>
      <c r="F5098" s="12" t="str">
        <f t="shared" si="1"/>
        <v/>
      </c>
      <c r="G5098" s="12">
        <f t="shared" si="3"/>
        <v>2618.3</v>
      </c>
      <c r="H5098" s="12" t="str">
        <f t="shared" si="2"/>
        <v/>
      </c>
    </row>
    <row r="5099" ht="15.75" customHeight="1">
      <c r="A5099" s="36">
        <v>27.0</v>
      </c>
      <c r="B5099" s="36">
        <v>1.0</v>
      </c>
      <c r="C5099" s="36">
        <v>1.0</v>
      </c>
      <c r="D5099" s="36">
        <v>95.55</v>
      </c>
      <c r="E5099" s="36">
        <v>6590.5</v>
      </c>
      <c r="F5099" s="12" t="str">
        <f t="shared" si="1"/>
        <v/>
      </c>
      <c r="G5099" s="12">
        <f t="shared" si="3"/>
        <v>6590.5</v>
      </c>
      <c r="H5099" s="12" t="str">
        <f t="shared" si="2"/>
        <v/>
      </c>
    </row>
    <row r="5100" ht="15.75" customHeight="1">
      <c r="A5100" s="36">
        <v>27.0</v>
      </c>
      <c r="B5100" s="36">
        <v>1.0</v>
      </c>
      <c r="C5100" s="36">
        <v>1.0</v>
      </c>
      <c r="D5100" s="36">
        <v>81.45</v>
      </c>
      <c r="E5100" s="36">
        <v>3008.55</v>
      </c>
      <c r="F5100" s="12" t="str">
        <f t="shared" si="1"/>
        <v/>
      </c>
      <c r="G5100" s="12">
        <f t="shared" si="3"/>
        <v>3008.55</v>
      </c>
      <c r="H5100" s="12" t="str">
        <f t="shared" si="2"/>
        <v/>
      </c>
    </row>
    <row r="5101" ht="15.75" customHeight="1">
      <c r="A5101" s="36">
        <v>27.0</v>
      </c>
      <c r="B5101" s="36">
        <v>1.0</v>
      </c>
      <c r="C5101" s="36">
        <v>1.0</v>
      </c>
      <c r="D5101" s="36">
        <v>90.15</v>
      </c>
      <c r="E5101" s="36">
        <v>1413.0</v>
      </c>
      <c r="F5101" s="12" t="str">
        <f t="shared" si="1"/>
        <v/>
      </c>
      <c r="G5101" s="12">
        <f t="shared" si="3"/>
        <v>1413</v>
      </c>
      <c r="H5101" s="12" t="str">
        <f t="shared" si="2"/>
        <v/>
      </c>
    </row>
    <row r="5102" ht="15.75" customHeight="1">
      <c r="A5102" s="36">
        <v>27.0</v>
      </c>
      <c r="B5102" s="36">
        <v>1.0</v>
      </c>
      <c r="C5102" s="36">
        <v>1.0</v>
      </c>
      <c r="D5102" s="36">
        <v>95.0</v>
      </c>
      <c r="E5102" s="36">
        <v>1424.6</v>
      </c>
      <c r="F5102" s="12" t="str">
        <f t="shared" si="1"/>
        <v/>
      </c>
      <c r="G5102" s="12">
        <f t="shared" si="3"/>
        <v>1424.6</v>
      </c>
      <c r="H5102" s="12" t="str">
        <f t="shared" si="2"/>
        <v/>
      </c>
    </row>
    <row r="5103" ht="15.75" customHeight="1">
      <c r="A5103" s="36">
        <v>27.0</v>
      </c>
      <c r="B5103" s="36">
        <v>1.0</v>
      </c>
      <c r="C5103" s="36">
        <v>1.0</v>
      </c>
      <c r="D5103" s="36">
        <v>110.5</v>
      </c>
      <c r="E5103" s="36">
        <v>2345.55</v>
      </c>
      <c r="F5103" s="12" t="str">
        <f t="shared" si="1"/>
        <v/>
      </c>
      <c r="G5103" s="12">
        <f t="shared" si="3"/>
        <v>2345.55</v>
      </c>
      <c r="H5103" s="12" t="str">
        <f t="shared" si="2"/>
        <v/>
      </c>
    </row>
    <row r="5104" ht="15.75" customHeight="1">
      <c r="A5104" s="36">
        <v>27.0</v>
      </c>
      <c r="B5104" s="36">
        <v>1.0</v>
      </c>
      <c r="C5104" s="36">
        <v>1.0</v>
      </c>
      <c r="D5104" s="36">
        <v>75.5</v>
      </c>
      <c r="E5104" s="36">
        <v>3425.35</v>
      </c>
      <c r="F5104" s="12" t="str">
        <f t="shared" si="1"/>
        <v/>
      </c>
      <c r="G5104" s="12">
        <f t="shared" si="3"/>
        <v>3425.35</v>
      </c>
      <c r="H5104" s="12" t="str">
        <f t="shared" si="2"/>
        <v/>
      </c>
    </row>
    <row r="5105" ht="15.75" customHeight="1">
      <c r="A5105" s="36">
        <v>27.0</v>
      </c>
      <c r="B5105" s="36">
        <v>1.0</v>
      </c>
      <c r="C5105" s="36">
        <v>1.0</v>
      </c>
      <c r="D5105" s="36">
        <v>79.5</v>
      </c>
      <c r="E5105" s="36">
        <v>6891.4</v>
      </c>
      <c r="F5105" s="12" t="str">
        <f t="shared" si="1"/>
        <v/>
      </c>
      <c r="G5105" s="12">
        <f t="shared" si="3"/>
        <v>6891.4</v>
      </c>
      <c r="H5105" s="12" t="str">
        <f t="shared" si="2"/>
        <v/>
      </c>
    </row>
    <row r="5106" ht="15.75" customHeight="1">
      <c r="A5106" s="36">
        <v>27.0</v>
      </c>
      <c r="B5106" s="36">
        <v>1.0</v>
      </c>
      <c r="C5106" s="36">
        <v>1.0</v>
      </c>
      <c r="D5106" s="36">
        <v>104.3</v>
      </c>
      <c r="E5106" s="36">
        <v>4487.3</v>
      </c>
      <c r="F5106" s="12" t="str">
        <f t="shared" si="1"/>
        <v/>
      </c>
      <c r="G5106" s="12">
        <f t="shared" si="3"/>
        <v>4487.3</v>
      </c>
      <c r="H5106" s="12" t="str">
        <f t="shared" si="2"/>
        <v/>
      </c>
    </row>
    <row r="5107" ht="15.75" customHeight="1">
      <c r="A5107" s="36">
        <v>27.0</v>
      </c>
      <c r="B5107" s="36">
        <v>1.0</v>
      </c>
      <c r="C5107" s="36">
        <v>1.0</v>
      </c>
      <c r="D5107" s="36">
        <v>95.6</v>
      </c>
      <c r="E5107" s="36">
        <v>5193.2</v>
      </c>
      <c r="F5107" s="12" t="str">
        <f t="shared" si="1"/>
        <v/>
      </c>
      <c r="G5107" s="12">
        <f t="shared" si="3"/>
        <v>5193.2</v>
      </c>
      <c r="H5107" s="12" t="str">
        <f t="shared" si="2"/>
        <v/>
      </c>
    </row>
    <row r="5108" ht="15.75" customHeight="1">
      <c r="A5108" s="36">
        <v>27.0</v>
      </c>
      <c r="B5108" s="36">
        <v>1.0</v>
      </c>
      <c r="C5108" s="36">
        <v>1.0</v>
      </c>
      <c r="D5108" s="36">
        <v>78.05</v>
      </c>
      <c r="E5108" s="36">
        <v>7159.05</v>
      </c>
      <c r="F5108" s="12" t="str">
        <f t="shared" si="1"/>
        <v/>
      </c>
      <c r="G5108" s="12">
        <f t="shared" si="3"/>
        <v>7159.05</v>
      </c>
      <c r="H5108" s="12" t="str">
        <f t="shared" si="2"/>
        <v/>
      </c>
    </row>
    <row r="5109" ht="15.75" customHeight="1">
      <c r="A5109" s="36">
        <v>27.0</v>
      </c>
      <c r="B5109" s="36">
        <v>1.0</v>
      </c>
      <c r="C5109" s="36">
        <v>1.0</v>
      </c>
      <c r="D5109" s="36">
        <v>94.55</v>
      </c>
      <c r="E5109" s="36">
        <v>7133.45</v>
      </c>
      <c r="F5109" s="12" t="str">
        <f t="shared" si="1"/>
        <v/>
      </c>
      <c r="G5109" s="12">
        <f t="shared" si="3"/>
        <v>7133.45</v>
      </c>
      <c r="H5109" s="12" t="str">
        <f t="shared" si="2"/>
        <v/>
      </c>
    </row>
    <row r="5110" ht="15.75" customHeight="1">
      <c r="A5110" s="36">
        <v>27.0</v>
      </c>
      <c r="B5110" s="36">
        <v>1.0</v>
      </c>
      <c r="C5110" s="36">
        <v>1.0</v>
      </c>
      <c r="D5110" s="36">
        <v>81.3</v>
      </c>
      <c r="E5110" s="36">
        <v>7053.35</v>
      </c>
      <c r="F5110" s="12" t="str">
        <f t="shared" si="1"/>
        <v/>
      </c>
      <c r="G5110" s="12">
        <f t="shared" si="3"/>
        <v>7053.35</v>
      </c>
      <c r="H5110" s="12" t="str">
        <f t="shared" si="2"/>
        <v/>
      </c>
    </row>
    <row r="5111" ht="15.75" customHeight="1">
      <c r="A5111" s="36">
        <v>27.0</v>
      </c>
      <c r="B5111" s="36">
        <v>1.0</v>
      </c>
      <c r="C5111" s="36">
        <v>1.0</v>
      </c>
      <c r="D5111" s="36">
        <v>85.9</v>
      </c>
      <c r="E5111" s="36">
        <v>5215.25</v>
      </c>
      <c r="F5111" s="12" t="str">
        <f t="shared" si="1"/>
        <v/>
      </c>
      <c r="G5111" s="12">
        <f t="shared" si="3"/>
        <v>5215.25</v>
      </c>
      <c r="H5111" s="12" t="str">
        <f t="shared" si="2"/>
        <v/>
      </c>
    </row>
    <row r="5112" ht="15.75" customHeight="1">
      <c r="A5112" s="36">
        <v>27.0</v>
      </c>
      <c r="B5112" s="36">
        <v>1.0</v>
      </c>
      <c r="C5112" s="36">
        <v>1.0</v>
      </c>
      <c r="D5112" s="36">
        <v>100.75</v>
      </c>
      <c r="E5112" s="36">
        <v>6001.45</v>
      </c>
      <c r="F5112" s="12" t="str">
        <f t="shared" si="1"/>
        <v/>
      </c>
      <c r="G5112" s="12">
        <f t="shared" si="3"/>
        <v>6001.45</v>
      </c>
      <c r="H5112" s="12" t="str">
        <f t="shared" si="2"/>
        <v/>
      </c>
    </row>
    <row r="5113" ht="15.75" customHeight="1">
      <c r="A5113" s="36">
        <v>27.0</v>
      </c>
      <c r="B5113" s="36">
        <v>1.0</v>
      </c>
      <c r="C5113" s="36">
        <v>1.0</v>
      </c>
      <c r="D5113" s="36">
        <v>85.25</v>
      </c>
      <c r="E5113" s="36">
        <v>5757.2</v>
      </c>
      <c r="F5113" s="12" t="str">
        <f t="shared" si="1"/>
        <v/>
      </c>
      <c r="G5113" s="12">
        <f t="shared" si="3"/>
        <v>5757.2</v>
      </c>
      <c r="H5113" s="12" t="str">
        <f t="shared" si="2"/>
        <v/>
      </c>
    </row>
    <row r="5114" ht="15.75" customHeight="1">
      <c r="A5114" s="36">
        <v>27.0</v>
      </c>
      <c r="B5114" s="36">
        <v>1.0</v>
      </c>
      <c r="C5114" s="36">
        <v>1.0</v>
      </c>
      <c r="D5114" s="36">
        <v>104.65</v>
      </c>
      <c r="E5114" s="36">
        <v>5731.45</v>
      </c>
      <c r="F5114" s="12" t="str">
        <f t="shared" si="1"/>
        <v/>
      </c>
      <c r="G5114" s="12">
        <f t="shared" si="3"/>
        <v>5731.45</v>
      </c>
      <c r="H5114" s="12" t="str">
        <f t="shared" si="2"/>
        <v/>
      </c>
    </row>
    <row r="5115" ht="15.75" customHeight="1">
      <c r="A5115" s="36">
        <v>27.0</v>
      </c>
      <c r="B5115" s="36">
        <v>1.0</v>
      </c>
      <c r="C5115" s="36">
        <v>1.0</v>
      </c>
      <c r="D5115" s="36">
        <v>100.5</v>
      </c>
      <c r="E5115" s="36">
        <v>6019.35</v>
      </c>
      <c r="F5115" s="12" t="str">
        <f t="shared" si="1"/>
        <v/>
      </c>
      <c r="G5115" s="12">
        <f t="shared" si="3"/>
        <v>6019.35</v>
      </c>
      <c r="H5115" s="12" t="str">
        <f t="shared" si="2"/>
        <v/>
      </c>
    </row>
    <row r="5116" ht="15.75" customHeight="1">
      <c r="A5116" s="36">
        <v>27.0</v>
      </c>
      <c r="B5116" s="36">
        <v>1.0</v>
      </c>
      <c r="C5116" s="36">
        <v>1.0</v>
      </c>
      <c r="D5116" s="36">
        <v>85.2</v>
      </c>
      <c r="E5116" s="36">
        <v>5377.8</v>
      </c>
      <c r="F5116" s="12" t="str">
        <f t="shared" si="1"/>
        <v/>
      </c>
      <c r="G5116" s="12">
        <f t="shared" si="3"/>
        <v>5377.8</v>
      </c>
      <c r="H5116" s="12" t="str">
        <f t="shared" si="2"/>
        <v/>
      </c>
    </row>
    <row r="5117" ht="15.75" customHeight="1">
      <c r="A5117" s="36">
        <v>28.0</v>
      </c>
      <c r="B5117" s="36">
        <v>1.0</v>
      </c>
      <c r="C5117" s="36">
        <v>1.0</v>
      </c>
      <c r="D5117" s="36">
        <v>105.8</v>
      </c>
      <c r="E5117" s="36">
        <v>2298.9</v>
      </c>
      <c r="F5117" s="12" t="str">
        <f t="shared" si="1"/>
        <v/>
      </c>
      <c r="G5117" s="12">
        <f t="shared" si="3"/>
        <v>2298.9</v>
      </c>
      <c r="H5117" s="12" t="str">
        <f t="shared" si="2"/>
        <v/>
      </c>
    </row>
    <row r="5118" ht="15.75" customHeight="1">
      <c r="A5118" s="36">
        <v>28.0</v>
      </c>
      <c r="B5118" s="36">
        <v>1.0</v>
      </c>
      <c r="C5118" s="36">
        <v>1.0</v>
      </c>
      <c r="D5118" s="36">
        <v>90.45</v>
      </c>
      <c r="E5118" s="36">
        <v>1234.8</v>
      </c>
      <c r="F5118" s="12" t="str">
        <f t="shared" si="1"/>
        <v/>
      </c>
      <c r="G5118" s="12">
        <f t="shared" si="3"/>
        <v>1234.8</v>
      </c>
      <c r="H5118" s="12" t="str">
        <f t="shared" si="2"/>
        <v/>
      </c>
    </row>
    <row r="5119" ht="15.75" customHeight="1">
      <c r="A5119" s="36">
        <v>28.0</v>
      </c>
      <c r="B5119" s="36">
        <v>1.0</v>
      </c>
      <c r="C5119" s="36">
        <v>1.0</v>
      </c>
      <c r="D5119" s="36">
        <v>94.5</v>
      </c>
      <c r="E5119" s="36">
        <v>5435.0</v>
      </c>
      <c r="F5119" s="12" t="str">
        <f t="shared" si="1"/>
        <v/>
      </c>
      <c r="G5119" s="12">
        <f t="shared" si="3"/>
        <v>5435</v>
      </c>
      <c r="H5119" s="12" t="str">
        <f t="shared" si="2"/>
        <v/>
      </c>
    </row>
    <row r="5120" ht="15.75" customHeight="1">
      <c r="A5120" s="36">
        <v>28.0</v>
      </c>
      <c r="B5120" s="36">
        <v>1.0</v>
      </c>
      <c r="C5120" s="36">
        <v>1.0</v>
      </c>
      <c r="D5120" s="36">
        <v>103.3</v>
      </c>
      <c r="E5120" s="36">
        <v>6590.8</v>
      </c>
      <c r="F5120" s="12" t="str">
        <f t="shared" si="1"/>
        <v/>
      </c>
      <c r="G5120" s="12">
        <f t="shared" si="3"/>
        <v>6590.8</v>
      </c>
      <c r="H5120" s="12" t="str">
        <f t="shared" si="2"/>
        <v/>
      </c>
    </row>
    <row r="5121" ht="15.75" customHeight="1">
      <c r="A5121" s="36">
        <v>28.0</v>
      </c>
      <c r="B5121" s="36">
        <v>1.0</v>
      </c>
      <c r="C5121" s="36">
        <v>1.0</v>
      </c>
      <c r="D5121" s="36">
        <v>106.1</v>
      </c>
      <c r="E5121" s="36">
        <v>5029.05</v>
      </c>
      <c r="F5121" s="12" t="str">
        <f t="shared" si="1"/>
        <v/>
      </c>
      <c r="G5121" s="12">
        <f t="shared" si="3"/>
        <v>5029.05</v>
      </c>
      <c r="H5121" s="12" t="str">
        <f t="shared" si="2"/>
        <v/>
      </c>
    </row>
    <row r="5122" ht="15.75" customHeight="1">
      <c r="A5122" s="36">
        <v>28.0</v>
      </c>
      <c r="B5122" s="36">
        <v>1.0</v>
      </c>
      <c r="C5122" s="36">
        <v>1.0</v>
      </c>
      <c r="D5122" s="36">
        <v>106.15</v>
      </c>
      <c r="E5122" s="36">
        <v>4479.2</v>
      </c>
      <c r="F5122" s="12" t="str">
        <f t="shared" si="1"/>
        <v/>
      </c>
      <c r="G5122" s="12">
        <f t="shared" si="3"/>
        <v>4479.2</v>
      </c>
      <c r="H5122" s="12" t="str">
        <f t="shared" si="2"/>
        <v/>
      </c>
    </row>
    <row r="5123" ht="15.75" customHeight="1">
      <c r="A5123" s="36">
        <v>28.0</v>
      </c>
      <c r="B5123" s="36">
        <v>1.0</v>
      </c>
      <c r="C5123" s="36">
        <v>1.0</v>
      </c>
      <c r="D5123" s="36">
        <v>101.3</v>
      </c>
      <c r="E5123" s="36">
        <v>5538.8</v>
      </c>
      <c r="F5123" s="12" t="str">
        <f t="shared" si="1"/>
        <v/>
      </c>
      <c r="G5123" s="12">
        <f t="shared" si="3"/>
        <v>5538.8</v>
      </c>
      <c r="H5123" s="12" t="str">
        <f t="shared" si="2"/>
        <v/>
      </c>
    </row>
    <row r="5124" ht="15.75" customHeight="1">
      <c r="A5124" s="36">
        <v>28.0</v>
      </c>
      <c r="B5124" s="36">
        <v>1.0</v>
      </c>
      <c r="C5124" s="36">
        <v>1.0</v>
      </c>
      <c r="D5124" s="36">
        <v>110.85</v>
      </c>
      <c r="E5124" s="36">
        <v>6479.4</v>
      </c>
      <c r="F5124" s="12" t="str">
        <f t="shared" si="1"/>
        <v/>
      </c>
      <c r="G5124" s="12">
        <f t="shared" si="3"/>
        <v>6479.4</v>
      </c>
      <c r="H5124" s="12" t="str">
        <f t="shared" si="2"/>
        <v/>
      </c>
    </row>
    <row r="5125" ht="15.75" customHeight="1">
      <c r="A5125" s="36">
        <v>28.0</v>
      </c>
      <c r="B5125" s="36">
        <v>1.0</v>
      </c>
      <c r="C5125" s="36">
        <v>1.0</v>
      </c>
      <c r="D5125" s="36">
        <v>96.6</v>
      </c>
      <c r="E5125" s="36">
        <v>5040.2</v>
      </c>
      <c r="F5125" s="12" t="str">
        <f t="shared" si="1"/>
        <v/>
      </c>
      <c r="G5125" s="12">
        <f t="shared" si="3"/>
        <v>5040.2</v>
      </c>
      <c r="H5125" s="12" t="str">
        <f t="shared" si="2"/>
        <v/>
      </c>
    </row>
    <row r="5126" ht="15.75" customHeight="1">
      <c r="A5126" s="36">
        <v>28.0</v>
      </c>
      <c r="B5126" s="36">
        <v>1.0</v>
      </c>
      <c r="C5126" s="36">
        <v>1.0</v>
      </c>
      <c r="D5126" s="36">
        <v>100.2</v>
      </c>
      <c r="E5126" s="36">
        <v>6780.1</v>
      </c>
      <c r="F5126" s="12" t="str">
        <f t="shared" si="1"/>
        <v/>
      </c>
      <c r="G5126" s="12">
        <f t="shared" si="3"/>
        <v>6780.1</v>
      </c>
      <c r="H5126" s="12" t="str">
        <f t="shared" si="2"/>
        <v/>
      </c>
    </row>
    <row r="5127" ht="15.75" customHeight="1">
      <c r="A5127" s="36">
        <v>28.0</v>
      </c>
      <c r="B5127" s="36">
        <v>1.0</v>
      </c>
      <c r="C5127" s="36">
        <v>1.0</v>
      </c>
      <c r="D5127" s="36">
        <v>104.8</v>
      </c>
      <c r="E5127" s="36">
        <v>5597.65</v>
      </c>
      <c r="F5127" s="12" t="str">
        <f t="shared" si="1"/>
        <v/>
      </c>
      <c r="G5127" s="12">
        <f t="shared" si="3"/>
        <v>5597.65</v>
      </c>
      <c r="H5127" s="12" t="str">
        <f t="shared" si="2"/>
        <v/>
      </c>
    </row>
    <row r="5128" ht="15.75" customHeight="1">
      <c r="A5128" s="36">
        <v>28.0</v>
      </c>
      <c r="B5128" s="36">
        <v>1.0</v>
      </c>
      <c r="C5128" s="36">
        <v>1.0</v>
      </c>
      <c r="D5128" s="36">
        <v>89.95</v>
      </c>
      <c r="E5128" s="36">
        <v>6603.0</v>
      </c>
      <c r="F5128" s="12" t="str">
        <f t="shared" si="1"/>
        <v/>
      </c>
      <c r="G5128" s="12">
        <f t="shared" si="3"/>
        <v>6603</v>
      </c>
      <c r="H5128" s="12" t="str">
        <f t="shared" si="2"/>
        <v/>
      </c>
    </row>
    <row r="5129" ht="15.75" customHeight="1">
      <c r="A5129" s="36">
        <v>28.0</v>
      </c>
      <c r="B5129" s="36">
        <v>1.0</v>
      </c>
      <c r="C5129" s="36">
        <v>1.0</v>
      </c>
      <c r="D5129" s="36">
        <v>92.2</v>
      </c>
      <c r="E5129" s="36">
        <v>7002.95</v>
      </c>
      <c r="F5129" s="12" t="str">
        <f t="shared" si="1"/>
        <v/>
      </c>
      <c r="G5129" s="12">
        <f t="shared" si="3"/>
        <v>7002.95</v>
      </c>
      <c r="H5129" s="12" t="str">
        <f t="shared" si="2"/>
        <v/>
      </c>
    </row>
    <row r="5130" ht="15.75" customHeight="1">
      <c r="A5130" s="36">
        <v>28.0</v>
      </c>
      <c r="B5130" s="36">
        <v>1.0</v>
      </c>
      <c r="C5130" s="36">
        <v>1.0</v>
      </c>
      <c r="D5130" s="36">
        <v>105.7</v>
      </c>
      <c r="E5130" s="36">
        <v>1618.2</v>
      </c>
      <c r="F5130" s="12" t="str">
        <f t="shared" si="1"/>
        <v/>
      </c>
      <c r="G5130" s="12">
        <f t="shared" si="3"/>
        <v>1618.2</v>
      </c>
      <c r="H5130" s="12" t="str">
        <f t="shared" si="2"/>
        <v/>
      </c>
    </row>
    <row r="5131" ht="15.75" customHeight="1">
      <c r="A5131" s="36">
        <v>29.0</v>
      </c>
      <c r="B5131" s="36">
        <v>1.0</v>
      </c>
      <c r="C5131" s="36">
        <v>1.0</v>
      </c>
      <c r="D5131" s="36">
        <v>84.9</v>
      </c>
      <c r="E5131" s="36">
        <v>6296.75</v>
      </c>
      <c r="F5131" s="12" t="str">
        <f t="shared" si="1"/>
        <v/>
      </c>
      <c r="G5131" s="12">
        <f t="shared" si="3"/>
        <v>6296.75</v>
      </c>
      <c r="H5131" s="12" t="str">
        <f t="shared" si="2"/>
        <v/>
      </c>
    </row>
    <row r="5132" ht="15.75" customHeight="1">
      <c r="A5132" s="36">
        <v>29.0</v>
      </c>
      <c r="B5132" s="36">
        <v>1.0</v>
      </c>
      <c r="C5132" s="36">
        <v>1.0</v>
      </c>
      <c r="D5132" s="36">
        <v>95.9</v>
      </c>
      <c r="E5132" s="36">
        <v>6871.7</v>
      </c>
      <c r="F5132" s="12" t="str">
        <f t="shared" si="1"/>
        <v/>
      </c>
      <c r="G5132" s="12">
        <f t="shared" si="3"/>
        <v>6871.7</v>
      </c>
      <c r="H5132" s="12" t="str">
        <f t="shared" si="2"/>
        <v/>
      </c>
    </row>
    <row r="5133" ht="15.75" customHeight="1">
      <c r="A5133" s="36">
        <v>29.0</v>
      </c>
      <c r="B5133" s="36">
        <v>1.0</v>
      </c>
      <c r="C5133" s="36">
        <v>1.0</v>
      </c>
      <c r="D5133" s="36">
        <v>89.2</v>
      </c>
      <c r="E5133" s="36">
        <v>5329.55</v>
      </c>
      <c r="F5133" s="12" t="str">
        <f t="shared" si="1"/>
        <v/>
      </c>
      <c r="G5133" s="12">
        <f t="shared" si="3"/>
        <v>5329.55</v>
      </c>
      <c r="H5133" s="12" t="str">
        <f t="shared" si="2"/>
        <v/>
      </c>
    </row>
    <row r="5134" ht="15.75" customHeight="1">
      <c r="A5134" s="36">
        <v>29.0</v>
      </c>
      <c r="B5134" s="36">
        <v>1.0</v>
      </c>
      <c r="C5134" s="36">
        <v>1.0</v>
      </c>
      <c r="D5134" s="36">
        <v>76.0</v>
      </c>
      <c r="E5134" s="36">
        <v>2395.05</v>
      </c>
      <c r="F5134" s="12" t="str">
        <f t="shared" si="1"/>
        <v/>
      </c>
      <c r="G5134" s="12">
        <f t="shared" si="3"/>
        <v>2395.05</v>
      </c>
      <c r="H5134" s="12" t="str">
        <f t="shared" si="2"/>
        <v/>
      </c>
    </row>
    <row r="5135" ht="15.75" customHeight="1">
      <c r="A5135" s="36">
        <v>29.0</v>
      </c>
      <c r="B5135" s="36">
        <v>1.0</v>
      </c>
      <c r="C5135" s="36">
        <v>1.0</v>
      </c>
      <c r="D5135" s="36">
        <v>84.45</v>
      </c>
      <c r="E5135" s="36">
        <v>6137.0</v>
      </c>
      <c r="F5135" s="12" t="str">
        <f t="shared" si="1"/>
        <v/>
      </c>
      <c r="G5135" s="12">
        <f t="shared" si="3"/>
        <v>6137</v>
      </c>
      <c r="H5135" s="12" t="str">
        <f t="shared" si="2"/>
        <v/>
      </c>
    </row>
    <row r="5136" ht="15.75" customHeight="1">
      <c r="A5136" s="36">
        <v>29.0</v>
      </c>
      <c r="B5136" s="36">
        <v>1.0</v>
      </c>
      <c r="C5136" s="36">
        <v>1.0</v>
      </c>
      <c r="D5136" s="36">
        <v>103.95</v>
      </c>
  